      </c>
      <c r="H278" s="24">
        <f>IFERROR(IFERROR(VLOOKUP(D278,[3]Trading!D:E,2,FALSE),VLOOKUP(A278,[3]Trading!A:E,5,TRUE)),0)</f>
        <v>0</v>
      </c>
      <c r="I278" s="25">
        <f t="shared" si="19"/>
        <v>110.66319999999996</v>
      </c>
      <c r="J278" s="24">
        <f>IFERROR(VLOOKUP(D278,[3]Total!D:E,2,FALSE),VLOOKUP(A278,[3]Total!A:E,5,FALSE))</f>
        <v>1142.3226999999999</v>
      </c>
    </row>
    <row r="279" spans="1:10">
      <c r="A279" s="70" t="str">
        <f t="shared" si="16"/>
        <v>19784</v>
      </c>
      <c r="B279">
        <f t="shared" si="17"/>
        <v>1978</v>
      </c>
      <c r="C279">
        <f t="shared" si="18"/>
        <v>4</v>
      </c>
      <c r="D279" s="71">
        <v>28599</v>
      </c>
      <c r="E279" s="24">
        <f>IFERROR(VLOOKUP(D279,[3]Securities!$D:$E,2,FALSE),VLOOKUP(A279,[3]Securities!$A:$E,5,FALSE))</f>
        <v>238.82149999999999</v>
      </c>
      <c r="F279" s="24">
        <f>VLOOKUP(D279,[3]Loans!$A:$B,2,FALSE)</f>
        <v>674.34349999999995</v>
      </c>
      <c r="G279" s="24">
        <f>VLOOKUP(D279,[3]Cash!$A:$B,2,FALSE)</f>
        <v>120.5018</v>
      </c>
      <c r="H279" s="24">
        <f>IFERROR(IFERROR(VLOOKUP(D279,[3]Trading!D:E,2,FALSE),VLOOKUP(A279,[3]Trading!A:E,5,TRUE)),0)</f>
        <v>0</v>
      </c>
      <c r="I279" s="25">
        <f t="shared" si="19"/>
        <v>114.88110000000006</v>
      </c>
      <c r="J279" s="24">
        <f>IFERROR(VLOOKUP(D279,[3]Total!D:E,2,FALSE),VLOOKUP(A279,[3]Total!A:E,5,FALSE))</f>
        <v>1148.5479</v>
      </c>
    </row>
    <row r="280" spans="1:10">
      <c r="A280" s="70" t="str">
        <f t="shared" si="16"/>
        <v>19784</v>
      </c>
      <c r="B280">
        <f t="shared" si="17"/>
        <v>1978</v>
      </c>
      <c r="C280">
        <f t="shared" si="18"/>
        <v>4</v>
      </c>
      <c r="D280" s="71">
        <v>28606</v>
      </c>
      <c r="E280" s="24">
        <f>IFERROR(VLOOKUP(D280,[3]Securities!$D:$E,2,FALSE),VLOOKUP(A280,[3]Securities!$A:$E,5,FALSE))</f>
        <v>238.82149999999999</v>
      </c>
      <c r="F280" s="24">
        <f>VLOOKUP(D280,[3]Loans!$A:$B,2,FALSE)</f>
        <v>676.21789999999999</v>
      </c>
      <c r="G280" s="24">
        <f>VLOOKUP(D280,[3]Cash!$A:$B,2,FALSE)</f>
        <v>122.3648</v>
      </c>
      <c r="H280" s="24">
        <f>IFERROR(IFERROR(VLOOKUP(D280,[3]Trading!D:E,2,FALSE),VLOOKUP(A280,[3]Trading!A:E,5,TRUE)),0)</f>
        <v>0</v>
      </c>
      <c r="I280" s="25">
        <f t="shared" si="19"/>
        <v>107.69360000000006</v>
      </c>
      <c r="J280" s="24">
        <f>IFERROR(VLOOKUP(D280,[3]Total!D:E,2,FALSE),VLOOKUP(A280,[3]Total!A:E,5,FALSE))</f>
        <v>1145.0978</v>
      </c>
    </row>
    <row r="281" spans="1:10">
      <c r="A281" s="70" t="str">
        <f t="shared" si="16"/>
        <v>19785</v>
      </c>
      <c r="B281">
        <f t="shared" si="17"/>
        <v>1978</v>
      </c>
      <c r="C281">
        <f t="shared" si="18"/>
        <v>5</v>
      </c>
      <c r="D281" s="71">
        <v>28613</v>
      </c>
      <c r="E281" s="24">
        <f>IFERROR(VLOOKUP(D281,[3]Securities!$D:$E,2,FALSE),VLOOKUP(A281,[3]Securities!$A:$E,5,FALSE))</f>
        <v>236.7878</v>
      </c>
      <c r="F281" s="24">
        <f>VLOOKUP(D281,[3]Loans!$A:$B,2,FALSE)</f>
        <v>677.84410000000003</v>
      </c>
      <c r="G281" s="24">
        <f>VLOOKUP(D281,[3]Cash!$A:$B,2,FALSE)</f>
        <v>125.5577</v>
      </c>
      <c r="H281" s="24">
        <f>IFERROR(IFERROR(VLOOKUP(D281,[3]Trading!D:E,2,FALSE),VLOOKUP(A281,[3]Trading!A:E,5,TRUE)),0)</f>
        <v>0</v>
      </c>
      <c r="I281" s="25">
        <f t="shared" si="19"/>
        <v>110.17529999999988</v>
      </c>
      <c r="J281" s="24">
        <f>IFERROR(VLOOKUP(D281,[3]Total!D:E,2,FALSE),VLOOKUP(A281,[3]Total!A:E,5,FALSE))</f>
        <v>1150.3649</v>
      </c>
    </row>
    <row r="282" spans="1:10">
      <c r="A282" s="70" t="str">
        <f t="shared" si="16"/>
        <v>19785</v>
      </c>
      <c r="B282">
        <f t="shared" si="17"/>
        <v>1978</v>
      </c>
      <c r="C282">
        <f t="shared" si="18"/>
        <v>5</v>
      </c>
      <c r="D282" s="71">
        <v>28620</v>
      </c>
      <c r="E282" s="24">
        <f>IFERROR(VLOOKUP(D282,[3]Securities!$D:$E,2,FALSE),VLOOKUP(A282,[3]Securities!$A:$E,5,FALSE))</f>
        <v>236.7878</v>
      </c>
      <c r="F282" s="24">
        <f>VLOOKUP(D282,[3]Loans!$A:$B,2,FALSE)</f>
        <v>679.80769999999995</v>
      </c>
      <c r="G282" s="24">
        <f>VLOOKUP(D282,[3]Cash!$A:$B,2,FALSE)</f>
        <v>126.0981</v>
      </c>
      <c r="H282" s="24">
        <f>IFERROR(IFERROR(VLOOKUP(D282,[3]Trading!D:E,2,FALSE),VLOOKUP(A282,[3]Trading!A:E,5,TRUE)),0)</f>
        <v>0</v>
      </c>
      <c r="I282" s="25">
        <f t="shared" si="19"/>
        <v>110.88460000000009</v>
      </c>
      <c r="J282" s="24">
        <f>IFERROR(VLOOKUP(D282,[3]Total!D:E,2,FALSE),VLOOKUP(A282,[3]Total!A:E,5,FALSE))</f>
        <v>1153.5781999999999</v>
      </c>
    </row>
    <row r="283" spans="1:10">
      <c r="A283" s="70" t="str">
        <f t="shared" si="16"/>
        <v>19785</v>
      </c>
      <c r="B283">
        <f t="shared" si="17"/>
        <v>1978</v>
      </c>
      <c r="C283">
        <f t="shared" si="18"/>
        <v>5</v>
      </c>
      <c r="D283" s="71">
        <v>28627</v>
      </c>
      <c r="E283" s="24">
        <f>IFERROR(VLOOKUP(D283,[3]Securities!$D:$E,2,FALSE),VLOOKUP(A283,[3]Securities!$A:$E,5,FALSE))</f>
        <v>236.7878</v>
      </c>
      <c r="F283" s="24">
        <f>VLOOKUP(D283,[3]Loans!$A:$B,2,FALSE)</f>
        <v>683.04</v>
      </c>
      <c r="G283" s="24">
        <f>VLOOKUP(D283,[3]Cash!$A:$B,2,FALSE)</f>
        <v>122.6947</v>
      </c>
      <c r="H283" s="24">
        <f>IFERROR(IFERROR(VLOOKUP(D283,[3]Trading!D:E,2,FALSE),VLOOKUP(A283,[3]Trading!A:E,5,TRUE)),0)</f>
        <v>0</v>
      </c>
      <c r="I283" s="25">
        <f t="shared" si="19"/>
        <v>110.74869999999987</v>
      </c>
      <c r="J283" s="24">
        <f>IFERROR(VLOOKUP(D283,[3]Total!D:E,2,FALSE),VLOOKUP(A283,[3]Total!A:E,5,FALSE))</f>
        <v>1153.2711999999999</v>
      </c>
    </row>
    <row r="284" spans="1:10">
      <c r="A284" s="70" t="str">
        <f t="shared" si="16"/>
        <v>19785</v>
      </c>
      <c r="B284">
        <f t="shared" si="17"/>
        <v>1978</v>
      </c>
      <c r="C284">
        <f t="shared" si="18"/>
        <v>5</v>
      </c>
      <c r="D284" s="71">
        <v>28634</v>
      </c>
      <c r="E284" s="24">
        <f>IFERROR(VLOOKUP(D284,[3]Securities!$D:$E,2,FALSE),VLOOKUP(A284,[3]Securities!$A:$E,5,FALSE))</f>
        <v>236.7878</v>
      </c>
      <c r="F284" s="24">
        <f>VLOOKUP(D284,[3]Loans!$A:$B,2,FALSE)</f>
        <v>685.56169999999997</v>
      </c>
      <c r="G284" s="24">
        <f>VLOOKUP(D284,[3]Cash!$A:$B,2,FALSE)</f>
        <v>127.9332</v>
      </c>
      <c r="H284" s="24">
        <f>IFERROR(IFERROR(VLOOKUP(D284,[3]Trading!D:E,2,FALSE),VLOOKUP(A284,[3]Trading!A:E,5,TRUE)),0)</f>
        <v>0</v>
      </c>
      <c r="I284" s="25">
        <f t="shared" si="19"/>
        <v>106.86149999999998</v>
      </c>
      <c r="J284" s="24">
        <f>IFERROR(VLOOKUP(D284,[3]Total!D:E,2,FALSE),VLOOKUP(A284,[3]Total!A:E,5,FALSE))</f>
        <v>1157.1442</v>
      </c>
    </row>
    <row r="285" spans="1:10">
      <c r="A285" s="70" t="str">
        <f t="shared" si="16"/>
        <v>19785</v>
      </c>
      <c r="B285">
        <f t="shared" si="17"/>
        <v>1978</v>
      </c>
      <c r="C285">
        <f t="shared" si="18"/>
        <v>5</v>
      </c>
      <c r="D285" s="71">
        <v>28641</v>
      </c>
      <c r="E285" s="24">
        <f>IFERROR(VLOOKUP(D285,[3]Securities!$D:$E,2,FALSE),VLOOKUP(A285,[3]Securities!$A:$E,5,FALSE))</f>
        <v>236.7878</v>
      </c>
      <c r="F285" s="24">
        <f>VLOOKUP(D285,[3]Loans!$A:$B,2,FALSE)</f>
        <v>690.97339999999997</v>
      </c>
      <c r="G285" s="24">
        <f>VLOOKUP(D285,[3]Cash!$A:$B,2,FALSE)</f>
        <v>143.2704</v>
      </c>
      <c r="H285" s="24">
        <f>IFERROR(IFERROR(VLOOKUP(D285,[3]Trading!D:E,2,FALSE),VLOOKUP(A285,[3]Trading!A:E,5,TRUE)),0)</f>
        <v>0</v>
      </c>
      <c r="I285" s="25">
        <f t="shared" si="19"/>
        <v>113.38610000000017</v>
      </c>
      <c r="J285" s="24">
        <f>IFERROR(VLOOKUP(D285,[3]Total!D:E,2,FALSE),VLOOKUP(A285,[3]Total!A:E,5,FALSE))</f>
        <v>1184.4177</v>
      </c>
    </row>
    <row r="286" spans="1:10">
      <c r="A286" s="70" t="str">
        <f t="shared" si="16"/>
        <v>19786</v>
      </c>
      <c r="B286">
        <f t="shared" si="17"/>
        <v>1978</v>
      </c>
      <c r="C286">
        <f t="shared" si="18"/>
        <v>6</v>
      </c>
      <c r="D286" s="71">
        <v>28648</v>
      </c>
      <c r="E286" s="24">
        <f>IFERROR(VLOOKUP(D286,[3]Securities!$D:$E,2,FALSE),VLOOKUP(A286,[3]Securities!$A:$E,5,FALSE))</f>
        <v>237.79679999999999</v>
      </c>
      <c r="F286" s="24">
        <f>VLOOKUP(D286,[3]Loans!$A:$B,2,FALSE)</f>
        <v>692.53420000000006</v>
      </c>
      <c r="G286" s="24">
        <f>VLOOKUP(D286,[3]Cash!$A:$B,2,FALSE)</f>
        <v>128.22120000000001</v>
      </c>
      <c r="H286" s="24">
        <f>IFERROR(IFERROR(VLOOKUP(D286,[3]Trading!D:E,2,FALSE),VLOOKUP(A286,[3]Trading!A:E,5,TRUE)),0)</f>
        <v>0</v>
      </c>
      <c r="I286" s="25">
        <f t="shared" si="19"/>
        <v>114.85739999999987</v>
      </c>
      <c r="J286" s="24">
        <f>IFERROR(VLOOKUP(D286,[3]Total!D:E,2,FALSE),VLOOKUP(A286,[3]Total!A:E,5,FALSE))</f>
        <v>1173.4096</v>
      </c>
    </row>
    <row r="287" spans="1:10">
      <c r="A287" s="70" t="str">
        <f t="shared" si="16"/>
        <v>19786</v>
      </c>
      <c r="B287">
        <f t="shared" si="17"/>
        <v>1978</v>
      </c>
      <c r="C287">
        <f t="shared" si="18"/>
        <v>6</v>
      </c>
      <c r="D287" s="71">
        <v>28655</v>
      </c>
      <c r="E287" s="24">
        <f>IFERROR(VLOOKUP(D287,[3]Securities!$D:$E,2,FALSE),VLOOKUP(A287,[3]Securities!$A:$E,5,FALSE))</f>
        <v>237.79679999999999</v>
      </c>
      <c r="F287" s="24">
        <f>VLOOKUP(D287,[3]Loans!$A:$B,2,FALSE)</f>
        <v>693.08709999999996</v>
      </c>
      <c r="G287" s="24">
        <f>VLOOKUP(D287,[3]Cash!$A:$B,2,FALSE)</f>
        <v>124.7073</v>
      </c>
      <c r="H287" s="24">
        <f>IFERROR(IFERROR(VLOOKUP(D287,[3]Trading!D:E,2,FALSE),VLOOKUP(A287,[3]Trading!A:E,5,TRUE)),0)</f>
        <v>0</v>
      </c>
      <c r="I287" s="25">
        <f t="shared" si="19"/>
        <v>115.14380000000006</v>
      </c>
      <c r="J287" s="24">
        <f>IFERROR(VLOOKUP(D287,[3]Total!D:E,2,FALSE),VLOOKUP(A287,[3]Total!A:E,5,FALSE))</f>
        <v>1170.7349999999999</v>
      </c>
    </row>
    <row r="288" spans="1:10">
      <c r="A288" s="70" t="str">
        <f t="shared" si="16"/>
        <v>19786</v>
      </c>
      <c r="B288">
        <f t="shared" si="17"/>
        <v>1978</v>
      </c>
      <c r="C288">
        <f t="shared" si="18"/>
        <v>6</v>
      </c>
      <c r="D288" s="71">
        <v>28662</v>
      </c>
      <c r="E288" s="24">
        <f>IFERROR(VLOOKUP(D288,[3]Securities!$D:$E,2,FALSE),VLOOKUP(A288,[3]Securities!$A:$E,5,FALSE))</f>
        <v>237.79679999999999</v>
      </c>
      <c r="F288" s="24">
        <f>VLOOKUP(D288,[3]Loans!$A:$B,2,FALSE)</f>
        <v>696.95489999999995</v>
      </c>
      <c r="G288" s="24">
        <f>VLOOKUP(D288,[3]Cash!$A:$B,2,FALSE)</f>
        <v>131.30199999999999</v>
      </c>
      <c r="H288" s="24">
        <f>IFERROR(IFERROR(VLOOKUP(D288,[3]Trading!D:E,2,FALSE),VLOOKUP(A288,[3]Trading!A:E,5,TRUE)),0)</f>
        <v>0</v>
      </c>
      <c r="I288" s="25">
        <f t="shared" si="19"/>
        <v>108.17660000000001</v>
      </c>
      <c r="J288" s="24">
        <f>IFERROR(VLOOKUP(D288,[3]Total!D:E,2,FALSE),VLOOKUP(A288,[3]Total!A:E,5,FALSE))</f>
        <v>1174.2302999999999</v>
      </c>
    </row>
    <row r="289" spans="1:10">
      <c r="A289" s="70" t="str">
        <f t="shared" si="16"/>
        <v>19786</v>
      </c>
      <c r="B289">
        <f t="shared" si="17"/>
        <v>1978</v>
      </c>
      <c r="C289">
        <f t="shared" si="18"/>
        <v>6</v>
      </c>
      <c r="D289" s="71">
        <v>28669</v>
      </c>
      <c r="E289" s="24">
        <f>IFERROR(VLOOKUP(D289,[3]Securities!$D:$E,2,FALSE),VLOOKUP(A289,[3]Securities!$A:$E,5,FALSE))</f>
        <v>237.79679999999999</v>
      </c>
      <c r="F289" s="24">
        <f>VLOOKUP(D289,[3]Loans!$A:$B,2,FALSE)</f>
        <v>700.98119999999994</v>
      </c>
      <c r="G289" s="24">
        <f>VLOOKUP(D289,[3]Cash!$A:$B,2,FALSE)</f>
        <v>128.58539999999999</v>
      </c>
      <c r="H289" s="24">
        <f>IFERROR(IFERROR(VLOOKUP(D289,[3]Trading!D:E,2,FALSE),VLOOKUP(A289,[3]Trading!A:E,5,TRUE)),0)</f>
        <v>0</v>
      </c>
      <c r="I289" s="25">
        <f t="shared" si="19"/>
        <v>106.80570000000012</v>
      </c>
      <c r="J289" s="24">
        <f>IFERROR(VLOOKUP(D289,[3]Total!D:E,2,FALSE),VLOOKUP(A289,[3]Total!A:E,5,FALSE))</f>
        <v>1174.1691000000001</v>
      </c>
    </row>
    <row r="290" spans="1:10">
      <c r="A290" s="70" t="str">
        <f t="shared" si="16"/>
        <v>19787</v>
      </c>
      <c r="B290">
        <f t="shared" si="17"/>
        <v>1978</v>
      </c>
      <c r="C290">
        <f t="shared" si="18"/>
        <v>7</v>
      </c>
      <c r="D290" s="71">
        <v>28676</v>
      </c>
      <c r="E290" s="24">
        <f>IFERROR(VLOOKUP(D290,[3]Securities!$D:$E,2,FALSE),VLOOKUP(A290,[3]Securities!$A:$E,5,FALSE))</f>
        <v>236.10290000000001</v>
      </c>
      <c r="F290" s="24">
        <f>VLOOKUP(D290,[3]Loans!$A:$B,2,FALSE)</f>
        <v>703.19569999999999</v>
      </c>
      <c r="G290" s="24">
        <f>VLOOKUP(D290,[3]Cash!$A:$B,2,FALSE)</f>
        <v>131.32050000000001</v>
      </c>
      <c r="H290" s="24">
        <f>IFERROR(IFERROR(VLOOKUP(D290,[3]Trading!D:E,2,FALSE),VLOOKUP(A290,[3]Trading!A:E,5,TRUE)),0)</f>
        <v>0</v>
      </c>
      <c r="I290" s="25">
        <f t="shared" si="19"/>
        <v>112.3623</v>
      </c>
      <c r="J290" s="24">
        <f>IFERROR(VLOOKUP(D290,[3]Total!D:E,2,FALSE),VLOOKUP(A290,[3]Total!A:E,5,FALSE))</f>
        <v>1182.9813999999999</v>
      </c>
    </row>
    <row r="291" spans="1:10">
      <c r="A291" s="70" t="str">
        <f t="shared" si="16"/>
        <v>19787</v>
      </c>
      <c r="B291">
        <f t="shared" si="17"/>
        <v>1978</v>
      </c>
      <c r="C291">
        <f t="shared" si="18"/>
        <v>7</v>
      </c>
      <c r="D291" s="71">
        <v>28683</v>
      </c>
      <c r="E291" s="24">
        <f>IFERROR(VLOOKUP(D291,[3]Securities!$D:$E,2,FALSE),VLOOKUP(A291,[3]Securities!$A:$E,5,FALSE))</f>
        <v>236.10290000000001</v>
      </c>
      <c r="F291" s="24">
        <f>VLOOKUP(D291,[3]Loans!$A:$B,2,FALSE)</f>
        <v>704.125</v>
      </c>
      <c r="G291" s="24">
        <f>VLOOKUP(D291,[3]Cash!$A:$B,2,FALSE)</f>
        <v>129.084</v>
      </c>
      <c r="H291" s="24">
        <f>IFERROR(IFERROR(VLOOKUP(D291,[3]Trading!D:E,2,FALSE),VLOOKUP(A291,[3]Trading!A:E,5,TRUE)),0)</f>
        <v>0</v>
      </c>
      <c r="I291" s="25">
        <f t="shared" si="19"/>
        <v>108.92129999999997</v>
      </c>
      <c r="J291" s="24">
        <f>IFERROR(VLOOKUP(D291,[3]Total!D:E,2,FALSE),VLOOKUP(A291,[3]Total!A:E,5,FALSE))</f>
        <v>1178.2331999999999</v>
      </c>
    </row>
    <row r="292" spans="1:10">
      <c r="A292" s="70" t="str">
        <f t="shared" si="16"/>
        <v>19787</v>
      </c>
      <c r="B292">
        <f t="shared" si="17"/>
        <v>1978</v>
      </c>
      <c r="C292">
        <f t="shared" si="18"/>
        <v>7</v>
      </c>
      <c r="D292" s="71">
        <v>28690</v>
      </c>
      <c r="E292" s="24">
        <f>IFERROR(VLOOKUP(D292,[3]Securities!$D:$E,2,FALSE),VLOOKUP(A292,[3]Securities!$A:$E,5,FALSE))</f>
        <v>236.10290000000001</v>
      </c>
      <c r="F292" s="24">
        <f>VLOOKUP(D292,[3]Loans!$A:$B,2,FALSE)</f>
        <v>705.11099999999999</v>
      </c>
      <c r="G292" s="24">
        <f>VLOOKUP(D292,[3]Cash!$A:$B,2,FALSE)</f>
        <v>132.78380000000001</v>
      </c>
      <c r="H292" s="24">
        <f>IFERROR(IFERROR(VLOOKUP(D292,[3]Trading!D:E,2,FALSE),VLOOKUP(A292,[3]Trading!A:E,5,TRUE)),0)</f>
        <v>0</v>
      </c>
      <c r="I292" s="25">
        <f t="shared" si="19"/>
        <v>104.47850000000017</v>
      </c>
      <c r="J292" s="24">
        <f>IFERROR(VLOOKUP(D292,[3]Total!D:E,2,FALSE),VLOOKUP(A292,[3]Total!A:E,5,FALSE))</f>
        <v>1178.4762000000001</v>
      </c>
    </row>
    <row r="293" spans="1:10">
      <c r="A293" s="70" t="str">
        <f t="shared" si="16"/>
        <v>19787</v>
      </c>
      <c r="B293">
        <f t="shared" si="17"/>
        <v>1978</v>
      </c>
      <c r="C293">
        <f t="shared" si="18"/>
        <v>7</v>
      </c>
      <c r="D293" s="71">
        <v>28697</v>
      </c>
      <c r="E293" s="24">
        <f>IFERROR(VLOOKUP(D293,[3]Securities!$D:$E,2,FALSE),VLOOKUP(A293,[3]Securities!$A:$E,5,FALSE))</f>
        <v>236.10290000000001</v>
      </c>
      <c r="F293" s="24">
        <f>VLOOKUP(D293,[3]Loans!$A:$B,2,FALSE)</f>
        <v>708.04129999999998</v>
      </c>
      <c r="G293" s="24">
        <f>VLOOKUP(D293,[3]Cash!$A:$B,2,FALSE)</f>
        <v>123.1985</v>
      </c>
      <c r="H293" s="24">
        <f>IFERROR(IFERROR(VLOOKUP(D293,[3]Trading!D:E,2,FALSE),VLOOKUP(A293,[3]Trading!A:E,5,TRUE)),0)</f>
        <v>0</v>
      </c>
      <c r="I293" s="25">
        <f t="shared" si="19"/>
        <v>110.54989999999998</v>
      </c>
      <c r="J293" s="24">
        <f>IFERROR(VLOOKUP(D293,[3]Total!D:E,2,FALSE),VLOOKUP(A293,[3]Total!A:E,5,FALSE))</f>
        <v>1177.8925999999999</v>
      </c>
    </row>
    <row r="294" spans="1:10">
      <c r="A294" s="70" t="str">
        <f t="shared" si="16"/>
        <v>19788</v>
      </c>
      <c r="B294">
        <f t="shared" si="17"/>
        <v>1978</v>
      </c>
      <c r="C294">
        <f t="shared" si="18"/>
        <v>8</v>
      </c>
      <c r="D294" s="71">
        <v>28704</v>
      </c>
      <c r="E294" s="24">
        <f>IFERROR(VLOOKUP(D294,[3]Securities!$D:$E,2,FALSE),VLOOKUP(A294,[3]Securities!$A:$E,5,FALSE))</f>
        <v>236.20089999999999</v>
      </c>
      <c r="F294" s="24">
        <f>VLOOKUP(D294,[3]Loans!$A:$B,2,FALSE)</f>
        <v>708.72699999999998</v>
      </c>
      <c r="G294" s="24">
        <f>VLOOKUP(D294,[3]Cash!$A:$B,2,FALSE)</f>
        <v>130.17420000000001</v>
      </c>
      <c r="H294" s="24">
        <f>IFERROR(IFERROR(VLOOKUP(D294,[3]Trading!D:E,2,FALSE),VLOOKUP(A294,[3]Trading!A:E,5,TRUE)),0)</f>
        <v>0</v>
      </c>
      <c r="I294" s="25">
        <f t="shared" si="19"/>
        <v>108.36910000000012</v>
      </c>
      <c r="J294" s="24">
        <f>IFERROR(VLOOKUP(D294,[3]Total!D:E,2,FALSE),VLOOKUP(A294,[3]Total!A:E,5,FALSE))</f>
        <v>1183.4712</v>
      </c>
    </row>
    <row r="295" spans="1:10">
      <c r="A295" s="70" t="str">
        <f t="shared" si="16"/>
        <v>19788</v>
      </c>
      <c r="B295">
        <f t="shared" si="17"/>
        <v>1978</v>
      </c>
      <c r="C295">
        <f t="shared" si="18"/>
        <v>8</v>
      </c>
      <c r="D295" s="71">
        <v>28711</v>
      </c>
      <c r="E295" s="24">
        <f>IFERROR(VLOOKUP(D295,[3]Securities!$D:$E,2,FALSE),VLOOKUP(A295,[3]Securities!$A:$E,5,FALSE))</f>
        <v>236.20089999999999</v>
      </c>
      <c r="F295" s="24">
        <f>VLOOKUP(D295,[3]Loans!$A:$B,2,FALSE)</f>
        <v>708.97</v>
      </c>
      <c r="G295" s="24">
        <f>VLOOKUP(D295,[3]Cash!$A:$B,2,FALSE)</f>
        <v>125.95310000000001</v>
      </c>
      <c r="H295" s="24">
        <f>IFERROR(IFERROR(VLOOKUP(D295,[3]Trading!D:E,2,FALSE),VLOOKUP(A295,[3]Trading!A:E,5,TRUE)),0)</f>
        <v>0</v>
      </c>
      <c r="I295" s="25">
        <f t="shared" si="19"/>
        <v>112.59220000000005</v>
      </c>
      <c r="J295" s="24">
        <f>IFERROR(VLOOKUP(D295,[3]Total!D:E,2,FALSE),VLOOKUP(A295,[3]Total!A:E,5,FALSE))</f>
        <v>1183.7162000000001</v>
      </c>
    </row>
    <row r="296" spans="1:10">
      <c r="A296" s="70" t="str">
        <f t="shared" si="16"/>
        <v>19788</v>
      </c>
      <c r="B296">
        <f t="shared" si="17"/>
        <v>1978</v>
      </c>
      <c r="C296">
        <f t="shared" si="18"/>
        <v>8</v>
      </c>
      <c r="D296" s="71">
        <v>28718</v>
      </c>
      <c r="E296" s="24">
        <f>IFERROR(VLOOKUP(D296,[3]Securities!$D:$E,2,FALSE),VLOOKUP(A296,[3]Securities!$A:$E,5,FALSE))</f>
        <v>236.20089999999999</v>
      </c>
      <c r="F296" s="24">
        <f>VLOOKUP(D296,[3]Loans!$A:$B,2,FALSE)</f>
        <v>711.90869999999995</v>
      </c>
      <c r="G296" s="24">
        <f>VLOOKUP(D296,[3]Cash!$A:$B,2,FALSE)</f>
        <v>131.06360000000001</v>
      </c>
      <c r="H296" s="24">
        <f>IFERROR(IFERROR(VLOOKUP(D296,[3]Trading!D:E,2,FALSE),VLOOKUP(A296,[3]Trading!A:E,5,TRUE)),0)</f>
        <v>0</v>
      </c>
      <c r="I296" s="25">
        <f t="shared" si="19"/>
        <v>112.72970000000009</v>
      </c>
      <c r="J296" s="24">
        <f>IFERROR(VLOOKUP(D296,[3]Total!D:E,2,FALSE),VLOOKUP(A296,[3]Total!A:E,5,FALSE))</f>
        <v>1191.9029</v>
      </c>
    </row>
    <row r="297" spans="1:10">
      <c r="A297" s="70" t="str">
        <f t="shared" si="16"/>
        <v>19788</v>
      </c>
      <c r="B297">
        <f t="shared" si="17"/>
        <v>1978</v>
      </c>
      <c r="C297">
        <f t="shared" si="18"/>
        <v>8</v>
      </c>
      <c r="D297" s="71">
        <v>28725</v>
      </c>
      <c r="E297" s="24">
        <f>IFERROR(VLOOKUP(D297,[3]Securities!$D:$E,2,FALSE),VLOOKUP(A297,[3]Securities!$A:$E,5,FALSE))</f>
        <v>236.20089999999999</v>
      </c>
      <c r="F297" s="24">
        <f>VLOOKUP(D297,[3]Loans!$A:$B,2,FALSE)</f>
        <v>713.53549999999996</v>
      </c>
      <c r="G297" s="24">
        <f>VLOOKUP(D297,[3]Cash!$A:$B,2,FALSE)</f>
        <v>131.46639999999999</v>
      </c>
      <c r="H297" s="24">
        <f>IFERROR(IFERROR(VLOOKUP(D297,[3]Trading!D:E,2,FALSE),VLOOKUP(A297,[3]Trading!A:E,5,TRUE)),0)</f>
        <v>0</v>
      </c>
      <c r="I297" s="25">
        <f t="shared" si="19"/>
        <v>108.37139999999999</v>
      </c>
      <c r="J297" s="24">
        <f>IFERROR(VLOOKUP(D297,[3]Total!D:E,2,FALSE),VLOOKUP(A297,[3]Total!A:E,5,FALSE))</f>
        <v>1189.5742</v>
      </c>
    </row>
    <row r="298" spans="1:10">
      <c r="A298" s="70" t="str">
        <f t="shared" si="16"/>
        <v>19788</v>
      </c>
      <c r="B298">
        <f t="shared" si="17"/>
        <v>1978</v>
      </c>
      <c r="C298">
        <f t="shared" si="18"/>
        <v>8</v>
      </c>
      <c r="D298" s="71">
        <v>28732</v>
      </c>
      <c r="E298" s="24">
        <f>IFERROR(VLOOKUP(D298,[3]Securities!$D:$E,2,FALSE),VLOOKUP(A298,[3]Securities!$A:$E,5,FALSE))</f>
        <v>236.20089999999999</v>
      </c>
      <c r="F298" s="24">
        <f>VLOOKUP(D298,[3]Loans!$A:$B,2,FALSE)</f>
        <v>715.59059999999999</v>
      </c>
      <c r="G298" s="24">
        <f>VLOOKUP(D298,[3]Cash!$A:$B,2,FALSE)</f>
        <v>129.13419999999999</v>
      </c>
      <c r="H298" s="24">
        <f>IFERROR(IFERROR(VLOOKUP(D298,[3]Trading!D:E,2,FALSE),VLOOKUP(A298,[3]Trading!A:E,5,TRUE)),0)</f>
        <v>0</v>
      </c>
      <c r="I298" s="25">
        <f t="shared" si="19"/>
        <v>107.66529999999989</v>
      </c>
      <c r="J298" s="24">
        <f>IFERROR(VLOOKUP(D298,[3]Total!D:E,2,FALSE),VLOOKUP(A298,[3]Total!A:E,5,FALSE))</f>
        <v>1188.5909999999999</v>
      </c>
    </row>
    <row r="299" spans="1:10">
      <c r="A299" s="70" t="str">
        <f t="shared" si="16"/>
        <v>19789</v>
      </c>
      <c r="B299">
        <f t="shared" si="17"/>
        <v>1978</v>
      </c>
      <c r="C299">
        <f t="shared" si="18"/>
        <v>9</v>
      </c>
      <c r="D299" s="71">
        <v>28739</v>
      </c>
      <c r="E299" s="24">
        <f>IFERROR(VLOOKUP(D299,[3]Securities!$D:$E,2,FALSE),VLOOKUP(A299,[3]Securities!$A:$E,5,FALSE))</f>
        <v>238.66040000000001</v>
      </c>
      <c r="F299" s="24">
        <f>VLOOKUP(D299,[3]Loans!$A:$B,2,FALSE)</f>
        <v>718.15380000000005</v>
      </c>
      <c r="G299" s="24">
        <f>VLOOKUP(D299,[3]Cash!$A:$B,2,FALSE)</f>
        <v>134.58949999999999</v>
      </c>
      <c r="H299" s="24">
        <f>IFERROR(IFERROR(VLOOKUP(D299,[3]Trading!D:E,2,FALSE),VLOOKUP(A299,[3]Trading!A:E,5,TRUE)),0)</f>
        <v>0</v>
      </c>
      <c r="I299" s="25">
        <f t="shared" si="19"/>
        <v>114.7808</v>
      </c>
      <c r="J299" s="24">
        <f>IFERROR(VLOOKUP(D299,[3]Total!D:E,2,FALSE),VLOOKUP(A299,[3]Total!A:E,5,FALSE))</f>
        <v>1206.1845000000001</v>
      </c>
    </row>
    <row r="300" spans="1:10">
      <c r="A300" s="70" t="str">
        <f t="shared" si="16"/>
        <v>19789</v>
      </c>
      <c r="B300">
        <f t="shared" si="17"/>
        <v>1978</v>
      </c>
      <c r="C300">
        <f t="shared" si="18"/>
        <v>9</v>
      </c>
      <c r="D300" s="71">
        <v>28746</v>
      </c>
      <c r="E300" s="24">
        <f>IFERROR(VLOOKUP(D300,[3]Securities!$D:$E,2,FALSE),VLOOKUP(A300,[3]Securities!$A:$E,5,FALSE))</f>
        <v>238.66040000000001</v>
      </c>
      <c r="F300" s="24">
        <f>VLOOKUP(D300,[3]Loans!$A:$B,2,FALSE)</f>
        <v>719.64099999999996</v>
      </c>
      <c r="G300" s="24">
        <f>VLOOKUP(D300,[3]Cash!$A:$B,2,FALSE)</f>
        <v>128.8047</v>
      </c>
      <c r="H300" s="24">
        <f>IFERROR(IFERROR(VLOOKUP(D300,[3]Trading!D:E,2,FALSE),VLOOKUP(A300,[3]Trading!A:E,5,TRUE)),0)</f>
        <v>0</v>
      </c>
      <c r="I300" s="25">
        <f t="shared" si="19"/>
        <v>112.04220000000009</v>
      </c>
      <c r="J300" s="24">
        <f>IFERROR(VLOOKUP(D300,[3]Total!D:E,2,FALSE),VLOOKUP(A300,[3]Total!A:E,5,FALSE))</f>
        <v>1199.1483000000001</v>
      </c>
    </row>
    <row r="301" spans="1:10">
      <c r="A301" s="70" t="str">
        <f t="shared" si="16"/>
        <v>19789</v>
      </c>
      <c r="B301">
        <f t="shared" si="17"/>
        <v>1978</v>
      </c>
      <c r="C301">
        <f t="shared" si="18"/>
        <v>9</v>
      </c>
      <c r="D301" s="71">
        <v>28753</v>
      </c>
      <c r="E301" s="24">
        <f>IFERROR(VLOOKUP(D301,[3]Securities!$D:$E,2,FALSE),VLOOKUP(A301,[3]Securities!$A:$E,5,FALSE))</f>
        <v>238.66040000000001</v>
      </c>
      <c r="F301" s="24">
        <f>VLOOKUP(D301,[3]Loans!$A:$B,2,FALSE)</f>
        <v>723.72789999999998</v>
      </c>
      <c r="G301" s="24">
        <f>VLOOKUP(D301,[3]Cash!$A:$B,2,FALSE)</f>
        <v>130.04390000000001</v>
      </c>
      <c r="H301" s="24">
        <f>IFERROR(IFERROR(VLOOKUP(D301,[3]Trading!D:E,2,FALSE),VLOOKUP(A301,[3]Trading!A:E,5,TRUE)),0)</f>
        <v>0</v>
      </c>
      <c r="I301" s="25">
        <f t="shared" si="19"/>
        <v>114.19340000000011</v>
      </c>
      <c r="J301" s="24">
        <f>IFERROR(VLOOKUP(D301,[3]Total!D:E,2,FALSE),VLOOKUP(A301,[3]Total!A:E,5,FALSE))</f>
        <v>1206.6256000000001</v>
      </c>
    </row>
    <row r="302" spans="1:10">
      <c r="A302" s="70" t="str">
        <f t="shared" si="16"/>
        <v>19789</v>
      </c>
      <c r="B302">
        <f t="shared" si="17"/>
        <v>1978</v>
      </c>
      <c r="C302">
        <f t="shared" si="18"/>
        <v>9</v>
      </c>
      <c r="D302" s="71">
        <v>28760</v>
      </c>
      <c r="E302" s="24">
        <f>IFERROR(VLOOKUP(D302,[3]Securities!$D:$E,2,FALSE),VLOOKUP(A302,[3]Securities!$A:$E,5,FALSE))</f>
        <v>238.66040000000001</v>
      </c>
      <c r="F302" s="24">
        <f>VLOOKUP(D302,[3]Loans!$A:$B,2,FALSE)</f>
        <v>727.11270000000002</v>
      </c>
      <c r="G302" s="24">
        <f>VLOOKUP(D302,[3]Cash!$A:$B,2,FALSE)</f>
        <v>133.7705</v>
      </c>
      <c r="H302" s="24">
        <f>IFERROR(IFERROR(VLOOKUP(D302,[3]Trading!D:E,2,FALSE),VLOOKUP(A302,[3]Trading!A:E,5,TRUE)),0)</f>
        <v>0</v>
      </c>
      <c r="I302" s="25">
        <f t="shared" si="19"/>
        <v>112.65139999999997</v>
      </c>
      <c r="J302" s="24">
        <f>IFERROR(VLOOKUP(D302,[3]Total!D:E,2,FALSE),VLOOKUP(A302,[3]Total!A:E,5,FALSE))</f>
        <v>1212.1949999999999</v>
      </c>
    </row>
    <row r="303" spans="1:10">
      <c r="A303" s="70" t="str">
        <f t="shared" si="16"/>
        <v>197810</v>
      </c>
      <c r="B303">
        <f t="shared" si="17"/>
        <v>1978</v>
      </c>
      <c r="C303">
        <f t="shared" si="18"/>
        <v>10</v>
      </c>
      <c r="D303" s="71">
        <v>28767</v>
      </c>
      <c r="E303" s="24">
        <f>IFERROR(VLOOKUP(D303,[3]Securities!$D:$E,2,FALSE),VLOOKUP(A303,[3]Securities!$A:$E,5,FALSE))</f>
        <v>238.25210000000001</v>
      </c>
      <c r="F303" s="24">
        <f>VLOOKUP(D303,[3]Loans!$A:$B,2,FALSE)</f>
        <v>728.12559999999996</v>
      </c>
      <c r="G303" s="24">
        <f>VLOOKUP(D303,[3]Cash!$A:$B,2,FALSE)</f>
        <v>135.64879999999999</v>
      </c>
      <c r="H303" s="24">
        <f>IFERROR(IFERROR(VLOOKUP(D303,[3]Trading!D:E,2,FALSE),VLOOKUP(A303,[3]Trading!A:E,5,TRUE)),0)</f>
        <v>0</v>
      </c>
      <c r="I303" s="25">
        <f t="shared" si="19"/>
        <v>116.66280000000006</v>
      </c>
      <c r="J303" s="24">
        <f>IFERROR(VLOOKUP(D303,[3]Total!D:E,2,FALSE),VLOOKUP(A303,[3]Total!A:E,5,FALSE))</f>
        <v>1218.6893</v>
      </c>
    </row>
    <row r="304" spans="1:10">
      <c r="A304" s="70" t="str">
        <f t="shared" si="16"/>
        <v>197810</v>
      </c>
      <c r="B304">
        <f t="shared" si="17"/>
        <v>1978</v>
      </c>
      <c r="C304">
        <f t="shared" si="18"/>
        <v>10</v>
      </c>
      <c r="D304" s="71">
        <v>28774</v>
      </c>
      <c r="E304" s="24">
        <f>IFERROR(VLOOKUP(D304,[3]Securities!$D:$E,2,FALSE),VLOOKUP(A304,[3]Securities!$A:$E,5,FALSE))</f>
        <v>238.25210000000001</v>
      </c>
      <c r="F304" s="24">
        <f>VLOOKUP(D304,[3]Loans!$A:$B,2,FALSE)</f>
        <v>731.46519999999998</v>
      </c>
      <c r="G304" s="24">
        <f>VLOOKUP(D304,[3]Cash!$A:$B,2,FALSE)</f>
        <v>136.60210000000001</v>
      </c>
      <c r="H304" s="24">
        <f>IFERROR(IFERROR(VLOOKUP(D304,[3]Trading!D:E,2,FALSE),VLOOKUP(A304,[3]Trading!A:E,5,TRUE)),0)</f>
        <v>0</v>
      </c>
      <c r="I304" s="25">
        <f t="shared" si="19"/>
        <v>114.93689999999992</v>
      </c>
      <c r="J304" s="24">
        <f>IFERROR(VLOOKUP(D304,[3]Total!D:E,2,FALSE),VLOOKUP(A304,[3]Total!A:E,5,FALSE))</f>
        <v>1221.2563</v>
      </c>
    </row>
    <row r="305" spans="1:10">
      <c r="A305" s="70" t="str">
        <f t="shared" si="16"/>
        <v>197810</v>
      </c>
      <c r="B305">
        <f t="shared" si="17"/>
        <v>1978</v>
      </c>
      <c r="C305">
        <f t="shared" si="18"/>
        <v>10</v>
      </c>
      <c r="D305" s="71">
        <v>28781</v>
      </c>
      <c r="E305" s="24">
        <f>IFERROR(VLOOKUP(D305,[3]Securities!$D:$E,2,FALSE),VLOOKUP(A305,[3]Securities!$A:$E,5,FALSE))</f>
        <v>238.25210000000001</v>
      </c>
      <c r="F305" s="24">
        <f>VLOOKUP(D305,[3]Loans!$A:$B,2,FALSE)</f>
        <v>732.51829999999995</v>
      </c>
      <c r="G305" s="24">
        <f>VLOOKUP(D305,[3]Cash!$A:$B,2,FALSE)</f>
        <v>123.46680000000001</v>
      </c>
      <c r="H305" s="24">
        <f>IFERROR(IFERROR(VLOOKUP(D305,[3]Trading!D:E,2,FALSE),VLOOKUP(A305,[3]Trading!A:E,5,TRUE)),0)</f>
        <v>0</v>
      </c>
      <c r="I305" s="25">
        <f t="shared" si="19"/>
        <v>113.61419999999998</v>
      </c>
      <c r="J305" s="24">
        <f>IFERROR(VLOOKUP(D305,[3]Total!D:E,2,FALSE),VLOOKUP(A305,[3]Total!A:E,5,FALSE))</f>
        <v>1207.8514</v>
      </c>
    </row>
    <row r="306" spans="1:10">
      <c r="A306" s="70" t="str">
        <f t="shared" si="16"/>
        <v>197810</v>
      </c>
      <c r="B306">
        <f t="shared" si="17"/>
        <v>1978</v>
      </c>
      <c r="C306">
        <f t="shared" si="18"/>
        <v>10</v>
      </c>
      <c r="D306" s="71">
        <v>28788</v>
      </c>
      <c r="E306" s="24">
        <f>IFERROR(VLOOKUP(D306,[3]Securities!$D:$E,2,FALSE),VLOOKUP(A306,[3]Securities!$A:$E,5,FALSE))</f>
        <v>238.25210000000001</v>
      </c>
      <c r="F306" s="24">
        <f>VLOOKUP(D306,[3]Loans!$A:$B,2,FALSE)</f>
        <v>735.59190000000001</v>
      </c>
      <c r="G306" s="24">
        <f>VLOOKUP(D306,[3]Cash!$A:$B,2,FALSE)</f>
        <v>138.85220000000001</v>
      </c>
      <c r="H306" s="24">
        <f>IFERROR(IFERROR(VLOOKUP(D306,[3]Trading!D:E,2,FALSE),VLOOKUP(A306,[3]Trading!A:E,5,TRUE)),0)</f>
        <v>0</v>
      </c>
      <c r="I306" s="25">
        <f t="shared" si="19"/>
        <v>115.18650000000002</v>
      </c>
      <c r="J306" s="24">
        <f>IFERROR(VLOOKUP(D306,[3]Total!D:E,2,FALSE),VLOOKUP(A306,[3]Total!A:E,5,FALSE))</f>
        <v>1227.8827000000001</v>
      </c>
    </row>
    <row r="307" spans="1:10">
      <c r="A307" s="70" t="str">
        <f t="shared" si="16"/>
        <v>197811</v>
      </c>
      <c r="B307">
        <f t="shared" si="17"/>
        <v>1978</v>
      </c>
      <c r="C307">
        <f t="shared" si="18"/>
        <v>11</v>
      </c>
      <c r="D307" s="71">
        <v>28795</v>
      </c>
      <c r="E307" s="24">
        <f>IFERROR(VLOOKUP(D307,[3]Securities!$D:$E,2,FALSE),VLOOKUP(A307,[3]Securities!$A:$E,5,FALSE))</f>
        <v>238.87270000000001</v>
      </c>
      <c r="F307" s="24">
        <f>VLOOKUP(D307,[3]Loans!$A:$B,2,FALSE)</f>
        <v>741.00930000000005</v>
      </c>
      <c r="G307" s="24">
        <f>VLOOKUP(D307,[3]Cash!$A:$B,2,FALSE)</f>
        <v>132.15369999999999</v>
      </c>
      <c r="H307" s="24">
        <f>IFERROR(IFERROR(VLOOKUP(D307,[3]Trading!D:E,2,FALSE),VLOOKUP(A307,[3]Trading!A:E,5,TRUE)),0)</f>
        <v>0</v>
      </c>
      <c r="I307" s="25">
        <f t="shared" si="19"/>
        <v>112.39539999999988</v>
      </c>
      <c r="J307" s="24">
        <f>IFERROR(VLOOKUP(D307,[3]Total!D:E,2,FALSE),VLOOKUP(A307,[3]Total!A:E,5,FALSE))</f>
        <v>1224.4311</v>
      </c>
    </row>
    <row r="308" spans="1:10">
      <c r="A308" s="70" t="str">
        <f t="shared" si="16"/>
        <v>197811</v>
      </c>
      <c r="B308">
        <f t="shared" si="17"/>
        <v>1978</v>
      </c>
      <c r="C308">
        <f t="shared" si="18"/>
        <v>11</v>
      </c>
      <c r="D308" s="71">
        <v>28802</v>
      </c>
      <c r="E308" s="24">
        <f>IFERROR(VLOOKUP(D308,[3]Securities!$D:$E,2,FALSE),VLOOKUP(A308,[3]Securities!$A:$E,5,FALSE))</f>
        <v>238.87270000000001</v>
      </c>
      <c r="F308" s="24">
        <f>VLOOKUP(D308,[3]Loans!$A:$B,2,FALSE)</f>
        <v>740.37</v>
      </c>
      <c r="G308" s="24">
        <f>VLOOKUP(D308,[3]Cash!$A:$B,2,FALSE)</f>
        <v>132.89160000000001</v>
      </c>
      <c r="H308" s="24">
        <f>IFERROR(IFERROR(VLOOKUP(D308,[3]Trading!D:E,2,FALSE),VLOOKUP(A308,[3]Trading!A:E,5,TRUE)),0)</f>
        <v>0</v>
      </c>
      <c r="I308" s="25">
        <f t="shared" si="19"/>
        <v>125.18769999999995</v>
      </c>
      <c r="J308" s="24">
        <f>IFERROR(VLOOKUP(D308,[3]Total!D:E,2,FALSE),VLOOKUP(A308,[3]Total!A:E,5,FALSE))</f>
        <v>1237.3219999999999</v>
      </c>
    </row>
    <row r="309" spans="1:10">
      <c r="A309" s="70" t="str">
        <f t="shared" si="16"/>
        <v>197811</v>
      </c>
      <c r="B309">
        <f t="shared" si="17"/>
        <v>1978</v>
      </c>
      <c r="C309">
        <f t="shared" si="18"/>
        <v>11</v>
      </c>
      <c r="D309" s="71">
        <v>28809</v>
      </c>
      <c r="E309" s="24">
        <f>IFERROR(VLOOKUP(D309,[3]Securities!$D:$E,2,FALSE),VLOOKUP(A309,[3]Securities!$A:$E,5,FALSE))</f>
        <v>238.87270000000001</v>
      </c>
      <c r="F309" s="24">
        <f>VLOOKUP(D309,[3]Loans!$A:$B,2,FALSE)</f>
        <v>743.96600000000001</v>
      </c>
      <c r="G309" s="24">
        <f>VLOOKUP(D309,[3]Cash!$A:$B,2,FALSE)</f>
        <v>131.84780000000001</v>
      </c>
      <c r="H309" s="24">
        <f>IFERROR(IFERROR(VLOOKUP(D309,[3]Trading!D:E,2,FALSE),VLOOKUP(A309,[3]Trading!A:E,5,TRUE)),0)</f>
        <v>0</v>
      </c>
      <c r="I309" s="25">
        <f t="shared" si="19"/>
        <v>121.32870000000003</v>
      </c>
      <c r="J309" s="24">
        <f>IFERROR(VLOOKUP(D309,[3]Total!D:E,2,FALSE),VLOOKUP(A309,[3]Total!A:E,5,FALSE))</f>
        <v>1236.0152</v>
      </c>
    </row>
    <row r="310" spans="1:10">
      <c r="A310" s="70" t="str">
        <f t="shared" si="16"/>
        <v>197811</v>
      </c>
      <c r="B310">
        <f t="shared" si="17"/>
        <v>1978</v>
      </c>
      <c r="C310">
        <f t="shared" si="18"/>
        <v>11</v>
      </c>
      <c r="D310" s="71">
        <v>28816</v>
      </c>
      <c r="E310" s="24">
        <f>IFERROR(VLOOKUP(D310,[3]Securities!$D:$E,2,FALSE),VLOOKUP(A310,[3]Securities!$A:$E,5,FALSE))</f>
        <v>238.87270000000001</v>
      </c>
      <c r="F310" s="24">
        <f>VLOOKUP(D310,[3]Loans!$A:$B,2,FALSE)</f>
        <v>747.04269999999997</v>
      </c>
      <c r="G310" s="24">
        <f>VLOOKUP(D310,[3]Cash!$A:$B,2,FALSE)</f>
        <v>136.60939999999999</v>
      </c>
      <c r="H310" s="24">
        <f>IFERROR(IFERROR(VLOOKUP(D310,[3]Trading!D:E,2,FALSE),VLOOKUP(A310,[3]Trading!A:E,5,TRUE)),0)</f>
        <v>0</v>
      </c>
      <c r="I310" s="25">
        <f t="shared" si="19"/>
        <v>121.1849000000002</v>
      </c>
      <c r="J310" s="24">
        <f>IFERROR(VLOOKUP(D310,[3]Total!D:E,2,FALSE),VLOOKUP(A310,[3]Total!A:E,5,FALSE))</f>
        <v>1243.7097000000001</v>
      </c>
    </row>
    <row r="311" spans="1:10">
      <c r="A311" s="70" t="str">
        <f t="shared" si="16"/>
        <v>197811</v>
      </c>
      <c r="B311">
        <f t="shared" si="17"/>
        <v>1978</v>
      </c>
      <c r="C311">
        <f t="shared" si="18"/>
        <v>11</v>
      </c>
      <c r="D311" s="71">
        <v>28823</v>
      </c>
      <c r="E311" s="24">
        <f>IFERROR(VLOOKUP(D311,[3]Securities!$D:$E,2,FALSE),VLOOKUP(A311,[3]Securities!$A:$E,5,FALSE))</f>
        <v>238.87270000000001</v>
      </c>
      <c r="F311" s="24">
        <f>VLOOKUP(D311,[3]Loans!$A:$B,2,FALSE)</f>
        <v>748.90719999999999</v>
      </c>
      <c r="G311" s="24">
        <f>VLOOKUP(D311,[3]Cash!$A:$B,2,FALSE)</f>
        <v>129.8417</v>
      </c>
      <c r="H311" s="24">
        <f>IFERROR(IFERROR(VLOOKUP(D311,[3]Trading!D:E,2,FALSE),VLOOKUP(A311,[3]Trading!A:E,5,TRUE)),0)</f>
        <v>0</v>
      </c>
      <c r="I311" s="25">
        <f t="shared" si="19"/>
        <v>116.20129999999995</v>
      </c>
      <c r="J311" s="24">
        <f>IFERROR(VLOOKUP(D311,[3]Total!D:E,2,FALSE),VLOOKUP(A311,[3]Total!A:E,5,FALSE))</f>
        <v>1233.8228999999999</v>
      </c>
    </row>
    <row r="312" spans="1:10">
      <c r="A312" s="70" t="str">
        <f t="shared" si="16"/>
        <v>197812</v>
      </c>
      <c r="B312">
        <f t="shared" si="17"/>
        <v>1978</v>
      </c>
      <c r="C312">
        <f t="shared" si="18"/>
        <v>12</v>
      </c>
      <c r="D312" s="71">
        <v>28830</v>
      </c>
      <c r="E312" s="24">
        <f>IFERROR(VLOOKUP(D312,[3]Securities!$D:$E,2,FALSE),VLOOKUP(A312,[3]Securities!$A:$E,5,FALSE))</f>
        <v>240.21950000000001</v>
      </c>
      <c r="F312" s="24">
        <f>VLOOKUP(D312,[3]Loans!$A:$B,2,FALSE)</f>
        <v>750.77</v>
      </c>
      <c r="G312" s="24">
        <f>VLOOKUP(D312,[3]Cash!$A:$B,2,FALSE)</f>
        <v>134.39099999999999</v>
      </c>
      <c r="H312" s="24">
        <f>IFERROR(IFERROR(VLOOKUP(D312,[3]Trading!D:E,2,FALSE),VLOOKUP(A312,[3]Trading!A:E,5,TRUE)),0)</f>
        <v>0</v>
      </c>
      <c r="I312" s="25">
        <f t="shared" si="19"/>
        <v>118.9991</v>
      </c>
      <c r="J312" s="24">
        <f>IFERROR(VLOOKUP(D312,[3]Total!D:E,2,FALSE),VLOOKUP(A312,[3]Total!A:E,5,FALSE))</f>
        <v>1244.3796</v>
      </c>
    </row>
    <row r="313" spans="1:10">
      <c r="A313" s="70" t="str">
        <f t="shared" si="16"/>
        <v>197812</v>
      </c>
      <c r="B313">
        <f t="shared" si="17"/>
        <v>1978</v>
      </c>
      <c r="C313">
        <f t="shared" si="18"/>
        <v>12</v>
      </c>
      <c r="D313" s="71">
        <v>28837</v>
      </c>
      <c r="E313" s="24">
        <f>IFERROR(VLOOKUP(D313,[3]Securities!$D:$E,2,FALSE),VLOOKUP(A313,[3]Securities!$A:$E,5,FALSE))</f>
        <v>240.21950000000001</v>
      </c>
      <c r="F313" s="24">
        <f>VLOOKUP(D313,[3]Loans!$A:$B,2,FALSE)</f>
        <v>753.01379999999995</v>
      </c>
      <c r="G313" s="24">
        <f>VLOOKUP(D313,[3]Cash!$A:$B,2,FALSE)</f>
        <v>133.97909999999999</v>
      </c>
      <c r="H313" s="24">
        <f>IFERROR(IFERROR(VLOOKUP(D313,[3]Trading!D:E,2,FALSE),VLOOKUP(A313,[3]Trading!A:E,5,TRUE)),0)</f>
        <v>0</v>
      </c>
      <c r="I313" s="25">
        <f t="shared" si="19"/>
        <v>117.34750000000008</v>
      </c>
      <c r="J313" s="24">
        <f>IFERROR(VLOOKUP(D313,[3]Total!D:E,2,FALSE),VLOOKUP(A313,[3]Total!A:E,5,FALSE))</f>
        <v>1244.5599</v>
      </c>
    </row>
    <row r="314" spans="1:10">
      <c r="A314" s="70" t="str">
        <f t="shared" si="16"/>
        <v>197812</v>
      </c>
      <c r="B314">
        <f t="shared" si="17"/>
        <v>1978</v>
      </c>
      <c r="C314">
        <f t="shared" si="18"/>
        <v>12</v>
      </c>
      <c r="D314" s="71">
        <v>28844</v>
      </c>
      <c r="E314" s="24">
        <f>IFERROR(VLOOKUP(D314,[3]Securities!$D:$E,2,FALSE),VLOOKUP(A314,[3]Securities!$A:$E,5,FALSE))</f>
        <v>240.21950000000001</v>
      </c>
      <c r="F314" s="24">
        <f>VLOOKUP(D314,[3]Loans!$A:$B,2,FALSE)</f>
        <v>757.60379999999998</v>
      </c>
      <c r="G314" s="24">
        <f>VLOOKUP(D314,[3]Cash!$A:$B,2,FALSE)</f>
        <v>135.55189999999999</v>
      </c>
      <c r="H314" s="24">
        <f>IFERROR(IFERROR(VLOOKUP(D314,[3]Trading!D:E,2,FALSE),VLOOKUP(A314,[3]Trading!A:E,5,TRUE)),0)</f>
        <v>0</v>
      </c>
      <c r="I314" s="25">
        <f t="shared" si="19"/>
        <v>122.74400000000014</v>
      </c>
      <c r="J314" s="24">
        <f>IFERROR(VLOOKUP(D314,[3]Total!D:E,2,FALSE),VLOOKUP(A314,[3]Total!A:E,5,FALSE))</f>
        <v>1256.1192000000001</v>
      </c>
    </row>
    <row r="315" spans="1:10">
      <c r="A315" s="70" t="str">
        <f t="shared" si="16"/>
        <v>197812</v>
      </c>
      <c r="B315">
        <f t="shared" si="17"/>
        <v>1978</v>
      </c>
      <c r="C315">
        <f t="shared" si="18"/>
        <v>12</v>
      </c>
      <c r="D315" s="71">
        <v>28851</v>
      </c>
      <c r="E315" s="24">
        <f>IFERROR(VLOOKUP(D315,[3]Securities!$D:$E,2,FALSE),VLOOKUP(A315,[3]Securities!$A:$E,5,FALSE))</f>
        <v>240.21950000000001</v>
      </c>
      <c r="F315" s="24">
        <f>VLOOKUP(D315,[3]Loans!$A:$B,2,FALSE)</f>
        <v>760.04229999999995</v>
      </c>
      <c r="G315" s="24">
        <f>VLOOKUP(D315,[3]Cash!$A:$B,2,FALSE)</f>
        <v>146.75460000000001</v>
      </c>
      <c r="H315" s="24">
        <f>IFERROR(IFERROR(VLOOKUP(D315,[3]Trading!D:E,2,FALSE),VLOOKUP(A315,[3]Trading!A:E,5,TRUE)),0)</f>
        <v>0</v>
      </c>
      <c r="I315" s="25">
        <f t="shared" si="19"/>
        <v>124.77310000000011</v>
      </c>
      <c r="J315" s="24">
        <f>IFERROR(VLOOKUP(D315,[3]Total!D:E,2,FALSE),VLOOKUP(A315,[3]Total!A:E,5,FALSE))</f>
        <v>1271.7895000000001</v>
      </c>
    </row>
    <row r="316" spans="1:10">
      <c r="A316" s="70" t="str">
        <f t="shared" si="16"/>
        <v>19791</v>
      </c>
      <c r="B316">
        <f t="shared" si="17"/>
        <v>1979</v>
      </c>
      <c r="C316">
        <f t="shared" si="18"/>
        <v>1</v>
      </c>
      <c r="D316" s="71">
        <v>28858</v>
      </c>
      <c r="E316" s="24">
        <f>IFERROR(VLOOKUP(D316,[3]Securities!$D:$E,2,FALSE),VLOOKUP(A316,[3]Securities!$A:$E,5,FALSE))</f>
        <v>242.20320000000001</v>
      </c>
      <c r="F316" s="24">
        <f>VLOOKUP(D316,[3]Loans!$A:$B,2,FALSE)</f>
        <v>752.69209999999998</v>
      </c>
      <c r="G316" s="24">
        <f>VLOOKUP(D316,[3]Cash!$A:$B,2,FALSE)</f>
        <v>157.87430000000001</v>
      </c>
      <c r="H316" s="24">
        <f>IFERROR(IFERROR(VLOOKUP(D316,[3]Trading!D:E,2,FALSE),VLOOKUP(A316,[3]Trading!A:E,5,TRUE)),0)</f>
        <v>0</v>
      </c>
      <c r="I316" s="25">
        <f t="shared" si="19"/>
        <v>112.07309999999984</v>
      </c>
      <c r="J316" s="24">
        <f>IFERROR(VLOOKUP(D316,[3]Total!D:E,2,FALSE),VLOOKUP(A316,[3]Total!A:E,5,FALSE))</f>
        <v>1264.8426999999999</v>
      </c>
    </row>
    <row r="317" spans="1:10">
      <c r="A317" s="70" t="str">
        <f t="shared" si="16"/>
        <v>19791</v>
      </c>
      <c r="B317">
        <f t="shared" si="17"/>
        <v>1979</v>
      </c>
      <c r="C317">
        <f t="shared" si="18"/>
        <v>1</v>
      </c>
      <c r="D317" s="71">
        <v>28865</v>
      </c>
      <c r="E317" s="24">
        <f>IFERROR(VLOOKUP(D317,[3]Securities!$D:$E,2,FALSE),VLOOKUP(A317,[3]Securities!$A:$E,5,FALSE))</f>
        <v>242.20320000000001</v>
      </c>
      <c r="F317" s="24">
        <f>VLOOKUP(D317,[3]Loans!$A:$B,2,FALSE)</f>
        <v>756.16139999999996</v>
      </c>
      <c r="G317" s="24">
        <f>VLOOKUP(D317,[3]Cash!$A:$B,2,FALSE)</f>
        <v>154.69640000000001</v>
      </c>
      <c r="H317" s="24">
        <f>IFERROR(IFERROR(VLOOKUP(D317,[3]Trading!D:E,2,FALSE),VLOOKUP(A317,[3]Trading!A:E,5,TRUE)),0)</f>
        <v>0</v>
      </c>
      <c r="I317" s="25">
        <f t="shared" si="19"/>
        <v>114.27620000000002</v>
      </c>
      <c r="J317" s="24">
        <f>IFERROR(VLOOKUP(D317,[3]Total!D:E,2,FALSE),VLOOKUP(A317,[3]Total!A:E,5,FALSE))</f>
        <v>1267.3371999999999</v>
      </c>
    </row>
    <row r="318" spans="1:10">
      <c r="A318" s="70" t="str">
        <f t="shared" si="16"/>
        <v>19791</v>
      </c>
      <c r="B318">
        <f t="shared" si="17"/>
        <v>1979</v>
      </c>
      <c r="C318">
        <f t="shared" si="18"/>
        <v>1</v>
      </c>
      <c r="D318" s="71">
        <v>28872</v>
      </c>
      <c r="E318" s="24">
        <f>IFERROR(VLOOKUP(D318,[3]Securities!$D:$E,2,FALSE),VLOOKUP(A318,[3]Securities!$A:$E,5,FALSE))</f>
        <v>242.20320000000001</v>
      </c>
      <c r="F318" s="24">
        <f>VLOOKUP(D318,[3]Loans!$A:$B,2,FALSE)</f>
        <v>756.14059999999995</v>
      </c>
      <c r="G318" s="24">
        <f>VLOOKUP(D318,[3]Cash!$A:$B,2,FALSE)</f>
        <v>156.79060000000001</v>
      </c>
      <c r="H318" s="24">
        <f>IFERROR(IFERROR(VLOOKUP(D318,[3]Trading!D:E,2,FALSE),VLOOKUP(A318,[3]Trading!A:E,5,TRUE)),0)</f>
        <v>0</v>
      </c>
      <c r="I318" s="25">
        <f t="shared" si="19"/>
        <v>113.51850000000013</v>
      </c>
      <c r="J318" s="24">
        <f>IFERROR(VLOOKUP(D318,[3]Total!D:E,2,FALSE),VLOOKUP(A318,[3]Total!A:E,5,FALSE))</f>
        <v>1268.6529</v>
      </c>
    </row>
    <row r="319" spans="1:10">
      <c r="A319" s="70" t="str">
        <f t="shared" si="16"/>
        <v>19791</v>
      </c>
      <c r="B319">
        <f t="shared" si="17"/>
        <v>1979</v>
      </c>
      <c r="C319">
        <f t="shared" si="18"/>
        <v>1</v>
      </c>
      <c r="D319" s="71">
        <v>28879</v>
      </c>
      <c r="E319" s="24">
        <f>IFERROR(VLOOKUP(D319,[3]Securities!$D:$E,2,FALSE),VLOOKUP(A319,[3]Securities!$A:$E,5,FALSE))</f>
        <v>242.20320000000001</v>
      </c>
      <c r="F319" s="24">
        <f>VLOOKUP(D319,[3]Loans!$A:$B,2,FALSE)</f>
        <v>760.04359999999997</v>
      </c>
      <c r="G319" s="24">
        <f>VLOOKUP(D319,[3]Cash!$A:$B,2,FALSE)</f>
        <v>155.2894</v>
      </c>
      <c r="H319" s="24">
        <f>IFERROR(IFERROR(VLOOKUP(D319,[3]Trading!D:E,2,FALSE),VLOOKUP(A319,[3]Trading!A:E,5,TRUE)),0)</f>
        <v>0</v>
      </c>
      <c r="I319" s="25">
        <f t="shared" si="19"/>
        <v>114.8601000000001</v>
      </c>
      <c r="J319" s="24">
        <f>IFERROR(VLOOKUP(D319,[3]Total!D:E,2,FALSE),VLOOKUP(A319,[3]Total!A:E,5,FALSE))</f>
        <v>1272.3963000000001</v>
      </c>
    </row>
    <row r="320" spans="1:10">
      <c r="A320" s="70" t="str">
        <f t="shared" si="16"/>
        <v>19791</v>
      </c>
      <c r="B320">
        <f t="shared" si="17"/>
        <v>1979</v>
      </c>
      <c r="C320">
        <f t="shared" si="18"/>
        <v>1</v>
      </c>
      <c r="D320" s="71">
        <v>28886</v>
      </c>
      <c r="E320" s="24">
        <f>IFERROR(VLOOKUP(D320,[3]Securities!$D:$E,2,FALSE),VLOOKUP(A320,[3]Securities!$A:$E,5,FALSE))</f>
        <v>242.20320000000001</v>
      </c>
      <c r="F320" s="24">
        <f>VLOOKUP(D320,[3]Loans!$A:$B,2,FALSE)</f>
        <v>760.88819999999998</v>
      </c>
      <c r="G320" s="24">
        <f>VLOOKUP(D320,[3]Cash!$A:$B,2,FALSE)</f>
        <v>156.94739999999999</v>
      </c>
      <c r="H320" s="24">
        <f>IFERROR(IFERROR(VLOOKUP(D320,[3]Trading!D:E,2,FALSE),VLOOKUP(A320,[3]Trading!A:E,5,TRUE)),0)</f>
        <v>0</v>
      </c>
      <c r="I320" s="25">
        <f t="shared" si="19"/>
        <v>113.58109999999988</v>
      </c>
      <c r="J320" s="24">
        <f>IFERROR(VLOOKUP(D320,[3]Total!D:E,2,FALSE),VLOOKUP(A320,[3]Total!A:E,5,FALSE))</f>
        <v>1273.6198999999999</v>
      </c>
    </row>
    <row r="321" spans="1:10">
      <c r="A321" s="70" t="str">
        <f t="shared" si="16"/>
        <v>19792</v>
      </c>
      <c r="B321">
        <f t="shared" si="17"/>
        <v>1979</v>
      </c>
      <c r="C321">
        <f t="shared" si="18"/>
        <v>2</v>
      </c>
      <c r="D321" s="71">
        <v>28893</v>
      </c>
      <c r="E321" s="24">
        <f>IFERROR(VLOOKUP(D321,[3]Securities!$D:$E,2,FALSE),VLOOKUP(A321,[3]Securities!$A:$E,5,FALSE))</f>
        <v>243.06790000000001</v>
      </c>
      <c r="F321" s="24">
        <f>VLOOKUP(D321,[3]Loans!$A:$B,2,FALSE)</f>
        <v>762.22190000000001</v>
      </c>
      <c r="G321" s="24">
        <f>VLOOKUP(D321,[3]Cash!$A:$B,2,FALSE)</f>
        <v>156.47069999999999</v>
      </c>
      <c r="H321" s="24">
        <f>IFERROR(IFERROR(VLOOKUP(D321,[3]Trading!D:E,2,FALSE),VLOOKUP(A321,[3]Trading!A:E,5,TRUE)),0)</f>
        <v>0</v>
      </c>
      <c r="I321" s="25">
        <f t="shared" si="19"/>
        <v>113.07389999999987</v>
      </c>
      <c r="J321" s="24">
        <f>IFERROR(VLOOKUP(D321,[3]Total!D:E,2,FALSE),VLOOKUP(A321,[3]Total!A:E,5,FALSE))</f>
        <v>1274.8344</v>
      </c>
    </row>
    <row r="322" spans="1:10">
      <c r="A322" s="70" t="str">
        <f t="shared" si="16"/>
        <v>19792</v>
      </c>
      <c r="B322">
        <f t="shared" si="17"/>
        <v>1979</v>
      </c>
      <c r="C322">
        <f t="shared" si="18"/>
        <v>2</v>
      </c>
      <c r="D322" s="71">
        <v>28900</v>
      </c>
      <c r="E322" s="24">
        <f>IFERROR(VLOOKUP(D322,[3]Securities!$D:$E,2,FALSE),VLOOKUP(A322,[3]Securities!$A:$E,5,FALSE))</f>
        <v>243.06790000000001</v>
      </c>
      <c r="F322" s="24">
        <f>VLOOKUP(D322,[3]Loans!$A:$B,2,FALSE)</f>
        <v>763.61400000000003</v>
      </c>
      <c r="G322" s="24">
        <f>VLOOKUP(D322,[3]Cash!$A:$B,2,FALSE)</f>
        <v>150.99889999999999</v>
      </c>
      <c r="H322" s="24">
        <f>IFERROR(IFERROR(VLOOKUP(D322,[3]Trading!D:E,2,FALSE),VLOOKUP(A322,[3]Trading!A:E,5,TRUE)),0)</f>
        <v>0</v>
      </c>
      <c r="I322" s="25">
        <f t="shared" si="19"/>
        <v>113.74199999999996</v>
      </c>
      <c r="J322" s="24">
        <f>IFERROR(VLOOKUP(D322,[3]Total!D:E,2,FALSE),VLOOKUP(A322,[3]Total!A:E,5,FALSE))</f>
        <v>1271.4228000000001</v>
      </c>
    </row>
    <row r="323" spans="1:10">
      <c r="A323" s="70" t="str">
        <f t="shared" ref="A323:A386" si="20">B323&amp;C323</f>
        <v>19792</v>
      </c>
      <c r="B323">
        <f t="shared" si="17"/>
        <v>1979</v>
      </c>
      <c r="C323">
        <f t="shared" si="18"/>
        <v>2</v>
      </c>
      <c r="D323" s="71">
        <v>28907</v>
      </c>
      <c r="E323" s="24">
        <f>IFERROR(VLOOKUP(D323,[3]Securities!$D:$E,2,FALSE),VLOOKUP(A323,[3]Securities!$A:$E,5,FALSE))</f>
        <v>243.06790000000001</v>
      </c>
      <c r="F323" s="24">
        <f>VLOOKUP(D323,[3]Loans!$A:$B,2,FALSE)</f>
        <v>765.67330000000004</v>
      </c>
      <c r="G323" s="24">
        <f>VLOOKUP(D323,[3]Cash!$A:$B,2,FALSE)</f>
        <v>150.8544</v>
      </c>
      <c r="H323" s="24">
        <f>IFERROR(IFERROR(VLOOKUP(D323,[3]Trading!D:E,2,FALSE),VLOOKUP(A323,[3]Trading!A:E,5,TRUE)),0)</f>
        <v>0</v>
      </c>
      <c r="I323" s="25">
        <f t="shared" si="19"/>
        <v>118.55489999999986</v>
      </c>
      <c r="J323" s="24">
        <f>IFERROR(VLOOKUP(D323,[3]Total!D:E,2,FALSE),VLOOKUP(A323,[3]Total!A:E,5,FALSE))</f>
        <v>1278.1505</v>
      </c>
    </row>
    <row r="324" spans="1:10">
      <c r="A324" s="70" t="str">
        <f t="shared" si="20"/>
        <v>19792</v>
      </c>
      <c r="B324">
        <f t="shared" ref="B324:B387" si="21">YEAR(D324)</f>
        <v>1979</v>
      </c>
      <c r="C324">
        <f t="shared" ref="C324:C387" si="22">MONTH(D324)</f>
        <v>2</v>
      </c>
      <c r="D324" s="71">
        <v>28914</v>
      </c>
      <c r="E324" s="24">
        <f>IFERROR(VLOOKUP(D324,[3]Securities!$D:$E,2,FALSE),VLOOKUP(A324,[3]Securities!$A:$E,5,FALSE))</f>
        <v>243.06790000000001</v>
      </c>
      <c r="F324" s="24">
        <f>VLOOKUP(D324,[3]Loans!$A:$B,2,FALSE)</f>
        <v>767.85260000000005</v>
      </c>
      <c r="G324" s="24">
        <f>VLOOKUP(D324,[3]Cash!$A:$B,2,FALSE)</f>
        <v>161.19380000000001</v>
      </c>
      <c r="H324" s="24">
        <f>IFERROR(IFERROR(VLOOKUP(D324,[3]Trading!D:E,2,FALSE),VLOOKUP(A324,[3]Trading!A:E,5,TRUE)),0)</f>
        <v>0</v>
      </c>
      <c r="I324" s="25">
        <f t="shared" si="19"/>
        <v>113.95829999999978</v>
      </c>
      <c r="J324" s="24">
        <f>IFERROR(VLOOKUP(D324,[3]Total!D:E,2,FALSE),VLOOKUP(A324,[3]Total!A:E,5,FALSE))</f>
        <v>1286.0726</v>
      </c>
    </row>
    <row r="325" spans="1:10">
      <c r="A325" s="70" t="str">
        <f t="shared" si="20"/>
        <v>19793</v>
      </c>
      <c r="B325">
        <f t="shared" si="21"/>
        <v>1979</v>
      </c>
      <c r="C325">
        <f t="shared" si="22"/>
        <v>3</v>
      </c>
      <c r="D325" s="71">
        <v>28921</v>
      </c>
      <c r="E325" s="24">
        <f>IFERROR(VLOOKUP(D325,[3]Securities!$D:$E,2,FALSE),VLOOKUP(A325,[3]Securities!$A:$E,5,FALSE))</f>
        <v>245.6088</v>
      </c>
      <c r="F325" s="24">
        <f>VLOOKUP(D325,[3]Loans!$A:$B,2,FALSE)</f>
        <v>769.7998</v>
      </c>
      <c r="G325" s="24">
        <f>VLOOKUP(D325,[3]Cash!$A:$B,2,FALSE)</f>
        <v>148.11760000000001</v>
      </c>
      <c r="H325" s="24">
        <f>IFERROR(IFERROR(VLOOKUP(D325,[3]Trading!D:E,2,FALSE),VLOOKUP(A325,[3]Trading!A:E,5,TRUE)),0)</f>
        <v>0</v>
      </c>
      <c r="I325" s="25">
        <f t="shared" ref="I325:I388" si="23">J325-SUM(E325:H325)</f>
        <v>113.03700000000003</v>
      </c>
      <c r="J325" s="24">
        <f>IFERROR(VLOOKUP(D325,[3]Total!D:E,2,FALSE),VLOOKUP(A325,[3]Total!A:E,5,FALSE))</f>
        <v>1276.5632000000001</v>
      </c>
    </row>
    <row r="326" spans="1:10">
      <c r="A326" s="70" t="str">
        <f t="shared" si="20"/>
        <v>19793</v>
      </c>
      <c r="B326">
        <f t="shared" si="21"/>
        <v>1979</v>
      </c>
      <c r="C326">
        <f t="shared" si="22"/>
        <v>3</v>
      </c>
      <c r="D326" s="71">
        <v>28928</v>
      </c>
      <c r="E326" s="24">
        <f>IFERROR(VLOOKUP(D326,[3]Securities!$D:$E,2,FALSE),VLOOKUP(A326,[3]Securities!$A:$E,5,FALSE))</f>
        <v>245.6088</v>
      </c>
      <c r="F326" s="24">
        <f>VLOOKUP(D326,[3]Loans!$A:$B,2,FALSE)</f>
        <v>771.89829999999995</v>
      </c>
      <c r="G326" s="24">
        <f>VLOOKUP(D326,[3]Cash!$A:$B,2,FALSE)</f>
        <v>159.322</v>
      </c>
      <c r="H326" s="24">
        <f>IFERROR(IFERROR(VLOOKUP(D326,[3]Trading!D:E,2,FALSE),VLOOKUP(A326,[3]Trading!A:E,5,TRUE)),0)</f>
        <v>0</v>
      </c>
      <c r="I326" s="25">
        <f t="shared" si="23"/>
        <v>114.17640000000006</v>
      </c>
      <c r="J326" s="24">
        <f>IFERROR(VLOOKUP(D326,[3]Total!D:E,2,FALSE),VLOOKUP(A326,[3]Total!A:E,5,FALSE))</f>
        <v>1291.0055</v>
      </c>
    </row>
    <row r="327" spans="1:10">
      <c r="A327" s="70" t="str">
        <f t="shared" si="20"/>
        <v>19793</v>
      </c>
      <c r="B327">
        <f t="shared" si="21"/>
        <v>1979</v>
      </c>
      <c r="C327">
        <f t="shared" si="22"/>
        <v>3</v>
      </c>
      <c r="D327" s="71">
        <v>28935</v>
      </c>
      <c r="E327" s="24">
        <f>IFERROR(VLOOKUP(D327,[3]Securities!$D:$E,2,FALSE),VLOOKUP(A327,[3]Securities!$A:$E,5,FALSE))</f>
        <v>245.6088</v>
      </c>
      <c r="F327" s="24">
        <f>VLOOKUP(D327,[3]Loans!$A:$B,2,FALSE)</f>
        <v>775.77639999999997</v>
      </c>
      <c r="G327" s="24">
        <f>VLOOKUP(D327,[3]Cash!$A:$B,2,FALSE)</f>
        <v>149.55760000000001</v>
      </c>
      <c r="H327" s="24">
        <f>IFERROR(IFERROR(VLOOKUP(D327,[3]Trading!D:E,2,FALSE),VLOOKUP(A327,[3]Trading!A:E,5,TRUE)),0)</f>
        <v>0</v>
      </c>
      <c r="I327" s="25">
        <f t="shared" si="23"/>
        <v>120.33330000000001</v>
      </c>
      <c r="J327" s="24">
        <f>IFERROR(VLOOKUP(D327,[3]Total!D:E,2,FALSE),VLOOKUP(A327,[3]Total!A:E,5,FALSE))</f>
        <v>1291.2761</v>
      </c>
    </row>
    <row r="328" spans="1:10">
      <c r="A328" s="70" t="str">
        <f t="shared" si="20"/>
        <v>19793</v>
      </c>
      <c r="B328">
        <f t="shared" si="21"/>
        <v>1979</v>
      </c>
      <c r="C328">
        <f t="shared" si="22"/>
        <v>3</v>
      </c>
      <c r="D328" s="71">
        <v>28942</v>
      </c>
      <c r="E328" s="24">
        <f>IFERROR(VLOOKUP(D328,[3]Securities!$D:$E,2,FALSE),VLOOKUP(A328,[3]Securities!$A:$E,5,FALSE))</f>
        <v>245.6088</v>
      </c>
      <c r="F328" s="24">
        <f>VLOOKUP(D328,[3]Loans!$A:$B,2,FALSE)</f>
        <v>778.40009999999995</v>
      </c>
      <c r="G328" s="24">
        <f>VLOOKUP(D328,[3]Cash!$A:$B,2,FALSE)</f>
        <v>152.56270000000001</v>
      </c>
      <c r="H328" s="24">
        <f>IFERROR(IFERROR(VLOOKUP(D328,[3]Trading!D:E,2,FALSE),VLOOKUP(A328,[3]Trading!A:E,5,TRUE)),0)</f>
        <v>0</v>
      </c>
      <c r="I328" s="25">
        <f t="shared" si="23"/>
        <v>118.49510000000009</v>
      </c>
      <c r="J328" s="24">
        <f>IFERROR(VLOOKUP(D328,[3]Total!D:E,2,FALSE),VLOOKUP(A328,[3]Total!A:E,5,FALSE))</f>
        <v>1295.0667000000001</v>
      </c>
    </row>
    <row r="329" spans="1:10">
      <c r="A329" s="70" t="str">
        <f t="shared" si="20"/>
        <v>19794</v>
      </c>
      <c r="B329">
        <f t="shared" si="21"/>
        <v>1979</v>
      </c>
      <c r="C329">
        <f t="shared" si="22"/>
        <v>4</v>
      </c>
      <c r="D329" s="71">
        <v>28949</v>
      </c>
      <c r="E329" s="24">
        <f>IFERROR(VLOOKUP(D329,[3]Securities!$D:$E,2,FALSE),VLOOKUP(A329,[3]Securities!$A:$E,5,FALSE))</f>
        <v>248.40039999999999</v>
      </c>
      <c r="F329" s="24">
        <f>VLOOKUP(D329,[3]Loans!$A:$B,2,FALSE)</f>
        <v>781.14469999999994</v>
      </c>
      <c r="G329" s="24">
        <f>VLOOKUP(D329,[3]Cash!$A:$B,2,FALSE)</f>
        <v>152.46780000000001</v>
      </c>
      <c r="H329" s="24">
        <f>IFERROR(IFERROR(VLOOKUP(D329,[3]Trading!D:E,2,FALSE),VLOOKUP(A329,[3]Trading!A:E,5,TRUE)),0)</f>
        <v>0</v>
      </c>
      <c r="I329" s="25">
        <f t="shared" si="23"/>
        <v>127.10220000000027</v>
      </c>
      <c r="J329" s="24">
        <f>IFERROR(VLOOKUP(D329,[3]Total!D:E,2,FALSE),VLOOKUP(A329,[3]Total!A:E,5,FALSE))</f>
        <v>1309.1151</v>
      </c>
    </row>
    <row r="330" spans="1:10">
      <c r="A330" s="70" t="str">
        <f t="shared" si="20"/>
        <v>19794</v>
      </c>
      <c r="B330">
        <f t="shared" si="21"/>
        <v>1979</v>
      </c>
      <c r="C330">
        <f t="shared" si="22"/>
        <v>4</v>
      </c>
      <c r="D330" s="71">
        <v>28956</v>
      </c>
      <c r="E330" s="24">
        <f>IFERROR(VLOOKUP(D330,[3]Securities!$D:$E,2,FALSE),VLOOKUP(A330,[3]Securities!$A:$E,5,FALSE))</f>
        <v>248.40039999999999</v>
      </c>
      <c r="F330" s="24">
        <f>VLOOKUP(D330,[3]Loans!$A:$B,2,FALSE)</f>
        <v>785.53049999999996</v>
      </c>
      <c r="G330" s="24">
        <f>VLOOKUP(D330,[3]Cash!$A:$B,2,FALSE)</f>
        <v>155.50479999999999</v>
      </c>
      <c r="H330" s="24">
        <f>IFERROR(IFERROR(VLOOKUP(D330,[3]Trading!D:E,2,FALSE),VLOOKUP(A330,[3]Trading!A:E,5,TRUE)),0)</f>
        <v>0</v>
      </c>
      <c r="I330" s="25">
        <f t="shared" si="23"/>
        <v>126.90930000000026</v>
      </c>
      <c r="J330" s="24">
        <f>IFERROR(VLOOKUP(D330,[3]Total!D:E,2,FALSE),VLOOKUP(A330,[3]Total!A:E,5,FALSE))</f>
        <v>1316.345</v>
      </c>
    </row>
    <row r="331" spans="1:10">
      <c r="A331" s="70" t="str">
        <f t="shared" si="20"/>
        <v>19794</v>
      </c>
      <c r="B331">
        <f t="shared" si="21"/>
        <v>1979</v>
      </c>
      <c r="C331">
        <f t="shared" si="22"/>
        <v>4</v>
      </c>
      <c r="D331" s="71">
        <v>28963</v>
      </c>
      <c r="E331" s="24">
        <f>IFERROR(VLOOKUP(D331,[3]Securities!$D:$E,2,FALSE),VLOOKUP(A331,[3]Securities!$A:$E,5,FALSE))</f>
        <v>248.40039999999999</v>
      </c>
      <c r="F331" s="24">
        <f>VLOOKUP(D331,[3]Loans!$A:$B,2,FALSE)</f>
        <v>787.27200000000005</v>
      </c>
      <c r="G331" s="24">
        <f>VLOOKUP(D331,[3]Cash!$A:$B,2,FALSE)</f>
        <v>151.32149999999999</v>
      </c>
      <c r="H331" s="24">
        <f>IFERROR(IFERROR(VLOOKUP(D331,[3]Trading!D:E,2,FALSE),VLOOKUP(A331,[3]Trading!A:E,5,TRUE)),0)</f>
        <v>0</v>
      </c>
      <c r="I331" s="25">
        <f t="shared" si="23"/>
        <v>131.90120000000002</v>
      </c>
      <c r="J331" s="24">
        <f>IFERROR(VLOOKUP(D331,[3]Total!D:E,2,FALSE),VLOOKUP(A331,[3]Total!A:E,5,FALSE))</f>
        <v>1318.8951</v>
      </c>
    </row>
    <row r="332" spans="1:10">
      <c r="A332" s="70" t="str">
        <f t="shared" si="20"/>
        <v>19794</v>
      </c>
      <c r="B332">
        <f t="shared" si="21"/>
        <v>1979</v>
      </c>
      <c r="C332">
        <f t="shared" si="22"/>
        <v>4</v>
      </c>
      <c r="D332" s="71">
        <v>28970</v>
      </c>
      <c r="E332" s="24">
        <f>IFERROR(VLOOKUP(D332,[3]Securities!$D:$E,2,FALSE),VLOOKUP(A332,[3]Securities!$A:$E,5,FALSE))</f>
        <v>248.40039999999999</v>
      </c>
      <c r="F332" s="24">
        <f>VLOOKUP(D332,[3]Loans!$A:$B,2,FALSE)</f>
        <v>789.70950000000005</v>
      </c>
      <c r="G332" s="24">
        <f>VLOOKUP(D332,[3]Cash!$A:$B,2,FALSE)</f>
        <v>152.51159999999999</v>
      </c>
      <c r="H332" s="24">
        <f>IFERROR(IFERROR(VLOOKUP(D332,[3]Trading!D:E,2,FALSE),VLOOKUP(A332,[3]Trading!A:E,5,TRUE)),0)</f>
        <v>0</v>
      </c>
      <c r="I332" s="25">
        <f t="shared" si="23"/>
        <v>129.70540000000005</v>
      </c>
      <c r="J332" s="24">
        <f>IFERROR(VLOOKUP(D332,[3]Total!D:E,2,FALSE),VLOOKUP(A332,[3]Total!A:E,5,FALSE))</f>
        <v>1320.3269</v>
      </c>
    </row>
    <row r="333" spans="1:10">
      <c r="A333" s="70" t="str">
        <f t="shared" si="20"/>
        <v>19795</v>
      </c>
      <c r="B333">
        <f t="shared" si="21"/>
        <v>1979</v>
      </c>
      <c r="C333">
        <f t="shared" si="22"/>
        <v>5</v>
      </c>
      <c r="D333" s="71">
        <v>28977</v>
      </c>
      <c r="E333" s="24">
        <f>IFERROR(VLOOKUP(D333,[3]Securities!$D:$E,2,FALSE),VLOOKUP(A333,[3]Securities!$A:$E,5,FALSE))</f>
        <v>248.36330000000001</v>
      </c>
      <c r="F333" s="24">
        <f>VLOOKUP(D333,[3]Loans!$A:$B,2,FALSE)</f>
        <v>791.52809999999999</v>
      </c>
      <c r="G333" s="24">
        <f>VLOOKUP(D333,[3]Cash!$A:$B,2,FALSE)</f>
        <v>150.1489</v>
      </c>
      <c r="H333" s="24">
        <f>IFERROR(IFERROR(VLOOKUP(D333,[3]Trading!D:E,2,FALSE),VLOOKUP(A333,[3]Trading!A:E,5,TRUE)),0)</f>
        <v>0</v>
      </c>
      <c r="I333" s="25">
        <f t="shared" si="23"/>
        <v>130.77610000000004</v>
      </c>
      <c r="J333" s="24">
        <f>IFERROR(VLOOKUP(D333,[3]Total!D:E,2,FALSE),VLOOKUP(A333,[3]Total!A:E,5,FALSE))</f>
        <v>1320.8163999999999</v>
      </c>
    </row>
    <row r="334" spans="1:10">
      <c r="A334" s="70" t="str">
        <f t="shared" si="20"/>
        <v>19795</v>
      </c>
      <c r="B334">
        <f t="shared" si="21"/>
        <v>1979</v>
      </c>
      <c r="C334">
        <f t="shared" si="22"/>
        <v>5</v>
      </c>
      <c r="D334" s="71">
        <v>28984</v>
      </c>
      <c r="E334" s="24">
        <f>IFERROR(VLOOKUP(D334,[3]Securities!$D:$E,2,FALSE),VLOOKUP(A334,[3]Securities!$A:$E,5,FALSE))</f>
        <v>248.36330000000001</v>
      </c>
      <c r="F334" s="24">
        <f>VLOOKUP(D334,[3]Loans!$A:$B,2,FALSE)</f>
        <v>794.18359999999996</v>
      </c>
      <c r="G334" s="24">
        <f>VLOOKUP(D334,[3]Cash!$A:$B,2,FALSE)</f>
        <v>149.9162</v>
      </c>
      <c r="H334" s="24">
        <f>IFERROR(IFERROR(VLOOKUP(D334,[3]Trading!D:E,2,FALSE),VLOOKUP(A334,[3]Trading!A:E,5,TRUE)),0)</f>
        <v>0</v>
      </c>
      <c r="I334" s="25">
        <f t="shared" si="23"/>
        <v>128.49620000000004</v>
      </c>
      <c r="J334" s="24">
        <f>IFERROR(VLOOKUP(D334,[3]Total!D:E,2,FALSE),VLOOKUP(A334,[3]Total!A:E,5,FALSE))</f>
        <v>1320.9593</v>
      </c>
    </row>
    <row r="335" spans="1:10">
      <c r="A335" s="70" t="str">
        <f t="shared" si="20"/>
        <v>19795</v>
      </c>
      <c r="B335">
        <f t="shared" si="21"/>
        <v>1979</v>
      </c>
      <c r="C335">
        <f t="shared" si="22"/>
        <v>5</v>
      </c>
      <c r="D335" s="71">
        <v>28991</v>
      </c>
      <c r="E335" s="24">
        <f>IFERROR(VLOOKUP(D335,[3]Securities!$D:$E,2,FALSE),VLOOKUP(A335,[3]Securities!$A:$E,5,FALSE))</f>
        <v>248.36330000000001</v>
      </c>
      <c r="F335" s="24">
        <f>VLOOKUP(D335,[3]Loans!$A:$B,2,FALSE)</f>
        <v>797.19129999999996</v>
      </c>
      <c r="G335" s="24">
        <f>VLOOKUP(D335,[3]Cash!$A:$B,2,FALSE)</f>
        <v>152.2534</v>
      </c>
      <c r="H335" s="24">
        <f>IFERROR(IFERROR(VLOOKUP(D335,[3]Trading!D:E,2,FALSE),VLOOKUP(A335,[3]Trading!A:E,5,TRUE)),0)</f>
        <v>0</v>
      </c>
      <c r="I335" s="25">
        <f t="shared" si="23"/>
        <v>130.68059999999991</v>
      </c>
      <c r="J335" s="24">
        <f>IFERROR(VLOOKUP(D335,[3]Total!D:E,2,FALSE),VLOOKUP(A335,[3]Total!A:E,5,FALSE))</f>
        <v>1328.4885999999999</v>
      </c>
    </row>
    <row r="336" spans="1:10">
      <c r="A336" s="70" t="str">
        <f t="shared" si="20"/>
        <v>19795</v>
      </c>
      <c r="B336">
        <f t="shared" si="21"/>
        <v>1979</v>
      </c>
      <c r="C336">
        <f t="shared" si="22"/>
        <v>5</v>
      </c>
      <c r="D336" s="71">
        <v>28998</v>
      </c>
      <c r="E336" s="24">
        <f>IFERROR(VLOOKUP(D336,[3]Securities!$D:$E,2,FALSE),VLOOKUP(A336,[3]Securities!$A:$E,5,FALSE))</f>
        <v>248.36330000000001</v>
      </c>
      <c r="F336" s="24">
        <f>VLOOKUP(D336,[3]Loans!$A:$B,2,FALSE)</f>
        <v>800.07119999999998</v>
      </c>
      <c r="G336" s="24">
        <f>VLOOKUP(D336,[3]Cash!$A:$B,2,FALSE)</f>
        <v>148.17349999999999</v>
      </c>
      <c r="H336" s="24">
        <f>IFERROR(IFERROR(VLOOKUP(D336,[3]Trading!D:E,2,FALSE),VLOOKUP(A336,[3]Trading!A:E,5,TRUE)),0)</f>
        <v>0</v>
      </c>
      <c r="I336" s="25">
        <f t="shared" si="23"/>
        <v>128.36779999999976</v>
      </c>
      <c r="J336" s="24">
        <f>IFERROR(VLOOKUP(D336,[3]Total!D:E,2,FALSE),VLOOKUP(A336,[3]Total!A:E,5,FALSE))</f>
        <v>1324.9757999999999</v>
      </c>
    </row>
    <row r="337" spans="1:10">
      <c r="A337" s="70" t="str">
        <f t="shared" si="20"/>
        <v>19795</v>
      </c>
      <c r="B337">
        <f t="shared" si="21"/>
        <v>1979</v>
      </c>
      <c r="C337">
        <f t="shared" si="22"/>
        <v>5</v>
      </c>
      <c r="D337" s="71">
        <v>29005</v>
      </c>
      <c r="E337" s="24">
        <f>IFERROR(VLOOKUP(D337,[3]Securities!$D:$E,2,FALSE),VLOOKUP(A337,[3]Securities!$A:$E,5,FALSE))</f>
        <v>248.36330000000001</v>
      </c>
      <c r="F337" s="24">
        <f>VLOOKUP(D337,[3]Loans!$A:$B,2,FALSE)</f>
        <v>801.87850000000003</v>
      </c>
      <c r="G337" s="24">
        <f>VLOOKUP(D337,[3]Cash!$A:$B,2,FALSE)</f>
        <v>153.548</v>
      </c>
      <c r="H337" s="24">
        <f>IFERROR(IFERROR(VLOOKUP(D337,[3]Trading!D:E,2,FALSE),VLOOKUP(A337,[3]Trading!A:E,5,TRUE)),0)</f>
        <v>0</v>
      </c>
      <c r="I337" s="25">
        <f t="shared" si="23"/>
        <v>131.36709999999994</v>
      </c>
      <c r="J337" s="24">
        <f>IFERROR(VLOOKUP(D337,[3]Total!D:E,2,FALSE),VLOOKUP(A337,[3]Total!A:E,5,FALSE))</f>
        <v>1335.1569</v>
      </c>
    </row>
    <row r="338" spans="1:10">
      <c r="A338" s="70" t="str">
        <f t="shared" si="20"/>
        <v>19796</v>
      </c>
      <c r="B338">
        <f t="shared" si="21"/>
        <v>1979</v>
      </c>
      <c r="C338">
        <f t="shared" si="22"/>
        <v>6</v>
      </c>
      <c r="D338" s="71">
        <v>29012</v>
      </c>
      <c r="E338" s="24">
        <f>IFERROR(VLOOKUP(D338,[3]Securities!$D:$E,2,FALSE),VLOOKUP(A338,[3]Securities!$A:$E,5,FALSE))</f>
        <v>249.11779999999999</v>
      </c>
      <c r="F338" s="24">
        <f>VLOOKUP(D338,[3]Loans!$A:$B,2,FALSE)</f>
        <v>806.37009999999998</v>
      </c>
      <c r="G338" s="24">
        <f>VLOOKUP(D338,[3]Cash!$A:$B,2,FALSE)</f>
        <v>148.328</v>
      </c>
      <c r="H338" s="24">
        <f>IFERROR(IFERROR(VLOOKUP(D338,[3]Trading!D:E,2,FALSE),VLOOKUP(A338,[3]Trading!A:E,5,TRUE)),0)</f>
        <v>0</v>
      </c>
      <c r="I338" s="25">
        <f t="shared" si="23"/>
        <v>135.22319999999991</v>
      </c>
      <c r="J338" s="24">
        <f>IFERROR(VLOOKUP(D338,[3]Total!D:E,2,FALSE),VLOOKUP(A338,[3]Total!A:E,5,FALSE))</f>
        <v>1339.0391</v>
      </c>
    </row>
    <row r="339" spans="1:10">
      <c r="A339" s="70" t="str">
        <f t="shared" si="20"/>
        <v>19796</v>
      </c>
      <c r="B339">
        <f t="shared" si="21"/>
        <v>1979</v>
      </c>
      <c r="C339">
        <f t="shared" si="22"/>
        <v>6</v>
      </c>
      <c r="D339" s="71">
        <v>29019</v>
      </c>
      <c r="E339" s="24">
        <f>IFERROR(VLOOKUP(D339,[3]Securities!$D:$E,2,FALSE),VLOOKUP(A339,[3]Securities!$A:$E,5,FALSE))</f>
        <v>249.11779999999999</v>
      </c>
      <c r="F339" s="24">
        <f>VLOOKUP(D339,[3]Loans!$A:$B,2,FALSE)</f>
        <v>808.63549999999998</v>
      </c>
      <c r="G339" s="24">
        <f>VLOOKUP(D339,[3]Cash!$A:$B,2,FALSE)</f>
        <v>149.9906</v>
      </c>
      <c r="H339" s="24">
        <f>IFERROR(IFERROR(VLOOKUP(D339,[3]Trading!D:E,2,FALSE),VLOOKUP(A339,[3]Trading!A:E,5,TRUE)),0)</f>
        <v>0</v>
      </c>
      <c r="I339" s="25">
        <f t="shared" si="23"/>
        <v>135.7940000000001</v>
      </c>
      <c r="J339" s="24">
        <f>IFERROR(VLOOKUP(D339,[3]Total!D:E,2,FALSE),VLOOKUP(A339,[3]Total!A:E,5,FALSE))</f>
        <v>1343.5379</v>
      </c>
    </row>
    <row r="340" spans="1:10">
      <c r="A340" s="70" t="str">
        <f t="shared" si="20"/>
        <v>19796</v>
      </c>
      <c r="B340">
        <f t="shared" si="21"/>
        <v>1979</v>
      </c>
      <c r="C340">
        <f t="shared" si="22"/>
        <v>6</v>
      </c>
      <c r="D340" s="71">
        <v>29026</v>
      </c>
      <c r="E340" s="24">
        <f>IFERROR(VLOOKUP(D340,[3]Securities!$D:$E,2,FALSE),VLOOKUP(A340,[3]Securities!$A:$E,5,FALSE))</f>
        <v>249.11779999999999</v>
      </c>
      <c r="F340" s="24">
        <f>VLOOKUP(D340,[3]Loans!$A:$B,2,FALSE)</f>
        <v>812.79200000000003</v>
      </c>
      <c r="G340" s="24">
        <f>VLOOKUP(D340,[3]Cash!$A:$B,2,FALSE)</f>
        <v>154.40440000000001</v>
      </c>
      <c r="H340" s="24">
        <f>IFERROR(IFERROR(VLOOKUP(D340,[3]Trading!D:E,2,FALSE),VLOOKUP(A340,[3]Trading!A:E,5,TRUE)),0)</f>
        <v>0</v>
      </c>
      <c r="I340" s="25">
        <f t="shared" si="23"/>
        <v>136.37270000000012</v>
      </c>
      <c r="J340" s="24">
        <f>IFERROR(VLOOKUP(D340,[3]Total!D:E,2,FALSE),VLOOKUP(A340,[3]Total!A:E,5,FALSE))</f>
        <v>1352.6868999999999</v>
      </c>
    </row>
    <row r="341" spans="1:10">
      <c r="A341" s="70" t="str">
        <f t="shared" si="20"/>
        <v>19796</v>
      </c>
      <c r="B341">
        <f t="shared" si="21"/>
        <v>1979</v>
      </c>
      <c r="C341">
        <f t="shared" si="22"/>
        <v>6</v>
      </c>
      <c r="D341" s="71">
        <v>29033</v>
      </c>
      <c r="E341" s="24">
        <f>IFERROR(VLOOKUP(D341,[3]Securities!$D:$E,2,FALSE),VLOOKUP(A341,[3]Securities!$A:$E,5,FALSE))</f>
        <v>249.11779999999999</v>
      </c>
      <c r="F341" s="24">
        <f>VLOOKUP(D341,[3]Loans!$A:$B,2,FALSE)</f>
        <v>815.92290000000003</v>
      </c>
      <c r="G341" s="24">
        <f>VLOOKUP(D341,[3]Cash!$A:$B,2,FALSE)</f>
        <v>158.82210000000001</v>
      </c>
      <c r="H341" s="24">
        <f>IFERROR(IFERROR(VLOOKUP(D341,[3]Trading!D:E,2,FALSE),VLOOKUP(A341,[3]Trading!A:E,5,TRUE)),0)</f>
        <v>0</v>
      </c>
      <c r="I341" s="25">
        <f t="shared" si="23"/>
        <v>136.1413</v>
      </c>
      <c r="J341" s="24">
        <f>IFERROR(VLOOKUP(D341,[3]Total!D:E,2,FALSE),VLOOKUP(A341,[3]Total!A:E,5,FALSE))</f>
        <v>1360.0041000000001</v>
      </c>
    </row>
    <row r="342" spans="1:10">
      <c r="A342" s="70" t="str">
        <f t="shared" si="20"/>
        <v>19797</v>
      </c>
      <c r="B342">
        <f t="shared" si="21"/>
        <v>1979</v>
      </c>
      <c r="C342">
        <f t="shared" si="22"/>
        <v>7</v>
      </c>
      <c r="D342" s="71">
        <v>29040</v>
      </c>
      <c r="E342" s="24">
        <f>IFERROR(VLOOKUP(D342,[3]Securities!$D:$E,2,FALSE),VLOOKUP(A342,[3]Securities!$A:$E,5,FALSE))</f>
        <v>250.5702</v>
      </c>
      <c r="F342" s="24">
        <f>VLOOKUP(D342,[3]Loans!$A:$B,2,FALSE)</f>
        <v>819.20540000000005</v>
      </c>
      <c r="G342" s="24">
        <f>VLOOKUP(D342,[3]Cash!$A:$B,2,FALSE)</f>
        <v>160.87719999999999</v>
      </c>
      <c r="H342" s="24">
        <f>IFERROR(IFERROR(VLOOKUP(D342,[3]Trading!D:E,2,FALSE),VLOOKUP(A342,[3]Trading!A:E,5,TRUE)),0)</f>
        <v>0</v>
      </c>
      <c r="I342" s="25">
        <f t="shared" si="23"/>
        <v>136.48500000000013</v>
      </c>
      <c r="J342" s="24">
        <f>IFERROR(VLOOKUP(D342,[3]Total!D:E,2,FALSE),VLOOKUP(A342,[3]Total!A:E,5,FALSE))</f>
        <v>1367.1378</v>
      </c>
    </row>
    <row r="343" spans="1:10">
      <c r="A343" s="70" t="str">
        <f t="shared" si="20"/>
        <v>19797</v>
      </c>
      <c r="B343">
        <f t="shared" si="21"/>
        <v>1979</v>
      </c>
      <c r="C343">
        <f t="shared" si="22"/>
        <v>7</v>
      </c>
      <c r="D343" s="71">
        <v>29047</v>
      </c>
      <c r="E343" s="24">
        <f>IFERROR(VLOOKUP(D343,[3]Securities!$D:$E,2,FALSE),VLOOKUP(A343,[3]Securities!$A:$E,5,FALSE))</f>
        <v>250.5702</v>
      </c>
      <c r="F343" s="24">
        <f>VLOOKUP(D343,[3]Loans!$A:$B,2,FALSE)</f>
        <v>823.39909999999998</v>
      </c>
      <c r="G343" s="24">
        <f>VLOOKUP(D343,[3]Cash!$A:$B,2,FALSE)</f>
        <v>156.08009999999999</v>
      </c>
      <c r="H343" s="24">
        <f>IFERROR(IFERROR(VLOOKUP(D343,[3]Trading!D:E,2,FALSE),VLOOKUP(A343,[3]Trading!A:E,5,TRUE)),0)</f>
        <v>0</v>
      </c>
      <c r="I343" s="25">
        <f t="shared" si="23"/>
        <v>141.23480000000018</v>
      </c>
      <c r="J343" s="24">
        <f>IFERROR(VLOOKUP(D343,[3]Total!D:E,2,FALSE),VLOOKUP(A343,[3]Total!A:E,5,FALSE))</f>
        <v>1371.2842000000001</v>
      </c>
    </row>
    <row r="344" spans="1:10">
      <c r="A344" s="70" t="str">
        <f t="shared" si="20"/>
        <v>19797</v>
      </c>
      <c r="B344">
        <f t="shared" si="21"/>
        <v>1979</v>
      </c>
      <c r="C344">
        <f t="shared" si="22"/>
        <v>7</v>
      </c>
      <c r="D344" s="71">
        <v>29054</v>
      </c>
      <c r="E344" s="24">
        <f>IFERROR(VLOOKUP(D344,[3]Securities!$D:$E,2,FALSE),VLOOKUP(A344,[3]Securities!$A:$E,5,FALSE))</f>
        <v>250.5702</v>
      </c>
      <c r="F344" s="24">
        <f>VLOOKUP(D344,[3]Loans!$A:$B,2,FALSE)</f>
        <v>823.43020000000001</v>
      </c>
      <c r="G344" s="24">
        <f>VLOOKUP(D344,[3]Cash!$A:$B,2,FALSE)</f>
        <v>152.4522</v>
      </c>
      <c r="H344" s="24">
        <f>IFERROR(IFERROR(VLOOKUP(D344,[3]Trading!D:E,2,FALSE),VLOOKUP(A344,[3]Trading!A:E,5,TRUE)),0)</f>
        <v>0</v>
      </c>
      <c r="I344" s="25">
        <f t="shared" si="23"/>
        <v>137.37060000000019</v>
      </c>
      <c r="J344" s="24">
        <f>IFERROR(VLOOKUP(D344,[3]Total!D:E,2,FALSE),VLOOKUP(A344,[3]Total!A:E,5,FALSE))</f>
        <v>1363.8232</v>
      </c>
    </row>
    <row r="345" spans="1:10">
      <c r="A345" s="70" t="str">
        <f t="shared" si="20"/>
        <v>19797</v>
      </c>
      <c r="B345">
        <f t="shared" si="21"/>
        <v>1979</v>
      </c>
      <c r="C345">
        <f t="shared" si="22"/>
        <v>7</v>
      </c>
      <c r="D345" s="71">
        <v>29061</v>
      </c>
      <c r="E345" s="24">
        <f>IFERROR(VLOOKUP(D345,[3]Securities!$D:$E,2,FALSE),VLOOKUP(A345,[3]Securities!$A:$E,5,FALSE))</f>
        <v>250.5702</v>
      </c>
      <c r="F345" s="24">
        <f>VLOOKUP(D345,[3]Loans!$A:$B,2,FALSE)</f>
        <v>827.05330000000004</v>
      </c>
      <c r="G345" s="24">
        <f>VLOOKUP(D345,[3]Cash!$A:$B,2,FALSE)</f>
        <v>162.13749999999999</v>
      </c>
      <c r="H345" s="24">
        <f>IFERROR(IFERROR(VLOOKUP(D345,[3]Trading!D:E,2,FALSE),VLOOKUP(A345,[3]Trading!A:E,5,TRUE)),0)</f>
        <v>0</v>
      </c>
      <c r="I345" s="25">
        <f t="shared" si="23"/>
        <v>142.05979999999977</v>
      </c>
      <c r="J345" s="24">
        <f>IFERROR(VLOOKUP(D345,[3]Total!D:E,2,FALSE),VLOOKUP(A345,[3]Total!A:E,5,FALSE))</f>
        <v>1381.8208</v>
      </c>
    </row>
    <row r="346" spans="1:10">
      <c r="A346" s="70" t="str">
        <f t="shared" si="20"/>
        <v>19798</v>
      </c>
      <c r="B346">
        <f t="shared" si="21"/>
        <v>1979</v>
      </c>
      <c r="C346">
        <f t="shared" si="22"/>
        <v>8</v>
      </c>
      <c r="D346" s="71">
        <v>29068</v>
      </c>
      <c r="E346" s="24">
        <f>IFERROR(VLOOKUP(D346,[3]Securities!$D:$E,2,FALSE),VLOOKUP(A346,[3]Securities!$A:$E,5,FALSE))</f>
        <v>251.101</v>
      </c>
      <c r="F346" s="24">
        <f>VLOOKUP(D346,[3]Loans!$A:$B,2,FALSE)</f>
        <v>827.4579</v>
      </c>
      <c r="G346" s="24">
        <f>VLOOKUP(D346,[3]Cash!$A:$B,2,FALSE)</f>
        <v>166.3212</v>
      </c>
      <c r="H346" s="24">
        <f>IFERROR(IFERROR(VLOOKUP(D346,[3]Trading!D:E,2,FALSE),VLOOKUP(A346,[3]Trading!A:E,5,TRUE)),0)</f>
        <v>0</v>
      </c>
      <c r="I346" s="25">
        <f t="shared" si="23"/>
        <v>139.28939999999989</v>
      </c>
      <c r="J346" s="24">
        <f>IFERROR(VLOOKUP(D346,[3]Total!D:E,2,FALSE),VLOOKUP(A346,[3]Total!A:E,5,FALSE))</f>
        <v>1384.1695</v>
      </c>
    </row>
    <row r="347" spans="1:10">
      <c r="A347" s="70" t="str">
        <f t="shared" si="20"/>
        <v>19798</v>
      </c>
      <c r="B347">
        <f t="shared" si="21"/>
        <v>1979</v>
      </c>
      <c r="C347">
        <f t="shared" si="22"/>
        <v>8</v>
      </c>
      <c r="D347" s="71">
        <v>29075</v>
      </c>
      <c r="E347" s="24">
        <f>IFERROR(VLOOKUP(D347,[3]Securities!$D:$E,2,FALSE),VLOOKUP(A347,[3]Securities!$A:$E,5,FALSE))</f>
        <v>251.101</v>
      </c>
      <c r="F347" s="24">
        <f>VLOOKUP(D347,[3]Loans!$A:$B,2,FALSE)</f>
        <v>829.05949999999996</v>
      </c>
      <c r="G347" s="24">
        <f>VLOOKUP(D347,[3]Cash!$A:$B,2,FALSE)</f>
        <v>156.1112</v>
      </c>
      <c r="H347" s="24">
        <f>IFERROR(IFERROR(VLOOKUP(D347,[3]Trading!D:E,2,FALSE),VLOOKUP(A347,[3]Trading!A:E,5,TRUE)),0)</f>
        <v>0</v>
      </c>
      <c r="I347" s="25">
        <f t="shared" si="23"/>
        <v>139.24209999999994</v>
      </c>
      <c r="J347" s="24">
        <f>IFERROR(VLOOKUP(D347,[3]Total!D:E,2,FALSE),VLOOKUP(A347,[3]Total!A:E,5,FALSE))</f>
        <v>1375.5137999999999</v>
      </c>
    </row>
    <row r="348" spans="1:10">
      <c r="A348" s="70" t="str">
        <f t="shared" si="20"/>
        <v>19798</v>
      </c>
      <c r="B348">
        <f t="shared" si="21"/>
        <v>1979</v>
      </c>
      <c r="C348">
        <f t="shared" si="22"/>
        <v>8</v>
      </c>
      <c r="D348" s="71">
        <v>29082</v>
      </c>
      <c r="E348" s="24">
        <f>IFERROR(VLOOKUP(D348,[3]Securities!$D:$E,2,FALSE),VLOOKUP(A348,[3]Securities!$A:$E,5,FALSE))</f>
        <v>251.101</v>
      </c>
      <c r="F348" s="24">
        <f>VLOOKUP(D348,[3]Loans!$A:$B,2,FALSE)</f>
        <v>830.94579999999996</v>
      </c>
      <c r="G348" s="24">
        <f>VLOOKUP(D348,[3]Cash!$A:$B,2,FALSE)</f>
        <v>158.59540000000001</v>
      </c>
      <c r="H348" s="24">
        <f>IFERROR(IFERROR(VLOOKUP(D348,[3]Trading!D:E,2,FALSE),VLOOKUP(A348,[3]Trading!A:E,5,TRUE)),0)</f>
        <v>0</v>
      </c>
      <c r="I348" s="25">
        <f t="shared" si="23"/>
        <v>143.75160000000005</v>
      </c>
      <c r="J348" s="24">
        <f>IFERROR(VLOOKUP(D348,[3]Total!D:E,2,FALSE),VLOOKUP(A348,[3]Total!A:E,5,FALSE))</f>
        <v>1384.3938000000001</v>
      </c>
    </row>
    <row r="349" spans="1:10">
      <c r="A349" s="70" t="str">
        <f t="shared" si="20"/>
        <v>19798</v>
      </c>
      <c r="B349">
        <f t="shared" si="21"/>
        <v>1979</v>
      </c>
      <c r="C349">
        <f t="shared" si="22"/>
        <v>8</v>
      </c>
      <c r="D349" s="71">
        <v>29089</v>
      </c>
      <c r="E349" s="24">
        <f>IFERROR(VLOOKUP(D349,[3]Securities!$D:$E,2,FALSE),VLOOKUP(A349,[3]Securities!$A:$E,5,FALSE))</f>
        <v>251.101</v>
      </c>
      <c r="F349" s="24">
        <f>VLOOKUP(D349,[3]Loans!$A:$B,2,FALSE)</f>
        <v>832.78710000000001</v>
      </c>
      <c r="G349" s="24">
        <f>VLOOKUP(D349,[3]Cash!$A:$B,2,FALSE)</f>
        <v>156.60210000000001</v>
      </c>
      <c r="H349" s="24">
        <f>IFERROR(IFERROR(VLOOKUP(D349,[3]Trading!D:E,2,FALSE),VLOOKUP(A349,[3]Trading!A:E,5,TRUE)),0)</f>
        <v>0</v>
      </c>
      <c r="I349" s="25">
        <f t="shared" si="23"/>
        <v>143.99999999999977</v>
      </c>
      <c r="J349" s="24">
        <f>IFERROR(VLOOKUP(D349,[3]Total!D:E,2,FALSE),VLOOKUP(A349,[3]Total!A:E,5,FALSE))</f>
        <v>1384.4902</v>
      </c>
    </row>
    <row r="350" spans="1:10">
      <c r="A350" s="70" t="str">
        <f t="shared" si="20"/>
        <v>19798</v>
      </c>
      <c r="B350">
        <f t="shared" si="21"/>
        <v>1979</v>
      </c>
      <c r="C350">
        <f t="shared" si="22"/>
        <v>8</v>
      </c>
      <c r="D350" s="71">
        <v>29096</v>
      </c>
      <c r="E350" s="24">
        <f>IFERROR(VLOOKUP(D350,[3]Securities!$D:$E,2,FALSE),VLOOKUP(A350,[3]Securities!$A:$E,5,FALSE))</f>
        <v>251.101</v>
      </c>
      <c r="F350" s="24">
        <f>VLOOKUP(D350,[3]Loans!$A:$B,2,FALSE)</f>
        <v>833.70219999999995</v>
      </c>
      <c r="G350" s="24">
        <f>VLOOKUP(D350,[3]Cash!$A:$B,2,FALSE)</f>
        <v>161.58840000000001</v>
      </c>
      <c r="H350" s="24">
        <f>IFERROR(IFERROR(VLOOKUP(D350,[3]Trading!D:E,2,FALSE),VLOOKUP(A350,[3]Trading!A:E,5,TRUE)),0)</f>
        <v>0</v>
      </c>
      <c r="I350" s="25">
        <f t="shared" si="23"/>
        <v>144.12040000000002</v>
      </c>
      <c r="J350" s="24">
        <f>IFERROR(VLOOKUP(D350,[3]Total!D:E,2,FALSE),VLOOKUP(A350,[3]Total!A:E,5,FALSE))</f>
        <v>1390.5119999999999</v>
      </c>
    </row>
    <row r="351" spans="1:10">
      <c r="A351" s="70" t="str">
        <f t="shared" si="20"/>
        <v>19799</v>
      </c>
      <c r="B351">
        <f t="shared" si="21"/>
        <v>1979</v>
      </c>
      <c r="C351">
        <f t="shared" si="22"/>
        <v>9</v>
      </c>
      <c r="D351" s="71">
        <v>29103</v>
      </c>
      <c r="E351" s="24">
        <f>IFERROR(VLOOKUP(D351,[3]Securities!$D:$E,2,FALSE),VLOOKUP(A351,[3]Securities!$A:$E,5,FALSE))</f>
        <v>254.93960000000001</v>
      </c>
      <c r="F351" s="24">
        <f>VLOOKUP(D351,[3]Loans!$A:$B,2,FALSE)</f>
        <v>838.32339999999999</v>
      </c>
      <c r="G351" s="24">
        <f>VLOOKUP(D351,[3]Cash!$A:$B,2,FALSE)</f>
        <v>172.02879999999999</v>
      </c>
      <c r="H351" s="24">
        <f>IFERROR(IFERROR(VLOOKUP(D351,[3]Trading!D:E,2,FALSE),VLOOKUP(A351,[3]Trading!A:E,5,TRUE)),0)</f>
        <v>0</v>
      </c>
      <c r="I351" s="25">
        <f t="shared" si="23"/>
        <v>149.98579999999993</v>
      </c>
      <c r="J351" s="24">
        <f>IFERROR(VLOOKUP(D351,[3]Total!D:E,2,FALSE),VLOOKUP(A351,[3]Total!A:E,5,FALSE))</f>
        <v>1415.2775999999999</v>
      </c>
    </row>
    <row r="352" spans="1:10">
      <c r="A352" s="70" t="str">
        <f t="shared" si="20"/>
        <v>19799</v>
      </c>
      <c r="B352">
        <f t="shared" si="21"/>
        <v>1979</v>
      </c>
      <c r="C352">
        <f t="shared" si="22"/>
        <v>9</v>
      </c>
      <c r="D352" s="71">
        <v>29110</v>
      </c>
      <c r="E352" s="24">
        <f>IFERROR(VLOOKUP(D352,[3]Securities!$D:$E,2,FALSE),VLOOKUP(A352,[3]Securities!$A:$E,5,FALSE))</f>
        <v>254.93960000000001</v>
      </c>
      <c r="F352" s="24">
        <f>VLOOKUP(D352,[3]Loans!$A:$B,2,FALSE)</f>
        <v>840.76639999999998</v>
      </c>
      <c r="G352" s="24">
        <f>VLOOKUP(D352,[3]Cash!$A:$B,2,FALSE)</f>
        <v>163.93190000000001</v>
      </c>
      <c r="H352" s="24">
        <f>IFERROR(IFERROR(VLOOKUP(D352,[3]Trading!D:E,2,FALSE),VLOOKUP(A352,[3]Trading!A:E,5,TRUE)),0)</f>
        <v>0</v>
      </c>
      <c r="I352" s="25">
        <f t="shared" si="23"/>
        <v>151.49569999999994</v>
      </c>
      <c r="J352" s="24">
        <f>IFERROR(VLOOKUP(D352,[3]Total!D:E,2,FALSE),VLOOKUP(A352,[3]Total!A:E,5,FALSE))</f>
        <v>1411.1335999999999</v>
      </c>
    </row>
    <row r="353" spans="1:10">
      <c r="A353" s="70" t="str">
        <f t="shared" si="20"/>
        <v>19799</v>
      </c>
      <c r="B353">
        <f t="shared" si="21"/>
        <v>1979</v>
      </c>
      <c r="C353">
        <f t="shared" si="22"/>
        <v>9</v>
      </c>
      <c r="D353" s="71">
        <v>29117</v>
      </c>
      <c r="E353" s="24">
        <f>IFERROR(VLOOKUP(D353,[3]Securities!$D:$E,2,FALSE),VLOOKUP(A353,[3]Securities!$A:$E,5,FALSE))</f>
        <v>254.93960000000001</v>
      </c>
      <c r="F353" s="24">
        <f>VLOOKUP(D353,[3]Loans!$A:$B,2,FALSE)</f>
        <v>845.87710000000004</v>
      </c>
      <c r="G353" s="24">
        <f>VLOOKUP(D353,[3]Cash!$A:$B,2,FALSE)</f>
        <v>170.46960000000001</v>
      </c>
      <c r="H353" s="24">
        <f>IFERROR(IFERROR(VLOOKUP(D353,[3]Trading!D:E,2,FALSE),VLOOKUP(A353,[3]Trading!A:E,5,TRUE)),0)</f>
        <v>0</v>
      </c>
      <c r="I353" s="25">
        <f t="shared" si="23"/>
        <v>155.7692999999997</v>
      </c>
      <c r="J353" s="24">
        <f>IFERROR(VLOOKUP(D353,[3]Total!D:E,2,FALSE),VLOOKUP(A353,[3]Total!A:E,5,FALSE))</f>
        <v>1427.0555999999999</v>
      </c>
    </row>
    <row r="354" spans="1:10">
      <c r="A354" s="70" t="str">
        <f t="shared" si="20"/>
        <v>19799</v>
      </c>
      <c r="B354">
        <f t="shared" si="21"/>
        <v>1979</v>
      </c>
      <c r="C354">
        <f t="shared" si="22"/>
        <v>9</v>
      </c>
      <c r="D354" s="71">
        <v>29124</v>
      </c>
      <c r="E354" s="24">
        <f>IFERROR(VLOOKUP(D354,[3]Securities!$D:$E,2,FALSE),VLOOKUP(A354,[3]Securities!$A:$E,5,FALSE))</f>
        <v>254.93960000000001</v>
      </c>
      <c r="F354" s="24">
        <f>VLOOKUP(D354,[3]Loans!$A:$B,2,FALSE)</f>
        <v>846.1748</v>
      </c>
      <c r="G354" s="24">
        <f>VLOOKUP(D354,[3]Cash!$A:$B,2,FALSE)</f>
        <v>161.77119999999999</v>
      </c>
      <c r="H354" s="24">
        <f>IFERROR(IFERROR(VLOOKUP(D354,[3]Trading!D:E,2,FALSE),VLOOKUP(A354,[3]Trading!A:E,5,TRUE)),0)</f>
        <v>0</v>
      </c>
      <c r="I354" s="25">
        <f t="shared" si="23"/>
        <v>155.41210000000024</v>
      </c>
      <c r="J354" s="24">
        <f>IFERROR(VLOOKUP(D354,[3]Total!D:E,2,FALSE),VLOOKUP(A354,[3]Total!A:E,5,FALSE))</f>
        <v>1418.2977000000001</v>
      </c>
    </row>
    <row r="355" spans="1:10">
      <c r="A355" s="70" t="str">
        <f t="shared" si="20"/>
        <v>197910</v>
      </c>
      <c r="B355">
        <f t="shared" si="21"/>
        <v>1979</v>
      </c>
      <c r="C355">
        <f t="shared" si="22"/>
        <v>10</v>
      </c>
      <c r="D355" s="71">
        <v>29131</v>
      </c>
      <c r="E355" s="24">
        <f>IFERROR(VLOOKUP(D355,[3]Securities!$D:$E,2,FALSE),VLOOKUP(A355,[3]Securities!$A:$E,5,FALSE))</f>
        <v>255.61109999999999</v>
      </c>
      <c r="F355" s="24">
        <f>VLOOKUP(D355,[3]Loans!$A:$B,2,FALSE)</f>
        <v>846.39229999999998</v>
      </c>
      <c r="G355" s="24">
        <f>VLOOKUP(D355,[3]Cash!$A:$B,2,FALSE)</f>
        <v>172.25280000000001</v>
      </c>
      <c r="H355" s="24">
        <f>IFERROR(IFERROR(VLOOKUP(D355,[3]Trading!D:E,2,FALSE),VLOOKUP(A355,[3]Trading!A:E,5,TRUE)),0)</f>
        <v>0</v>
      </c>
      <c r="I355" s="25">
        <f t="shared" si="23"/>
        <v>154.74710000000005</v>
      </c>
      <c r="J355" s="24">
        <f>IFERROR(VLOOKUP(D355,[3]Total!D:E,2,FALSE),VLOOKUP(A355,[3]Total!A:E,5,FALSE))</f>
        <v>1429.0033000000001</v>
      </c>
    </row>
    <row r="356" spans="1:10">
      <c r="A356" s="70" t="str">
        <f t="shared" si="20"/>
        <v>197910</v>
      </c>
      <c r="B356">
        <f t="shared" si="21"/>
        <v>1979</v>
      </c>
      <c r="C356">
        <f t="shared" si="22"/>
        <v>10</v>
      </c>
      <c r="D356" s="71">
        <v>29138</v>
      </c>
      <c r="E356" s="24">
        <f>IFERROR(VLOOKUP(D356,[3]Securities!$D:$E,2,FALSE),VLOOKUP(A356,[3]Securities!$A:$E,5,FALSE))</f>
        <v>255.61109999999999</v>
      </c>
      <c r="F356" s="24">
        <f>VLOOKUP(D356,[3]Loans!$A:$B,2,FALSE)</f>
        <v>849.73739999999998</v>
      </c>
      <c r="G356" s="24">
        <f>VLOOKUP(D356,[3]Cash!$A:$B,2,FALSE)</f>
        <v>185.0558</v>
      </c>
      <c r="H356" s="24">
        <f>IFERROR(IFERROR(VLOOKUP(D356,[3]Trading!D:E,2,FALSE),VLOOKUP(A356,[3]Trading!A:E,5,TRUE)),0)</f>
        <v>0</v>
      </c>
      <c r="I356" s="25">
        <f t="shared" si="23"/>
        <v>154.76089999999976</v>
      </c>
      <c r="J356" s="24">
        <f>IFERROR(VLOOKUP(D356,[3]Total!D:E,2,FALSE),VLOOKUP(A356,[3]Total!A:E,5,FALSE))</f>
        <v>1445.1651999999999</v>
      </c>
    </row>
    <row r="357" spans="1:10">
      <c r="A357" s="70" t="str">
        <f t="shared" si="20"/>
        <v>197910</v>
      </c>
      <c r="B357">
        <f t="shared" si="21"/>
        <v>1979</v>
      </c>
      <c r="C357">
        <f t="shared" si="22"/>
        <v>10</v>
      </c>
      <c r="D357" s="71">
        <v>29145</v>
      </c>
      <c r="E357" s="24">
        <f>IFERROR(VLOOKUP(D357,[3]Securities!$D:$E,2,FALSE),VLOOKUP(A357,[3]Securities!$A:$E,5,FALSE))</f>
        <v>255.61109999999999</v>
      </c>
      <c r="F357" s="24">
        <f>VLOOKUP(D357,[3]Loans!$A:$B,2,FALSE)</f>
        <v>848.32889999999998</v>
      </c>
      <c r="G357" s="24">
        <f>VLOOKUP(D357,[3]Cash!$A:$B,2,FALSE)</f>
        <v>163.53919999999999</v>
      </c>
      <c r="H357" s="24">
        <f>IFERROR(IFERROR(VLOOKUP(D357,[3]Trading!D:E,2,FALSE),VLOOKUP(A357,[3]Trading!A:E,5,TRUE)),0)</f>
        <v>0</v>
      </c>
      <c r="I357" s="25">
        <f t="shared" si="23"/>
        <v>152.81950000000006</v>
      </c>
      <c r="J357" s="24">
        <f>IFERROR(VLOOKUP(D357,[3]Total!D:E,2,FALSE),VLOOKUP(A357,[3]Total!A:E,5,FALSE))</f>
        <v>1420.2987000000001</v>
      </c>
    </row>
    <row r="358" spans="1:10">
      <c r="A358" s="70" t="str">
        <f t="shared" si="20"/>
        <v>197910</v>
      </c>
      <c r="B358">
        <f t="shared" si="21"/>
        <v>1979</v>
      </c>
      <c r="C358">
        <f t="shared" si="22"/>
        <v>10</v>
      </c>
      <c r="D358" s="71">
        <v>29152</v>
      </c>
      <c r="E358" s="24">
        <f>IFERROR(VLOOKUP(D358,[3]Securities!$D:$E,2,FALSE),VLOOKUP(A358,[3]Securities!$A:$E,5,FALSE))</f>
        <v>255.61109999999999</v>
      </c>
      <c r="F358" s="24">
        <f>VLOOKUP(D358,[3]Loans!$A:$B,2,FALSE)</f>
        <v>848.91610000000003</v>
      </c>
      <c r="G358" s="24">
        <f>VLOOKUP(D358,[3]Cash!$A:$B,2,FALSE)</f>
        <v>173.38130000000001</v>
      </c>
      <c r="H358" s="24">
        <f>IFERROR(IFERROR(VLOOKUP(D358,[3]Trading!D:E,2,FALSE),VLOOKUP(A358,[3]Trading!A:E,5,TRUE)),0)</f>
        <v>0</v>
      </c>
      <c r="I358" s="25">
        <f t="shared" si="23"/>
        <v>153.08680000000004</v>
      </c>
      <c r="J358" s="24">
        <f>IFERROR(VLOOKUP(D358,[3]Total!D:E,2,FALSE),VLOOKUP(A358,[3]Total!A:E,5,FALSE))</f>
        <v>1430.9953</v>
      </c>
    </row>
    <row r="359" spans="1:10">
      <c r="A359" s="70" t="str">
        <f t="shared" si="20"/>
        <v>197910</v>
      </c>
      <c r="B359">
        <f t="shared" si="21"/>
        <v>1979</v>
      </c>
      <c r="C359">
        <f t="shared" si="22"/>
        <v>10</v>
      </c>
      <c r="D359" s="71">
        <v>29159</v>
      </c>
      <c r="E359" s="24">
        <f>IFERROR(VLOOKUP(D359,[3]Securities!$D:$E,2,FALSE),VLOOKUP(A359,[3]Securities!$A:$E,5,FALSE))</f>
        <v>255.61109999999999</v>
      </c>
      <c r="F359" s="24">
        <f>VLOOKUP(D359,[3]Loans!$A:$B,2,FALSE)</f>
        <v>848.904</v>
      </c>
      <c r="G359" s="24">
        <f>VLOOKUP(D359,[3]Cash!$A:$B,2,FALSE)</f>
        <v>171.00020000000001</v>
      </c>
      <c r="H359" s="24">
        <f>IFERROR(IFERROR(VLOOKUP(D359,[3]Trading!D:E,2,FALSE),VLOOKUP(A359,[3]Trading!A:E,5,TRUE)),0)</f>
        <v>0</v>
      </c>
      <c r="I359" s="25">
        <f t="shared" si="23"/>
        <v>152.39640000000009</v>
      </c>
      <c r="J359" s="24">
        <f>IFERROR(VLOOKUP(D359,[3]Total!D:E,2,FALSE),VLOOKUP(A359,[3]Total!A:E,5,FALSE))</f>
        <v>1427.9117000000001</v>
      </c>
    </row>
    <row r="360" spans="1:10">
      <c r="A360" s="70" t="str">
        <f t="shared" si="20"/>
        <v>197911</v>
      </c>
      <c r="B360">
        <f t="shared" si="21"/>
        <v>1979</v>
      </c>
      <c r="C360">
        <f t="shared" si="22"/>
        <v>11</v>
      </c>
      <c r="D360" s="71">
        <v>29166</v>
      </c>
      <c r="E360" s="24">
        <f>IFERROR(VLOOKUP(D360,[3]Securities!$D:$E,2,FALSE),VLOOKUP(A360,[3]Securities!$A:$E,5,FALSE))</f>
        <v>256.9973</v>
      </c>
      <c r="F360" s="24">
        <f>VLOOKUP(D360,[3]Loans!$A:$B,2,FALSE)</f>
        <v>846.88379999999995</v>
      </c>
      <c r="G360" s="24">
        <f>VLOOKUP(D360,[3]Cash!$A:$B,2,FALSE)</f>
        <v>161.94489999999999</v>
      </c>
      <c r="H360" s="24">
        <f>IFERROR(IFERROR(VLOOKUP(D360,[3]Trading!D:E,2,FALSE),VLOOKUP(A360,[3]Trading!A:E,5,TRUE)),0)</f>
        <v>0</v>
      </c>
      <c r="I360" s="25">
        <f t="shared" si="23"/>
        <v>150.4061999999999</v>
      </c>
      <c r="J360" s="24">
        <f>IFERROR(VLOOKUP(D360,[3]Total!D:E,2,FALSE),VLOOKUP(A360,[3]Total!A:E,5,FALSE))</f>
        <v>1416.2321999999999</v>
      </c>
    </row>
    <row r="361" spans="1:10">
      <c r="A361" s="70" t="str">
        <f t="shared" si="20"/>
        <v>197911</v>
      </c>
      <c r="B361">
        <f t="shared" si="21"/>
        <v>1979</v>
      </c>
      <c r="C361">
        <f t="shared" si="22"/>
        <v>11</v>
      </c>
      <c r="D361" s="71">
        <v>29173</v>
      </c>
      <c r="E361" s="24">
        <f>IFERROR(VLOOKUP(D361,[3]Securities!$D:$E,2,FALSE),VLOOKUP(A361,[3]Securities!$A:$E,5,FALSE))</f>
        <v>256.9973</v>
      </c>
      <c r="F361" s="24">
        <f>VLOOKUP(D361,[3]Loans!$A:$B,2,FALSE)</f>
        <v>847.60149999999999</v>
      </c>
      <c r="G361" s="24">
        <f>VLOOKUP(D361,[3]Cash!$A:$B,2,FALSE)</f>
        <v>175.33799999999999</v>
      </c>
      <c r="H361" s="24">
        <f>IFERROR(IFERROR(VLOOKUP(D361,[3]Trading!D:E,2,FALSE),VLOOKUP(A361,[3]Trading!A:E,5,TRUE)),0)</f>
        <v>0</v>
      </c>
      <c r="I361" s="25">
        <f t="shared" si="23"/>
        <v>155.4529</v>
      </c>
      <c r="J361" s="24">
        <f>IFERROR(VLOOKUP(D361,[3]Total!D:E,2,FALSE),VLOOKUP(A361,[3]Total!A:E,5,FALSE))</f>
        <v>1435.3896999999999</v>
      </c>
    </row>
    <row r="362" spans="1:10">
      <c r="A362" s="70" t="str">
        <f t="shared" si="20"/>
        <v>197911</v>
      </c>
      <c r="B362">
        <f t="shared" si="21"/>
        <v>1979</v>
      </c>
      <c r="C362">
        <f t="shared" si="22"/>
        <v>11</v>
      </c>
      <c r="D362" s="71">
        <v>29180</v>
      </c>
      <c r="E362" s="24">
        <f>IFERROR(VLOOKUP(D362,[3]Securities!$D:$E,2,FALSE),VLOOKUP(A362,[3]Securities!$A:$E,5,FALSE))</f>
        <v>256.9973</v>
      </c>
      <c r="F362" s="24">
        <f>VLOOKUP(D362,[3]Loans!$A:$B,2,FALSE)</f>
        <v>846.7355</v>
      </c>
      <c r="G362" s="24">
        <f>VLOOKUP(D362,[3]Cash!$A:$B,2,FALSE)</f>
        <v>175.64449999999999</v>
      </c>
      <c r="H362" s="24">
        <f>IFERROR(IFERROR(VLOOKUP(D362,[3]Trading!D:E,2,FALSE),VLOOKUP(A362,[3]Trading!A:E,5,TRUE)),0)</f>
        <v>0</v>
      </c>
      <c r="I362" s="25">
        <f t="shared" si="23"/>
        <v>152.27029999999991</v>
      </c>
      <c r="J362" s="24">
        <f>IFERROR(VLOOKUP(D362,[3]Total!D:E,2,FALSE),VLOOKUP(A362,[3]Total!A:E,5,FALSE))</f>
        <v>1431.6476</v>
      </c>
    </row>
    <row r="363" spans="1:10">
      <c r="A363" s="70" t="str">
        <f t="shared" si="20"/>
        <v>197911</v>
      </c>
      <c r="B363">
        <f t="shared" si="21"/>
        <v>1979</v>
      </c>
      <c r="C363">
        <f t="shared" si="22"/>
        <v>11</v>
      </c>
      <c r="D363" s="71">
        <v>29187</v>
      </c>
      <c r="E363" s="24">
        <f>IFERROR(VLOOKUP(D363,[3]Securities!$D:$E,2,FALSE),VLOOKUP(A363,[3]Securities!$A:$E,5,FALSE))</f>
        <v>256.9973</v>
      </c>
      <c r="F363" s="24">
        <f>VLOOKUP(D363,[3]Loans!$A:$B,2,FALSE)</f>
        <v>845.18179999999995</v>
      </c>
      <c r="G363" s="24">
        <f>VLOOKUP(D363,[3]Cash!$A:$B,2,FALSE)</f>
        <v>168.0376</v>
      </c>
      <c r="H363" s="24">
        <f>IFERROR(IFERROR(VLOOKUP(D363,[3]Trading!D:E,2,FALSE),VLOOKUP(A363,[3]Trading!A:E,5,TRUE)),0)</f>
        <v>0</v>
      </c>
      <c r="I363" s="25">
        <f t="shared" si="23"/>
        <v>151.77459999999996</v>
      </c>
      <c r="J363" s="24">
        <f>IFERROR(VLOOKUP(D363,[3]Total!D:E,2,FALSE),VLOOKUP(A363,[3]Total!A:E,5,FALSE))</f>
        <v>1421.9912999999999</v>
      </c>
    </row>
    <row r="364" spans="1:10">
      <c r="A364" s="70" t="str">
        <f t="shared" si="20"/>
        <v>197912</v>
      </c>
      <c r="B364">
        <f t="shared" si="21"/>
        <v>1979</v>
      </c>
      <c r="C364">
        <f t="shared" si="22"/>
        <v>12</v>
      </c>
      <c r="D364" s="71">
        <v>29194</v>
      </c>
      <c r="E364" s="24">
        <f>IFERROR(VLOOKUP(D364,[3]Securities!$D:$E,2,FALSE),VLOOKUP(A364,[3]Securities!$A:$E,5,FALSE))</f>
        <v>257.80619999999999</v>
      </c>
      <c r="F364" s="24">
        <f>VLOOKUP(D364,[3]Loans!$A:$B,2,FALSE)</f>
        <v>849.16930000000002</v>
      </c>
      <c r="G364" s="24">
        <f>VLOOKUP(D364,[3]Cash!$A:$B,2,FALSE)</f>
        <v>175.54750000000001</v>
      </c>
      <c r="H364" s="24">
        <f>IFERROR(IFERROR(VLOOKUP(D364,[3]Trading!D:E,2,FALSE),VLOOKUP(A364,[3]Trading!A:E,5,TRUE)),0)</f>
        <v>0</v>
      </c>
      <c r="I364" s="25">
        <f t="shared" si="23"/>
        <v>152.70719999999983</v>
      </c>
      <c r="J364" s="24">
        <f>IFERROR(VLOOKUP(D364,[3]Total!D:E,2,FALSE),VLOOKUP(A364,[3]Total!A:E,5,FALSE))</f>
        <v>1435.2302</v>
      </c>
    </row>
    <row r="365" spans="1:10">
      <c r="A365" s="70" t="str">
        <f t="shared" si="20"/>
        <v>197912</v>
      </c>
      <c r="B365">
        <f t="shared" si="21"/>
        <v>1979</v>
      </c>
      <c r="C365">
        <f t="shared" si="22"/>
        <v>12</v>
      </c>
      <c r="D365" s="71">
        <v>29201</v>
      </c>
      <c r="E365" s="24">
        <f>IFERROR(VLOOKUP(D365,[3]Securities!$D:$E,2,FALSE),VLOOKUP(A365,[3]Securities!$A:$E,5,FALSE))</f>
        <v>257.80619999999999</v>
      </c>
      <c r="F365" s="24">
        <f>VLOOKUP(D365,[3]Loans!$A:$B,2,FALSE)</f>
        <v>850.40419999999995</v>
      </c>
      <c r="G365" s="24">
        <f>VLOOKUP(D365,[3]Cash!$A:$B,2,FALSE)</f>
        <v>172.7276</v>
      </c>
      <c r="H365" s="24">
        <f>IFERROR(IFERROR(VLOOKUP(D365,[3]Trading!D:E,2,FALSE),VLOOKUP(A365,[3]Trading!A:E,5,TRUE)),0)</f>
        <v>0</v>
      </c>
      <c r="I365" s="25">
        <f t="shared" si="23"/>
        <v>154.97170000000006</v>
      </c>
      <c r="J365" s="24">
        <f>IFERROR(VLOOKUP(D365,[3]Total!D:E,2,FALSE),VLOOKUP(A365,[3]Total!A:E,5,FALSE))</f>
        <v>1435.9096999999999</v>
      </c>
    </row>
    <row r="366" spans="1:10">
      <c r="A366" s="70" t="str">
        <f t="shared" si="20"/>
        <v>197912</v>
      </c>
      <c r="B366">
        <f t="shared" si="21"/>
        <v>1979</v>
      </c>
      <c r="C366">
        <f t="shared" si="22"/>
        <v>12</v>
      </c>
      <c r="D366" s="71">
        <v>29208</v>
      </c>
      <c r="E366" s="24">
        <f>IFERROR(VLOOKUP(D366,[3]Securities!$D:$E,2,FALSE),VLOOKUP(A366,[3]Securities!$A:$E,5,FALSE))</f>
        <v>257.80619999999999</v>
      </c>
      <c r="F366" s="24">
        <f>VLOOKUP(D366,[3]Loans!$A:$B,2,FALSE)</f>
        <v>852.24519999999995</v>
      </c>
      <c r="G366" s="24">
        <f>VLOOKUP(D366,[3]Cash!$A:$B,2,FALSE)</f>
        <v>163.126</v>
      </c>
      <c r="H366" s="24">
        <f>IFERROR(IFERROR(VLOOKUP(D366,[3]Trading!D:E,2,FALSE),VLOOKUP(A366,[3]Trading!A:E,5,TRUE)),0)</f>
        <v>0</v>
      </c>
      <c r="I366" s="25">
        <f t="shared" si="23"/>
        <v>155.47900000000027</v>
      </c>
      <c r="J366" s="24">
        <f>IFERROR(VLOOKUP(D366,[3]Total!D:E,2,FALSE),VLOOKUP(A366,[3]Total!A:E,5,FALSE))</f>
        <v>1428.6564000000001</v>
      </c>
    </row>
    <row r="367" spans="1:10">
      <c r="A367" s="70" t="str">
        <f t="shared" si="20"/>
        <v>197912</v>
      </c>
      <c r="B367">
        <f t="shared" si="21"/>
        <v>1979</v>
      </c>
      <c r="C367">
        <f t="shared" si="22"/>
        <v>12</v>
      </c>
      <c r="D367" s="71">
        <v>29215</v>
      </c>
      <c r="E367" s="24">
        <f>IFERROR(VLOOKUP(D367,[3]Securities!$D:$E,2,FALSE),VLOOKUP(A367,[3]Securities!$A:$E,5,FALSE))</f>
        <v>257.80619999999999</v>
      </c>
      <c r="F367" s="24">
        <f>VLOOKUP(D367,[3]Loans!$A:$B,2,FALSE)</f>
        <v>853.9837</v>
      </c>
      <c r="G367" s="24">
        <f>VLOOKUP(D367,[3]Cash!$A:$B,2,FALSE)</f>
        <v>158.70769999999999</v>
      </c>
      <c r="H367" s="24">
        <f>IFERROR(IFERROR(VLOOKUP(D367,[3]Trading!D:E,2,FALSE),VLOOKUP(A367,[3]Trading!A:E,5,TRUE)),0)</f>
        <v>0</v>
      </c>
      <c r="I367" s="25">
        <f t="shared" si="23"/>
        <v>159.83120000000008</v>
      </c>
      <c r="J367" s="24">
        <f>IFERROR(VLOOKUP(D367,[3]Total!D:E,2,FALSE),VLOOKUP(A367,[3]Total!A:E,5,FALSE))</f>
        <v>1430.3288</v>
      </c>
    </row>
    <row r="368" spans="1:10">
      <c r="A368" s="70" t="str">
        <f t="shared" si="20"/>
        <v>19801</v>
      </c>
      <c r="B368">
        <f t="shared" si="21"/>
        <v>1980</v>
      </c>
      <c r="C368">
        <f t="shared" si="22"/>
        <v>1</v>
      </c>
      <c r="D368" s="71">
        <v>29222</v>
      </c>
      <c r="E368" s="24">
        <f>IFERROR(VLOOKUP(D368,[3]Securities!$D:$E,2,FALSE),VLOOKUP(A368,[3]Securities!$A:$E,5,FALSE))</f>
        <v>257.06020000000001</v>
      </c>
      <c r="F368" s="24">
        <f>VLOOKUP(D368,[3]Loans!$A:$B,2,FALSE)</f>
        <v>855.33389999999997</v>
      </c>
      <c r="G368" s="24">
        <f>VLOOKUP(D368,[3]Cash!$A:$B,2,FALSE)</f>
        <v>169.89789999999999</v>
      </c>
      <c r="H368" s="24">
        <f>IFERROR(IFERROR(VLOOKUP(D368,[3]Trading!D:E,2,FALSE),VLOOKUP(A368,[3]Trading!A:E,5,TRUE)),0)</f>
        <v>0</v>
      </c>
      <c r="I368" s="25">
        <f t="shared" si="23"/>
        <v>154.78430000000003</v>
      </c>
      <c r="J368" s="24">
        <f>IFERROR(VLOOKUP(D368,[3]Total!D:E,2,FALSE),VLOOKUP(A368,[3]Total!A:E,5,FALSE))</f>
        <v>1437.0762999999999</v>
      </c>
    </row>
    <row r="369" spans="1:10">
      <c r="A369" s="70" t="str">
        <f t="shared" si="20"/>
        <v>19801</v>
      </c>
      <c r="B369">
        <f t="shared" si="21"/>
        <v>1980</v>
      </c>
      <c r="C369">
        <f t="shared" si="22"/>
        <v>1</v>
      </c>
      <c r="D369" s="71">
        <v>29229</v>
      </c>
      <c r="E369" s="24">
        <f>IFERROR(VLOOKUP(D369,[3]Securities!$D:$E,2,FALSE),VLOOKUP(A369,[3]Securities!$A:$E,5,FALSE))</f>
        <v>257.06020000000001</v>
      </c>
      <c r="F369" s="24">
        <f>VLOOKUP(D369,[3]Loans!$A:$B,2,FALSE)</f>
        <v>856.97289999999998</v>
      </c>
      <c r="G369" s="24">
        <f>VLOOKUP(D369,[3]Cash!$A:$B,2,FALSE)</f>
        <v>171.75299999999999</v>
      </c>
      <c r="H369" s="24">
        <f>IFERROR(IFERROR(VLOOKUP(D369,[3]Trading!D:E,2,FALSE),VLOOKUP(A369,[3]Trading!A:E,5,TRUE)),0)</f>
        <v>0</v>
      </c>
      <c r="I369" s="25">
        <f t="shared" si="23"/>
        <v>154.11680000000001</v>
      </c>
      <c r="J369" s="24">
        <f>IFERROR(VLOOKUP(D369,[3]Total!D:E,2,FALSE),VLOOKUP(A369,[3]Total!A:E,5,FALSE))</f>
        <v>1439.9029</v>
      </c>
    </row>
    <row r="370" spans="1:10">
      <c r="A370" s="70" t="str">
        <f t="shared" si="20"/>
        <v>19801</v>
      </c>
      <c r="B370">
        <f t="shared" si="21"/>
        <v>1980</v>
      </c>
      <c r="C370">
        <f t="shared" si="22"/>
        <v>1</v>
      </c>
      <c r="D370" s="71">
        <v>29236</v>
      </c>
      <c r="E370" s="24">
        <f>IFERROR(VLOOKUP(D370,[3]Securities!$D:$E,2,FALSE),VLOOKUP(A370,[3]Securities!$A:$E,5,FALSE))</f>
        <v>257.06020000000001</v>
      </c>
      <c r="F370" s="24">
        <f>VLOOKUP(D370,[3]Loans!$A:$B,2,FALSE)</f>
        <v>857.10180000000003</v>
      </c>
      <c r="G370" s="24">
        <f>VLOOKUP(D370,[3]Cash!$A:$B,2,FALSE)</f>
        <v>169.08709999999999</v>
      </c>
      <c r="H370" s="24">
        <f>IFERROR(IFERROR(VLOOKUP(D370,[3]Trading!D:E,2,FALSE),VLOOKUP(A370,[3]Trading!A:E,5,TRUE)),0)</f>
        <v>0</v>
      </c>
      <c r="I370" s="25">
        <f t="shared" si="23"/>
        <v>156.83580000000006</v>
      </c>
      <c r="J370" s="24">
        <f>IFERROR(VLOOKUP(D370,[3]Total!D:E,2,FALSE),VLOOKUP(A370,[3]Total!A:E,5,FALSE))</f>
        <v>1440.0849000000001</v>
      </c>
    </row>
    <row r="371" spans="1:10">
      <c r="A371" s="70" t="str">
        <f t="shared" si="20"/>
        <v>19801</v>
      </c>
      <c r="B371">
        <f t="shared" si="21"/>
        <v>1980</v>
      </c>
      <c r="C371">
        <f t="shared" si="22"/>
        <v>1</v>
      </c>
      <c r="D371" s="71">
        <v>29243</v>
      </c>
      <c r="E371" s="24">
        <f>IFERROR(VLOOKUP(D371,[3]Securities!$D:$E,2,FALSE),VLOOKUP(A371,[3]Securities!$A:$E,5,FALSE))</f>
        <v>257.06020000000001</v>
      </c>
      <c r="F371" s="24">
        <f>VLOOKUP(D371,[3]Loans!$A:$B,2,FALSE)</f>
        <v>858.71280000000002</v>
      </c>
      <c r="G371" s="24">
        <f>VLOOKUP(D371,[3]Cash!$A:$B,2,FALSE)</f>
        <v>175.65</v>
      </c>
      <c r="H371" s="24">
        <f>IFERROR(IFERROR(VLOOKUP(D371,[3]Trading!D:E,2,FALSE),VLOOKUP(A371,[3]Trading!A:E,5,TRUE)),0)</f>
        <v>0</v>
      </c>
      <c r="I371" s="25">
        <f t="shared" si="23"/>
        <v>157.72359999999981</v>
      </c>
      <c r="J371" s="24">
        <f>IFERROR(VLOOKUP(D371,[3]Total!D:E,2,FALSE),VLOOKUP(A371,[3]Total!A:E,5,FALSE))</f>
        <v>1449.1466</v>
      </c>
    </row>
    <row r="372" spans="1:10">
      <c r="A372" s="70" t="str">
        <f t="shared" si="20"/>
        <v>19801</v>
      </c>
      <c r="B372">
        <f t="shared" si="21"/>
        <v>1980</v>
      </c>
      <c r="C372">
        <f t="shared" si="22"/>
        <v>1</v>
      </c>
      <c r="D372" s="71">
        <v>29250</v>
      </c>
      <c r="E372" s="24">
        <f>IFERROR(VLOOKUP(D372,[3]Securities!$D:$E,2,FALSE),VLOOKUP(A372,[3]Securities!$A:$E,5,FALSE))</f>
        <v>257.06020000000001</v>
      </c>
      <c r="F372" s="24">
        <f>VLOOKUP(D372,[3]Loans!$A:$B,2,FALSE)</f>
        <v>858.25440000000003</v>
      </c>
      <c r="G372" s="24">
        <f>VLOOKUP(D372,[3]Cash!$A:$B,2,FALSE)</f>
        <v>163.32599999999999</v>
      </c>
      <c r="H372" s="24">
        <f>IFERROR(IFERROR(VLOOKUP(D372,[3]Trading!D:E,2,FALSE),VLOOKUP(A372,[3]Trading!A:E,5,TRUE)),0)</f>
        <v>0</v>
      </c>
      <c r="I372" s="25">
        <f t="shared" si="23"/>
        <v>158.94829999999979</v>
      </c>
      <c r="J372" s="24">
        <f>IFERROR(VLOOKUP(D372,[3]Total!D:E,2,FALSE),VLOOKUP(A372,[3]Total!A:E,5,FALSE))</f>
        <v>1437.5889</v>
      </c>
    </row>
    <row r="373" spans="1:10">
      <c r="A373" s="70" t="str">
        <f t="shared" si="20"/>
        <v>19802</v>
      </c>
      <c r="B373">
        <f t="shared" si="21"/>
        <v>1980</v>
      </c>
      <c r="C373">
        <f t="shared" si="22"/>
        <v>2</v>
      </c>
      <c r="D373" s="71">
        <v>29257</v>
      </c>
      <c r="E373" s="24">
        <f>IFERROR(VLOOKUP(D373,[3]Securities!$D:$E,2,FALSE),VLOOKUP(A373,[3]Securities!$A:$E,5,FALSE))</f>
        <v>259.93020000000001</v>
      </c>
      <c r="F373" s="24">
        <f>VLOOKUP(D373,[3]Loans!$A:$B,2,FALSE)</f>
        <v>863.80269999999996</v>
      </c>
      <c r="G373" s="24">
        <f>VLOOKUP(D373,[3]Cash!$A:$B,2,FALSE)</f>
        <v>171.23650000000001</v>
      </c>
      <c r="H373" s="24">
        <f>IFERROR(IFERROR(VLOOKUP(D373,[3]Trading!D:E,2,FALSE),VLOOKUP(A373,[3]Trading!A:E,5,TRUE)),0)</f>
        <v>0</v>
      </c>
      <c r="I373" s="25">
        <f t="shared" si="23"/>
        <v>161.8746000000001</v>
      </c>
      <c r="J373" s="24">
        <f>IFERROR(VLOOKUP(D373,[3]Total!D:E,2,FALSE),VLOOKUP(A373,[3]Total!A:E,5,FALSE))</f>
        <v>1456.8440000000001</v>
      </c>
    </row>
    <row r="374" spans="1:10">
      <c r="A374" s="70" t="str">
        <f t="shared" si="20"/>
        <v>19802</v>
      </c>
      <c r="B374">
        <f t="shared" si="21"/>
        <v>1980</v>
      </c>
      <c r="C374">
        <f t="shared" si="22"/>
        <v>2</v>
      </c>
      <c r="D374" s="71">
        <v>29264</v>
      </c>
      <c r="E374" s="24">
        <f>IFERROR(VLOOKUP(D374,[3]Securities!$D:$E,2,FALSE),VLOOKUP(A374,[3]Securities!$A:$E,5,FALSE))</f>
        <v>259.93020000000001</v>
      </c>
      <c r="F374" s="24">
        <f>VLOOKUP(D374,[3]Loans!$A:$B,2,FALSE)</f>
        <v>866.21590000000003</v>
      </c>
      <c r="G374" s="24">
        <f>VLOOKUP(D374,[3]Cash!$A:$B,2,FALSE)</f>
        <v>175.05680000000001</v>
      </c>
      <c r="H374" s="24">
        <f>IFERROR(IFERROR(VLOOKUP(D374,[3]Trading!D:E,2,FALSE),VLOOKUP(A374,[3]Trading!A:E,5,TRUE)),0)</f>
        <v>0</v>
      </c>
      <c r="I374" s="25">
        <f t="shared" si="23"/>
        <v>161.48309999999992</v>
      </c>
      <c r="J374" s="24">
        <f>IFERROR(VLOOKUP(D374,[3]Total!D:E,2,FALSE),VLOOKUP(A374,[3]Total!A:E,5,FALSE))</f>
        <v>1462.6859999999999</v>
      </c>
    </row>
    <row r="375" spans="1:10">
      <c r="A375" s="70" t="str">
        <f t="shared" si="20"/>
        <v>19802</v>
      </c>
      <c r="B375">
        <f t="shared" si="21"/>
        <v>1980</v>
      </c>
      <c r="C375">
        <f t="shared" si="22"/>
        <v>2</v>
      </c>
      <c r="D375" s="71">
        <v>29271</v>
      </c>
      <c r="E375" s="24">
        <f>IFERROR(VLOOKUP(D375,[3]Securities!$D:$E,2,FALSE),VLOOKUP(A375,[3]Securities!$A:$E,5,FALSE))</f>
        <v>259.93020000000001</v>
      </c>
      <c r="F375" s="24">
        <f>VLOOKUP(D375,[3]Loans!$A:$B,2,FALSE)</f>
        <v>870.67949999999996</v>
      </c>
      <c r="G375" s="24">
        <f>VLOOKUP(D375,[3]Cash!$A:$B,2,FALSE)</f>
        <v>173.14410000000001</v>
      </c>
      <c r="H375" s="24">
        <f>IFERROR(IFERROR(VLOOKUP(D375,[3]Trading!D:E,2,FALSE),VLOOKUP(A375,[3]Trading!A:E,5,TRUE)),0)</f>
        <v>0</v>
      </c>
      <c r="I375" s="25">
        <f t="shared" si="23"/>
        <v>164.51480000000015</v>
      </c>
      <c r="J375" s="24">
        <f>IFERROR(VLOOKUP(D375,[3]Total!D:E,2,FALSE),VLOOKUP(A375,[3]Total!A:E,5,FALSE))</f>
        <v>1468.2686000000001</v>
      </c>
    </row>
    <row r="376" spans="1:10">
      <c r="A376" s="70" t="str">
        <f t="shared" si="20"/>
        <v>19802</v>
      </c>
      <c r="B376">
        <f t="shared" si="21"/>
        <v>1980</v>
      </c>
      <c r="C376">
        <f t="shared" si="22"/>
        <v>2</v>
      </c>
      <c r="D376" s="71">
        <v>29278</v>
      </c>
      <c r="E376" s="24">
        <f>IFERROR(VLOOKUP(D376,[3]Securities!$D:$E,2,FALSE),VLOOKUP(A376,[3]Securities!$A:$E,5,FALSE))</f>
        <v>259.93020000000001</v>
      </c>
      <c r="F376" s="24">
        <f>VLOOKUP(D376,[3]Loans!$A:$B,2,FALSE)</f>
        <v>870.44280000000003</v>
      </c>
      <c r="G376" s="24">
        <f>VLOOKUP(D376,[3]Cash!$A:$B,2,FALSE)</f>
        <v>164.48859999999999</v>
      </c>
      <c r="H376" s="24">
        <f>IFERROR(IFERROR(VLOOKUP(D376,[3]Trading!D:E,2,FALSE),VLOOKUP(A376,[3]Trading!A:E,5,TRUE)),0)</f>
        <v>0</v>
      </c>
      <c r="I376" s="25">
        <f t="shared" si="23"/>
        <v>163.00060000000008</v>
      </c>
      <c r="J376" s="24">
        <f>IFERROR(VLOOKUP(D376,[3]Total!D:E,2,FALSE),VLOOKUP(A376,[3]Total!A:E,5,FALSE))</f>
        <v>1457.8622</v>
      </c>
    </row>
    <row r="377" spans="1:10">
      <c r="A377" s="70" t="str">
        <f t="shared" si="20"/>
        <v>19803</v>
      </c>
      <c r="B377">
        <f t="shared" si="21"/>
        <v>1980</v>
      </c>
      <c r="C377">
        <f t="shared" si="22"/>
        <v>3</v>
      </c>
      <c r="D377" s="71">
        <v>29285</v>
      </c>
      <c r="E377" s="24">
        <f>IFERROR(VLOOKUP(D377,[3]Securities!$D:$E,2,FALSE),VLOOKUP(A377,[3]Securities!$A:$E,5,FALSE))</f>
        <v>261.53070000000002</v>
      </c>
      <c r="F377" s="24">
        <f>VLOOKUP(D377,[3]Loans!$A:$B,2,FALSE)</f>
        <v>873.93140000000005</v>
      </c>
      <c r="G377" s="24">
        <f>VLOOKUP(D377,[3]Cash!$A:$B,2,FALSE)</f>
        <v>169.7636</v>
      </c>
      <c r="H377" s="24">
        <f>IFERROR(IFERROR(VLOOKUP(D377,[3]Trading!D:E,2,FALSE),VLOOKUP(A377,[3]Trading!A:E,5,TRUE)),0)</f>
        <v>0</v>
      </c>
      <c r="I377" s="25">
        <f t="shared" si="23"/>
        <v>162.72079999999983</v>
      </c>
      <c r="J377" s="24">
        <f>IFERROR(VLOOKUP(D377,[3]Total!D:E,2,FALSE),VLOOKUP(A377,[3]Total!A:E,5,FALSE))</f>
        <v>1467.9465</v>
      </c>
    </row>
    <row r="378" spans="1:10">
      <c r="A378" s="70" t="str">
        <f t="shared" si="20"/>
        <v>19803</v>
      </c>
      <c r="B378">
        <f t="shared" si="21"/>
        <v>1980</v>
      </c>
      <c r="C378">
        <f t="shared" si="22"/>
        <v>3</v>
      </c>
      <c r="D378" s="71">
        <v>29292</v>
      </c>
      <c r="E378" s="24">
        <f>IFERROR(VLOOKUP(D378,[3]Securities!$D:$E,2,FALSE),VLOOKUP(A378,[3]Securities!$A:$E,5,FALSE))</f>
        <v>261.53070000000002</v>
      </c>
      <c r="F378" s="24">
        <f>VLOOKUP(D378,[3]Loans!$A:$B,2,FALSE)</f>
        <v>875.77</v>
      </c>
      <c r="G378" s="24">
        <f>VLOOKUP(D378,[3]Cash!$A:$B,2,FALSE)</f>
        <v>169.18819999999999</v>
      </c>
      <c r="H378" s="24">
        <f>IFERROR(IFERROR(VLOOKUP(D378,[3]Trading!D:E,2,FALSE),VLOOKUP(A378,[3]Trading!A:E,5,TRUE)),0)</f>
        <v>0</v>
      </c>
      <c r="I378" s="25">
        <f t="shared" si="23"/>
        <v>162.44089999999983</v>
      </c>
      <c r="J378" s="24">
        <f>IFERROR(VLOOKUP(D378,[3]Total!D:E,2,FALSE),VLOOKUP(A378,[3]Total!A:E,5,FALSE))</f>
        <v>1468.9297999999999</v>
      </c>
    </row>
    <row r="379" spans="1:10">
      <c r="A379" s="70" t="str">
        <f t="shared" si="20"/>
        <v>19803</v>
      </c>
      <c r="B379">
        <f t="shared" si="21"/>
        <v>1980</v>
      </c>
      <c r="C379">
        <f t="shared" si="22"/>
        <v>3</v>
      </c>
      <c r="D379" s="71">
        <v>29299</v>
      </c>
      <c r="E379" s="24">
        <f>IFERROR(VLOOKUP(D379,[3]Securities!$D:$E,2,FALSE),VLOOKUP(A379,[3]Securities!$A:$E,5,FALSE))</f>
        <v>261.53070000000002</v>
      </c>
      <c r="F379" s="24">
        <f>VLOOKUP(D379,[3]Loans!$A:$B,2,FALSE)</f>
        <v>876.35469999999998</v>
      </c>
      <c r="G379" s="24">
        <f>VLOOKUP(D379,[3]Cash!$A:$B,2,FALSE)</f>
        <v>169.80340000000001</v>
      </c>
      <c r="H379" s="24">
        <f>IFERROR(IFERROR(VLOOKUP(D379,[3]Trading!D:E,2,FALSE),VLOOKUP(A379,[3]Trading!A:E,5,TRUE)),0)</f>
        <v>0</v>
      </c>
      <c r="I379" s="25">
        <f t="shared" si="23"/>
        <v>163.05479999999989</v>
      </c>
      <c r="J379" s="24">
        <f>IFERROR(VLOOKUP(D379,[3]Total!D:E,2,FALSE),VLOOKUP(A379,[3]Total!A:E,5,FALSE))</f>
        <v>1470.7436</v>
      </c>
    </row>
    <row r="380" spans="1:10">
      <c r="A380" s="70" t="str">
        <f t="shared" si="20"/>
        <v>19803</v>
      </c>
      <c r="B380">
        <f t="shared" si="21"/>
        <v>1980</v>
      </c>
      <c r="C380">
        <f t="shared" si="22"/>
        <v>3</v>
      </c>
      <c r="D380" s="71">
        <v>29306</v>
      </c>
      <c r="E380" s="24">
        <f>IFERROR(VLOOKUP(D380,[3]Securities!$D:$E,2,FALSE),VLOOKUP(A380,[3]Securities!$A:$E,5,FALSE))</f>
        <v>261.53070000000002</v>
      </c>
      <c r="F380" s="24">
        <f>VLOOKUP(D380,[3]Loans!$A:$B,2,FALSE)</f>
        <v>876.52139999999997</v>
      </c>
      <c r="G380" s="24">
        <f>VLOOKUP(D380,[3]Cash!$A:$B,2,FALSE)</f>
        <v>173.76779999999999</v>
      </c>
      <c r="H380" s="24">
        <f>IFERROR(IFERROR(VLOOKUP(D380,[3]Trading!D:E,2,FALSE),VLOOKUP(A380,[3]Trading!A:E,5,TRUE)),0)</f>
        <v>0</v>
      </c>
      <c r="I380" s="25">
        <f t="shared" si="23"/>
        <v>163.70129999999995</v>
      </c>
      <c r="J380" s="24">
        <f>IFERROR(VLOOKUP(D380,[3]Total!D:E,2,FALSE),VLOOKUP(A380,[3]Total!A:E,5,FALSE))</f>
        <v>1475.5211999999999</v>
      </c>
    </row>
    <row r="381" spans="1:10">
      <c r="A381" s="70" t="str">
        <f t="shared" si="20"/>
        <v>19804</v>
      </c>
      <c r="B381">
        <f t="shared" si="21"/>
        <v>1980</v>
      </c>
      <c r="C381">
        <f t="shared" si="22"/>
        <v>4</v>
      </c>
      <c r="D381" s="71">
        <v>29313</v>
      </c>
      <c r="E381" s="24">
        <f>IFERROR(VLOOKUP(D381,[3]Securities!$D:$E,2,FALSE),VLOOKUP(A381,[3]Securities!$A:$E,5,FALSE))</f>
        <v>263.12180000000001</v>
      </c>
      <c r="F381" s="24">
        <f>VLOOKUP(D381,[3]Loans!$A:$B,2,FALSE)</f>
        <v>880.41800000000001</v>
      </c>
      <c r="G381" s="24">
        <f>VLOOKUP(D381,[3]Cash!$A:$B,2,FALSE)</f>
        <v>172.24289999999999</v>
      </c>
      <c r="H381" s="24">
        <f>IFERROR(IFERROR(VLOOKUP(D381,[3]Trading!D:E,2,FALSE),VLOOKUP(A381,[3]Trading!A:E,5,TRUE)),0)</f>
        <v>0</v>
      </c>
      <c r="I381" s="25">
        <f t="shared" si="23"/>
        <v>162.28800000000001</v>
      </c>
      <c r="J381" s="24">
        <f>IFERROR(VLOOKUP(D381,[3]Total!D:E,2,FALSE),VLOOKUP(A381,[3]Total!A:E,5,FALSE))</f>
        <v>1478.0707</v>
      </c>
    </row>
    <row r="382" spans="1:10">
      <c r="A382" s="70" t="str">
        <f t="shared" si="20"/>
        <v>19804</v>
      </c>
      <c r="B382">
        <f t="shared" si="21"/>
        <v>1980</v>
      </c>
      <c r="C382">
        <f t="shared" si="22"/>
        <v>4</v>
      </c>
      <c r="D382" s="71">
        <v>29320</v>
      </c>
      <c r="E382" s="24">
        <f>IFERROR(VLOOKUP(D382,[3]Securities!$D:$E,2,FALSE),VLOOKUP(A382,[3]Securities!$A:$E,5,FALSE))</f>
        <v>263.12180000000001</v>
      </c>
      <c r="F382" s="24">
        <f>VLOOKUP(D382,[3]Loans!$A:$B,2,FALSE)</f>
        <v>878.7604</v>
      </c>
      <c r="G382" s="24">
        <f>VLOOKUP(D382,[3]Cash!$A:$B,2,FALSE)</f>
        <v>171.0351</v>
      </c>
      <c r="H382" s="24">
        <f>IFERROR(IFERROR(VLOOKUP(D382,[3]Trading!D:E,2,FALSE),VLOOKUP(A382,[3]Trading!A:E,5,TRUE)),0)</f>
        <v>0</v>
      </c>
      <c r="I382" s="25">
        <f t="shared" si="23"/>
        <v>168.11760000000004</v>
      </c>
      <c r="J382" s="24">
        <f>IFERROR(VLOOKUP(D382,[3]Total!D:E,2,FALSE),VLOOKUP(A382,[3]Total!A:E,5,FALSE))</f>
        <v>1481.0349000000001</v>
      </c>
    </row>
    <row r="383" spans="1:10">
      <c r="A383" s="70" t="str">
        <f t="shared" si="20"/>
        <v>19804</v>
      </c>
      <c r="B383">
        <f t="shared" si="21"/>
        <v>1980</v>
      </c>
      <c r="C383">
        <f t="shared" si="22"/>
        <v>4</v>
      </c>
      <c r="D383" s="71">
        <v>29327</v>
      </c>
      <c r="E383" s="24">
        <f>IFERROR(VLOOKUP(D383,[3]Securities!$D:$E,2,FALSE),VLOOKUP(A383,[3]Securities!$A:$E,5,FALSE))</f>
        <v>263.12180000000001</v>
      </c>
      <c r="F383" s="24">
        <f>VLOOKUP(D383,[3]Loans!$A:$B,2,FALSE)</f>
        <v>876.60969999999998</v>
      </c>
      <c r="G383" s="24">
        <f>VLOOKUP(D383,[3]Cash!$A:$B,2,FALSE)</f>
        <v>168.00579999999999</v>
      </c>
      <c r="H383" s="24">
        <f>IFERROR(IFERROR(VLOOKUP(D383,[3]Trading!D:E,2,FALSE),VLOOKUP(A383,[3]Trading!A:E,5,TRUE)),0)</f>
        <v>0</v>
      </c>
      <c r="I383" s="25">
        <f t="shared" si="23"/>
        <v>168.29130000000032</v>
      </c>
      <c r="J383" s="24">
        <f>IFERROR(VLOOKUP(D383,[3]Total!D:E,2,FALSE),VLOOKUP(A383,[3]Total!A:E,5,FALSE))</f>
        <v>1476.0286000000001</v>
      </c>
    </row>
    <row r="384" spans="1:10">
      <c r="A384" s="70" t="str">
        <f t="shared" si="20"/>
        <v>19804</v>
      </c>
      <c r="B384">
        <f t="shared" si="21"/>
        <v>1980</v>
      </c>
      <c r="C384">
        <f t="shared" si="22"/>
        <v>4</v>
      </c>
      <c r="D384" s="71">
        <v>29334</v>
      </c>
      <c r="E384" s="24">
        <f>IFERROR(VLOOKUP(D384,[3]Securities!$D:$E,2,FALSE),VLOOKUP(A384,[3]Securities!$A:$E,5,FALSE))</f>
        <v>263.12180000000001</v>
      </c>
      <c r="F384" s="24">
        <f>VLOOKUP(D384,[3]Loans!$A:$B,2,FALSE)</f>
        <v>876.2627</v>
      </c>
      <c r="G384" s="24">
        <f>VLOOKUP(D384,[3]Cash!$A:$B,2,FALSE)</f>
        <v>168.7526</v>
      </c>
      <c r="H384" s="24">
        <f>IFERROR(IFERROR(VLOOKUP(D384,[3]Trading!D:E,2,FALSE),VLOOKUP(A384,[3]Trading!A:E,5,TRUE)),0)</f>
        <v>0</v>
      </c>
      <c r="I384" s="25">
        <f t="shared" si="23"/>
        <v>172.63079999999991</v>
      </c>
      <c r="J384" s="24">
        <f>IFERROR(VLOOKUP(D384,[3]Total!D:E,2,FALSE),VLOOKUP(A384,[3]Total!A:E,5,FALSE))</f>
        <v>1480.7679000000001</v>
      </c>
    </row>
    <row r="385" spans="1:10">
      <c r="A385" s="70" t="str">
        <f t="shared" si="20"/>
        <v>19804</v>
      </c>
      <c r="B385">
        <f t="shared" si="21"/>
        <v>1980</v>
      </c>
      <c r="C385">
        <f t="shared" si="22"/>
        <v>4</v>
      </c>
      <c r="D385" s="71">
        <v>29341</v>
      </c>
      <c r="E385" s="24">
        <f>IFERROR(VLOOKUP(D385,[3]Securities!$D:$E,2,FALSE),VLOOKUP(A385,[3]Securities!$A:$E,5,FALSE))</f>
        <v>263.12180000000001</v>
      </c>
      <c r="F385" s="24">
        <f>VLOOKUP(D385,[3]Loans!$A:$B,2,FALSE)</f>
        <v>875.22450000000003</v>
      </c>
      <c r="G385" s="24">
        <f>VLOOKUP(D385,[3]Cash!$A:$B,2,FALSE)</f>
        <v>172.5986</v>
      </c>
      <c r="H385" s="24">
        <f>IFERROR(IFERROR(VLOOKUP(D385,[3]Trading!D:E,2,FALSE),VLOOKUP(A385,[3]Trading!A:E,5,TRUE)),0)</f>
        <v>0</v>
      </c>
      <c r="I385" s="25">
        <f t="shared" si="23"/>
        <v>175.7806999999998</v>
      </c>
      <c r="J385" s="24">
        <f>IFERROR(VLOOKUP(D385,[3]Total!D:E,2,FALSE),VLOOKUP(A385,[3]Total!A:E,5,FALSE))</f>
        <v>1486.7256</v>
      </c>
    </row>
    <row r="386" spans="1:10">
      <c r="A386" s="70" t="str">
        <f t="shared" si="20"/>
        <v>19805</v>
      </c>
      <c r="B386">
        <f t="shared" si="21"/>
        <v>1980</v>
      </c>
      <c r="C386">
        <f t="shared" si="22"/>
        <v>5</v>
      </c>
      <c r="D386" s="71">
        <v>29348</v>
      </c>
      <c r="E386" s="24">
        <f>IFERROR(VLOOKUP(D386,[3]Securities!$D:$E,2,FALSE),VLOOKUP(A386,[3]Securities!$A:$E,5,FALSE))</f>
        <v>266.67959999999999</v>
      </c>
      <c r="F386" s="24">
        <f>VLOOKUP(D386,[3]Loans!$A:$B,2,FALSE)</f>
        <v>871.67010000000005</v>
      </c>
      <c r="G386" s="24">
        <f>VLOOKUP(D386,[3]Cash!$A:$B,2,FALSE)</f>
        <v>168.0727</v>
      </c>
      <c r="H386" s="24">
        <f>IFERROR(IFERROR(VLOOKUP(D386,[3]Trading!D:E,2,FALSE),VLOOKUP(A386,[3]Trading!A:E,5,TRUE)),0)</f>
        <v>0</v>
      </c>
      <c r="I386" s="25">
        <f t="shared" si="23"/>
        <v>172.73900000000003</v>
      </c>
      <c r="J386" s="24">
        <f>IFERROR(VLOOKUP(D386,[3]Total!D:E,2,FALSE),VLOOKUP(A386,[3]Total!A:E,5,FALSE))</f>
        <v>1479.1614</v>
      </c>
    </row>
    <row r="387" spans="1:10">
      <c r="A387" s="70" t="str">
        <f t="shared" ref="A387:A450" si="24">B387&amp;C387</f>
        <v>19805</v>
      </c>
      <c r="B387">
        <f t="shared" si="21"/>
        <v>1980</v>
      </c>
      <c r="C387">
        <f t="shared" si="22"/>
        <v>5</v>
      </c>
      <c r="D387" s="71">
        <v>29355</v>
      </c>
      <c r="E387" s="24">
        <f>IFERROR(VLOOKUP(D387,[3]Securities!$D:$E,2,FALSE),VLOOKUP(A387,[3]Securities!$A:$E,5,FALSE))</f>
        <v>266.67959999999999</v>
      </c>
      <c r="F387" s="24">
        <f>VLOOKUP(D387,[3]Loans!$A:$B,2,FALSE)</f>
        <v>871.61800000000005</v>
      </c>
      <c r="G387" s="24">
        <f>VLOOKUP(D387,[3]Cash!$A:$B,2,FALSE)</f>
        <v>171.05619999999999</v>
      </c>
      <c r="H387" s="24">
        <f>IFERROR(IFERROR(VLOOKUP(D387,[3]Trading!D:E,2,FALSE),VLOOKUP(A387,[3]Trading!A:E,5,TRUE)),0)</f>
        <v>0</v>
      </c>
      <c r="I387" s="25">
        <f t="shared" si="23"/>
        <v>177.94549999999981</v>
      </c>
      <c r="J387" s="24">
        <f>IFERROR(VLOOKUP(D387,[3]Total!D:E,2,FALSE),VLOOKUP(A387,[3]Total!A:E,5,FALSE))</f>
        <v>1487.2992999999999</v>
      </c>
    </row>
    <row r="388" spans="1:10">
      <c r="A388" s="70" t="str">
        <f t="shared" si="24"/>
        <v>19805</v>
      </c>
      <c r="B388">
        <f t="shared" ref="B388:B451" si="25">YEAR(D388)</f>
        <v>1980</v>
      </c>
      <c r="C388">
        <f t="shared" ref="C388:C451" si="26">MONTH(D388)</f>
        <v>5</v>
      </c>
      <c r="D388" s="71">
        <v>29362</v>
      </c>
      <c r="E388" s="24">
        <f>IFERROR(VLOOKUP(D388,[3]Securities!$D:$E,2,FALSE),VLOOKUP(A388,[3]Securities!$A:$E,5,FALSE))</f>
        <v>266.67959999999999</v>
      </c>
      <c r="F388" s="24">
        <f>VLOOKUP(D388,[3]Loans!$A:$B,2,FALSE)</f>
        <v>870.1576</v>
      </c>
      <c r="G388" s="24">
        <f>VLOOKUP(D388,[3]Cash!$A:$B,2,FALSE)</f>
        <v>168.1216</v>
      </c>
      <c r="H388" s="24">
        <f>IFERROR(IFERROR(VLOOKUP(D388,[3]Trading!D:E,2,FALSE),VLOOKUP(A388,[3]Trading!A:E,5,TRUE)),0)</f>
        <v>0</v>
      </c>
      <c r="I388" s="25">
        <f t="shared" si="23"/>
        <v>181.65200000000004</v>
      </c>
      <c r="J388" s="24">
        <f>IFERROR(VLOOKUP(D388,[3]Total!D:E,2,FALSE),VLOOKUP(A388,[3]Total!A:E,5,FALSE))</f>
        <v>1486.6107999999999</v>
      </c>
    </row>
    <row r="389" spans="1:10">
      <c r="A389" s="70" t="str">
        <f t="shared" si="24"/>
        <v>19805</v>
      </c>
      <c r="B389">
        <f t="shared" si="25"/>
        <v>1980</v>
      </c>
      <c r="C389">
        <f t="shared" si="26"/>
        <v>5</v>
      </c>
      <c r="D389" s="71">
        <v>29369</v>
      </c>
      <c r="E389" s="24">
        <f>IFERROR(VLOOKUP(D389,[3]Securities!$D:$E,2,FALSE),VLOOKUP(A389,[3]Securities!$A:$E,5,FALSE))</f>
        <v>266.67959999999999</v>
      </c>
      <c r="F389" s="24">
        <f>VLOOKUP(D389,[3]Loans!$A:$B,2,FALSE)</f>
        <v>869.17200000000003</v>
      </c>
      <c r="G389" s="24">
        <f>VLOOKUP(D389,[3]Cash!$A:$B,2,FALSE)</f>
        <v>171.7484</v>
      </c>
      <c r="H389" s="24">
        <f>IFERROR(IFERROR(VLOOKUP(D389,[3]Trading!D:E,2,FALSE),VLOOKUP(A389,[3]Trading!A:E,5,TRUE)),0)</f>
        <v>0</v>
      </c>
      <c r="I389" s="25">
        <f t="shared" ref="I389:I452" si="27">J389-SUM(E389:H389)</f>
        <v>182.45420000000013</v>
      </c>
      <c r="J389" s="24">
        <f>IFERROR(VLOOKUP(D389,[3]Total!D:E,2,FALSE),VLOOKUP(A389,[3]Total!A:E,5,FALSE))</f>
        <v>1490.0542</v>
      </c>
    </row>
    <row r="390" spans="1:10">
      <c r="A390" s="70" t="str">
        <f t="shared" si="24"/>
        <v>19806</v>
      </c>
      <c r="B390">
        <f t="shared" si="25"/>
        <v>1980</v>
      </c>
      <c r="C390">
        <f t="shared" si="26"/>
        <v>6</v>
      </c>
      <c r="D390" s="71">
        <v>29376</v>
      </c>
      <c r="E390" s="24">
        <f>IFERROR(VLOOKUP(D390,[3]Securities!$D:$E,2,FALSE),VLOOKUP(A390,[3]Securities!$A:$E,5,FALSE))</f>
        <v>270.21519999999998</v>
      </c>
      <c r="F390" s="24">
        <f>VLOOKUP(D390,[3]Loans!$A:$B,2,FALSE)</f>
        <v>866.67160000000001</v>
      </c>
      <c r="G390" s="24">
        <f>VLOOKUP(D390,[3]Cash!$A:$B,2,FALSE)</f>
        <v>163.45230000000001</v>
      </c>
      <c r="H390" s="24">
        <f>IFERROR(IFERROR(VLOOKUP(D390,[3]Trading!D:E,2,FALSE),VLOOKUP(A390,[3]Trading!A:E,5,TRUE)),0)</f>
        <v>0</v>
      </c>
      <c r="I390" s="25">
        <f t="shared" si="27"/>
        <v>178.41080000000011</v>
      </c>
      <c r="J390" s="24">
        <f>IFERROR(VLOOKUP(D390,[3]Total!D:E,2,FALSE),VLOOKUP(A390,[3]Total!A:E,5,FALSE))</f>
        <v>1478.7499</v>
      </c>
    </row>
    <row r="391" spans="1:10">
      <c r="A391" s="70" t="str">
        <f t="shared" si="24"/>
        <v>19806</v>
      </c>
      <c r="B391">
        <f t="shared" si="25"/>
        <v>1980</v>
      </c>
      <c r="C391">
        <f t="shared" si="26"/>
        <v>6</v>
      </c>
      <c r="D391" s="71">
        <v>29383</v>
      </c>
      <c r="E391" s="24">
        <f>IFERROR(VLOOKUP(D391,[3]Securities!$D:$E,2,FALSE),VLOOKUP(A391,[3]Securities!$A:$E,5,FALSE))</f>
        <v>270.21519999999998</v>
      </c>
      <c r="F391" s="24">
        <f>VLOOKUP(D391,[3]Loans!$A:$B,2,FALSE)</f>
        <v>866.7817</v>
      </c>
      <c r="G391" s="24">
        <f>VLOOKUP(D391,[3]Cash!$A:$B,2,FALSE)</f>
        <v>169.9349</v>
      </c>
      <c r="H391" s="24">
        <f>IFERROR(IFERROR(VLOOKUP(D391,[3]Trading!D:E,2,FALSE),VLOOKUP(A391,[3]Trading!A:E,5,TRUE)),0)</f>
        <v>0</v>
      </c>
      <c r="I391" s="25">
        <f t="shared" si="27"/>
        <v>182.82140000000004</v>
      </c>
      <c r="J391" s="24">
        <f>IFERROR(VLOOKUP(D391,[3]Total!D:E,2,FALSE),VLOOKUP(A391,[3]Total!A:E,5,FALSE))</f>
        <v>1489.7532000000001</v>
      </c>
    </row>
    <row r="392" spans="1:10">
      <c r="A392" s="70" t="str">
        <f t="shared" si="24"/>
        <v>19806</v>
      </c>
      <c r="B392">
        <f t="shared" si="25"/>
        <v>1980</v>
      </c>
      <c r="C392">
        <f t="shared" si="26"/>
        <v>6</v>
      </c>
      <c r="D392" s="71">
        <v>29390</v>
      </c>
      <c r="E392" s="24">
        <f>IFERROR(VLOOKUP(D392,[3]Securities!$D:$E,2,FALSE),VLOOKUP(A392,[3]Securities!$A:$E,5,FALSE))</f>
        <v>270.21519999999998</v>
      </c>
      <c r="F392" s="24">
        <f>VLOOKUP(D392,[3]Loans!$A:$B,2,FALSE)</f>
        <v>866.84190000000001</v>
      </c>
      <c r="G392" s="24">
        <f>VLOOKUP(D392,[3]Cash!$A:$B,2,FALSE)</f>
        <v>164.8323</v>
      </c>
      <c r="H392" s="24">
        <f>IFERROR(IFERROR(VLOOKUP(D392,[3]Trading!D:E,2,FALSE),VLOOKUP(A392,[3]Trading!A:E,5,TRUE)),0)</f>
        <v>0</v>
      </c>
      <c r="I392" s="25">
        <f t="shared" si="27"/>
        <v>183.91519999999991</v>
      </c>
      <c r="J392" s="24">
        <f>IFERROR(VLOOKUP(D392,[3]Total!D:E,2,FALSE),VLOOKUP(A392,[3]Total!A:E,5,FALSE))</f>
        <v>1485.8045999999999</v>
      </c>
    </row>
    <row r="393" spans="1:10">
      <c r="A393" s="70" t="str">
        <f t="shared" si="24"/>
        <v>19806</v>
      </c>
      <c r="B393">
        <f t="shared" si="25"/>
        <v>1980</v>
      </c>
      <c r="C393">
        <f t="shared" si="26"/>
        <v>6</v>
      </c>
      <c r="D393" s="71">
        <v>29397</v>
      </c>
      <c r="E393" s="24">
        <f>IFERROR(VLOOKUP(D393,[3]Securities!$D:$E,2,FALSE),VLOOKUP(A393,[3]Securities!$A:$E,5,FALSE))</f>
        <v>270.21519999999998</v>
      </c>
      <c r="F393" s="24">
        <f>VLOOKUP(D393,[3]Loans!$A:$B,2,FALSE)</f>
        <v>867.08789999999999</v>
      </c>
      <c r="G393" s="24">
        <f>VLOOKUP(D393,[3]Cash!$A:$B,2,FALSE)</f>
        <v>170.37180000000001</v>
      </c>
      <c r="H393" s="24">
        <f>IFERROR(IFERROR(VLOOKUP(D393,[3]Trading!D:E,2,FALSE),VLOOKUP(A393,[3]Trading!A:E,5,TRUE)),0)</f>
        <v>0</v>
      </c>
      <c r="I393" s="25">
        <f t="shared" si="27"/>
        <v>186.80279999999993</v>
      </c>
      <c r="J393" s="24">
        <f>IFERROR(VLOOKUP(D393,[3]Total!D:E,2,FALSE),VLOOKUP(A393,[3]Total!A:E,5,FALSE))</f>
        <v>1494.4776999999999</v>
      </c>
    </row>
    <row r="394" spans="1:10">
      <c r="A394" s="70" t="str">
        <f t="shared" si="24"/>
        <v>19807</v>
      </c>
      <c r="B394">
        <f t="shared" si="25"/>
        <v>1980</v>
      </c>
      <c r="C394">
        <f t="shared" si="26"/>
        <v>7</v>
      </c>
      <c r="D394" s="71">
        <v>29404</v>
      </c>
      <c r="E394" s="24">
        <f>IFERROR(VLOOKUP(D394,[3]Securities!$D:$E,2,FALSE),VLOOKUP(A394,[3]Securities!$A:$E,5,FALSE))</f>
        <v>275.35270000000003</v>
      </c>
      <c r="F394" s="24">
        <f>VLOOKUP(D394,[3]Loans!$A:$B,2,FALSE)</f>
        <v>866.60450000000003</v>
      </c>
      <c r="G394" s="24">
        <f>VLOOKUP(D394,[3]Cash!$A:$B,2,FALSE)</f>
        <v>165.1336</v>
      </c>
      <c r="H394" s="24">
        <f>IFERROR(IFERROR(VLOOKUP(D394,[3]Trading!D:E,2,FALSE),VLOOKUP(A394,[3]Trading!A:E,5,TRUE)),0)</f>
        <v>0</v>
      </c>
      <c r="I394" s="25">
        <f t="shared" si="27"/>
        <v>182.01760000000013</v>
      </c>
      <c r="J394" s="24">
        <f>IFERROR(VLOOKUP(D394,[3]Total!D:E,2,FALSE),VLOOKUP(A394,[3]Total!A:E,5,FALSE))</f>
        <v>1489.1084000000001</v>
      </c>
    </row>
    <row r="395" spans="1:10">
      <c r="A395" s="70" t="str">
        <f t="shared" si="24"/>
        <v>19807</v>
      </c>
      <c r="B395">
        <f t="shared" si="25"/>
        <v>1980</v>
      </c>
      <c r="C395">
        <f t="shared" si="26"/>
        <v>7</v>
      </c>
      <c r="D395" s="71">
        <v>29411</v>
      </c>
      <c r="E395" s="24">
        <f>IFERROR(VLOOKUP(D395,[3]Securities!$D:$E,2,FALSE),VLOOKUP(A395,[3]Securities!$A:$E,5,FALSE))</f>
        <v>275.35270000000003</v>
      </c>
      <c r="F395" s="24">
        <f>VLOOKUP(D395,[3]Loans!$A:$B,2,FALSE)</f>
        <v>868.40480000000002</v>
      </c>
      <c r="G395" s="24">
        <f>VLOOKUP(D395,[3]Cash!$A:$B,2,FALSE)</f>
        <v>170.3115</v>
      </c>
      <c r="H395" s="24">
        <f>IFERROR(IFERROR(VLOOKUP(D395,[3]Trading!D:E,2,FALSE),VLOOKUP(A395,[3]Trading!A:E,5,TRUE)),0)</f>
        <v>0</v>
      </c>
      <c r="I395" s="25">
        <f t="shared" si="27"/>
        <v>184.47239999999988</v>
      </c>
      <c r="J395" s="24">
        <f>IFERROR(VLOOKUP(D395,[3]Total!D:E,2,FALSE),VLOOKUP(A395,[3]Total!A:E,5,FALSE))</f>
        <v>1498.5414000000001</v>
      </c>
    </row>
    <row r="396" spans="1:10">
      <c r="A396" s="70" t="str">
        <f t="shared" si="24"/>
        <v>19807</v>
      </c>
      <c r="B396">
        <f t="shared" si="25"/>
        <v>1980</v>
      </c>
      <c r="C396">
        <f t="shared" si="26"/>
        <v>7</v>
      </c>
      <c r="D396" s="71">
        <v>29418</v>
      </c>
      <c r="E396" s="24">
        <f>IFERROR(VLOOKUP(D396,[3]Securities!$D:$E,2,FALSE),VLOOKUP(A396,[3]Securities!$A:$E,5,FALSE))</f>
        <v>275.35270000000003</v>
      </c>
      <c r="F396" s="24">
        <f>VLOOKUP(D396,[3]Loans!$A:$B,2,FALSE)</f>
        <v>869.54600000000005</v>
      </c>
      <c r="G396" s="24">
        <f>VLOOKUP(D396,[3]Cash!$A:$B,2,FALSE)</f>
        <v>172.96979999999999</v>
      </c>
      <c r="H396" s="24">
        <f>IFERROR(IFERROR(VLOOKUP(D396,[3]Trading!D:E,2,FALSE),VLOOKUP(A396,[3]Trading!A:E,5,TRUE)),0)</f>
        <v>0</v>
      </c>
      <c r="I396" s="25">
        <f t="shared" si="27"/>
        <v>186.79679999999962</v>
      </c>
      <c r="J396" s="24">
        <f>IFERROR(VLOOKUP(D396,[3]Total!D:E,2,FALSE),VLOOKUP(A396,[3]Total!A:E,5,FALSE))</f>
        <v>1504.6652999999999</v>
      </c>
    </row>
    <row r="397" spans="1:10">
      <c r="A397" s="70" t="str">
        <f t="shared" si="24"/>
        <v>19807</v>
      </c>
      <c r="B397">
        <f t="shared" si="25"/>
        <v>1980</v>
      </c>
      <c r="C397">
        <f t="shared" si="26"/>
        <v>7</v>
      </c>
      <c r="D397" s="71">
        <v>29425</v>
      </c>
      <c r="E397" s="24">
        <f>IFERROR(VLOOKUP(D397,[3]Securities!$D:$E,2,FALSE),VLOOKUP(A397,[3]Securities!$A:$E,5,FALSE))</f>
        <v>275.35270000000003</v>
      </c>
      <c r="F397" s="24">
        <f>VLOOKUP(D397,[3]Loans!$A:$B,2,FALSE)</f>
        <v>871.40840000000003</v>
      </c>
      <c r="G397" s="24">
        <f>VLOOKUP(D397,[3]Cash!$A:$B,2,FALSE)</f>
        <v>173.1696</v>
      </c>
      <c r="H397" s="24">
        <f>IFERROR(IFERROR(VLOOKUP(D397,[3]Trading!D:E,2,FALSE),VLOOKUP(A397,[3]Trading!A:E,5,TRUE)),0)</f>
        <v>0</v>
      </c>
      <c r="I397" s="25">
        <f t="shared" si="27"/>
        <v>190.14279999999985</v>
      </c>
      <c r="J397" s="24">
        <f>IFERROR(VLOOKUP(D397,[3]Total!D:E,2,FALSE),VLOOKUP(A397,[3]Total!A:E,5,FALSE))</f>
        <v>1510.0735</v>
      </c>
    </row>
    <row r="398" spans="1:10">
      <c r="A398" s="70" t="str">
        <f t="shared" si="24"/>
        <v>19807</v>
      </c>
      <c r="B398">
        <f t="shared" si="25"/>
        <v>1980</v>
      </c>
      <c r="C398">
        <f t="shared" si="26"/>
        <v>7</v>
      </c>
      <c r="D398" s="71">
        <v>29432</v>
      </c>
      <c r="E398" s="24">
        <f>IFERROR(VLOOKUP(D398,[3]Securities!$D:$E,2,FALSE),VLOOKUP(A398,[3]Securities!$A:$E,5,FALSE))</f>
        <v>275.35270000000003</v>
      </c>
      <c r="F398" s="24">
        <f>VLOOKUP(D398,[3]Loans!$A:$B,2,FALSE)</f>
        <v>870.88149999999996</v>
      </c>
      <c r="G398" s="24">
        <f>VLOOKUP(D398,[3]Cash!$A:$B,2,FALSE)</f>
        <v>168.9478</v>
      </c>
      <c r="H398" s="24">
        <f>IFERROR(IFERROR(VLOOKUP(D398,[3]Trading!D:E,2,FALSE),VLOOKUP(A398,[3]Trading!A:E,5,TRUE)),0)</f>
        <v>0</v>
      </c>
      <c r="I398" s="25">
        <f t="shared" si="27"/>
        <v>187.25170000000026</v>
      </c>
      <c r="J398" s="24">
        <f>IFERROR(VLOOKUP(D398,[3]Total!D:E,2,FALSE),VLOOKUP(A398,[3]Total!A:E,5,FALSE))</f>
        <v>1502.4337</v>
      </c>
    </row>
    <row r="399" spans="1:10">
      <c r="A399" s="70" t="str">
        <f t="shared" si="24"/>
        <v>19808</v>
      </c>
      <c r="B399">
        <f t="shared" si="25"/>
        <v>1980</v>
      </c>
      <c r="C399">
        <f t="shared" si="26"/>
        <v>8</v>
      </c>
      <c r="D399" s="71">
        <v>29439</v>
      </c>
      <c r="E399" s="24">
        <f>IFERROR(VLOOKUP(D399,[3]Securities!$D:$E,2,FALSE),VLOOKUP(A399,[3]Securities!$A:$E,5,FALSE))</f>
        <v>280.78219999999999</v>
      </c>
      <c r="F399" s="24">
        <f>VLOOKUP(D399,[3]Loans!$A:$B,2,FALSE)</f>
        <v>873.79960000000005</v>
      </c>
      <c r="G399" s="24">
        <f>VLOOKUP(D399,[3]Cash!$A:$B,2,FALSE)</f>
        <v>163.3775</v>
      </c>
      <c r="H399" s="24">
        <f>IFERROR(IFERROR(VLOOKUP(D399,[3]Trading!D:E,2,FALSE),VLOOKUP(A399,[3]Trading!A:E,5,TRUE)),0)</f>
        <v>0</v>
      </c>
      <c r="I399" s="25">
        <f t="shared" si="27"/>
        <v>192.74309999999991</v>
      </c>
      <c r="J399" s="24">
        <f>IFERROR(VLOOKUP(D399,[3]Total!D:E,2,FALSE),VLOOKUP(A399,[3]Total!A:E,5,FALSE))</f>
        <v>1510.7023999999999</v>
      </c>
    </row>
    <row r="400" spans="1:10">
      <c r="A400" s="70" t="str">
        <f t="shared" si="24"/>
        <v>19808</v>
      </c>
      <c r="B400">
        <f t="shared" si="25"/>
        <v>1980</v>
      </c>
      <c r="C400">
        <f t="shared" si="26"/>
        <v>8</v>
      </c>
      <c r="D400" s="71">
        <v>29446</v>
      </c>
      <c r="E400" s="24">
        <f>IFERROR(VLOOKUP(D400,[3]Securities!$D:$E,2,FALSE),VLOOKUP(A400,[3]Securities!$A:$E,5,FALSE))</f>
        <v>280.78219999999999</v>
      </c>
      <c r="F400" s="24">
        <f>VLOOKUP(D400,[3]Loans!$A:$B,2,FALSE)</f>
        <v>875.06129999999996</v>
      </c>
      <c r="G400" s="24">
        <f>VLOOKUP(D400,[3]Cash!$A:$B,2,FALSE)</f>
        <v>165.0608</v>
      </c>
      <c r="H400" s="24">
        <f>IFERROR(IFERROR(VLOOKUP(D400,[3]Trading!D:E,2,FALSE),VLOOKUP(A400,[3]Trading!A:E,5,TRUE)),0)</f>
        <v>0</v>
      </c>
      <c r="I400" s="25">
        <f t="shared" si="27"/>
        <v>192.52359999999999</v>
      </c>
      <c r="J400" s="24">
        <f>IFERROR(VLOOKUP(D400,[3]Total!D:E,2,FALSE),VLOOKUP(A400,[3]Total!A:E,5,FALSE))</f>
        <v>1513.4278999999999</v>
      </c>
    </row>
    <row r="401" spans="1:10">
      <c r="A401" s="70" t="str">
        <f t="shared" si="24"/>
        <v>19808</v>
      </c>
      <c r="B401">
        <f t="shared" si="25"/>
        <v>1980</v>
      </c>
      <c r="C401">
        <f t="shared" si="26"/>
        <v>8</v>
      </c>
      <c r="D401" s="71">
        <v>29453</v>
      </c>
      <c r="E401" s="24">
        <f>IFERROR(VLOOKUP(D401,[3]Securities!$D:$E,2,FALSE),VLOOKUP(A401,[3]Securities!$A:$E,5,FALSE))</f>
        <v>280.78219999999999</v>
      </c>
      <c r="F401" s="24">
        <f>VLOOKUP(D401,[3]Loans!$A:$B,2,FALSE)</f>
        <v>876.97260000000006</v>
      </c>
      <c r="G401" s="24">
        <f>VLOOKUP(D401,[3]Cash!$A:$B,2,FALSE)</f>
        <v>176.83029999999999</v>
      </c>
      <c r="H401" s="24">
        <f>IFERROR(IFERROR(VLOOKUP(D401,[3]Trading!D:E,2,FALSE),VLOOKUP(A401,[3]Trading!A:E,5,TRUE)),0)</f>
        <v>0</v>
      </c>
      <c r="I401" s="25">
        <f t="shared" si="27"/>
        <v>192.30489999999986</v>
      </c>
      <c r="J401" s="24">
        <f>IFERROR(VLOOKUP(D401,[3]Total!D:E,2,FALSE),VLOOKUP(A401,[3]Total!A:E,5,FALSE))</f>
        <v>1526.89</v>
      </c>
    </row>
    <row r="402" spans="1:10">
      <c r="A402" s="70" t="str">
        <f t="shared" si="24"/>
        <v>19808</v>
      </c>
      <c r="B402">
        <f t="shared" si="25"/>
        <v>1980</v>
      </c>
      <c r="C402">
        <f t="shared" si="26"/>
        <v>8</v>
      </c>
      <c r="D402" s="71">
        <v>29460</v>
      </c>
      <c r="E402" s="24">
        <f>IFERROR(VLOOKUP(D402,[3]Securities!$D:$E,2,FALSE),VLOOKUP(A402,[3]Securities!$A:$E,5,FALSE))</f>
        <v>280.78219999999999</v>
      </c>
      <c r="F402" s="24">
        <f>VLOOKUP(D402,[3]Loans!$A:$B,2,FALSE)</f>
        <v>878.39480000000003</v>
      </c>
      <c r="G402" s="24">
        <f>VLOOKUP(D402,[3]Cash!$A:$B,2,FALSE)</f>
        <v>168.39590000000001</v>
      </c>
      <c r="H402" s="24">
        <f>IFERROR(IFERROR(VLOOKUP(D402,[3]Trading!D:E,2,FALSE),VLOOKUP(A402,[3]Trading!A:E,5,TRUE)),0)</f>
        <v>0</v>
      </c>
      <c r="I402" s="25">
        <f t="shared" si="27"/>
        <v>195.04039999999986</v>
      </c>
      <c r="J402" s="24">
        <f>IFERROR(VLOOKUP(D402,[3]Total!D:E,2,FALSE),VLOOKUP(A402,[3]Total!A:E,5,FALSE))</f>
        <v>1522.6133</v>
      </c>
    </row>
    <row r="403" spans="1:10">
      <c r="A403" s="70" t="str">
        <f t="shared" si="24"/>
        <v>19809</v>
      </c>
      <c r="B403">
        <f t="shared" si="25"/>
        <v>1980</v>
      </c>
      <c r="C403">
        <f t="shared" si="26"/>
        <v>9</v>
      </c>
      <c r="D403" s="71">
        <v>29467</v>
      </c>
      <c r="E403" s="24">
        <f>IFERROR(VLOOKUP(D403,[3]Securities!$D:$E,2,FALSE),VLOOKUP(A403,[3]Securities!$A:$E,5,FALSE))</f>
        <v>284.30959999999999</v>
      </c>
      <c r="F403" s="24">
        <f>VLOOKUP(D403,[3]Loans!$A:$B,2,FALSE)</f>
        <v>877.75229999999999</v>
      </c>
      <c r="G403" s="24">
        <f>VLOOKUP(D403,[3]Cash!$A:$B,2,FALSE)</f>
        <v>177.60830000000001</v>
      </c>
      <c r="H403" s="24">
        <f>IFERROR(IFERROR(VLOOKUP(D403,[3]Trading!D:E,2,FALSE),VLOOKUP(A403,[3]Trading!A:E,5,TRUE)),0)</f>
        <v>0</v>
      </c>
      <c r="I403" s="25">
        <f t="shared" si="27"/>
        <v>194.12519999999995</v>
      </c>
      <c r="J403" s="24">
        <f>IFERROR(VLOOKUP(D403,[3]Total!D:E,2,FALSE),VLOOKUP(A403,[3]Total!A:E,5,FALSE))</f>
        <v>1533.7954</v>
      </c>
    </row>
    <row r="404" spans="1:10">
      <c r="A404" s="70" t="str">
        <f t="shared" si="24"/>
        <v>19809</v>
      </c>
      <c r="B404">
        <f t="shared" si="25"/>
        <v>1980</v>
      </c>
      <c r="C404">
        <f t="shared" si="26"/>
        <v>9</v>
      </c>
      <c r="D404" s="71">
        <v>29474</v>
      </c>
      <c r="E404" s="24">
        <f>IFERROR(VLOOKUP(D404,[3]Securities!$D:$E,2,FALSE),VLOOKUP(A404,[3]Securities!$A:$E,5,FALSE))</f>
        <v>284.30959999999999</v>
      </c>
      <c r="F404" s="24">
        <f>VLOOKUP(D404,[3]Loans!$A:$B,2,FALSE)</f>
        <v>879.92759999999998</v>
      </c>
      <c r="G404" s="24">
        <f>VLOOKUP(D404,[3]Cash!$A:$B,2,FALSE)</f>
        <v>166.98519999999999</v>
      </c>
      <c r="H404" s="24">
        <f>IFERROR(IFERROR(VLOOKUP(D404,[3]Trading!D:E,2,FALSE),VLOOKUP(A404,[3]Trading!A:E,5,TRUE)),0)</f>
        <v>0</v>
      </c>
      <c r="I404" s="25">
        <f t="shared" si="27"/>
        <v>194.10759999999982</v>
      </c>
      <c r="J404" s="24">
        <f>IFERROR(VLOOKUP(D404,[3]Total!D:E,2,FALSE),VLOOKUP(A404,[3]Total!A:E,5,FALSE))</f>
        <v>1525.33</v>
      </c>
    </row>
    <row r="405" spans="1:10">
      <c r="A405" s="70" t="str">
        <f t="shared" si="24"/>
        <v>19809</v>
      </c>
      <c r="B405">
        <f t="shared" si="25"/>
        <v>1980</v>
      </c>
      <c r="C405">
        <f t="shared" si="26"/>
        <v>9</v>
      </c>
      <c r="D405" s="71">
        <v>29481</v>
      </c>
      <c r="E405" s="24">
        <f>IFERROR(VLOOKUP(D405,[3]Securities!$D:$E,2,FALSE),VLOOKUP(A405,[3]Securities!$A:$E,5,FALSE))</f>
        <v>284.30959999999999</v>
      </c>
      <c r="F405" s="24">
        <f>VLOOKUP(D405,[3]Loans!$A:$B,2,FALSE)</f>
        <v>880.20680000000004</v>
      </c>
      <c r="G405" s="24">
        <f>VLOOKUP(D405,[3]Cash!$A:$B,2,FALSE)</f>
        <v>174.20259999999999</v>
      </c>
      <c r="H405" s="24">
        <f>IFERROR(IFERROR(VLOOKUP(D405,[3]Trading!D:E,2,FALSE),VLOOKUP(A405,[3]Trading!A:E,5,TRUE)),0)</f>
        <v>0</v>
      </c>
      <c r="I405" s="25">
        <f t="shared" si="27"/>
        <v>194.88319999999999</v>
      </c>
      <c r="J405" s="24">
        <f>IFERROR(VLOOKUP(D405,[3]Total!D:E,2,FALSE),VLOOKUP(A405,[3]Total!A:E,5,FALSE))</f>
        <v>1533.6022</v>
      </c>
    </row>
    <row r="406" spans="1:10">
      <c r="A406" s="70" t="str">
        <f t="shared" si="24"/>
        <v>19809</v>
      </c>
      <c r="B406">
        <f t="shared" si="25"/>
        <v>1980</v>
      </c>
      <c r="C406">
        <f t="shared" si="26"/>
        <v>9</v>
      </c>
      <c r="D406" s="71">
        <v>29488</v>
      </c>
      <c r="E406" s="24">
        <f>IFERROR(VLOOKUP(D406,[3]Securities!$D:$E,2,FALSE),VLOOKUP(A406,[3]Securities!$A:$E,5,FALSE))</f>
        <v>284.30959999999999</v>
      </c>
      <c r="F406" s="24">
        <f>VLOOKUP(D406,[3]Loans!$A:$B,2,FALSE)</f>
        <v>881.66210000000001</v>
      </c>
      <c r="G406" s="24">
        <f>VLOOKUP(D406,[3]Cash!$A:$B,2,FALSE)</f>
        <v>172.1754</v>
      </c>
      <c r="H406" s="24">
        <f>IFERROR(IFERROR(VLOOKUP(D406,[3]Trading!D:E,2,FALSE),VLOOKUP(A406,[3]Trading!A:E,5,TRUE)),0)</f>
        <v>0</v>
      </c>
      <c r="I406" s="25">
        <f t="shared" si="27"/>
        <v>196.12179999999989</v>
      </c>
      <c r="J406" s="24">
        <f>IFERROR(VLOOKUP(D406,[3]Total!D:E,2,FALSE),VLOOKUP(A406,[3]Total!A:E,5,FALSE))</f>
        <v>1534.2689</v>
      </c>
    </row>
    <row r="407" spans="1:10">
      <c r="A407" s="70" t="str">
        <f t="shared" si="24"/>
        <v>198010</v>
      </c>
      <c r="B407">
        <f t="shared" si="25"/>
        <v>1980</v>
      </c>
      <c r="C407">
        <f t="shared" si="26"/>
        <v>10</v>
      </c>
      <c r="D407" s="71">
        <v>29495</v>
      </c>
      <c r="E407" s="24">
        <f>IFERROR(VLOOKUP(D407,[3]Securities!$D:$E,2,FALSE),VLOOKUP(A407,[3]Securities!$A:$E,5,FALSE))</f>
        <v>286.90440000000001</v>
      </c>
      <c r="F407" s="24">
        <f>VLOOKUP(D407,[3]Loans!$A:$B,2,FALSE)</f>
        <v>885.46789999999999</v>
      </c>
      <c r="G407" s="24">
        <f>VLOOKUP(D407,[3]Cash!$A:$B,2,FALSE)</f>
        <v>178.37649999999999</v>
      </c>
      <c r="H407" s="24">
        <f>IFERROR(IFERROR(VLOOKUP(D407,[3]Trading!D:E,2,FALSE),VLOOKUP(A407,[3]Trading!A:E,5,TRUE)),0)</f>
        <v>0</v>
      </c>
      <c r="I407" s="25">
        <f t="shared" si="27"/>
        <v>194.4351999999999</v>
      </c>
      <c r="J407" s="24">
        <f>IFERROR(VLOOKUP(D407,[3]Total!D:E,2,FALSE),VLOOKUP(A407,[3]Total!A:E,5,FALSE))</f>
        <v>1545.184</v>
      </c>
    </row>
    <row r="408" spans="1:10">
      <c r="A408" s="70" t="str">
        <f t="shared" si="24"/>
        <v>198010</v>
      </c>
      <c r="B408">
        <f t="shared" si="25"/>
        <v>1980</v>
      </c>
      <c r="C408">
        <f t="shared" si="26"/>
        <v>10</v>
      </c>
      <c r="D408" s="71">
        <v>29502</v>
      </c>
      <c r="E408" s="24">
        <f>IFERROR(VLOOKUP(D408,[3]Securities!$D:$E,2,FALSE),VLOOKUP(A408,[3]Securities!$A:$E,5,FALSE))</f>
        <v>286.90440000000001</v>
      </c>
      <c r="F408" s="24">
        <f>VLOOKUP(D408,[3]Loans!$A:$B,2,FALSE)</f>
        <v>886.78679999999997</v>
      </c>
      <c r="G408" s="24">
        <f>VLOOKUP(D408,[3]Cash!$A:$B,2,FALSE)</f>
        <v>172.91200000000001</v>
      </c>
      <c r="H408" s="24">
        <f>IFERROR(IFERROR(VLOOKUP(D408,[3]Trading!D:E,2,FALSE),VLOOKUP(A408,[3]Trading!A:E,5,TRUE)),0)</f>
        <v>0</v>
      </c>
      <c r="I408" s="25">
        <f t="shared" si="27"/>
        <v>195.61290000000008</v>
      </c>
      <c r="J408" s="24">
        <f>IFERROR(VLOOKUP(D408,[3]Total!D:E,2,FALSE),VLOOKUP(A408,[3]Total!A:E,5,FALSE))</f>
        <v>1542.2161000000001</v>
      </c>
    </row>
    <row r="409" spans="1:10">
      <c r="A409" s="70" t="str">
        <f t="shared" si="24"/>
        <v>198010</v>
      </c>
      <c r="B409">
        <f t="shared" si="25"/>
        <v>1980</v>
      </c>
      <c r="C409">
        <f t="shared" si="26"/>
        <v>10</v>
      </c>
      <c r="D409" s="71">
        <v>29509</v>
      </c>
      <c r="E409" s="24">
        <f>IFERROR(VLOOKUP(D409,[3]Securities!$D:$E,2,FALSE),VLOOKUP(A409,[3]Securities!$A:$E,5,FALSE))</f>
        <v>286.90440000000001</v>
      </c>
      <c r="F409" s="24">
        <f>VLOOKUP(D409,[3]Loans!$A:$B,2,FALSE)</f>
        <v>890.43849999999998</v>
      </c>
      <c r="G409" s="24">
        <f>VLOOKUP(D409,[3]Cash!$A:$B,2,FALSE)</f>
        <v>177.31460000000001</v>
      </c>
      <c r="H409" s="24">
        <f>IFERROR(IFERROR(VLOOKUP(D409,[3]Trading!D:E,2,FALSE),VLOOKUP(A409,[3]Trading!A:E,5,TRUE)),0)</f>
        <v>0</v>
      </c>
      <c r="I409" s="25">
        <f t="shared" si="27"/>
        <v>199.70270000000005</v>
      </c>
      <c r="J409" s="24">
        <f>IFERROR(VLOOKUP(D409,[3]Total!D:E,2,FALSE),VLOOKUP(A409,[3]Total!A:E,5,FALSE))</f>
        <v>1554.3602000000001</v>
      </c>
    </row>
    <row r="410" spans="1:10">
      <c r="A410" s="70" t="str">
        <f t="shared" si="24"/>
        <v>198010</v>
      </c>
      <c r="B410">
        <f t="shared" si="25"/>
        <v>1980</v>
      </c>
      <c r="C410">
        <f t="shared" si="26"/>
        <v>10</v>
      </c>
      <c r="D410" s="71">
        <v>29516</v>
      </c>
      <c r="E410" s="24">
        <f>IFERROR(VLOOKUP(D410,[3]Securities!$D:$E,2,FALSE),VLOOKUP(A410,[3]Securities!$A:$E,5,FALSE))</f>
        <v>286.90440000000001</v>
      </c>
      <c r="F410" s="24">
        <f>VLOOKUP(D410,[3]Loans!$A:$B,2,FALSE)</f>
        <v>893.16840000000002</v>
      </c>
      <c r="G410" s="24">
        <f>VLOOKUP(D410,[3]Cash!$A:$B,2,FALSE)</f>
        <v>176.95949999999999</v>
      </c>
      <c r="H410" s="24">
        <f>IFERROR(IFERROR(VLOOKUP(D410,[3]Trading!D:E,2,FALSE),VLOOKUP(A410,[3]Trading!A:E,5,TRUE)),0)</f>
        <v>0</v>
      </c>
      <c r="I410" s="25">
        <f t="shared" si="27"/>
        <v>199.08710000000019</v>
      </c>
      <c r="J410" s="24">
        <f>IFERROR(VLOOKUP(D410,[3]Total!D:E,2,FALSE),VLOOKUP(A410,[3]Total!A:E,5,FALSE))</f>
        <v>1556.1194</v>
      </c>
    </row>
    <row r="411" spans="1:10">
      <c r="A411" s="70" t="str">
        <f t="shared" si="24"/>
        <v>198010</v>
      </c>
      <c r="B411">
        <f t="shared" si="25"/>
        <v>1980</v>
      </c>
      <c r="C411">
        <f t="shared" si="26"/>
        <v>10</v>
      </c>
      <c r="D411" s="71">
        <v>29523</v>
      </c>
      <c r="E411" s="24">
        <f>IFERROR(VLOOKUP(D411,[3]Securities!$D:$E,2,FALSE),VLOOKUP(A411,[3]Securities!$A:$E,5,FALSE))</f>
        <v>286.90440000000001</v>
      </c>
      <c r="F411" s="24">
        <f>VLOOKUP(D411,[3]Loans!$A:$B,2,FALSE)</f>
        <v>896.03039999999999</v>
      </c>
      <c r="G411" s="24">
        <f>VLOOKUP(D411,[3]Cash!$A:$B,2,FALSE)</f>
        <v>174.14580000000001</v>
      </c>
      <c r="H411" s="24">
        <f>IFERROR(IFERROR(VLOOKUP(D411,[3]Trading!D:E,2,FALSE),VLOOKUP(A411,[3]Trading!A:E,5,TRUE)),0)</f>
        <v>0</v>
      </c>
      <c r="I411" s="25">
        <f t="shared" si="27"/>
        <v>197.10110000000009</v>
      </c>
      <c r="J411" s="24">
        <f>IFERROR(VLOOKUP(D411,[3]Total!D:E,2,FALSE),VLOOKUP(A411,[3]Total!A:E,5,FALSE))</f>
        <v>1554.1817000000001</v>
      </c>
    </row>
    <row r="412" spans="1:10">
      <c r="A412" s="70" t="str">
        <f t="shared" si="24"/>
        <v>198011</v>
      </c>
      <c r="B412">
        <f t="shared" si="25"/>
        <v>1980</v>
      </c>
      <c r="C412">
        <f t="shared" si="26"/>
        <v>11</v>
      </c>
      <c r="D412" s="71">
        <v>29530</v>
      </c>
      <c r="E412" s="24">
        <f>IFERROR(VLOOKUP(D412,[3]Securities!$D:$E,2,FALSE),VLOOKUP(A412,[3]Securities!$A:$E,5,FALSE))</f>
        <v>291.55380000000002</v>
      </c>
      <c r="F412" s="24">
        <f>VLOOKUP(D412,[3]Loans!$A:$B,2,FALSE)</f>
        <v>900.33150000000001</v>
      </c>
      <c r="G412" s="24">
        <f>VLOOKUP(D412,[3]Cash!$A:$B,2,FALSE)</f>
        <v>191.07060000000001</v>
      </c>
      <c r="H412" s="24">
        <f>IFERROR(IFERROR(VLOOKUP(D412,[3]Trading!D:E,2,FALSE),VLOOKUP(A412,[3]Trading!A:E,5,TRUE)),0)</f>
        <v>0</v>
      </c>
      <c r="I412" s="25">
        <f t="shared" si="27"/>
        <v>191.23340000000007</v>
      </c>
      <c r="J412" s="24">
        <f>IFERROR(VLOOKUP(D412,[3]Total!D:E,2,FALSE),VLOOKUP(A412,[3]Total!A:E,5,FALSE))</f>
        <v>1574.1893</v>
      </c>
    </row>
    <row r="413" spans="1:10">
      <c r="A413" s="70" t="str">
        <f t="shared" si="24"/>
        <v>198011</v>
      </c>
      <c r="B413">
        <f t="shared" si="25"/>
        <v>1980</v>
      </c>
      <c r="C413">
        <f t="shared" si="26"/>
        <v>11</v>
      </c>
      <c r="D413" s="71">
        <v>29537</v>
      </c>
      <c r="E413" s="24">
        <f>IFERROR(VLOOKUP(D413,[3]Securities!$D:$E,2,FALSE),VLOOKUP(A413,[3]Securities!$A:$E,5,FALSE))</f>
        <v>291.55380000000002</v>
      </c>
      <c r="F413" s="24">
        <f>VLOOKUP(D413,[3]Loans!$A:$B,2,FALSE)</f>
        <v>902.38139999999999</v>
      </c>
      <c r="G413" s="24">
        <f>VLOOKUP(D413,[3]Cash!$A:$B,2,FALSE)</f>
        <v>196.32300000000001</v>
      </c>
      <c r="H413" s="24">
        <f>IFERROR(IFERROR(VLOOKUP(D413,[3]Trading!D:E,2,FALSE),VLOOKUP(A413,[3]Trading!A:E,5,TRUE)),0)</f>
        <v>0</v>
      </c>
      <c r="I413" s="25">
        <f t="shared" si="27"/>
        <v>193.66120000000001</v>
      </c>
      <c r="J413" s="24">
        <f>IFERROR(VLOOKUP(D413,[3]Total!D:E,2,FALSE),VLOOKUP(A413,[3]Total!A:E,5,FALSE))</f>
        <v>1583.9194</v>
      </c>
    </row>
    <row r="414" spans="1:10">
      <c r="A414" s="70" t="str">
        <f t="shared" si="24"/>
        <v>198011</v>
      </c>
      <c r="B414">
        <f t="shared" si="25"/>
        <v>1980</v>
      </c>
      <c r="C414">
        <f t="shared" si="26"/>
        <v>11</v>
      </c>
      <c r="D414" s="71">
        <v>29544</v>
      </c>
      <c r="E414" s="24">
        <f>IFERROR(VLOOKUP(D414,[3]Securities!$D:$E,2,FALSE),VLOOKUP(A414,[3]Securities!$A:$E,5,FALSE))</f>
        <v>291.55380000000002</v>
      </c>
      <c r="F414" s="24">
        <f>VLOOKUP(D414,[3]Loans!$A:$B,2,FALSE)</f>
        <v>904.02610000000004</v>
      </c>
      <c r="G414" s="24">
        <f>VLOOKUP(D414,[3]Cash!$A:$B,2,FALSE)</f>
        <v>181.9085</v>
      </c>
      <c r="H414" s="24">
        <f>IFERROR(IFERROR(VLOOKUP(D414,[3]Trading!D:E,2,FALSE),VLOOKUP(A414,[3]Trading!A:E,5,TRUE)),0)</f>
        <v>0</v>
      </c>
      <c r="I414" s="25">
        <f t="shared" si="27"/>
        <v>192.15349999999989</v>
      </c>
      <c r="J414" s="24">
        <f>IFERROR(VLOOKUP(D414,[3]Total!D:E,2,FALSE),VLOOKUP(A414,[3]Total!A:E,5,FALSE))</f>
        <v>1569.6419000000001</v>
      </c>
    </row>
    <row r="415" spans="1:10">
      <c r="A415" s="70" t="str">
        <f t="shared" si="24"/>
        <v>198011</v>
      </c>
      <c r="B415">
        <f t="shared" si="25"/>
        <v>1980</v>
      </c>
      <c r="C415">
        <f t="shared" si="26"/>
        <v>11</v>
      </c>
      <c r="D415" s="71">
        <v>29551</v>
      </c>
      <c r="E415" s="24">
        <f>IFERROR(VLOOKUP(D415,[3]Securities!$D:$E,2,FALSE),VLOOKUP(A415,[3]Securities!$A:$E,5,FALSE))</f>
        <v>291.55380000000002</v>
      </c>
      <c r="F415" s="24">
        <f>VLOOKUP(D415,[3]Loans!$A:$B,2,FALSE)</f>
        <v>907.62139999999999</v>
      </c>
      <c r="G415" s="24">
        <f>VLOOKUP(D415,[3]Cash!$A:$B,2,FALSE)</f>
        <v>191.30099999999999</v>
      </c>
      <c r="H415" s="24">
        <f>IFERROR(IFERROR(VLOOKUP(D415,[3]Trading!D:E,2,FALSE),VLOOKUP(A415,[3]Trading!A:E,5,TRUE)),0)</f>
        <v>0</v>
      </c>
      <c r="I415" s="25">
        <f t="shared" si="27"/>
        <v>196.75019999999995</v>
      </c>
      <c r="J415" s="24">
        <f>IFERROR(VLOOKUP(D415,[3]Total!D:E,2,FALSE),VLOOKUP(A415,[3]Total!A:E,5,FALSE))</f>
        <v>1587.2264</v>
      </c>
    </row>
    <row r="416" spans="1:10">
      <c r="A416" s="70" t="str">
        <f t="shared" si="24"/>
        <v>198012</v>
      </c>
      <c r="B416">
        <f t="shared" si="25"/>
        <v>1980</v>
      </c>
      <c r="C416">
        <f t="shared" si="26"/>
        <v>12</v>
      </c>
      <c r="D416" s="71">
        <v>29558</v>
      </c>
      <c r="E416" s="24">
        <f>IFERROR(VLOOKUP(D416,[3]Securities!$D:$E,2,FALSE),VLOOKUP(A416,[3]Securities!$A:$E,5,FALSE))</f>
        <v>293.4282</v>
      </c>
      <c r="F416" s="24">
        <f>VLOOKUP(D416,[3]Loans!$A:$B,2,FALSE)</f>
        <v>908.67600000000004</v>
      </c>
      <c r="G416" s="24">
        <f>VLOOKUP(D416,[3]Cash!$A:$B,2,FALSE)</f>
        <v>176.91810000000001</v>
      </c>
      <c r="H416" s="24">
        <f>IFERROR(IFERROR(VLOOKUP(D416,[3]Trading!D:E,2,FALSE),VLOOKUP(A416,[3]Trading!A:E,5,TRUE)),0)</f>
        <v>0</v>
      </c>
      <c r="I416" s="25">
        <f t="shared" si="27"/>
        <v>194.3581999999999</v>
      </c>
      <c r="J416" s="24">
        <f>IFERROR(VLOOKUP(D416,[3]Total!D:E,2,FALSE),VLOOKUP(A416,[3]Total!A:E,5,FALSE))</f>
        <v>1573.3805</v>
      </c>
    </row>
    <row r="417" spans="1:10">
      <c r="A417" s="70" t="str">
        <f t="shared" si="24"/>
        <v>198012</v>
      </c>
      <c r="B417">
        <f t="shared" si="25"/>
        <v>1980</v>
      </c>
      <c r="C417">
        <f t="shared" si="26"/>
        <v>12</v>
      </c>
      <c r="D417" s="71">
        <v>29565</v>
      </c>
      <c r="E417" s="24">
        <f>IFERROR(VLOOKUP(D417,[3]Securities!$D:$E,2,FALSE),VLOOKUP(A417,[3]Securities!$A:$E,5,FALSE))</f>
        <v>293.4282</v>
      </c>
      <c r="F417" s="24">
        <f>VLOOKUP(D417,[3]Loans!$A:$B,2,FALSE)</f>
        <v>914.09059999999999</v>
      </c>
      <c r="G417" s="24">
        <f>VLOOKUP(D417,[3]Cash!$A:$B,2,FALSE)</f>
        <v>184.30240000000001</v>
      </c>
      <c r="H417" s="24">
        <f>IFERROR(IFERROR(VLOOKUP(D417,[3]Trading!D:E,2,FALSE),VLOOKUP(A417,[3]Trading!A:E,5,TRUE)),0)</f>
        <v>0</v>
      </c>
      <c r="I417" s="25">
        <f t="shared" si="27"/>
        <v>197.18679999999995</v>
      </c>
      <c r="J417" s="24">
        <f>IFERROR(VLOOKUP(D417,[3]Total!D:E,2,FALSE),VLOOKUP(A417,[3]Total!A:E,5,FALSE))</f>
        <v>1589.008</v>
      </c>
    </row>
    <row r="418" spans="1:10">
      <c r="A418" s="70" t="str">
        <f t="shared" si="24"/>
        <v>198012</v>
      </c>
      <c r="B418">
        <f t="shared" si="25"/>
        <v>1980</v>
      </c>
      <c r="C418">
        <f t="shared" si="26"/>
        <v>12</v>
      </c>
      <c r="D418" s="71">
        <v>29572</v>
      </c>
      <c r="E418" s="24">
        <f>IFERROR(VLOOKUP(D418,[3]Securities!$D:$E,2,FALSE),VLOOKUP(A418,[3]Securities!$A:$E,5,FALSE))</f>
        <v>293.4282</v>
      </c>
      <c r="F418" s="24">
        <f>VLOOKUP(D418,[3]Loans!$A:$B,2,FALSE)</f>
        <v>914.09230000000002</v>
      </c>
      <c r="G418" s="24">
        <f>VLOOKUP(D418,[3]Cash!$A:$B,2,FALSE)</f>
        <v>180.0171</v>
      </c>
      <c r="H418" s="24">
        <f>IFERROR(IFERROR(VLOOKUP(D418,[3]Trading!D:E,2,FALSE),VLOOKUP(A418,[3]Trading!A:E,5,TRUE)),0)</f>
        <v>0</v>
      </c>
      <c r="I418" s="25">
        <f t="shared" si="27"/>
        <v>197.03699999999981</v>
      </c>
      <c r="J418" s="24">
        <f>IFERROR(VLOOKUP(D418,[3]Total!D:E,2,FALSE),VLOOKUP(A418,[3]Total!A:E,5,FALSE))</f>
        <v>1584.5745999999999</v>
      </c>
    </row>
    <row r="419" spans="1:10">
      <c r="A419" s="70" t="str">
        <f t="shared" si="24"/>
        <v>198012</v>
      </c>
      <c r="B419">
        <f t="shared" si="25"/>
        <v>1980</v>
      </c>
      <c r="C419">
        <f t="shared" si="26"/>
        <v>12</v>
      </c>
      <c r="D419" s="71">
        <v>29579</v>
      </c>
      <c r="E419" s="24">
        <f>IFERROR(VLOOKUP(D419,[3]Securities!$D:$E,2,FALSE),VLOOKUP(A419,[3]Securities!$A:$E,5,FALSE))</f>
        <v>293.4282</v>
      </c>
      <c r="F419" s="24">
        <f>VLOOKUP(D419,[3]Loans!$A:$B,2,FALSE)</f>
        <v>914.06629999999996</v>
      </c>
      <c r="G419" s="24">
        <f>VLOOKUP(D419,[3]Cash!$A:$B,2,FALSE)</f>
        <v>187.10919999999999</v>
      </c>
      <c r="H419" s="24">
        <f>IFERROR(IFERROR(VLOOKUP(D419,[3]Trading!D:E,2,FALSE),VLOOKUP(A419,[3]Trading!A:E,5,TRUE)),0)</f>
        <v>0</v>
      </c>
      <c r="I419" s="25">
        <f t="shared" si="27"/>
        <v>200.96769999999992</v>
      </c>
      <c r="J419" s="24">
        <f>IFERROR(VLOOKUP(D419,[3]Total!D:E,2,FALSE),VLOOKUP(A419,[3]Total!A:E,5,FALSE))</f>
        <v>1595.5714</v>
      </c>
    </row>
    <row r="420" spans="1:10">
      <c r="A420" s="70" t="str">
        <f t="shared" si="24"/>
        <v>198012</v>
      </c>
      <c r="B420">
        <f t="shared" si="25"/>
        <v>1980</v>
      </c>
      <c r="C420">
        <f t="shared" si="26"/>
        <v>12</v>
      </c>
      <c r="D420" s="71">
        <v>29586</v>
      </c>
      <c r="E420" s="24">
        <f>IFERROR(VLOOKUP(D420,[3]Securities!$D:$E,2,FALSE),VLOOKUP(A420,[3]Securities!$A:$E,5,FALSE))</f>
        <v>293.4282</v>
      </c>
      <c r="F420" s="24">
        <f>VLOOKUP(D420,[3]Loans!$A:$B,2,FALSE)</f>
        <v>914.97929999999997</v>
      </c>
      <c r="G420" s="24">
        <f>VLOOKUP(D420,[3]Cash!$A:$B,2,FALSE)</f>
        <v>182.40969999999999</v>
      </c>
      <c r="H420" s="24">
        <f>IFERROR(IFERROR(VLOOKUP(D420,[3]Trading!D:E,2,FALSE),VLOOKUP(A420,[3]Trading!A:E,5,TRUE)),0)</f>
        <v>0</v>
      </c>
      <c r="I420" s="25">
        <f t="shared" si="27"/>
        <v>199.4842000000001</v>
      </c>
      <c r="J420" s="24">
        <f>IFERROR(VLOOKUP(D420,[3]Total!D:E,2,FALSE),VLOOKUP(A420,[3]Total!A:E,5,FALSE))</f>
        <v>1590.3014000000001</v>
      </c>
    </row>
    <row r="421" spans="1:10">
      <c r="A421" s="70" t="str">
        <f t="shared" si="24"/>
        <v>19811</v>
      </c>
      <c r="B421">
        <f t="shared" si="25"/>
        <v>1981</v>
      </c>
      <c r="C421">
        <f t="shared" si="26"/>
        <v>1</v>
      </c>
      <c r="D421" s="71">
        <v>29593</v>
      </c>
      <c r="E421" s="24">
        <f>IFERROR(VLOOKUP(D421,[3]Securities!$D:$E,2,FALSE),VLOOKUP(A421,[3]Securities!$A:$E,5,FALSE))</f>
        <v>295.73860000000002</v>
      </c>
      <c r="F421" s="24">
        <f>VLOOKUP(D421,[3]Loans!$A:$B,2,FALSE)</f>
        <v>915.67370000000005</v>
      </c>
      <c r="G421" s="24">
        <f>VLOOKUP(D421,[3]Cash!$A:$B,2,FALSE)</f>
        <v>182.23070000000001</v>
      </c>
      <c r="H421" s="24">
        <f>IFERROR(IFERROR(VLOOKUP(D421,[3]Trading!D:E,2,FALSE),VLOOKUP(A421,[3]Trading!A:E,5,TRUE)),0)</f>
        <v>0</v>
      </c>
      <c r="I421" s="25">
        <f t="shared" si="27"/>
        <v>199.56950000000006</v>
      </c>
      <c r="J421" s="24">
        <f>IFERROR(VLOOKUP(D421,[3]Total!D:E,2,FALSE),VLOOKUP(A421,[3]Total!A:E,5,FALSE))</f>
        <v>1593.2125000000001</v>
      </c>
    </row>
    <row r="422" spans="1:10">
      <c r="A422" s="70" t="str">
        <f t="shared" si="24"/>
        <v>19811</v>
      </c>
      <c r="B422">
        <f t="shared" si="25"/>
        <v>1981</v>
      </c>
      <c r="C422">
        <f t="shared" si="26"/>
        <v>1</v>
      </c>
      <c r="D422" s="71">
        <v>29600</v>
      </c>
      <c r="E422" s="24">
        <f>IFERROR(VLOOKUP(D422,[3]Securities!$D:$E,2,FALSE),VLOOKUP(A422,[3]Securities!$A:$E,5,FALSE))</f>
        <v>295.73860000000002</v>
      </c>
      <c r="F422" s="24">
        <f>VLOOKUP(D422,[3]Loans!$A:$B,2,FALSE)</f>
        <v>918.17949999999996</v>
      </c>
      <c r="G422" s="24">
        <f>VLOOKUP(D422,[3]Cash!$A:$B,2,FALSE)</f>
        <v>186.2835</v>
      </c>
      <c r="H422" s="24">
        <f>IFERROR(IFERROR(VLOOKUP(D422,[3]Trading!D:E,2,FALSE),VLOOKUP(A422,[3]Trading!A:E,5,TRUE)),0)</f>
        <v>0</v>
      </c>
      <c r="I422" s="25">
        <f t="shared" si="27"/>
        <v>199.41720000000009</v>
      </c>
      <c r="J422" s="24">
        <f>IFERROR(VLOOKUP(D422,[3]Total!D:E,2,FALSE),VLOOKUP(A422,[3]Total!A:E,5,FALSE))</f>
        <v>1599.6188</v>
      </c>
    </row>
    <row r="423" spans="1:10">
      <c r="A423" s="70" t="str">
        <f t="shared" si="24"/>
        <v>19811</v>
      </c>
      <c r="B423">
        <f t="shared" si="25"/>
        <v>1981</v>
      </c>
      <c r="C423">
        <f t="shared" si="26"/>
        <v>1</v>
      </c>
      <c r="D423" s="71">
        <v>29607</v>
      </c>
      <c r="E423" s="24">
        <f>IFERROR(VLOOKUP(D423,[3]Securities!$D:$E,2,FALSE),VLOOKUP(A423,[3]Securities!$A:$E,5,FALSE))</f>
        <v>295.73860000000002</v>
      </c>
      <c r="F423" s="24">
        <f>VLOOKUP(D423,[3]Loans!$A:$B,2,FALSE)</f>
        <v>919.31179999999995</v>
      </c>
      <c r="G423" s="24">
        <f>VLOOKUP(D423,[3]Cash!$A:$B,2,FALSE)</f>
        <v>179.27500000000001</v>
      </c>
      <c r="H423" s="24">
        <f>IFERROR(IFERROR(VLOOKUP(D423,[3]Trading!D:E,2,FALSE),VLOOKUP(A423,[3]Trading!A:E,5,TRUE)),0)</f>
        <v>0</v>
      </c>
      <c r="I423" s="25">
        <f t="shared" si="27"/>
        <v>203.81179999999972</v>
      </c>
      <c r="J423" s="24">
        <f>IFERROR(VLOOKUP(D423,[3]Total!D:E,2,FALSE),VLOOKUP(A423,[3]Total!A:E,5,FALSE))</f>
        <v>1598.1371999999999</v>
      </c>
    </row>
    <row r="424" spans="1:10">
      <c r="A424" s="70" t="str">
        <f t="shared" si="24"/>
        <v>19811</v>
      </c>
      <c r="B424">
        <f t="shared" si="25"/>
        <v>1981</v>
      </c>
      <c r="C424">
        <f t="shared" si="26"/>
        <v>1</v>
      </c>
      <c r="D424" s="71">
        <v>29614</v>
      </c>
      <c r="E424" s="24">
        <f>IFERROR(VLOOKUP(D424,[3]Securities!$D:$E,2,FALSE),VLOOKUP(A424,[3]Securities!$A:$E,5,FALSE))</f>
        <v>295.73860000000002</v>
      </c>
      <c r="F424" s="24">
        <f>VLOOKUP(D424,[3]Loans!$A:$B,2,FALSE)</f>
        <v>921.18150000000003</v>
      </c>
      <c r="G424" s="24">
        <f>VLOOKUP(D424,[3]Cash!$A:$B,2,FALSE)</f>
        <v>182.54830000000001</v>
      </c>
      <c r="H424" s="24">
        <f>IFERROR(IFERROR(VLOOKUP(D424,[3]Trading!D:E,2,FALSE),VLOOKUP(A424,[3]Trading!A:E,5,TRUE)),0)</f>
        <v>0</v>
      </c>
      <c r="I424" s="25">
        <f t="shared" si="27"/>
        <v>203.26299999999992</v>
      </c>
      <c r="J424" s="24">
        <f>IFERROR(VLOOKUP(D424,[3]Total!D:E,2,FALSE),VLOOKUP(A424,[3]Total!A:E,5,FALSE))</f>
        <v>1602.7313999999999</v>
      </c>
    </row>
    <row r="425" spans="1:10">
      <c r="A425" s="70" t="str">
        <f t="shared" si="24"/>
        <v>19812</v>
      </c>
      <c r="B425">
        <f t="shared" si="25"/>
        <v>1981</v>
      </c>
      <c r="C425">
        <f t="shared" si="26"/>
        <v>2</v>
      </c>
      <c r="D425" s="71">
        <v>29621</v>
      </c>
      <c r="E425" s="24">
        <f>IFERROR(VLOOKUP(D425,[3]Securities!$D:$E,2,FALSE),VLOOKUP(A425,[3]Securities!$A:$E,5,FALSE))</f>
        <v>297.93099999999998</v>
      </c>
      <c r="F425" s="24">
        <f>VLOOKUP(D425,[3]Loans!$A:$B,2,FALSE)</f>
        <v>921.54319999999996</v>
      </c>
      <c r="G425" s="24">
        <f>VLOOKUP(D425,[3]Cash!$A:$B,2,FALSE)</f>
        <v>186.5762</v>
      </c>
      <c r="H425" s="24">
        <f>IFERROR(IFERROR(VLOOKUP(D425,[3]Trading!D:E,2,FALSE),VLOOKUP(A425,[3]Trading!A:E,5,TRUE)),0)</f>
        <v>0</v>
      </c>
      <c r="I425" s="25">
        <f t="shared" si="27"/>
        <v>202.22820000000024</v>
      </c>
      <c r="J425" s="24">
        <f>IFERROR(VLOOKUP(D425,[3]Total!D:E,2,FALSE),VLOOKUP(A425,[3]Total!A:E,5,FALSE))</f>
        <v>1608.2786000000001</v>
      </c>
    </row>
    <row r="426" spans="1:10">
      <c r="A426" s="70" t="str">
        <f t="shared" si="24"/>
        <v>19812</v>
      </c>
      <c r="B426">
        <f t="shared" si="25"/>
        <v>1981</v>
      </c>
      <c r="C426">
        <f t="shared" si="26"/>
        <v>2</v>
      </c>
      <c r="D426" s="71">
        <v>29628</v>
      </c>
      <c r="E426" s="24">
        <f>IFERROR(VLOOKUP(D426,[3]Securities!$D:$E,2,FALSE),VLOOKUP(A426,[3]Securities!$A:$E,5,FALSE))</f>
        <v>297.93099999999998</v>
      </c>
      <c r="F426" s="24">
        <f>VLOOKUP(D426,[3]Loans!$A:$B,2,FALSE)</f>
        <v>921.37980000000005</v>
      </c>
      <c r="G426" s="24">
        <f>VLOOKUP(D426,[3]Cash!$A:$B,2,FALSE)</f>
        <v>185.2773</v>
      </c>
      <c r="H426" s="24">
        <f>IFERROR(IFERROR(VLOOKUP(D426,[3]Trading!D:E,2,FALSE),VLOOKUP(A426,[3]Trading!A:E,5,TRUE)),0)</f>
        <v>0</v>
      </c>
      <c r="I426" s="25">
        <f t="shared" si="27"/>
        <v>205.57060000000001</v>
      </c>
      <c r="J426" s="24">
        <f>IFERROR(VLOOKUP(D426,[3]Total!D:E,2,FALSE),VLOOKUP(A426,[3]Total!A:E,5,FALSE))</f>
        <v>1610.1587</v>
      </c>
    </row>
    <row r="427" spans="1:10">
      <c r="A427" s="70" t="str">
        <f t="shared" si="24"/>
        <v>19812</v>
      </c>
      <c r="B427">
        <f t="shared" si="25"/>
        <v>1981</v>
      </c>
      <c r="C427">
        <f t="shared" si="26"/>
        <v>2</v>
      </c>
      <c r="D427" s="71">
        <v>29635</v>
      </c>
      <c r="E427" s="24">
        <f>IFERROR(VLOOKUP(D427,[3]Securities!$D:$E,2,FALSE),VLOOKUP(A427,[3]Securities!$A:$E,5,FALSE))</f>
        <v>297.93099999999998</v>
      </c>
      <c r="F427" s="24">
        <f>VLOOKUP(D427,[3]Loans!$A:$B,2,FALSE)</f>
        <v>922.4461</v>
      </c>
      <c r="G427" s="24">
        <f>VLOOKUP(D427,[3]Cash!$A:$B,2,FALSE)</f>
        <v>186.25800000000001</v>
      </c>
      <c r="H427" s="24">
        <f>IFERROR(IFERROR(VLOOKUP(D427,[3]Trading!D:E,2,FALSE),VLOOKUP(A427,[3]Trading!A:E,5,TRUE)),0)</f>
        <v>0</v>
      </c>
      <c r="I427" s="25">
        <f t="shared" si="27"/>
        <v>209.7659000000001</v>
      </c>
      <c r="J427" s="24">
        <f>IFERROR(VLOOKUP(D427,[3]Total!D:E,2,FALSE),VLOOKUP(A427,[3]Total!A:E,5,FALSE))</f>
        <v>1616.4010000000001</v>
      </c>
    </row>
    <row r="428" spans="1:10">
      <c r="A428" s="70" t="str">
        <f t="shared" si="24"/>
        <v>19812</v>
      </c>
      <c r="B428">
        <f t="shared" si="25"/>
        <v>1981</v>
      </c>
      <c r="C428">
        <f t="shared" si="26"/>
        <v>2</v>
      </c>
      <c r="D428" s="71">
        <v>29642</v>
      </c>
      <c r="E428" s="24">
        <f>IFERROR(VLOOKUP(D428,[3]Securities!$D:$E,2,FALSE),VLOOKUP(A428,[3]Securities!$A:$E,5,FALSE))</f>
        <v>297.93099999999998</v>
      </c>
      <c r="F428" s="24">
        <f>VLOOKUP(D428,[3]Loans!$A:$B,2,FALSE)</f>
        <v>923.67169999999999</v>
      </c>
      <c r="G428" s="24">
        <f>VLOOKUP(D428,[3]Cash!$A:$B,2,FALSE)</f>
        <v>185.2764</v>
      </c>
      <c r="H428" s="24">
        <f>IFERROR(IFERROR(VLOOKUP(D428,[3]Trading!D:E,2,FALSE),VLOOKUP(A428,[3]Trading!A:E,5,TRUE)),0)</f>
        <v>0</v>
      </c>
      <c r="I428" s="25">
        <f t="shared" si="27"/>
        <v>211.75770000000011</v>
      </c>
      <c r="J428" s="24">
        <f>IFERROR(VLOOKUP(D428,[3]Total!D:E,2,FALSE),VLOOKUP(A428,[3]Total!A:E,5,FALSE))</f>
        <v>1618.6368</v>
      </c>
    </row>
    <row r="429" spans="1:10">
      <c r="A429" s="70" t="str">
        <f t="shared" si="24"/>
        <v>19813</v>
      </c>
      <c r="B429">
        <f t="shared" si="25"/>
        <v>1981</v>
      </c>
      <c r="C429">
        <f t="shared" si="26"/>
        <v>3</v>
      </c>
      <c r="D429" s="71">
        <v>29649</v>
      </c>
      <c r="E429" s="24">
        <f>IFERROR(VLOOKUP(D429,[3]Securities!$D:$E,2,FALSE),VLOOKUP(A429,[3]Securities!$A:$E,5,FALSE))</f>
        <v>299.6832</v>
      </c>
      <c r="F429" s="24">
        <f>VLOOKUP(D429,[3]Loans!$A:$B,2,FALSE)</f>
        <v>924.25720000000001</v>
      </c>
      <c r="G429" s="24">
        <f>VLOOKUP(D429,[3]Cash!$A:$B,2,FALSE)</f>
        <v>189.83510000000001</v>
      </c>
      <c r="H429" s="24">
        <f>IFERROR(IFERROR(VLOOKUP(D429,[3]Trading!D:E,2,FALSE),VLOOKUP(A429,[3]Trading!A:E,5,TRUE)),0)</f>
        <v>0</v>
      </c>
      <c r="I429" s="25">
        <f t="shared" si="27"/>
        <v>209.7632000000001</v>
      </c>
      <c r="J429" s="24">
        <f>IFERROR(VLOOKUP(D429,[3]Total!D:E,2,FALSE),VLOOKUP(A429,[3]Total!A:E,5,FALSE))</f>
        <v>1623.5387000000001</v>
      </c>
    </row>
    <row r="430" spans="1:10">
      <c r="A430" s="70" t="str">
        <f t="shared" si="24"/>
        <v>19813</v>
      </c>
      <c r="B430">
        <f t="shared" si="25"/>
        <v>1981</v>
      </c>
      <c r="C430">
        <f t="shared" si="26"/>
        <v>3</v>
      </c>
      <c r="D430" s="71">
        <v>29656</v>
      </c>
      <c r="E430" s="24">
        <f>IFERROR(VLOOKUP(D430,[3]Securities!$D:$E,2,FALSE),VLOOKUP(A430,[3]Securities!$A:$E,5,FALSE))</f>
        <v>299.6832</v>
      </c>
      <c r="F430" s="24">
        <f>VLOOKUP(D430,[3]Loans!$A:$B,2,FALSE)</f>
        <v>924.14390000000003</v>
      </c>
      <c r="G430" s="24">
        <f>VLOOKUP(D430,[3]Cash!$A:$B,2,FALSE)</f>
        <v>189.3751</v>
      </c>
      <c r="H430" s="24">
        <f>IFERROR(IFERROR(VLOOKUP(D430,[3]Trading!D:E,2,FALSE),VLOOKUP(A430,[3]Trading!A:E,5,TRUE)),0)</f>
        <v>0</v>
      </c>
      <c r="I430" s="25">
        <f t="shared" si="27"/>
        <v>210.10030000000006</v>
      </c>
      <c r="J430" s="24">
        <f>IFERROR(VLOOKUP(D430,[3]Total!D:E,2,FALSE),VLOOKUP(A430,[3]Total!A:E,5,FALSE))</f>
        <v>1623.3025</v>
      </c>
    </row>
    <row r="431" spans="1:10">
      <c r="A431" s="70" t="str">
        <f t="shared" si="24"/>
        <v>19813</v>
      </c>
      <c r="B431">
        <f t="shared" si="25"/>
        <v>1981</v>
      </c>
      <c r="C431">
        <f t="shared" si="26"/>
        <v>3</v>
      </c>
      <c r="D431" s="71">
        <v>29663</v>
      </c>
      <c r="E431" s="24">
        <f>IFERROR(VLOOKUP(D431,[3]Securities!$D:$E,2,FALSE),VLOOKUP(A431,[3]Securities!$A:$E,5,FALSE))</f>
        <v>299.6832</v>
      </c>
      <c r="F431" s="24">
        <f>VLOOKUP(D431,[3]Loans!$A:$B,2,FALSE)</f>
        <v>924.75890000000004</v>
      </c>
      <c r="G431" s="24">
        <f>VLOOKUP(D431,[3]Cash!$A:$B,2,FALSE)</f>
        <v>191.70670000000001</v>
      </c>
      <c r="H431" s="24">
        <f>IFERROR(IFERROR(VLOOKUP(D431,[3]Trading!D:E,2,FALSE),VLOOKUP(A431,[3]Trading!A:E,5,TRUE)),0)</f>
        <v>0</v>
      </c>
      <c r="I431" s="25">
        <f t="shared" si="27"/>
        <v>213.55500000000006</v>
      </c>
      <c r="J431" s="24">
        <f>IFERROR(VLOOKUP(D431,[3]Total!D:E,2,FALSE),VLOOKUP(A431,[3]Total!A:E,5,FALSE))</f>
        <v>1629.7038</v>
      </c>
    </row>
    <row r="432" spans="1:10">
      <c r="A432" s="70" t="str">
        <f t="shared" si="24"/>
        <v>19813</v>
      </c>
      <c r="B432">
        <f t="shared" si="25"/>
        <v>1981</v>
      </c>
      <c r="C432">
        <f t="shared" si="26"/>
        <v>3</v>
      </c>
      <c r="D432" s="71">
        <v>29670</v>
      </c>
      <c r="E432" s="24">
        <f>IFERROR(VLOOKUP(D432,[3]Securities!$D:$E,2,FALSE),VLOOKUP(A432,[3]Securities!$A:$E,5,FALSE))</f>
        <v>299.6832</v>
      </c>
      <c r="F432" s="24">
        <f>VLOOKUP(D432,[3]Loans!$A:$B,2,FALSE)</f>
        <v>926.03710000000001</v>
      </c>
      <c r="G432" s="24">
        <f>VLOOKUP(D432,[3]Cash!$A:$B,2,FALSE)</f>
        <v>194.92580000000001</v>
      </c>
      <c r="H432" s="24">
        <f>IFERROR(IFERROR(VLOOKUP(D432,[3]Trading!D:E,2,FALSE),VLOOKUP(A432,[3]Trading!A:E,5,TRUE)),0)</f>
        <v>0</v>
      </c>
      <c r="I432" s="25">
        <f t="shared" si="27"/>
        <v>214.76369999999997</v>
      </c>
      <c r="J432" s="24">
        <f>IFERROR(VLOOKUP(D432,[3]Total!D:E,2,FALSE),VLOOKUP(A432,[3]Total!A:E,5,FALSE))</f>
        <v>1635.4097999999999</v>
      </c>
    </row>
    <row r="433" spans="1:10">
      <c r="A433" s="70" t="str">
        <f t="shared" si="24"/>
        <v>19814</v>
      </c>
      <c r="B433">
        <f t="shared" si="25"/>
        <v>1981</v>
      </c>
      <c r="C433">
        <f t="shared" si="26"/>
        <v>4</v>
      </c>
      <c r="D433" s="71">
        <v>29677</v>
      </c>
      <c r="E433" s="24">
        <f>IFERROR(VLOOKUP(D433,[3]Securities!$D:$E,2,FALSE),VLOOKUP(A433,[3]Securities!$A:$E,5,FALSE))</f>
        <v>301.85379999999998</v>
      </c>
      <c r="F433" s="24">
        <f>VLOOKUP(D433,[3]Loans!$A:$B,2,FALSE)</f>
        <v>928.41880000000003</v>
      </c>
      <c r="G433" s="24">
        <f>VLOOKUP(D433,[3]Cash!$A:$B,2,FALSE)</f>
        <v>193.81790000000001</v>
      </c>
      <c r="H433" s="24">
        <f>IFERROR(IFERROR(VLOOKUP(D433,[3]Trading!D:E,2,FALSE),VLOOKUP(A433,[3]Trading!A:E,5,TRUE)),0)</f>
        <v>0</v>
      </c>
      <c r="I433" s="25">
        <f t="shared" si="27"/>
        <v>220.24090000000001</v>
      </c>
      <c r="J433" s="24">
        <f>IFERROR(VLOOKUP(D433,[3]Total!D:E,2,FALSE),VLOOKUP(A433,[3]Total!A:E,5,FALSE))</f>
        <v>1644.3314</v>
      </c>
    </row>
    <row r="434" spans="1:10">
      <c r="A434" s="70" t="str">
        <f t="shared" si="24"/>
        <v>19814</v>
      </c>
      <c r="B434">
        <f t="shared" si="25"/>
        <v>1981</v>
      </c>
      <c r="C434">
        <f t="shared" si="26"/>
        <v>4</v>
      </c>
      <c r="D434" s="71">
        <v>29684</v>
      </c>
      <c r="E434" s="24">
        <f>IFERROR(VLOOKUP(D434,[3]Securities!$D:$E,2,FALSE),VLOOKUP(A434,[3]Securities!$A:$E,5,FALSE))</f>
        <v>301.85379999999998</v>
      </c>
      <c r="F434" s="24">
        <f>VLOOKUP(D434,[3]Loans!$A:$B,2,FALSE)</f>
        <v>928.09479999999996</v>
      </c>
      <c r="G434" s="24">
        <f>VLOOKUP(D434,[3]Cash!$A:$B,2,FALSE)</f>
        <v>193.07769999999999</v>
      </c>
      <c r="H434" s="24">
        <f>IFERROR(IFERROR(VLOOKUP(D434,[3]Trading!D:E,2,FALSE),VLOOKUP(A434,[3]Trading!A:E,5,TRUE)),0)</f>
        <v>0</v>
      </c>
      <c r="I434" s="25">
        <f t="shared" si="27"/>
        <v>214.09819999999991</v>
      </c>
      <c r="J434" s="24">
        <f>IFERROR(VLOOKUP(D434,[3]Total!D:E,2,FALSE),VLOOKUP(A434,[3]Total!A:E,5,FALSE))</f>
        <v>1637.1244999999999</v>
      </c>
    </row>
    <row r="435" spans="1:10">
      <c r="A435" s="70" t="str">
        <f t="shared" si="24"/>
        <v>19814</v>
      </c>
      <c r="B435">
        <f t="shared" si="25"/>
        <v>1981</v>
      </c>
      <c r="C435">
        <f t="shared" si="26"/>
        <v>4</v>
      </c>
      <c r="D435" s="71">
        <v>29691</v>
      </c>
      <c r="E435" s="24">
        <f>IFERROR(VLOOKUP(D435,[3]Securities!$D:$E,2,FALSE),VLOOKUP(A435,[3]Securities!$A:$E,5,FALSE))</f>
        <v>301.85379999999998</v>
      </c>
      <c r="F435" s="24">
        <f>VLOOKUP(D435,[3]Loans!$A:$B,2,FALSE)</f>
        <v>932.01250000000005</v>
      </c>
      <c r="G435" s="24">
        <f>VLOOKUP(D435,[3]Cash!$A:$B,2,FALSE)</f>
        <v>202.4571</v>
      </c>
      <c r="H435" s="24">
        <f>IFERROR(IFERROR(VLOOKUP(D435,[3]Trading!D:E,2,FALSE),VLOOKUP(A435,[3]Trading!A:E,5,TRUE)),0)</f>
        <v>0</v>
      </c>
      <c r="I435" s="25">
        <f t="shared" si="27"/>
        <v>221.24919999999975</v>
      </c>
      <c r="J435" s="24">
        <f>IFERROR(VLOOKUP(D435,[3]Total!D:E,2,FALSE),VLOOKUP(A435,[3]Total!A:E,5,FALSE))</f>
        <v>1657.5726</v>
      </c>
    </row>
    <row r="436" spans="1:10">
      <c r="A436" s="70" t="str">
        <f t="shared" si="24"/>
        <v>19814</v>
      </c>
      <c r="B436">
        <f t="shared" si="25"/>
        <v>1981</v>
      </c>
      <c r="C436">
        <f t="shared" si="26"/>
        <v>4</v>
      </c>
      <c r="D436" s="71">
        <v>29698</v>
      </c>
      <c r="E436" s="24">
        <f>IFERROR(VLOOKUP(D436,[3]Securities!$D:$E,2,FALSE),VLOOKUP(A436,[3]Securities!$A:$E,5,FALSE))</f>
        <v>301.85379999999998</v>
      </c>
      <c r="F436" s="24">
        <f>VLOOKUP(D436,[3]Loans!$A:$B,2,FALSE)</f>
        <v>933.13459999999998</v>
      </c>
      <c r="G436" s="24">
        <f>VLOOKUP(D436,[3]Cash!$A:$B,2,FALSE)</f>
        <v>198.4982</v>
      </c>
      <c r="H436" s="24">
        <f>IFERROR(IFERROR(VLOOKUP(D436,[3]Trading!D:E,2,FALSE),VLOOKUP(A436,[3]Trading!A:E,5,TRUE)),0)</f>
        <v>0</v>
      </c>
      <c r="I436" s="25">
        <f t="shared" si="27"/>
        <v>221.6413</v>
      </c>
      <c r="J436" s="24">
        <f>IFERROR(VLOOKUP(D436,[3]Total!D:E,2,FALSE),VLOOKUP(A436,[3]Total!A:E,5,FALSE))</f>
        <v>1655.1279</v>
      </c>
    </row>
    <row r="437" spans="1:10">
      <c r="A437" s="70" t="str">
        <f t="shared" si="24"/>
        <v>19814</v>
      </c>
      <c r="B437">
        <f t="shared" si="25"/>
        <v>1981</v>
      </c>
      <c r="C437">
        <f t="shared" si="26"/>
        <v>4</v>
      </c>
      <c r="D437" s="71">
        <v>29705</v>
      </c>
      <c r="E437" s="24">
        <f>IFERROR(VLOOKUP(D437,[3]Securities!$D:$E,2,FALSE),VLOOKUP(A437,[3]Securities!$A:$E,5,FALSE))</f>
        <v>301.85379999999998</v>
      </c>
      <c r="F437" s="24">
        <f>VLOOKUP(D437,[3]Loans!$A:$B,2,FALSE)</f>
        <v>936.93029999999999</v>
      </c>
      <c r="G437" s="24">
        <f>VLOOKUP(D437,[3]Cash!$A:$B,2,FALSE)</f>
        <v>199.70269999999999</v>
      </c>
      <c r="H437" s="24">
        <f>IFERROR(IFERROR(VLOOKUP(D437,[3]Trading!D:E,2,FALSE),VLOOKUP(A437,[3]Trading!A:E,5,TRUE)),0)</f>
        <v>0</v>
      </c>
      <c r="I437" s="25">
        <f t="shared" si="27"/>
        <v>218.13740000000007</v>
      </c>
      <c r="J437" s="24">
        <f>IFERROR(VLOOKUP(D437,[3]Total!D:E,2,FALSE),VLOOKUP(A437,[3]Total!A:E,5,FALSE))</f>
        <v>1656.6242</v>
      </c>
    </row>
    <row r="438" spans="1:10">
      <c r="A438" s="70" t="str">
        <f t="shared" si="24"/>
        <v>19815</v>
      </c>
      <c r="B438">
        <f t="shared" si="25"/>
        <v>1981</v>
      </c>
      <c r="C438">
        <f t="shared" si="26"/>
        <v>5</v>
      </c>
      <c r="D438" s="71">
        <v>29712</v>
      </c>
      <c r="E438" s="24">
        <f>IFERROR(VLOOKUP(D438,[3]Securities!$D:$E,2,FALSE),VLOOKUP(A438,[3]Securities!$A:$E,5,FALSE))</f>
        <v>303.459</v>
      </c>
      <c r="F438" s="24">
        <f>VLOOKUP(D438,[3]Loans!$A:$B,2,FALSE)</f>
        <v>941.54989999999998</v>
      </c>
      <c r="G438" s="24">
        <f>VLOOKUP(D438,[3]Cash!$A:$B,2,FALSE)</f>
        <v>197.0557</v>
      </c>
      <c r="H438" s="24">
        <f>IFERROR(IFERROR(VLOOKUP(D438,[3]Trading!D:E,2,FALSE),VLOOKUP(A438,[3]Trading!A:E,5,TRUE)),0)</f>
        <v>0</v>
      </c>
      <c r="I438" s="25">
        <f t="shared" si="27"/>
        <v>214.99839999999995</v>
      </c>
      <c r="J438" s="24">
        <f>IFERROR(VLOOKUP(D438,[3]Total!D:E,2,FALSE),VLOOKUP(A438,[3]Total!A:E,5,FALSE))</f>
        <v>1657.0630000000001</v>
      </c>
    </row>
    <row r="439" spans="1:10">
      <c r="A439" s="70" t="str">
        <f t="shared" si="24"/>
        <v>19815</v>
      </c>
      <c r="B439">
        <f t="shared" si="25"/>
        <v>1981</v>
      </c>
      <c r="C439">
        <f t="shared" si="26"/>
        <v>5</v>
      </c>
      <c r="D439" s="71">
        <v>29719</v>
      </c>
      <c r="E439" s="24">
        <f>IFERROR(VLOOKUP(D439,[3]Securities!$D:$E,2,FALSE),VLOOKUP(A439,[3]Securities!$A:$E,5,FALSE))</f>
        <v>303.459</v>
      </c>
      <c r="F439" s="24">
        <f>VLOOKUP(D439,[3]Loans!$A:$B,2,FALSE)</f>
        <v>942.78880000000004</v>
      </c>
      <c r="G439" s="24">
        <f>VLOOKUP(D439,[3]Cash!$A:$B,2,FALSE)</f>
        <v>195.17189999999999</v>
      </c>
      <c r="H439" s="24">
        <f>IFERROR(IFERROR(VLOOKUP(D439,[3]Trading!D:E,2,FALSE),VLOOKUP(A439,[3]Trading!A:E,5,TRUE)),0)</f>
        <v>0</v>
      </c>
      <c r="I439" s="25">
        <f t="shared" si="27"/>
        <v>217.46329999999989</v>
      </c>
      <c r="J439" s="24">
        <f>IFERROR(VLOOKUP(D439,[3]Total!D:E,2,FALSE),VLOOKUP(A439,[3]Total!A:E,5,FALSE))</f>
        <v>1658.883</v>
      </c>
    </row>
    <row r="440" spans="1:10">
      <c r="A440" s="70" t="str">
        <f t="shared" si="24"/>
        <v>19815</v>
      </c>
      <c r="B440">
        <f t="shared" si="25"/>
        <v>1981</v>
      </c>
      <c r="C440">
        <f t="shared" si="26"/>
        <v>5</v>
      </c>
      <c r="D440" s="71">
        <v>29726</v>
      </c>
      <c r="E440" s="24">
        <f>IFERROR(VLOOKUP(D440,[3]Securities!$D:$E,2,FALSE),VLOOKUP(A440,[3]Securities!$A:$E,5,FALSE))</f>
        <v>303.459</v>
      </c>
      <c r="F440" s="24">
        <f>VLOOKUP(D440,[3]Loans!$A:$B,2,FALSE)</f>
        <v>944.84889999999996</v>
      </c>
      <c r="G440" s="24">
        <f>VLOOKUP(D440,[3]Cash!$A:$B,2,FALSE)</f>
        <v>200.3597</v>
      </c>
      <c r="H440" s="24">
        <f>IFERROR(IFERROR(VLOOKUP(D440,[3]Trading!D:E,2,FALSE),VLOOKUP(A440,[3]Trading!A:E,5,TRUE)),0)</f>
        <v>0</v>
      </c>
      <c r="I440" s="25">
        <f t="shared" si="27"/>
        <v>213.6431</v>
      </c>
      <c r="J440" s="24">
        <f>IFERROR(VLOOKUP(D440,[3]Total!D:E,2,FALSE),VLOOKUP(A440,[3]Total!A:E,5,FALSE))</f>
        <v>1662.3107</v>
      </c>
    </row>
    <row r="441" spans="1:10">
      <c r="A441" s="70" t="str">
        <f t="shared" si="24"/>
        <v>19815</v>
      </c>
      <c r="B441">
        <f t="shared" si="25"/>
        <v>1981</v>
      </c>
      <c r="C441">
        <f t="shared" si="26"/>
        <v>5</v>
      </c>
      <c r="D441" s="71">
        <v>29733</v>
      </c>
      <c r="E441" s="24">
        <f>IFERROR(VLOOKUP(D441,[3]Securities!$D:$E,2,FALSE),VLOOKUP(A441,[3]Securities!$A:$E,5,FALSE))</f>
        <v>303.459</v>
      </c>
      <c r="F441" s="24">
        <f>VLOOKUP(D441,[3]Loans!$A:$B,2,FALSE)</f>
        <v>947.23119999999994</v>
      </c>
      <c r="G441" s="24">
        <f>VLOOKUP(D441,[3]Cash!$A:$B,2,FALSE)</f>
        <v>202.71510000000001</v>
      </c>
      <c r="H441" s="24">
        <f>IFERROR(IFERROR(VLOOKUP(D441,[3]Trading!D:E,2,FALSE),VLOOKUP(A441,[3]Trading!A:E,5,TRUE)),0)</f>
        <v>0</v>
      </c>
      <c r="I441" s="25">
        <f t="shared" si="27"/>
        <v>217.87530000000015</v>
      </c>
      <c r="J441" s="24">
        <f>IFERROR(VLOOKUP(D441,[3]Total!D:E,2,FALSE),VLOOKUP(A441,[3]Total!A:E,5,FALSE))</f>
        <v>1671.2806</v>
      </c>
    </row>
    <row r="442" spans="1:10">
      <c r="A442" s="70" t="str">
        <f t="shared" si="24"/>
        <v>19816</v>
      </c>
      <c r="B442">
        <f t="shared" si="25"/>
        <v>1981</v>
      </c>
      <c r="C442">
        <f t="shared" si="26"/>
        <v>6</v>
      </c>
      <c r="D442" s="71">
        <v>29740</v>
      </c>
      <c r="E442" s="24">
        <f>IFERROR(VLOOKUP(D442,[3]Securities!$D:$E,2,FALSE),VLOOKUP(A442,[3]Securities!$A:$E,5,FALSE))</f>
        <v>305.19630000000001</v>
      </c>
      <c r="F442" s="24">
        <f>VLOOKUP(D442,[3]Loans!$A:$B,2,FALSE)</f>
        <v>948.96349999999995</v>
      </c>
      <c r="G442" s="24">
        <f>VLOOKUP(D442,[3]Cash!$A:$B,2,FALSE)</f>
        <v>193.95650000000001</v>
      </c>
      <c r="H442" s="24">
        <f>IFERROR(IFERROR(VLOOKUP(D442,[3]Trading!D:E,2,FALSE),VLOOKUP(A442,[3]Trading!A:E,5,TRUE)),0)</f>
        <v>0</v>
      </c>
      <c r="I442" s="25">
        <f t="shared" si="27"/>
        <v>214.20400000000018</v>
      </c>
      <c r="J442" s="24">
        <f>IFERROR(VLOOKUP(D442,[3]Total!D:E,2,FALSE),VLOOKUP(A442,[3]Total!A:E,5,FALSE))</f>
        <v>1662.3203000000001</v>
      </c>
    </row>
    <row r="443" spans="1:10">
      <c r="A443" s="70" t="str">
        <f t="shared" si="24"/>
        <v>19816</v>
      </c>
      <c r="B443">
        <f t="shared" si="25"/>
        <v>1981</v>
      </c>
      <c r="C443">
        <f t="shared" si="26"/>
        <v>6</v>
      </c>
      <c r="D443" s="71">
        <v>29747</v>
      </c>
      <c r="E443" s="24">
        <f>IFERROR(VLOOKUP(D443,[3]Securities!$D:$E,2,FALSE),VLOOKUP(A443,[3]Securities!$A:$E,5,FALSE))</f>
        <v>305.19630000000001</v>
      </c>
      <c r="F443" s="24">
        <f>VLOOKUP(D443,[3]Loans!$A:$B,2,FALSE)</f>
        <v>948.52599999999995</v>
      </c>
      <c r="G443" s="24">
        <f>VLOOKUP(D443,[3]Cash!$A:$B,2,FALSE)</f>
        <v>213.22300000000001</v>
      </c>
      <c r="H443" s="24">
        <f>IFERROR(IFERROR(VLOOKUP(D443,[3]Trading!D:E,2,FALSE),VLOOKUP(A443,[3]Trading!A:E,5,TRUE)),0)</f>
        <v>0</v>
      </c>
      <c r="I443" s="25">
        <f t="shared" si="27"/>
        <v>218.23900000000003</v>
      </c>
      <c r="J443" s="24">
        <f>IFERROR(VLOOKUP(D443,[3]Total!D:E,2,FALSE),VLOOKUP(A443,[3]Total!A:E,5,FALSE))</f>
        <v>1685.1842999999999</v>
      </c>
    </row>
    <row r="444" spans="1:10">
      <c r="A444" s="70" t="str">
        <f t="shared" si="24"/>
        <v>19816</v>
      </c>
      <c r="B444">
        <f t="shared" si="25"/>
        <v>1981</v>
      </c>
      <c r="C444">
        <f t="shared" si="26"/>
        <v>6</v>
      </c>
      <c r="D444" s="71">
        <v>29754</v>
      </c>
      <c r="E444" s="24">
        <f>IFERROR(VLOOKUP(D444,[3]Securities!$D:$E,2,FALSE),VLOOKUP(A444,[3]Securities!$A:$E,5,FALSE))</f>
        <v>305.19630000000001</v>
      </c>
      <c r="F444" s="24">
        <f>VLOOKUP(D444,[3]Loans!$A:$B,2,FALSE)</f>
        <v>952.21680000000003</v>
      </c>
      <c r="G444" s="24">
        <f>VLOOKUP(D444,[3]Cash!$A:$B,2,FALSE)</f>
        <v>206.64840000000001</v>
      </c>
      <c r="H444" s="24">
        <f>IFERROR(IFERROR(VLOOKUP(D444,[3]Trading!D:E,2,FALSE),VLOOKUP(A444,[3]Trading!A:E,5,TRUE)),0)</f>
        <v>0</v>
      </c>
      <c r="I444" s="25">
        <f t="shared" si="27"/>
        <v>218.29899999999998</v>
      </c>
      <c r="J444" s="24">
        <f>IFERROR(VLOOKUP(D444,[3]Total!D:E,2,FALSE),VLOOKUP(A444,[3]Total!A:E,5,FALSE))</f>
        <v>1682.3605</v>
      </c>
    </row>
    <row r="445" spans="1:10">
      <c r="A445" s="70" t="str">
        <f t="shared" si="24"/>
        <v>19816</v>
      </c>
      <c r="B445">
        <f t="shared" si="25"/>
        <v>1981</v>
      </c>
      <c r="C445">
        <f t="shared" si="26"/>
        <v>6</v>
      </c>
      <c r="D445" s="71">
        <v>29761</v>
      </c>
      <c r="E445" s="24">
        <f>IFERROR(VLOOKUP(D445,[3]Securities!$D:$E,2,FALSE),VLOOKUP(A445,[3]Securities!$A:$E,5,FALSE))</f>
        <v>305.19630000000001</v>
      </c>
      <c r="F445" s="24">
        <f>VLOOKUP(D445,[3]Loans!$A:$B,2,FALSE)</f>
        <v>953.09059999999999</v>
      </c>
      <c r="G445" s="24">
        <f>VLOOKUP(D445,[3]Cash!$A:$B,2,FALSE)</f>
        <v>210.52850000000001</v>
      </c>
      <c r="H445" s="24">
        <f>IFERROR(IFERROR(VLOOKUP(D445,[3]Trading!D:E,2,FALSE),VLOOKUP(A445,[3]Trading!A:E,5,TRUE)),0)</f>
        <v>0</v>
      </c>
      <c r="I445" s="25">
        <f t="shared" si="27"/>
        <v>223.34220000000005</v>
      </c>
      <c r="J445" s="24">
        <f>IFERROR(VLOOKUP(D445,[3]Total!D:E,2,FALSE),VLOOKUP(A445,[3]Total!A:E,5,FALSE))</f>
        <v>1692.1576</v>
      </c>
    </row>
    <row r="446" spans="1:10">
      <c r="A446" s="70" t="str">
        <f t="shared" si="24"/>
        <v>19817</v>
      </c>
      <c r="B446">
        <f t="shared" si="25"/>
        <v>1981</v>
      </c>
      <c r="C446">
        <f t="shared" si="26"/>
        <v>7</v>
      </c>
      <c r="D446" s="71">
        <v>29768</v>
      </c>
      <c r="E446" s="24">
        <f>IFERROR(VLOOKUP(D446,[3]Securities!$D:$E,2,FALSE),VLOOKUP(A446,[3]Securities!$A:$E,5,FALSE))</f>
        <v>304.78390000000002</v>
      </c>
      <c r="F446" s="24">
        <f>VLOOKUP(D446,[3]Loans!$A:$B,2,FALSE)</f>
        <v>957.46969999999999</v>
      </c>
      <c r="G446" s="24">
        <f>VLOOKUP(D446,[3]Cash!$A:$B,2,FALSE)</f>
        <v>201.53700000000001</v>
      </c>
      <c r="H446" s="24">
        <f>IFERROR(IFERROR(VLOOKUP(D446,[3]Trading!D:E,2,FALSE),VLOOKUP(A446,[3]Trading!A:E,5,TRUE)),0)</f>
        <v>0</v>
      </c>
      <c r="I446" s="25">
        <f t="shared" si="27"/>
        <v>217.6268</v>
      </c>
      <c r="J446" s="24">
        <f>IFERROR(VLOOKUP(D446,[3]Total!D:E,2,FALSE),VLOOKUP(A446,[3]Total!A:E,5,FALSE))</f>
        <v>1681.4174</v>
      </c>
    </row>
    <row r="447" spans="1:10">
      <c r="A447" s="70" t="str">
        <f t="shared" si="24"/>
        <v>19817</v>
      </c>
      <c r="B447">
        <f t="shared" si="25"/>
        <v>1981</v>
      </c>
      <c r="C447">
        <f t="shared" si="26"/>
        <v>7</v>
      </c>
      <c r="D447" s="71">
        <v>29775</v>
      </c>
      <c r="E447" s="24">
        <f>IFERROR(VLOOKUP(D447,[3]Securities!$D:$E,2,FALSE),VLOOKUP(A447,[3]Securities!$A:$E,5,FALSE))</f>
        <v>304.78390000000002</v>
      </c>
      <c r="F447" s="24">
        <f>VLOOKUP(D447,[3]Loans!$A:$B,2,FALSE)</f>
        <v>954.70669999999996</v>
      </c>
      <c r="G447" s="24">
        <f>VLOOKUP(D447,[3]Cash!$A:$B,2,FALSE)</f>
        <v>199.107</v>
      </c>
      <c r="H447" s="24">
        <f>IFERROR(IFERROR(VLOOKUP(D447,[3]Trading!D:E,2,FALSE),VLOOKUP(A447,[3]Trading!A:E,5,TRUE)),0)</f>
        <v>0</v>
      </c>
      <c r="I447" s="25">
        <f t="shared" si="27"/>
        <v>216.63629999999989</v>
      </c>
      <c r="J447" s="24">
        <f>IFERROR(VLOOKUP(D447,[3]Total!D:E,2,FALSE),VLOOKUP(A447,[3]Total!A:E,5,FALSE))</f>
        <v>1675.2338999999999</v>
      </c>
    </row>
    <row r="448" spans="1:10">
      <c r="A448" s="70" t="str">
        <f t="shared" si="24"/>
        <v>19817</v>
      </c>
      <c r="B448">
        <f t="shared" si="25"/>
        <v>1981</v>
      </c>
      <c r="C448">
        <f t="shared" si="26"/>
        <v>7</v>
      </c>
      <c r="D448" s="71">
        <v>29782</v>
      </c>
      <c r="E448" s="24">
        <f>IFERROR(VLOOKUP(D448,[3]Securities!$D:$E,2,FALSE),VLOOKUP(A448,[3]Securities!$A:$E,5,FALSE))</f>
        <v>304.78390000000002</v>
      </c>
      <c r="F448" s="24">
        <f>VLOOKUP(D448,[3]Loans!$A:$B,2,FALSE)</f>
        <v>957.57500000000005</v>
      </c>
      <c r="G448" s="24">
        <f>VLOOKUP(D448,[3]Cash!$A:$B,2,FALSE)</f>
        <v>206.5701</v>
      </c>
      <c r="H448" s="24">
        <f>IFERROR(IFERROR(VLOOKUP(D448,[3]Trading!D:E,2,FALSE),VLOOKUP(A448,[3]Trading!A:E,5,TRUE)),0)</f>
        <v>0</v>
      </c>
      <c r="I448" s="25">
        <f t="shared" si="27"/>
        <v>223.83259999999996</v>
      </c>
      <c r="J448" s="24">
        <f>IFERROR(VLOOKUP(D448,[3]Total!D:E,2,FALSE),VLOOKUP(A448,[3]Total!A:E,5,FALSE))</f>
        <v>1692.7616</v>
      </c>
    </row>
    <row r="449" spans="1:10">
      <c r="A449" s="70" t="str">
        <f t="shared" si="24"/>
        <v>19817</v>
      </c>
      <c r="B449">
        <f t="shared" si="25"/>
        <v>1981</v>
      </c>
      <c r="C449">
        <f t="shared" si="26"/>
        <v>7</v>
      </c>
      <c r="D449" s="71">
        <v>29789</v>
      </c>
      <c r="E449" s="24">
        <f>IFERROR(VLOOKUP(D449,[3]Securities!$D:$E,2,FALSE),VLOOKUP(A449,[3]Securities!$A:$E,5,FALSE))</f>
        <v>304.78390000000002</v>
      </c>
      <c r="F449" s="24">
        <f>VLOOKUP(D449,[3]Loans!$A:$B,2,FALSE)</f>
        <v>959.22469999999998</v>
      </c>
      <c r="G449" s="24">
        <f>VLOOKUP(D449,[3]Cash!$A:$B,2,FALSE)</f>
        <v>208.8313</v>
      </c>
      <c r="H449" s="24">
        <f>IFERROR(IFERROR(VLOOKUP(D449,[3]Trading!D:E,2,FALSE),VLOOKUP(A449,[3]Trading!A:E,5,TRUE)),0)</f>
        <v>0</v>
      </c>
      <c r="I449" s="25">
        <f t="shared" si="27"/>
        <v>218.18749999999977</v>
      </c>
      <c r="J449" s="24">
        <f>IFERROR(VLOOKUP(D449,[3]Total!D:E,2,FALSE),VLOOKUP(A449,[3]Total!A:E,5,FALSE))</f>
        <v>1691.0273999999999</v>
      </c>
    </row>
    <row r="450" spans="1:10">
      <c r="A450" s="70" t="str">
        <f t="shared" si="24"/>
        <v>19817</v>
      </c>
      <c r="B450">
        <f t="shared" si="25"/>
        <v>1981</v>
      </c>
      <c r="C450">
        <f t="shared" si="26"/>
        <v>7</v>
      </c>
      <c r="D450" s="71">
        <v>29796</v>
      </c>
      <c r="E450" s="24">
        <f>IFERROR(VLOOKUP(D450,[3]Securities!$D:$E,2,FALSE),VLOOKUP(A450,[3]Securities!$A:$E,5,FALSE))</f>
        <v>304.78390000000002</v>
      </c>
      <c r="F450" s="24">
        <f>VLOOKUP(D450,[3]Loans!$A:$B,2,FALSE)</f>
        <v>961.06709999999998</v>
      </c>
      <c r="G450" s="24">
        <f>VLOOKUP(D450,[3]Cash!$A:$B,2,FALSE)</f>
        <v>188.6549</v>
      </c>
      <c r="H450" s="24">
        <f>IFERROR(IFERROR(VLOOKUP(D450,[3]Trading!D:E,2,FALSE),VLOOKUP(A450,[3]Trading!A:E,5,TRUE)),0)</f>
        <v>0</v>
      </c>
      <c r="I450" s="25">
        <f t="shared" si="27"/>
        <v>218.06839999999988</v>
      </c>
      <c r="J450" s="24">
        <f>IFERROR(VLOOKUP(D450,[3]Total!D:E,2,FALSE),VLOOKUP(A450,[3]Total!A:E,5,FALSE))</f>
        <v>1672.5743</v>
      </c>
    </row>
    <row r="451" spans="1:10">
      <c r="A451" s="70" t="str">
        <f t="shared" ref="A451:A514" si="28">B451&amp;C451</f>
        <v>19818</v>
      </c>
      <c r="B451">
        <f t="shared" si="25"/>
        <v>1981</v>
      </c>
      <c r="C451">
        <f t="shared" si="26"/>
        <v>8</v>
      </c>
      <c r="D451" s="71">
        <v>29803</v>
      </c>
      <c r="E451" s="24">
        <f>IFERROR(VLOOKUP(D451,[3]Securities!$D:$E,2,FALSE),VLOOKUP(A451,[3]Securities!$A:$E,5,FALSE))</f>
        <v>304.61279999999999</v>
      </c>
      <c r="F451" s="24">
        <f>VLOOKUP(D451,[3]Loans!$A:$B,2,FALSE)</f>
        <v>965.60559999999998</v>
      </c>
      <c r="G451" s="24">
        <f>VLOOKUP(D451,[3]Cash!$A:$B,2,FALSE)</f>
        <v>212.94370000000001</v>
      </c>
      <c r="H451" s="24">
        <f>IFERROR(IFERROR(VLOOKUP(D451,[3]Trading!D:E,2,FALSE),VLOOKUP(A451,[3]Trading!A:E,5,TRUE)),0)</f>
        <v>0</v>
      </c>
      <c r="I451" s="25">
        <f t="shared" si="27"/>
        <v>220.5655999999999</v>
      </c>
      <c r="J451" s="24">
        <f>IFERROR(VLOOKUP(D451,[3]Total!D:E,2,FALSE),VLOOKUP(A451,[3]Total!A:E,5,FALSE))</f>
        <v>1703.7276999999999</v>
      </c>
    </row>
    <row r="452" spans="1:10">
      <c r="A452" s="70" t="str">
        <f t="shared" si="28"/>
        <v>19818</v>
      </c>
      <c r="B452">
        <f t="shared" ref="B452:B515" si="29">YEAR(D452)</f>
        <v>1981</v>
      </c>
      <c r="C452">
        <f t="shared" ref="C452:C515" si="30">MONTH(D452)</f>
        <v>8</v>
      </c>
      <c r="D452" s="71">
        <v>29810</v>
      </c>
      <c r="E452" s="24">
        <f>IFERROR(VLOOKUP(D452,[3]Securities!$D:$E,2,FALSE),VLOOKUP(A452,[3]Securities!$A:$E,5,FALSE))</f>
        <v>304.61279999999999</v>
      </c>
      <c r="F452" s="24">
        <f>VLOOKUP(D452,[3]Loans!$A:$B,2,FALSE)</f>
        <v>965.50080000000003</v>
      </c>
      <c r="G452" s="24">
        <f>VLOOKUP(D452,[3]Cash!$A:$B,2,FALSE)</f>
        <v>211.17689999999999</v>
      </c>
      <c r="H452" s="24">
        <f>IFERROR(IFERROR(VLOOKUP(D452,[3]Trading!D:E,2,FALSE),VLOOKUP(A452,[3]Trading!A:E,5,TRUE)),0)</f>
        <v>0</v>
      </c>
      <c r="I452" s="25">
        <f t="shared" si="27"/>
        <v>217.69079999999985</v>
      </c>
      <c r="J452" s="24">
        <f>IFERROR(VLOOKUP(D452,[3]Total!D:E,2,FALSE),VLOOKUP(A452,[3]Total!A:E,5,FALSE))</f>
        <v>1698.9812999999999</v>
      </c>
    </row>
    <row r="453" spans="1:10">
      <c r="A453" s="70" t="str">
        <f t="shared" si="28"/>
        <v>19818</v>
      </c>
      <c r="B453">
        <f t="shared" si="29"/>
        <v>1981</v>
      </c>
      <c r="C453">
        <f t="shared" si="30"/>
        <v>8</v>
      </c>
      <c r="D453" s="71">
        <v>29817</v>
      </c>
      <c r="E453" s="24">
        <f>IFERROR(VLOOKUP(D453,[3]Securities!$D:$E,2,FALSE),VLOOKUP(A453,[3]Securities!$A:$E,5,FALSE))</f>
        <v>304.61279999999999</v>
      </c>
      <c r="F453" s="24">
        <f>VLOOKUP(D453,[3]Loans!$A:$B,2,FALSE)</f>
        <v>963.52689999999996</v>
      </c>
      <c r="G453" s="24">
        <f>VLOOKUP(D453,[3]Cash!$A:$B,2,FALSE)</f>
        <v>214.04689999999999</v>
      </c>
      <c r="H453" s="24">
        <f>IFERROR(IFERROR(VLOOKUP(D453,[3]Trading!D:E,2,FALSE),VLOOKUP(A453,[3]Trading!A:E,5,TRUE)),0)</f>
        <v>0</v>
      </c>
      <c r="I453" s="25">
        <f t="shared" ref="I453:I516" si="31">J453-SUM(E453:H453)</f>
        <v>218.06349999999998</v>
      </c>
      <c r="J453" s="24">
        <f>IFERROR(VLOOKUP(D453,[3]Total!D:E,2,FALSE),VLOOKUP(A453,[3]Total!A:E,5,FALSE))</f>
        <v>1700.2501</v>
      </c>
    </row>
    <row r="454" spans="1:10">
      <c r="A454" s="70" t="str">
        <f t="shared" si="28"/>
        <v>19818</v>
      </c>
      <c r="B454">
        <f t="shared" si="29"/>
        <v>1981</v>
      </c>
      <c r="C454">
        <f t="shared" si="30"/>
        <v>8</v>
      </c>
      <c r="D454" s="71">
        <v>29824</v>
      </c>
      <c r="E454" s="24">
        <f>IFERROR(VLOOKUP(D454,[3]Securities!$D:$E,2,FALSE),VLOOKUP(A454,[3]Securities!$A:$E,5,FALSE))</f>
        <v>304.61279999999999</v>
      </c>
      <c r="F454" s="24">
        <f>VLOOKUP(D454,[3]Loans!$A:$B,2,FALSE)</f>
        <v>967.24440000000004</v>
      </c>
      <c r="G454" s="24">
        <f>VLOOKUP(D454,[3]Cash!$A:$B,2,FALSE)</f>
        <v>213.33359999999999</v>
      </c>
      <c r="H454" s="24">
        <f>IFERROR(IFERROR(VLOOKUP(D454,[3]Trading!D:E,2,FALSE),VLOOKUP(A454,[3]Trading!A:E,5,TRUE)),0)</f>
        <v>0</v>
      </c>
      <c r="I454" s="25">
        <f t="shared" si="31"/>
        <v>223.78660000000013</v>
      </c>
      <c r="J454" s="24">
        <f>IFERROR(VLOOKUP(D454,[3]Total!D:E,2,FALSE),VLOOKUP(A454,[3]Total!A:E,5,FALSE))</f>
        <v>1708.9774</v>
      </c>
    </row>
    <row r="455" spans="1:10">
      <c r="A455" s="70" t="str">
        <f t="shared" si="28"/>
        <v>19819</v>
      </c>
      <c r="B455">
        <f t="shared" si="29"/>
        <v>1981</v>
      </c>
      <c r="C455">
        <f t="shared" si="30"/>
        <v>9</v>
      </c>
      <c r="D455" s="71">
        <v>29831</v>
      </c>
      <c r="E455" s="24">
        <f>IFERROR(VLOOKUP(D455,[3]Securities!$D:$E,2,FALSE),VLOOKUP(A455,[3]Securities!$A:$E,5,FALSE))</f>
        <v>305.48070000000001</v>
      </c>
      <c r="F455" s="24">
        <f>VLOOKUP(D455,[3]Loans!$A:$B,2,FALSE)</f>
        <v>969.4511</v>
      </c>
      <c r="G455" s="24">
        <f>VLOOKUP(D455,[3]Cash!$A:$B,2,FALSE)</f>
        <v>202.506</v>
      </c>
      <c r="H455" s="24">
        <f>IFERROR(IFERROR(VLOOKUP(D455,[3]Trading!D:E,2,FALSE),VLOOKUP(A455,[3]Trading!A:E,5,TRUE)),0)</f>
        <v>0</v>
      </c>
      <c r="I455" s="25">
        <f t="shared" si="31"/>
        <v>217.83529999999996</v>
      </c>
      <c r="J455" s="24">
        <f>IFERROR(VLOOKUP(D455,[3]Total!D:E,2,FALSE),VLOOKUP(A455,[3]Total!A:E,5,FALSE))</f>
        <v>1695.2731000000001</v>
      </c>
    </row>
    <row r="456" spans="1:10">
      <c r="A456" s="70" t="str">
        <f t="shared" si="28"/>
        <v>19819</v>
      </c>
      <c r="B456">
        <f t="shared" si="29"/>
        <v>1981</v>
      </c>
      <c r="C456">
        <f t="shared" si="30"/>
        <v>9</v>
      </c>
      <c r="D456" s="71">
        <v>29838</v>
      </c>
      <c r="E456" s="24">
        <f>IFERROR(VLOOKUP(D456,[3]Securities!$D:$E,2,FALSE),VLOOKUP(A456,[3]Securities!$A:$E,5,FALSE))</f>
        <v>305.48070000000001</v>
      </c>
      <c r="F456" s="24">
        <f>VLOOKUP(D456,[3]Loans!$A:$B,2,FALSE)</f>
        <v>970.60979999999995</v>
      </c>
      <c r="G456" s="24">
        <f>VLOOKUP(D456,[3]Cash!$A:$B,2,FALSE)</f>
        <v>209.66319999999999</v>
      </c>
      <c r="H456" s="24">
        <f>IFERROR(IFERROR(VLOOKUP(D456,[3]Trading!D:E,2,FALSE),VLOOKUP(A456,[3]Trading!A:E,5,TRUE)),0)</f>
        <v>0</v>
      </c>
      <c r="I456" s="25">
        <f t="shared" si="31"/>
        <v>218.67699999999991</v>
      </c>
      <c r="J456" s="24">
        <f>IFERROR(VLOOKUP(D456,[3]Total!D:E,2,FALSE),VLOOKUP(A456,[3]Total!A:E,5,FALSE))</f>
        <v>1704.4306999999999</v>
      </c>
    </row>
    <row r="457" spans="1:10">
      <c r="A457" s="70" t="str">
        <f t="shared" si="28"/>
        <v>19819</v>
      </c>
      <c r="B457">
        <f t="shared" si="29"/>
        <v>1981</v>
      </c>
      <c r="C457">
        <f t="shared" si="30"/>
        <v>9</v>
      </c>
      <c r="D457" s="71">
        <v>29845</v>
      </c>
      <c r="E457" s="24">
        <f>IFERROR(VLOOKUP(D457,[3]Securities!$D:$E,2,FALSE),VLOOKUP(A457,[3]Securities!$A:$E,5,FALSE))</f>
        <v>305.48070000000001</v>
      </c>
      <c r="F457" s="24">
        <f>VLOOKUP(D457,[3]Loans!$A:$B,2,FALSE)</f>
        <v>970.53560000000004</v>
      </c>
      <c r="G457" s="24">
        <f>VLOOKUP(D457,[3]Cash!$A:$B,2,FALSE)</f>
        <v>218.3314</v>
      </c>
      <c r="H457" s="24">
        <f>IFERROR(IFERROR(VLOOKUP(D457,[3]Trading!D:E,2,FALSE),VLOOKUP(A457,[3]Trading!A:E,5,TRUE)),0)</f>
        <v>0</v>
      </c>
      <c r="I457" s="25">
        <f t="shared" si="31"/>
        <v>225.79780000000005</v>
      </c>
      <c r="J457" s="24">
        <f>IFERROR(VLOOKUP(D457,[3]Total!D:E,2,FALSE),VLOOKUP(A457,[3]Total!A:E,5,FALSE))</f>
        <v>1720.1455000000001</v>
      </c>
    </row>
    <row r="458" spans="1:10">
      <c r="A458" s="70" t="str">
        <f t="shared" si="28"/>
        <v>19819</v>
      </c>
      <c r="B458">
        <f t="shared" si="29"/>
        <v>1981</v>
      </c>
      <c r="C458">
        <f t="shared" si="30"/>
        <v>9</v>
      </c>
      <c r="D458" s="71">
        <v>29852</v>
      </c>
      <c r="E458" s="24">
        <f>IFERROR(VLOOKUP(D458,[3]Securities!$D:$E,2,FALSE),VLOOKUP(A458,[3]Securities!$A:$E,5,FALSE))</f>
        <v>305.48070000000001</v>
      </c>
      <c r="F458" s="24">
        <f>VLOOKUP(D458,[3]Loans!$A:$B,2,FALSE)</f>
        <v>970.19539999999995</v>
      </c>
      <c r="G458" s="24">
        <f>VLOOKUP(D458,[3]Cash!$A:$B,2,FALSE)</f>
        <v>211.42490000000001</v>
      </c>
      <c r="H458" s="24">
        <f>IFERROR(IFERROR(VLOOKUP(D458,[3]Trading!D:E,2,FALSE),VLOOKUP(A458,[3]Trading!A:E,5,TRUE)),0)</f>
        <v>0</v>
      </c>
      <c r="I458" s="25">
        <f t="shared" si="31"/>
        <v>228.93200000000002</v>
      </c>
      <c r="J458" s="24">
        <f>IFERROR(VLOOKUP(D458,[3]Total!D:E,2,FALSE),VLOOKUP(A458,[3]Total!A:E,5,FALSE))</f>
        <v>1716.0329999999999</v>
      </c>
    </row>
    <row r="459" spans="1:10">
      <c r="A459" s="70" t="str">
        <f t="shared" si="28"/>
        <v>19819</v>
      </c>
      <c r="B459">
        <f t="shared" si="29"/>
        <v>1981</v>
      </c>
      <c r="C459">
        <f t="shared" si="30"/>
        <v>9</v>
      </c>
      <c r="D459" s="71">
        <v>29859</v>
      </c>
      <c r="E459" s="24">
        <f>IFERROR(VLOOKUP(D459,[3]Securities!$D:$E,2,FALSE),VLOOKUP(A459,[3]Securities!$A:$E,5,FALSE))</f>
        <v>305.48070000000001</v>
      </c>
      <c r="F459" s="24">
        <f>VLOOKUP(D459,[3]Loans!$A:$B,2,FALSE)</f>
        <v>977.71360000000004</v>
      </c>
      <c r="G459" s="24">
        <f>VLOOKUP(D459,[3]Cash!$A:$B,2,FALSE)</f>
        <v>224.761</v>
      </c>
      <c r="H459" s="24">
        <f>IFERROR(IFERROR(VLOOKUP(D459,[3]Trading!D:E,2,FALSE),VLOOKUP(A459,[3]Trading!A:E,5,TRUE)),0)</f>
        <v>0</v>
      </c>
      <c r="I459" s="25">
        <f t="shared" si="31"/>
        <v>233.3587</v>
      </c>
      <c r="J459" s="24">
        <f>IFERROR(VLOOKUP(D459,[3]Total!D:E,2,FALSE),VLOOKUP(A459,[3]Total!A:E,5,FALSE))</f>
        <v>1741.3140000000001</v>
      </c>
    </row>
    <row r="460" spans="1:10">
      <c r="A460" s="70" t="str">
        <f t="shared" si="28"/>
        <v>198110</v>
      </c>
      <c r="B460">
        <f t="shared" si="29"/>
        <v>1981</v>
      </c>
      <c r="C460">
        <f t="shared" si="30"/>
        <v>10</v>
      </c>
      <c r="D460" s="71">
        <v>29866</v>
      </c>
      <c r="E460" s="24">
        <f>IFERROR(VLOOKUP(D460,[3]Securities!$D:$E,2,FALSE),VLOOKUP(A460,[3]Securities!$A:$E,5,FALSE))</f>
        <v>306.94170000000003</v>
      </c>
      <c r="F460" s="24">
        <f>VLOOKUP(D460,[3]Loans!$A:$B,2,FALSE)</f>
        <v>974.73199999999997</v>
      </c>
      <c r="G460" s="24">
        <f>VLOOKUP(D460,[3]Cash!$A:$B,2,FALSE)</f>
        <v>158.8295</v>
      </c>
      <c r="H460" s="24">
        <f>IFERROR(IFERROR(VLOOKUP(D460,[3]Trading!D:E,2,FALSE),VLOOKUP(A460,[3]Trading!A:E,5,TRUE)),0)</f>
        <v>0</v>
      </c>
      <c r="I460" s="25">
        <f t="shared" si="31"/>
        <v>226.00339999999983</v>
      </c>
      <c r="J460" s="24">
        <f>IFERROR(VLOOKUP(D460,[3]Total!D:E,2,FALSE),VLOOKUP(A460,[3]Total!A:E,5,FALSE))</f>
        <v>1666.5065999999999</v>
      </c>
    </row>
    <row r="461" spans="1:10">
      <c r="A461" s="70" t="str">
        <f t="shared" si="28"/>
        <v>198110</v>
      </c>
      <c r="B461">
        <f t="shared" si="29"/>
        <v>1981</v>
      </c>
      <c r="C461">
        <f t="shared" si="30"/>
        <v>10</v>
      </c>
      <c r="D461" s="71">
        <v>29873</v>
      </c>
      <c r="E461" s="24">
        <f>IFERROR(VLOOKUP(D461,[3]Securities!$D:$E,2,FALSE),VLOOKUP(A461,[3]Securities!$A:$E,5,FALSE))</f>
        <v>306.94170000000003</v>
      </c>
      <c r="F461" s="24">
        <f>VLOOKUP(D461,[3]Loans!$A:$B,2,FALSE)</f>
        <v>976.10440000000006</v>
      </c>
      <c r="G461" s="24">
        <f>VLOOKUP(D461,[3]Cash!$A:$B,2,FALSE)</f>
        <v>168.5378</v>
      </c>
      <c r="H461" s="24">
        <f>IFERROR(IFERROR(VLOOKUP(D461,[3]Trading!D:E,2,FALSE),VLOOKUP(A461,[3]Trading!A:E,5,TRUE)),0)</f>
        <v>0</v>
      </c>
      <c r="I461" s="25">
        <f t="shared" si="31"/>
        <v>226.95939999999996</v>
      </c>
      <c r="J461" s="24">
        <f>IFERROR(VLOOKUP(D461,[3]Total!D:E,2,FALSE),VLOOKUP(A461,[3]Total!A:E,5,FALSE))</f>
        <v>1678.5433</v>
      </c>
    </row>
    <row r="462" spans="1:10">
      <c r="A462" s="70" t="str">
        <f t="shared" si="28"/>
        <v>198110</v>
      </c>
      <c r="B462">
        <f t="shared" si="29"/>
        <v>1981</v>
      </c>
      <c r="C462">
        <f t="shared" si="30"/>
        <v>10</v>
      </c>
      <c r="D462" s="71">
        <v>29880</v>
      </c>
      <c r="E462" s="24">
        <f>IFERROR(VLOOKUP(D462,[3]Securities!$D:$E,2,FALSE),VLOOKUP(A462,[3]Securities!$A:$E,5,FALSE))</f>
        <v>306.94170000000003</v>
      </c>
      <c r="F462" s="24">
        <f>VLOOKUP(D462,[3]Loans!$A:$B,2,FALSE)</f>
        <v>978.70989999999995</v>
      </c>
      <c r="G462" s="24">
        <f>VLOOKUP(D462,[3]Cash!$A:$B,2,FALSE)</f>
        <v>164.43600000000001</v>
      </c>
      <c r="H462" s="24">
        <f>IFERROR(IFERROR(VLOOKUP(D462,[3]Trading!D:E,2,FALSE),VLOOKUP(A462,[3]Trading!A:E,5,TRUE)),0)</f>
        <v>0</v>
      </c>
      <c r="I462" s="25">
        <f t="shared" si="31"/>
        <v>229.06920000000014</v>
      </c>
      <c r="J462" s="24">
        <f>IFERROR(VLOOKUP(D462,[3]Total!D:E,2,FALSE),VLOOKUP(A462,[3]Total!A:E,5,FALSE))</f>
        <v>1679.1568</v>
      </c>
    </row>
    <row r="463" spans="1:10">
      <c r="A463" s="70" t="str">
        <f t="shared" si="28"/>
        <v>198110</v>
      </c>
      <c r="B463">
        <f t="shared" si="29"/>
        <v>1981</v>
      </c>
      <c r="C463">
        <f t="shared" si="30"/>
        <v>10</v>
      </c>
      <c r="D463" s="71">
        <v>29887</v>
      </c>
      <c r="E463" s="24">
        <f>IFERROR(VLOOKUP(D463,[3]Securities!$D:$E,2,FALSE),VLOOKUP(A463,[3]Securities!$A:$E,5,FALSE))</f>
        <v>306.94170000000003</v>
      </c>
      <c r="F463" s="24">
        <f>VLOOKUP(D463,[3]Loans!$A:$B,2,FALSE)</f>
        <v>976.72860000000003</v>
      </c>
      <c r="G463" s="24">
        <f>VLOOKUP(D463,[3]Cash!$A:$B,2,FALSE)</f>
        <v>166.61699999999999</v>
      </c>
      <c r="H463" s="24">
        <f>IFERROR(IFERROR(VLOOKUP(D463,[3]Trading!D:E,2,FALSE),VLOOKUP(A463,[3]Trading!A:E,5,TRUE)),0)</f>
        <v>0</v>
      </c>
      <c r="I463" s="25">
        <f t="shared" si="31"/>
        <v>228.90740000000005</v>
      </c>
      <c r="J463" s="24">
        <f>IFERROR(VLOOKUP(D463,[3]Total!D:E,2,FALSE),VLOOKUP(A463,[3]Total!A:E,5,FALSE))</f>
        <v>1679.1947</v>
      </c>
    </row>
    <row r="464" spans="1:10">
      <c r="A464" s="70" t="str">
        <f t="shared" si="28"/>
        <v>198111</v>
      </c>
      <c r="B464">
        <f t="shared" si="29"/>
        <v>1981</v>
      </c>
      <c r="C464">
        <f t="shared" si="30"/>
        <v>11</v>
      </c>
      <c r="D464" s="71">
        <v>29894</v>
      </c>
      <c r="E464" s="24">
        <f>IFERROR(VLOOKUP(D464,[3]Securities!$D:$E,2,FALSE),VLOOKUP(A464,[3]Securities!$A:$E,5,FALSE))</f>
        <v>306.82600000000002</v>
      </c>
      <c r="F464" s="24">
        <f>VLOOKUP(D464,[3]Loans!$A:$B,2,FALSE)</f>
        <v>978.79470000000003</v>
      </c>
      <c r="G464" s="24">
        <f>VLOOKUP(D464,[3]Cash!$A:$B,2,FALSE)</f>
        <v>168.5856</v>
      </c>
      <c r="H464" s="24">
        <f>IFERROR(IFERROR(VLOOKUP(D464,[3]Trading!D:E,2,FALSE),VLOOKUP(A464,[3]Trading!A:E,5,TRUE)),0)</f>
        <v>0</v>
      </c>
      <c r="I464" s="25">
        <f t="shared" si="31"/>
        <v>233.38150000000019</v>
      </c>
      <c r="J464" s="24">
        <f>IFERROR(VLOOKUP(D464,[3]Total!D:E,2,FALSE),VLOOKUP(A464,[3]Total!A:E,5,FALSE))</f>
        <v>1687.5878</v>
      </c>
    </row>
    <row r="465" spans="1:10">
      <c r="A465" s="70" t="str">
        <f t="shared" si="28"/>
        <v>198111</v>
      </c>
      <c r="B465">
        <f t="shared" si="29"/>
        <v>1981</v>
      </c>
      <c r="C465">
        <f t="shared" si="30"/>
        <v>11</v>
      </c>
      <c r="D465" s="71">
        <v>29901</v>
      </c>
      <c r="E465" s="24">
        <f>IFERROR(VLOOKUP(D465,[3]Securities!$D:$E,2,FALSE),VLOOKUP(A465,[3]Securities!$A:$E,5,FALSE))</f>
        <v>306.82600000000002</v>
      </c>
      <c r="F465" s="24">
        <f>VLOOKUP(D465,[3]Loans!$A:$B,2,FALSE)</f>
        <v>981.27059999999994</v>
      </c>
      <c r="G465" s="24">
        <f>VLOOKUP(D465,[3]Cash!$A:$B,2,FALSE)</f>
        <v>169.84450000000001</v>
      </c>
      <c r="H465" s="24">
        <f>IFERROR(IFERROR(VLOOKUP(D465,[3]Trading!D:E,2,FALSE),VLOOKUP(A465,[3]Trading!A:E,5,TRUE)),0)</f>
        <v>0</v>
      </c>
      <c r="I465" s="25">
        <f t="shared" si="31"/>
        <v>236.45760000000018</v>
      </c>
      <c r="J465" s="24">
        <f>IFERROR(VLOOKUP(D465,[3]Total!D:E,2,FALSE),VLOOKUP(A465,[3]Total!A:E,5,FALSE))</f>
        <v>1694.3987</v>
      </c>
    </row>
    <row r="466" spans="1:10">
      <c r="A466" s="70" t="str">
        <f t="shared" si="28"/>
        <v>198111</v>
      </c>
      <c r="B466">
        <f t="shared" si="29"/>
        <v>1981</v>
      </c>
      <c r="C466">
        <f t="shared" si="30"/>
        <v>11</v>
      </c>
      <c r="D466" s="71">
        <v>29908</v>
      </c>
      <c r="E466" s="24">
        <f>IFERROR(VLOOKUP(D466,[3]Securities!$D:$E,2,FALSE),VLOOKUP(A466,[3]Securities!$A:$E,5,FALSE))</f>
        <v>306.82600000000002</v>
      </c>
      <c r="F466" s="24">
        <f>VLOOKUP(D466,[3]Loans!$A:$B,2,FALSE)</f>
        <v>982.90800000000002</v>
      </c>
      <c r="G466" s="24">
        <f>VLOOKUP(D466,[3]Cash!$A:$B,2,FALSE)</f>
        <v>172.44589999999999</v>
      </c>
      <c r="H466" s="24">
        <f>IFERROR(IFERROR(VLOOKUP(D466,[3]Trading!D:E,2,FALSE),VLOOKUP(A466,[3]Trading!A:E,5,TRUE)),0)</f>
        <v>0</v>
      </c>
      <c r="I466" s="25">
        <f t="shared" si="31"/>
        <v>238.22340000000008</v>
      </c>
      <c r="J466" s="24">
        <f>IFERROR(VLOOKUP(D466,[3]Total!D:E,2,FALSE),VLOOKUP(A466,[3]Total!A:E,5,FALSE))</f>
        <v>1700.4032999999999</v>
      </c>
    </row>
    <row r="467" spans="1:10">
      <c r="A467" s="70" t="str">
        <f t="shared" si="28"/>
        <v>198111</v>
      </c>
      <c r="B467">
        <f t="shared" si="29"/>
        <v>1981</v>
      </c>
      <c r="C467">
        <f t="shared" si="30"/>
        <v>11</v>
      </c>
      <c r="D467" s="71">
        <v>29915</v>
      </c>
      <c r="E467" s="24">
        <f>IFERROR(VLOOKUP(D467,[3]Securities!$D:$E,2,FALSE),VLOOKUP(A467,[3]Securities!$A:$E,5,FALSE))</f>
        <v>306.82600000000002</v>
      </c>
      <c r="F467" s="24">
        <f>VLOOKUP(D467,[3]Loans!$A:$B,2,FALSE)</f>
        <v>986.56820000000005</v>
      </c>
      <c r="G467" s="24">
        <f>VLOOKUP(D467,[3]Cash!$A:$B,2,FALSE)</f>
        <v>177.54519999999999</v>
      </c>
      <c r="H467" s="24">
        <f>IFERROR(IFERROR(VLOOKUP(D467,[3]Trading!D:E,2,FALSE),VLOOKUP(A467,[3]Trading!A:E,5,TRUE)),0)</f>
        <v>0</v>
      </c>
      <c r="I467" s="25">
        <f t="shared" si="31"/>
        <v>242.37679999999978</v>
      </c>
      <c r="J467" s="24">
        <f>IFERROR(VLOOKUP(D467,[3]Total!D:E,2,FALSE),VLOOKUP(A467,[3]Total!A:E,5,FALSE))</f>
        <v>1713.3162</v>
      </c>
    </row>
    <row r="468" spans="1:10">
      <c r="A468" s="70" t="str">
        <f t="shared" si="28"/>
        <v>198112</v>
      </c>
      <c r="B468">
        <f t="shared" si="29"/>
        <v>1981</v>
      </c>
      <c r="C468">
        <f t="shared" si="30"/>
        <v>12</v>
      </c>
      <c r="D468" s="71">
        <v>29922</v>
      </c>
      <c r="E468" s="24">
        <f>IFERROR(VLOOKUP(D468,[3]Securities!$D:$E,2,FALSE),VLOOKUP(A468,[3]Securities!$A:$E,5,FALSE))</f>
        <v>306.84280000000001</v>
      </c>
      <c r="F468" s="24">
        <f>VLOOKUP(D468,[3]Loans!$A:$B,2,FALSE)</f>
        <v>987.68529999999998</v>
      </c>
      <c r="G468" s="24">
        <f>VLOOKUP(D468,[3]Cash!$A:$B,2,FALSE)</f>
        <v>177.11969999999999</v>
      </c>
      <c r="H468" s="24">
        <f>IFERROR(IFERROR(VLOOKUP(D468,[3]Trading!D:E,2,FALSE),VLOOKUP(A468,[3]Trading!A:E,5,TRUE)),0)</f>
        <v>0</v>
      </c>
      <c r="I468" s="25">
        <f t="shared" si="31"/>
        <v>241.76170000000002</v>
      </c>
      <c r="J468" s="24">
        <f>IFERROR(VLOOKUP(D468,[3]Total!D:E,2,FALSE),VLOOKUP(A468,[3]Total!A:E,5,FALSE))</f>
        <v>1713.4095</v>
      </c>
    </row>
    <row r="469" spans="1:10">
      <c r="A469" s="70" t="str">
        <f t="shared" si="28"/>
        <v>198112</v>
      </c>
      <c r="B469">
        <f t="shared" si="29"/>
        <v>1981</v>
      </c>
      <c r="C469">
        <f t="shared" si="30"/>
        <v>12</v>
      </c>
      <c r="D469" s="71">
        <v>29929</v>
      </c>
      <c r="E469" s="24">
        <f>IFERROR(VLOOKUP(D469,[3]Securities!$D:$E,2,FALSE),VLOOKUP(A469,[3]Securities!$A:$E,5,FALSE))</f>
        <v>306.84280000000001</v>
      </c>
      <c r="F469" s="24">
        <f>VLOOKUP(D469,[3]Loans!$A:$B,2,FALSE)</f>
        <v>978.30799999999999</v>
      </c>
      <c r="G469" s="24">
        <f>VLOOKUP(D469,[3]Cash!$A:$B,2,FALSE)</f>
        <v>174.3235</v>
      </c>
      <c r="H469" s="24">
        <f>IFERROR(IFERROR(VLOOKUP(D469,[3]Trading!D:E,2,FALSE),VLOOKUP(A469,[3]Trading!A:E,5,TRUE)),0)</f>
        <v>0</v>
      </c>
      <c r="I469" s="25">
        <f t="shared" si="31"/>
        <v>239.98660000000018</v>
      </c>
      <c r="J469" s="24">
        <f>IFERROR(VLOOKUP(D469,[3]Total!D:E,2,FALSE),VLOOKUP(A469,[3]Total!A:E,5,FALSE))</f>
        <v>1699.4609</v>
      </c>
    </row>
    <row r="470" spans="1:10">
      <c r="A470" s="70" t="str">
        <f t="shared" si="28"/>
        <v>198112</v>
      </c>
      <c r="B470">
        <f t="shared" si="29"/>
        <v>1981</v>
      </c>
      <c r="C470">
        <f t="shared" si="30"/>
        <v>12</v>
      </c>
      <c r="D470" s="71">
        <v>29936</v>
      </c>
      <c r="E470" s="24">
        <f>IFERROR(VLOOKUP(D470,[3]Securities!$D:$E,2,FALSE),VLOOKUP(A470,[3]Securities!$A:$E,5,FALSE))</f>
        <v>306.84280000000001</v>
      </c>
      <c r="F470" s="24">
        <f>VLOOKUP(D470,[3]Loans!$A:$B,2,FALSE)</f>
        <v>978.85760000000005</v>
      </c>
      <c r="G470" s="24">
        <f>VLOOKUP(D470,[3]Cash!$A:$B,2,FALSE)</f>
        <v>166.6799</v>
      </c>
      <c r="H470" s="24">
        <f>IFERROR(IFERROR(VLOOKUP(D470,[3]Trading!D:E,2,FALSE),VLOOKUP(A470,[3]Trading!A:E,5,TRUE)),0)</f>
        <v>0</v>
      </c>
      <c r="I470" s="25">
        <f t="shared" si="31"/>
        <v>241.53809999999976</v>
      </c>
      <c r="J470" s="24">
        <f>IFERROR(VLOOKUP(D470,[3]Total!D:E,2,FALSE),VLOOKUP(A470,[3]Total!A:E,5,FALSE))</f>
        <v>1693.9184</v>
      </c>
    </row>
    <row r="471" spans="1:10">
      <c r="A471" s="70" t="str">
        <f t="shared" si="28"/>
        <v>198112</v>
      </c>
      <c r="B471">
        <f t="shared" si="29"/>
        <v>1981</v>
      </c>
      <c r="C471">
        <f t="shared" si="30"/>
        <v>12</v>
      </c>
      <c r="D471" s="71">
        <v>29943</v>
      </c>
      <c r="E471" s="24">
        <f>IFERROR(VLOOKUP(D471,[3]Securities!$D:$E,2,FALSE),VLOOKUP(A471,[3]Securities!$A:$E,5,FALSE))</f>
        <v>306.84280000000001</v>
      </c>
      <c r="F471" s="24">
        <f>VLOOKUP(D471,[3]Loans!$A:$B,2,FALSE)</f>
        <v>975.67420000000004</v>
      </c>
      <c r="G471" s="24">
        <f>VLOOKUP(D471,[3]Cash!$A:$B,2,FALSE)</f>
        <v>182.50540000000001</v>
      </c>
      <c r="H471" s="24">
        <f>IFERROR(IFERROR(VLOOKUP(D471,[3]Trading!D:E,2,FALSE),VLOOKUP(A471,[3]Trading!A:E,5,TRUE)),0)</f>
        <v>0</v>
      </c>
      <c r="I471" s="25">
        <f t="shared" si="31"/>
        <v>238.67750000000001</v>
      </c>
      <c r="J471" s="24">
        <f>IFERROR(VLOOKUP(D471,[3]Total!D:E,2,FALSE),VLOOKUP(A471,[3]Total!A:E,5,FALSE))</f>
        <v>1703.6999000000001</v>
      </c>
    </row>
    <row r="472" spans="1:10">
      <c r="A472" s="70" t="str">
        <f t="shared" si="28"/>
        <v>198112</v>
      </c>
      <c r="B472">
        <f t="shared" si="29"/>
        <v>1981</v>
      </c>
      <c r="C472">
        <f t="shared" si="30"/>
        <v>12</v>
      </c>
      <c r="D472" s="71">
        <v>29950</v>
      </c>
      <c r="E472" s="24">
        <f>IFERROR(VLOOKUP(D472,[3]Securities!$D:$E,2,FALSE),VLOOKUP(A472,[3]Securities!$A:$E,5,FALSE))</f>
        <v>306.84280000000001</v>
      </c>
      <c r="F472" s="24">
        <f>VLOOKUP(D472,[3]Loans!$A:$B,2,FALSE)</f>
        <v>978.47829999999999</v>
      </c>
      <c r="G472" s="24">
        <f>VLOOKUP(D472,[3]Cash!$A:$B,2,FALSE)</f>
        <v>162.51400000000001</v>
      </c>
      <c r="H472" s="24">
        <f>IFERROR(IFERROR(VLOOKUP(D472,[3]Trading!D:E,2,FALSE),VLOOKUP(A472,[3]Trading!A:E,5,TRUE)),0)</f>
        <v>0</v>
      </c>
      <c r="I472" s="25">
        <f t="shared" si="31"/>
        <v>237.96099999999979</v>
      </c>
      <c r="J472" s="24">
        <f>IFERROR(VLOOKUP(D472,[3]Total!D:E,2,FALSE),VLOOKUP(A472,[3]Total!A:E,5,FALSE))</f>
        <v>1685.7961</v>
      </c>
    </row>
    <row r="473" spans="1:10">
      <c r="A473" s="70" t="str">
        <f t="shared" si="28"/>
        <v>19821</v>
      </c>
      <c r="B473">
        <f t="shared" si="29"/>
        <v>1982</v>
      </c>
      <c r="C473">
        <f t="shared" si="30"/>
        <v>1</v>
      </c>
      <c r="D473" s="71">
        <v>29957</v>
      </c>
      <c r="E473" s="24">
        <f>IFERROR(VLOOKUP(D473,[3]Securities!$D:$E,2,FALSE),VLOOKUP(A473,[3]Securities!$A:$E,5,FALSE))</f>
        <v>305.90890000000002</v>
      </c>
      <c r="F473" s="24">
        <f>VLOOKUP(D473,[3]Loans!$A:$B,2,FALSE)</f>
        <v>979.90769999999998</v>
      </c>
      <c r="G473" s="24">
        <f>VLOOKUP(D473,[3]Cash!$A:$B,2,FALSE)</f>
        <v>168.1156</v>
      </c>
      <c r="H473" s="24">
        <f>IFERROR(IFERROR(VLOOKUP(D473,[3]Trading!D:E,2,FALSE),VLOOKUP(A473,[3]Trading!A:E,5,TRUE)),0)</f>
        <v>0</v>
      </c>
      <c r="I473" s="25">
        <f t="shared" si="31"/>
        <v>241.45669999999973</v>
      </c>
      <c r="J473" s="24">
        <f>IFERROR(VLOOKUP(D473,[3]Total!D:E,2,FALSE),VLOOKUP(A473,[3]Total!A:E,5,FALSE))</f>
        <v>1695.3888999999999</v>
      </c>
    </row>
    <row r="474" spans="1:10">
      <c r="A474" s="70" t="str">
        <f t="shared" si="28"/>
        <v>19821</v>
      </c>
      <c r="B474">
        <f t="shared" si="29"/>
        <v>1982</v>
      </c>
      <c r="C474">
        <f t="shared" si="30"/>
        <v>1</v>
      </c>
      <c r="D474" s="71">
        <v>29964</v>
      </c>
      <c r="E474" s="24">
        <f>IFERROR(VLOOKUP(D474,[3]Securities!$D:$E,2,FALSE),VLOOKUP(A474,[3]Securities!$A:$E,5,FALSE))</f>
        <v>305.90890000000002</v>
      </c>
      <c r="F474" s="24">
        <f>VLOOKUP(D474,[3]Loans!$A:$B,2,FALSE)</f>
        <v>982.88149999999996</v>
      </c>
      <c r="G474" s="24">
        <f>VLOOKUP(D474,[3]Cash!$A:$B,2,FALSE)</f>
        <v>168.82239999999999</v>
      </c>
      <c r="H474" s="24">
        <f>IFERROR(IFERROR(VLOOKUP(D474,[3]Trading!D:E,2,FALSE),VLOOKUP(A474,[3]Trading!A:E,5,TRUE)),0)</f>
        <v>0</v>
      </c>
      <c r="I474" s="25">
        <f t="shared" si="31"/>
        <v>244.03110000000015</v>
      </c>
      <c r="J474" s="24">
        <f>IFERROR(VLOOKUP(D474,[3]Total!D:E,2,FALSE),VLOOKUP(A474,[3]Total!A:E,5,FALSE))</f>
        <v>1701.6439</v>
      </c>
    </row>
    <row r="475" spans="1:10">
      <c r="A475" s="70" t="str">
        <f t="shared" si="28"/>
        <v>19821</v>
      </c>
      <c r="B475">
        <f t="shared" si="29"/>
        <v>1982</v>
      </c>
      <c r="C475">
        <f t="shared" si="30"/>
        <v>1</v>
      </c>
      <c r="D475" s="71">
        <v>29971</v>
      </c>
      <c r="E475" s="24">
        <f>IFERROR(VLOOKUP(D475,[3]Securities!$D:$E,2,FALSE),VLOOKUP(A475,[3]Securities!$A:$E,5,FALSE))</f>
        <v>305.90890000000002</v>
      </c>
      <c r="F475" s="24">
        <f>VLOOKUP(D475,[3]Loans!$A:$B,2,FALSE)</f>
        <v>982.79840000000002</v>
      </c>
      <c r="G475" s="24">
        <f>VLOOKUP(D475,[3]Cash!$A:$B,2,FALSE)</f>
        <v>172.52170000000001</v>
      </c>
      <c r="H475" s="24">
        <f>IFERROR(IFERROR(VLOOKUP(D475,[3]Trading!D:E,2,FALSE),VLOOKUP(A475,[3]Trading!A:E,5,TRUE)),0)</f>
        <v>0</v>
      </c>
      <c r="I475" s="25">
        <f t="shared" si="31"/>
        <v>244.77579999999989</v>
      </c>
      <c r="J475" s="24">
        <f>IFERROR(VLOOKUP(D475,[3]Total!D:E,2,FALSE),VLOOKUP(A475,[3]Total!A:E,5,FALSE))</f>
        <v>1706.0047999999999</v>
      </c>
    </row>
    <row r="476" spans="1:10">
      <c r="A476" s="70" t="str">
        <f t="shared" si="28"/>
        <v>19821</v>
      </c>
      <c r="B476">
        <f t="shared" si="29"/>
        <v>1982</v>
      </c>
      <c r="C476">
        <f t="shared" si="30"/>
        <v>1</v>
      </c>
      <c r="D476" s="71">
        <v>29978</v>
      </c>
      <c r="E476" s="24">
        <f>IFERROR(VLOOKUP(D476,[3]Securities!$D:$E,2,FALSE),VLOOKUP(A476,[3]Securities!$A:$E,5,FALSE))</f>
        <v>305.90890000000002</v>
      </c>
      <c r="F476" s="24">
        <f>VLOOKUP(D476,[3]Loans!$A:$B,2,FALSE)</f>
        <v>988.35180000000003</v>
      </c>
      <c r="G476" s="24">
        <f>VLOOKUP(D476,[3]Cash!$A:$B,2,FALSE)</f>
        <v>173.5557</v>
      </c>
      <c r="H476" s="24">
        <f>IFERROR(IFERROR(VLOOKUP(D476,[3]Trading!D:E,2,FALSE),VLOOKUP(A476,[3]Trading!A:E,5,TRUE)),0)</f>
        <v>0</v>
      </c>
      <c r="I476" s="25">
        <f t="shared" si="31"/>
        <v>243.72399999999993</v>
      </c>
      <c r="J476" s="24">
        <f>IFERROR(VLOOKUP(D476,[3]Total!D:E,2,FALSE),VLOOKUP(A476,[3]Total!A:E,5,FALSE))</f>
        <v>1711.5404000000001</v>
      </c>
    </row>
    <row r="477" spans="1:10">
      <c r="A477" s="70" t="str">
        <f t="shared" si="28"/>
        <v>19822</v>
      </c>
      <c r="B477">
        <f t="shared" si="29"/>
        <v>1982</v>
      </c>
      <c r="C477">
        <f t="shared" si="30"/>
        <v>2</v>
      </c>
      <c r="D477" s="71">
        <v>29985</v>
      </c>
      <c r="E477" s="24">
        <f>IFERROR(VLOOKUP(D477,[3]Securities!$D:$E,2,FALSE),VLOOKUP(A477,[3]Securities!$A:$E,5,FALSE))</f>
        <v>308.5292</v>
      </c>
      <c r="F477" s="24">
        <f>VLOOKUP(D477,[3]Loans!$A:$B,2,FALSE)</f>
        <v>990.70410000000004</v>
      </c>
      <c r="G477" s="24">
        <f>VLOOKUP(D477,[3]Cash!$A:$B,2,FALSE)</f>
        <v>176.88300000000001</v>
      </c>
      <c r="H477" s="24">
        <f>IFERROR(IFERROR(VLOOKUP(D477,[3]Trading!D:E,2,FALSE),VLOOKUP(A477,[3]Trading!A:E,5,TRUE)),0)</f>
        <v>0</v>
      </c>
      <c r="I477" s="25">
        <f t="shared" si="31"/>
        <v>243.29989999999975</v>
      </c>
      <c r="J477" s="24">
        <f>IFERROR(VLOOKUP(D477,[3]Total!D:E,2,FALSE),VLOOKUP(A477,[3]Total!A:E,5,FALSE))</f>
        <v>1719.4161999999999</v>
      </c>
    </row>
    <row r="478" spans="1:10">
      <c r="A478" s="70" t="str">
        <f t="shared" si="28"/>
        <v>19822</v>
      </c>
      <c r="B478">
        <f t="shared" si="29"/>
        <v>1982</v>
      </c>
      <c r="C478">
        <f t="shared" si="30"/>
        <v>2</v>
      </c>
      <c r="D478" s="71">
        <v>29992</v>
      </c>
      <c r="E478" s="24">
        <f>IFERROR(VLOOKUP(D478,[3]Securities!$D:$E,2,FALSE),VLOOKUP(A478,[3]Securities!$A:$E,5,FALSE))</f>
        <v>308.5292</v>
      </c>
      <c r="F478" s="24">
        <f>VLOOKUP(D478,[3]Loans!$A:$B,2,FALSE)</f>
        <v>993.90930000000003</v>
      </c>
      <c r="G478" s="24">
        <f>VLOOKUP(D478,[3]Cash!$A:$B,2,FALSE)</f>
        <v>167.8347</v>
      </c>
      <c r="H478" s="24">
        <f>IFERROR(IFERROR(VLOOKUP(D478,[3]Trading!D:E,2,FALSE),VLOOKUP(A478,[3]Trading!A:E,5,TRUE)),0)</f>
        <v>0</v>
      </c>
      <c r="I478" s="25">
        <f t="shared" si="31"/>
        <v>244.08919999999989</v>
      </c>
      <c r="J478" s="24">
        <f>IFERROR(VLOOKUP(D478,[3]Total!D:E,2,FALSE),VLOOKUP(A478,[3]Total!A:E,5,FALSE))</f>
        <v>1714.3624</v>
      </c>
    </row>
    <row r="479" spans="1:10">
      <c r="A479" s="70" t="str">
        <f t="shared" si="28"/>
        <v>19822</v>
      </c>
      <c r="B479">
        <f t="shared" si="29"/>
        <v>1982</v>
      </c>
      <c r="C479">
        <f t="shared" si="30"/>
        <v>2</v>
      </c>
      <c r="D479" s="71">
        <v>29999</v>
      </c>
      <c r="E479" s="24">
        <f>IFERROR(VLOOKUP(D479,[3]Securities!$D:$E,2,FALSE),VLOOKUP(A479,[3]Securities!$A:$E,5,FALSE))</f>
        <v>308.5292</v>
      </c>
      <c r="F479" s="24">
        <f>VLOOKUP(D479,[3]Loans!$A:$B,2,FALSE)</f>
        <v>995.19809999999995</v>
      </c>
      <c r="G479" s="24">
        <f>VLOOKUP(D479,[3]Cash!$A:$B,2,FALSE)</f>
        <v>179.09010000000001</v>
      </c>
      <c r="H479" s="24">
        <f>IFERROR(IFERROR(VLOOKUP(D479,[3]Trading!D:E,2,FALSE),VLOOKUP(A479,[3]Trading!A:E,5,TRUE)),0)</f>
        <v>0</v>
      </c>
      <c r="I479" s="25">
        <f t="shared" si="31"/>
        <v>242.26030000000014</v>
      </c>
      <c r="J479" s="24">
        <f>IFERROR(VLOOKUP(D479,[3]Total!D:E,2,FALSE),VLOOKUP(A479,[3]Total!A:E,5,FALSE))</f>
        <v>1725.0777</v>
      </c>
    </row>
    <row r="480" spans="1:10">
      <c r="A480" s="70" t="str">
        <f t="shared" si="28"/>
        <v>19822</v>
      </c>
      <c r="B480">
        <f t="shared" si="29"/>
        <v>1982</v>
      </c>
      <c r="C480">
        <f t="shared" si="30"/>
        <v>2</v>
      </c>
      <c r="D480" s="71">
        <v>30006</v>
      </c>
      <c r="E480" s="24">
        <f>IFERROR(VLOOKUP(D480,[3]Securities!$D:$E,2,FALSE),VLOOKUP(A480,[3]Securities!$A:$E,5,FALSE))</f>
        <v>308.5292</v>
      </c>
      <c r="F480" s="24">
        <f>VLOOKUP(D480,[3]Loans!$A:$B,2,FALSE)</f>
        <v>999.00810000000001</v>
      </c>
      <c r="G480" s="24">
        <f>VLOOKUP(D480,[3]Cash!$A:$B,2,FALSE)</f>
        <v>160.6454</v>
      </c>
      <c r="H480" s="24">
        <f>IFERROR(IFERROR(VLOOKUP(D480,[3]Trading!D:E,2,FALSE),VLOOKUP(A480,[3]Trading!A:E,5,TRUE)),0)</f>
        <v>0</v>
      </c>
      <c r="I480" s="25">
        <f t="shared" si="31"/>
        <v>244.29610000000025</v>
      </c>
      <c r="J480" s="24">
        <f>IFERROR(VLOOKUP(D480,[3]Total!D:E,2,FALSE),VLOOKUP(A480,[3]Total!A:E,5,FALSE))</f>
        <v>1712.4788000000001</v>
      </c>
    </row>
    <row r="481" spans="1:10">
      <c r="A481" s="70" t="str">
        <f t="shared" si="28"/>
        <v>19823</v>
      </c>
      <c r="B481">
        <f t="shared" si="29"/>
        <v>1982</v>
      </c>
      <c r="C481">
        <f t="shared" si="30"/>
        <v>3</v>
      </c>
      <c r="D481" s="71">
        <v>30013</v>
      </c>
      <c r="E481" s="24">
        <f>IFERROR(VLOOKUP(D481,[3]Securities!$D:$E,2,FALSE),VLOOKUP(A481,[3]Securities!$A:$E,5,FALSE))</f>
        <v>309.68049999999999</v>
      </c>
      <c r="F481" s="24">
        <f>VLOOKUP(D481,[3]Loans!$A:$B,2,FALSE)</f>
        <v>997.76520000000005</v>
      </c>
      <c r="G481" s="24">
        <f>VLOOKUP(D481,[3]Cash!$A:$B,2,FALSE)</f>
        <v>175.04390000000001</v>
      </c>
      <c r="H481" s="24">
        <f>IFERROR(IFERROR(VLOOKUP(D481,[3]Trading!D:E,2,FALSE),VLOOKUP(A481,[3]Trading!A:E,5,TRUE)),0)</f>
        <v>0</v>
      </c>
      <c r="I481" s="25">
        <f t="shared" si="31"/>
        <v>244.37050000000022</v>
      </c>
      <c r="J481" s="24">
        <f>IFERROR(VLOOKUP(D481,[3]Total!D:E,2,FALSE),VLOOKUP(A481,[3]Total!A:E,5,FALSE))</f>
        <v>1726.8601000000001</v>
      </c>
    </row>
    <row r="482" spans="1:10">
      <c r="A482" s="70" t="str">
        <f t="shared" si="28"/>
        <v>19823</v>
      </c>
      <c r="B482">
        <f t="shared" si="29"/>
        <v>1982</v>
      </c>
      <c r="C482">
        <f t="shared" si="30"/>
        <v>3</v>
      </c>
      <c r="D482" s="71">
        <v>30020</v>
      </c>
      <c r="E482" s="24">
        <f>IFERROR(VLOOKUP(D482,[3]Securities!$D:$E,2,FALSE),VLOOKUP(A482,[3]Securities!$A:$E,5,FALSE))</f>
        <v>309.68049999999999</v>
      </c>
      <c r="F482" s="24">
        <f>VLOOKUP(D482,[3]Loans!$A:$B,2,FALSE)</f>
        <v>1000.4734999999999</v>
      </c>
      <c r="G482" s="24">
        <f>VLOOKUP(D482,[3]Cash!$A:$B,2,FALSE)</f>
        <v>167.46209999999999</v>
      </c>
      <c r="H482" s="24">
        <f>IFERROR(IFERROR(VLOOKUP(D482,[3]Trading!D:E,2,FALSE),VLOOKUP(A482,[3]Trading!A:E,5,TRUE)),0)</f>
        <v>0</v>
      </c>
      <c r="I482" s="25">
        <f t="shared" si="31"/>
        <v>247.49289999999996</v>
      </c>
      <c r="J482" s="24">
        <f>IFERROR(VLOOKUP(D482,[3]Total!D:E,2,FALSE),VLOOKUP(A482,[3]Total!A:E,5,FALSE))</f>
        <v>1725.1089999999999</v>
      </c>
    </row>
    <row r="483" spans="1:10">
      <c r="A483" s="70" t="str">
        <f t="shared" si="28"/>
        <v>19823</v>
      </c>
      <c r="B483">
        <f t="shared" si="29"/>
        <v>1982</v>
      </c>
      <c r="C483">
        <f t="shared" si="30"/>
        <v>3</v>
      </c>
      <c r="D483" s="71">
        <v>30027</v>
      </c>
      <c r="E483" s="24">
        <f>IFERROR(VLOOKUP(D483,[3]Securities!$D:$E,2,FALSE),VLOOKUP(A483,[3]Securities!$A:$E,5,FALSE))</f>
        <v>309.68049999999999</v>
      </c>
      <c r="F483" s="24">
        <f>VLOOKUP(D483,[3]Loans!$A:$B,2,FALSE)</f>
        <v>1001.0884</v>
      </c>
      <c r="G483" s="24">
        <f>VLOOKUP(D483,[3]Cash!$A:$B,2,FALSE)</f>
        <v>170.42410000000001</v>
      </c>
      <c r="H483" s="24">
        <f>IFERROR(IFERROR(VLOOKUP(D483,[3]Trading!D:E,2,FALSE),VLOOKUP(A483,[3]Trading!A:E,5,TRUE)),0)</f>
        <v>0</v>
      </c>
      <c r="I483" s="25">
        <f t="shared" si="31"/>
        <v>244.43270000000007</v>
      </c>
      <c r="J483" s="24">
        <f>IFERROR(VLOOKUP(D483,[3]Total!D:E,2,FALSE),VLOOKUP(A483,[3]Total!A:E,5,FALSE))</f>
        <v>1725.6257000000001</v>
      </c>
    </row>
    <row r="484" spans="1:10">
      <c r="A484" s="70" t="str">
        <f t="shared" si="28"/>
        <v>19823</v>
      </c>
      <c r="B484">
        <f t="shared" si="29"/>
        <v>1982</v>
      </c>
      <c r="C484">
        <f t="shared" si="30"/>
        <v>3</v>
      </c>
      <c r="D484" s="71">
        <v>30034</v>
      </c>
      <c r="E484" s="24">
        <f>IFERROR(VLOOKUP(D484,[3]Securities!$D:$E,2,FALSE),VLOOKUP(A484,[3]Securities!$A:$E,5,FALSE))</f>
        <v>309.68049999999999</v>
      </c>
      <c r="F484" s="24">
        <f>VLOOKUP(D484,[3]Loans!$A:$B,2,FALSE)</f>
        <v>1003.1317</v>
      </c>
      <c r="G484" s="24">
        <f>VLOOKUP(D484,[3]Cash!$A:$B,2,FALSE)</f>
        <v>168.70150000000001</v>
      </c>
      <c r="H484" s="24">
        <f>IFERROR(IFERROR(VLOOKUP(D484,[3]Trading!D:E,2,FALSE),VLOOKUP(A484,[3]Trading!A:E,5,TRUE)),0)</f>
        <v>0</v>
      </c>
      <c r="I484" s="25">
        <f t="shared" si="31"/>
        <v>248.34079999999994</v>
      </c>
      <c r="J484" s="24">
        <f>IFERROR(VLOOKUP(D484,[3]Total!D:E,2,FALSE),VLOOKUP(A484,[3]Total!A:E,5,FALSE))</f>
        <v>1729.8544999999999</v>
      </c>
    </row>
    <row r="485" spans="1:10">
      <c r="A485" s="70" t="str">
        <f t="shared" si="28"/>
        <v>19823</v>
      </c>
      <c r="B485">
        <f t="shared" si="29"/>
        <v>1982</v>
      </c>
      <c r="C485">
        <f t="shared" si="30"/>
        <v>3</v>
      </c>
      <c r="D485" s="71">
        <v>30041</v>
      </c>
      <c r="E485" s="24">
        <f>IFERROR(VLOOKUP(D485,[3]Securities!$D:$E,2,FALSE),VLOOKUP(A485,[3]Securities!$A:$E,5,FALSE))</f>
        <v>309.68049999999999</v>
      </c>
      <c r="F485" s="24">
        <f>VLOOKUP(D485,[3]Loans!$A:$B,2,FALSE)</f>
        <v>1007.3225</v>
      </c>
      <c r="G485" s="24">
        <f>VLOOKUP(D485,[3]Cash!$A:$B,2,FALSE)</f>
        <v>170.79169999999999</v>
      </c>
      <c r="H485" s="24">
        <f>IFERROR(IFERROR(VLOOKUP(D485,[3]Trading!D:E,2,FALSE),VLOOKUP(A485,[3]Trading!A:E,5,TRUE)),0)</f>
        <v>0</v>
      </c>
      <c r="I485" s="25">
        <f t="shared" si="31"/>
        <v>251.02420000000006</v>
      </c>
      <c r="J485" s="24">
        <f>IFERROR(VLOOKUP(D485,[3]Total!D:E,2,FALSE),VLOOKUP(A485,[3]Total!A:E,5,FALSE))</f>
        <v>1738.8189</v>
      </c>
    </row>
    <row r="486" spans="1:10">
      <c r="A486" s="70" t="str">
        <f t="shared" si="28"/>
        <v>19824</v>
      </c>
      <c r="B486">
        <f t="shared" si="29"/>
        <v>1982</v>
      </c>
      <c r="C486">
        <f t="shared" si="30"/>
        <v>4</v>
      </c>
      <c r="D486" s="71">
        <v>30048</v>
      </c>
      <c r="E486" s="24">
        <f>IFERROR(VLOOKUP(D486,[3]Securities!$D:$E,2,FALSE),VLOOKUP(A486,[3]Securities!$A:$E,5,FALSE))</f>
        <v>313.80770000000001</v>
      </c>
      <c r="F486" s="24">
        <f>VLOOKUP(D486,[3]Loans!$A:$B,2,FALSE)</f>
        <v>1011.8991</v>
      </c>
      <c r="G486" s="24">
        <f>VLOOKUP(D486,[3]Cash!$A:$B,2,FALSE)</f>
        <v>165.18809999999999</v>
      </c>
      <c r="H486" s="24">
        <f>IFERROR(IFERROR(VLOOKUP(D486,[3]Trading!D:E,2,FALSE),VLOOKUP(A486,[3]Trading!A:E,5,TRUE)),0)</f>
        <v>0</v>
      </c>
      <c r="I486" s="25">
        <f t="shared" si="31"/>
        <v>251.37840000000006</v>
      </c>
      <c r="J486" s="24">
        <f>IFERROR(VLOOKUP(D486,[3]Total!D:E,2,FALSE),VLOOKUP(A486,[3]Total!A:E,5,FALSE))</f>
        <v>1742.2733000000001</v>
      </c>
    </row>
    <row r="487" spans="1:10">
      <c r="A487" s="70" t="str">
        <f t="shared" si="28"/>
        <v>19824</v>
      </c>
      <c r="B487">
        <f t="shared" si="29"/>
        <v>1982</v>
      </c>
      <c r="C487">
        <f t="shared" si="30"/>
        <v>4</v>
      </c>
      <c r="D487" s="71">
        <v>30055</v>
      </c>
      <c r="E487" s="24">
        <f>IFERROR(VLOOKUP(D487,[3]Securities!$D:$E,2,FALSE),VLOOKUP(A487,[3]Securities!$A:$E,5,FALSE))</f>
        <v>313.80770000000001</v>
      </c>
      <c r="F487" s="24">
        <f>VLOOKUP(D487,[3]Loans!$A:$B,2,FALSE)</f>
        <v>1012.003</v>
      </c>
      <c r="G487" s="24">
        <f>VLOOKUP(D487,[3]Cash!$A:$B,2,FALSE)</f>
        <v>166.48949999999999</v>
      </c>
      <c r="H487" s="24">
        <f>IFERROR(IFERROR(VLOOKUP(D487,[3]Trading!D:E,2,FALSE),VLOOKUP(A487,[3]Trading!A:E,5,TRUE)),0)</f>
        <v>0</v>
      </c>
      <c r="I487" s="25">
        <f t="shared" si="31"/>
        <v>246.77880000000005</v>
      </c>
      <c r="J487" s="24">
        <f>IFERROR(VLOOKUP(D487,[3]Total!D:E,2,FALSE),VLOOKUP(A487,[3]Total!A:E,5,FALSE))</f>
        <v>1739.079</v>
      </c>
    </row>
    <row r="488" spans="1:10">
      <c r="A488" s="70" t="str">
        <f t="shared" si="28"/>
        <v>19824</v>
      </c>
      <c r="B488">
        <f t="shared" si="29"/>
        <v>1982</v>
      </c>
      <c r="C488">
        <f t="shared" si="30"/>
        <v>4</v>
      </c>
      <c r="D488" s="71">
        <v>30062</v>
      </c>
      <c r="E488" s="24">
        <f>IFERROR(VLOOKUP(D488,[3]Securities!$D:$E,2,FALSE),VLOOKUP(A488,[3]Securities!$A:$E,5,FALSE))</f>
        <v>313.80770000000001</v>
      </c>
      <c r="F488" s="24">
        <f>VLOOKUP(D488,[3]Loans!$A:$B,2,FALSE)</f>
        <v>1012.095</v>
      </c>
      <c r="G488" s="24">
        <f>VLOOKUP(D488,[3]Cash!$A:$B,2,FALSE)</f>
        <v>166.6268</v>
      </c>
      <c r="H488" s="24">
        <f>IFERROR(IFERROR(VLOOKUP(D488,[3]Trading!D:E,2,FALSE),VLOOKUP(A488,[3]Trading!A:E,5,TRUE)),0)</f>
        <v>0</v>
      </c>
      <c r="I488" s="25">
        <f t="shared" si="31"/>
        <v>244.87789999999995</v>
      </c>
      <c r="J488" s="24">
        <f>IFERROR(VLOOKUP(D488,[3]Total!D:E,2,FALSE),VLOOKUP(A488,[3]Total!A:E,5,FALSE))</f>
        <v>1737.4074000000001</v>
      </c>
    </row>
    <row r="489" spans="1:10">
      <c r="A489" s="70" t="str">
        <f t="shared" si="28"/>
        <v>19824</v>
      </c>
      <c r="B489">
        <f t="shared" si="29"/>
        <v>1982</v>
      </c>
      <c r="C489">
        <f t="shared" si="30"/>
        <v>4</v>
      </c>
      <c r="D489" s="71">
        <v>30069</v>
      </c>
      <c r="E489" s="24">
        <f>IFERROR(VLOOKUP(D489,[3]Securities!$D:$E,2,FALSE),VLOOKUP(A489,[3]Securities!$A:$E,5,FALSE))</f>
        <v>313.80770000000001</v>
      </c>
      <c r="F489" s="24">
        <f>VLOOKUP(D489,[3]Loans!$A:$B,2,FALSE)</f>
        <v>1012.9009</v>
      </c>
      <c r="G489" s="24">
        <f>VLOOKUP(D489,[3]Cash!$A:$B,2,FALSE)</f>
        <v>160.72139999999999</v>
      </c>
      <c r="H489" s="24">
        <f>IFERROR(IFERROR(VLOOKUP(D489,[3]Trading!D:E,2,FALSE),VLOOKUP(A489,[3]Trading!A:E,5,TRUE)),0)</f>
        <v>0</v>
      </c>
      <c r="I489" s="25">
        <f t="shared" si="31"/>
        <v>242.9222000000002</v>
      </c>
      <c r="J489" s="24">
        <f>IFERROR(VLOOKUP(D489,[3]Total!D:E,2,FALSE),VLOOKUP(A489,[3]Total!A:E,5,FALSE))</f>
        <v>1730.3522</v>
      </c>
    </row>
    <row r="490" spans="1:10">
      <c r="A490" s="70" t="str">
        <f t="shared" si="28"/>
        <v>19825</v>
      </c>
      <c r="B490">
        <f t="shared" si="29"/>
        <v>1982</v>
      </c>
      <c r="C490">
        <f t="shared" si="30"/>
        <v>5</v>
      </c>
      <c r="D490" s="71">
        <v>30076</v>
      </c>
      <c r="E490" s="24">
        <f>IFERROR(VLOOKUP(D490,[3]Securities!$D:$E,2,FALSE),VLOOKUP(A490,[3]Securities!$A:$E,5,FALSE))</f>
        <v>313.85590000000002</v>
      </c>
      <c r="F490" s="24">
        <f>VLOOKUP(D490,[3]Loans!$A:$B,2,FALSE)</f>
        <v>1016.3843000000001</v>
      </c>
      <c r="G490" s="24">
        <f>VLOOKUP(D490,[3]Cash!$A:$B,2,FALSE)</f>
        <v>164.08430000000001</v>
      </c>
      <c r="H490" s="24">
        <f>IFERROR(IFERROR(VLOOKUP(D490,[3]Trading!D:E,2,FALSE),VLOOKUP(A490,[3]Trading!A:E,5,TRUE)),0)</f>
        <v>0</v>
      </c>
      <c r="I490" s="25">
        <f t="shared" si="31"/>
        <v>252.53149999999982</v>
      </c>
      <c r="J490" s="24">
        <f>IFERROR(VLOOKUP(D490,[3]Total!D:E,2,FALSE),VLOOKUP(A490,[3]Total!A:E,5,FALSE))</f>
        <v>1746.856</v>
      </c>
    </row>
    <row r="491" spans="1:10">
      <c r="A491" s="70" t="str">
        <f t="shared" si="28"/>
        <v>19825</v>
      </c>
      <c r="B491">
        <f t="shared" si="29"/>
        <v>1982</v>
      </c>
      <c r="C491">
        <f t="shared" si="30"/>
        <v>5</v>
      </c>
      <c r="D491" s="71">
        <v>30083</v>
      </c>
      <c r="E491" s="24">
        <f>IFERROR(VLOOKUP(D491,[3]Securities!$D:$E,2,FALSE),VLOOKUP(A491,[3]Securities!$A:$E,5,FALSE))</f>
        <v>313.85590000000002</v>
      </c>
      <c r="F491" s="24">
        <f>VLOOKUP(D491,[3]Loans!$A:$B,2,FALSE)</f>
        <v>1018.5725</v>
      </c>
      <c r="G491" s="24">
        <f>VLOOKUP(D491,[3]Cash!$A:$B,2,FALSE)</f>
        <v>169.416</v>
      </c>
      <c r="H491" s="24">
        <f>IFERROR(IFERROR(VLOOKUP(D491,[3]Trading!D:E,2,FALSE),VLOOKUP(A491,[3]Trading!A:E,5,TRUE)),0)</f>
        <v>0</v>
      </c>
      <c r="I491" s="25">
        <f t="shared" si="31"/>
        <v>252.2351000000001</v>
      </c>
      <c r="J491" s="24">
        <f>IFERROR(VLOOKUP(D491,[3]Total!D:E,2,FALSE),VLOOKUP(A491,[3]Total!A:E,5,FALSE))</f>
        <v>1754.0795000000001</v>
      </c>
    </row>
    <row r="492" spans="1:10">
      <c r="A492" s="70" t="str">
        <f t="shared" si="28"/>
        <v>19825</v>
      </c>
      <c r="B492">
        <f t="shared" si="29"/>
        <v>1982</v>
      </c>
      <c r="C492">
        <f t="shared" si="30"/>
        <v>5</v>
      </c>
      <c r="D492" s="71">
        <v>30090</v>
      </c>
      <c r="E492" s="24">
        <f>IFERROR(VLOOKUP(D492,[3]Securities!$D:$E,2,FALSE),VLOOKUP(A492,[3]Securities!$A:$E,5,FALSE))</f>
        <v>313.85590000000002</v>
      </c>
      <c r="F492" s="24">
        <f>VLOOKUP(D492,[3]Loans!$A:$B,2,FALSE)</f>
        <v>1019.0894</v>
      </c>
      <c r="G492" s="24">
        <f>VLOOKUP(D492,[3]Cash!$A:$B,2,FALSE)</f>
        <v>166.54179999999999</v>
      </c>
      <c r="H492" s="24">
        <f>IFERROR(IFERROR(VLOOKUP(D492,[3]Trading!D:E,2,FALSE),VLOOKUP(A492,[3]Trading!A:E,5,TRUE)),0)</f>
        <v>0</v>
      </c>
      <c r="I492" s="25">
        <f t="shared" si="31"/>
        <v>246.48360000000025</v>
      </c>
      <c r="J492" s="24">
        <f>IFERROR(VLOOKUP(D492,[3]Total!D:E,2,FALSE),VLOOKUP(A492,[3]Total!A:E,5,FALSE))</f>
        <v>1745.9707000000001</v>
      </c>
    </row>
    <row r="493" spans="1:10">
      <c r="A493" s="70" t="str">
        <f t="shared" si="28"/>
        <v>19825</v>
      </c>
      <c r="B493">
        <f t="shared" si="29"/>
        <v>1982</v>
      </c>
      <c r="C493">
        <f t="shared" si="30"/>
        <v>5</v>
      </c>
      <c r="D493" s="71">
        <v>30097</v>
      </c>
      <c r="E493" s="24">
        <f>IFERROR(VLOOKUP(D493,[3]Securities!$D:$E,2,FALSE),VLOOKUP(A493,[3]Securities!$A:$E,5,FALSE))</f>
        <v>313.85590000000002</v>
      </c>
      <c r="F493" s="24">
        <f>VLOOKUP(D493,[3]Loans!$A:$B,2,FALSE)</f>
        <v>1024.8039000000001</v>
      </c>
      <c r="G493" s="24">
        <f>VLOOKUP(D493,[3]Cash!$A:$B,2,FALSE)</f>
        <v>164.51650000000001</v>
      </c>
      <c r="H493" s="24">
        <f>IFERROR(IFERROR(VLOOKUP(D493,[3]Trading!D:E,2,FALSE),VLOOKUP(A493,[3]Trading!A:E,5,TRUE)),0)</f>
        <v>0</v>
      </c>
      <c r="I493" s="25">
        <f t="shared" si="31"/>
        <v>252.50990000000002</v>
      </c>
      <c r="J493" s="24">
        <f>IFERROR(VLOOKUP(D493,[3]Total!D:E,2,FALSE),VLOOKUP(A493,[3]Total!A:E,5,FALSE))</f>
        <v>1755.6862000000001</v>
      </c>
    </row>
    <row r="494" spans="1:10">
      <c r="A494" s="70" t="str">
        <f t="shared" si="28"/>
        <v>19826</v>
      </c>
      <c r="B494">
        <f t="shared" si="29"/>
        <v>1982</v>
      </c>
      <c r="C494">
        <f t="shared" si="30"/>
        <v>6</v>
      </c>
      <c r="D494" s="71">
        <v>30104</v>
      </c>
      <c r="E494" s="24">
        <f>IFERROR(VLOOKUP(D494,[3]Securities!$D:$E,2,FALSE),VLOOKUP(A494,[3]Securities!$A:$E,5,FALSE))</f>
        <v>315.67340000000002</v>
      </c>
      <c r="F494" s="24">
        <f>VLOOKUP(D494,[3]Loans!$A:$B,2,FALSE)</f>
        <v>1024.8976</v>
      </c>
      <c r="G494" s="24">
        <f>VLOOKUP(D494,[3]Cash!$A:$B,2,FALSE)</f>
        <v>175.83959999999999</v>
      </c>
      <c r="H494" s="24">
        <f>IFERROR(IFERROR(VLOOKUP(D494,[3]Trading!D:E,2,FALSE),VLOOKUP(A494,[3]Trading!A:E,5,TRUE)),0)</f>
        <v>0</v>
      </c>
      <c r="I494" s="25">
        <f t="shared" si="31"/>
        <v>249.30100000000016</v>
      </c>
      <c r="J494" s="24">
        <f>IFERROR(VLOOKUP(D494,[3]Total!D:E,2,FALSE),VLOOKUP(A494,[3]Total!A:E,5,FALSE))</f>
        <v>1765.7116000000001</v>
      </c>
    </row>
    <row r="495" spans="1:10">
      <c r="A495" s="70" t="str">
        <f t="shared" si="28"/>
        <v>19826</v>
      </c>
      <c r="B495">
        <f t="shared" si="29"/>
        <v>1982</v>
      </c>
      <c r="C495">
        <f t="shared" si="30"/>
        <v>6</v>
      </c>
      <c r="D495" s="71">
        <v>30111</v>
      </c>
      <c r="E495" s="24">
        <f>IFERROR(VLOOKUP(D495,[3]Securities!$D:$E,2,FALSE),VLOOKUP(A495,[3]Securities!$A:$E,5,FALSE))</f>
        <v>315.67340000000002</v>
      </c>
      <c r="F495" s="24">
        <f>VLOOKUP(D495,[3]Loans!$A:$B,2,FALSE)</f>
        <v>1027.6007</v>
      </c>
      <c r="G495" s="24">
        <f>VLOOKUP(D495,[3]Cash!$A:$B,2,FALSE)</f>
        <v>168.9914</v>
      </c>
      <c r="H495" s="24">
        <f>IFERROR(IFERROR(VLOOKUP(D495,[3]Trading!D:E,2,FALSE),VLOOKUP(A495,[3]Trading!A:E,5,TRUE)),0)</f>
        <v>0</v>
      </c>
      <c r="I495" s="25">
        <f t="shared" si="31"/>
        <v>250.71669999999995</v>
      </c>
      <c r="J495" s="24">
        <f>IFERROR(VLOOKUP(D495,[3]Total!D:E,2,FALSE),VLOOKUP(A495,[3]Total!A:E,5,FALSE))</f>
        <v>1762.9821999999999</v>
      </c>
    </row>
    <row r="496" spans="1:10">
      <c r="A496" s="70" t="str">
        <f t="shared" si="28"/>
        <v>19826</v>
      </c>
      <c r="B496">
        <f t="shared" si="29"/>
        <v>1982</v>
      </c>
      <c r="C496">
        <f t="shared" si="30"/>
        <v>6</v>
      </c>
      <c r="D496" s="71">
        <v>30118</v>
      </c>
      <c r="E496" s="24">
        <f>IFERROR(VLOOKUP(D496,[3]Securities!$D:$E,2,FALSE),VLOOKUP(A496,[3]Securities!$A:$E,5,FALSE))</f>
        <v>315.67340000000002</v>
      </c>
      <c r="F496" s="24">
        <f>VLOOKUP(D496,[3]Loans!$A:$B,2,FALSE)</f>
        <v>1026.7775999999999</v>
      </c>
      <c r="G496" s="24">
        <f>VLOOKUP(D496,[3]Cash!$A:$B,2,FALSE)</f>
        <v>164.33690000000001</v>
      </c>
      <c r="H496" s="24">
        <f>IFERROR(IFERROR(VLOOKUP(D496,[3]Trading!D:E,2,FALSE),VLOOKUP(A496,[3]Trading!A:E,5,TRUE)),0)</f>
        <v>0</v>
      </c>
      <c r="I496" s="25">
        <f t="shared" si="31"/>
        <v>249.63959999999997</v>
      </c>
      <c r="J496" s="24">
        <f>IFERROR(VLOOKUP(D496,[3]Total!D:E,2,FALSE),VLOOKUP(A496,[3]Total!A:E,5,FALSE))</f>
        <v>1756.4275</v>
      </c>
    </row>
    <row r="497" spans="1:10">
      <c r="A497" s="70" t="str">
        <f t="shared" si="28"/>
        <v>19826</v>
      </c>
      <c r="B497">
        <f t="shared" si="29"/>
        <v>1982</v>
      </c>
      <c r="C497">
        <f t="shared" si="30"/>
        <v>6</v>
      </c>
      <c r="D497" s="71">
        <v>30125</v>
      </c>
      <c r="E497" s="24">
        <f>IFERROR(VLOOKUP(D497,[3]Securities!$D:$E,2,FALSE),VLOOKUP(A497,[3]Securities!$A:$E,5,FALSE))</f>
        <v>315.67340000000002</v>
      </c>
      <c r="F497" s="24">
        <f>VLOOKUP(D497,[3]Loans!$A:$B,2,FALSE)</f>
        <v>1026.3309999999999</v>
      </c>
      <c r="G497" s="24">
        <f>VLOOKUP(D497,[3]Cash!$A:$B,2,FALSE)</f>
        <v>169.37100000000001</v>
      </c>
      <c r="H497" s="24">
        <f>IFERROR(IFERROR(VLOOKUP(D497,[3]Trading!D:E,2,FALSE),VLOOKUP(A497,[3]Trading!A:E,5,TRUE)),0)</f>
        <v>0</v>
      </c>
      <c r="I497" s="25">
        <f t="shared" si="31"/>
        <v>250.29120000000012</v>
      </c>
      <c r="J497" s="24">
        <f>IFERROR(VLOOKUP(D497,[3]Total!D:E,2,FALSE),VLOOKUP(A497,[3]Total!A:E,5,FALSE))</f>
        <v>1761.6666</v>
      </c>
    </row>
    <row r="498" spans="1:10">
      <c r="A498" s="70" t="str">
        <f t="shared" si="28"/>
        <v>19826</v>
      </c>
      <c r="B498">
        <f t="shared" si="29"/>
        <v>1982</v>
      </c>
      <c r="C498">
        <f t="shared" si="30"/>
        <v>6</v>
      </c>
      <c r="D498" s="71">
        <v>30132</v>
      </c>
      <c r="E498" s="24">
        <f>IFERROR(VLOOKUP(D498,[3]Securities!$D:$E,2,FALSE),VLOOKUP(A498,[3]Securities!$A:$E,5,FALSE))</f>
        <v>315.67340000000002</v>
      </c>
      <c r="F498" s="24">
        <f>VLOOKUP(D498,[3]Loans!$A:$B,2,FALSE)</f>
        <v>1029.0985000000001</v>
      </c>
      <c r="G498" s="24">
        <f>VLOOKUP(D498,[3]Cash!$A:$B,2,FALSE)</f>
        <v>166.3244</v>
      </c>
      <c r="H498" s="24">
        <f>IFERROR(IFERROR(VLOOKUP(D498,[3]Trading!D:E,2,FALSE),VLOOKUP(A498,[3]Trading!A:E,5,TRUE)),0)</f>
        <v>0</v>
      </c>
      <c r="I498" s="25">
        <f t="shared" si="31"/>
        <v>257.83999999999992</v>
      </c>
      <c r="J498" s="24">
        <f>IFERROR(VLOOKUP(D498,[3]Total!D:E,2,FALSE),VLOOKUP(A498,[3]Total!A:E,5,FALSE))</f>
        <v>1768.9363000000001</v>
      </c>
    </row>
    <row r="499" spans="1:10">
      <c r="A499" s="70" t="str">
        <f t="shared" si="28"/>
        <v>19827</v>
      </c>
      <c r="B499">
        <f t="shared" si="29"/>
        <v>1982</v>
      </c>
      <c r="C499">
        <f t="shared" si="30"/>
        <v>7</v>
      </c>
      <c r="D499" s="71">
        <v>30139</v>
      </c>
      <c r="E499" s="24">
        <f>IFERROR(VLOOKUP(D499,[3]Securities!$D:$E,2,FALSE),VLOOKUP(A499,[3]Securities!$A:$E,5,FALSE))</f>
        <v>316.846</v>
      </c>
      <c r="F499" s="24">
        <f>VLOOKUP(D499,[3]Loans!$A:$B,2,FALSE)</f>
        <v>1029.1929</v>
      </c>
      <c r="G499" s="24">
        <f>VLOOKUP(D499,[3]Cash!$A:$B,2,FALSE)</f>
        <v>174.28809999999999</v>
      </c>
      <c r="H499" s="24">
        <f>IFERROR(IFERROR(VLOOKUP(D499,[3]Trading!D:E,2,FALSE),VLOOKUP(A499,[3]Trading!A:E,5,TRUE)),0)</f>
        <v>0</v>
      </c>
      <c r="I499" s="25">
        <f t="shared" si="31"/>
        <v>249.91290000000004</v>
      </c>
      <c r="J499" s="24">
        <f>IFERROR(VLOOKUP(D499,[3]Total!D:E,2,FALSE),VLOOKUP(A499,[3]Total!A:E,5,FALSE))</f>
        <v>1770.2399</v>
      </c>
    </row>
    <row r="500" spans="1:10">
      <c r="A500" s="70" t="str">
        <f t="shared" si="28"/>
        <v>19827</v>
      </c>
      <c r="B500">
        <f t="shared" si="29"/>
        <v>1982</v>
      </c>
      <c r="C500">
        <f t="shared" si="30"/>
        <v>7</v>
      </c>
      <c r="D500" s="71">
        <v>30146</v>
      </c>
      <c r="E500" s="24">
        <f>IFERROR(VLOOKUP(D500,[3]Securities!$D:$E,2,FALSE),VLOOKUP(A500,[3]Securities!$A:$E,5,FALSE))</f>
        <v>316.846</v>
      </c>
      <c r="F500" s="24">
        <f>VLOOKUP(D500,[3]Loans!$A:$B,2,FALSE)</f>
        <v>1032.8313000000001</v>
      </c>
      <c r="G500" s="24">
        <f>VLOOKUP(D500,[3]Cash!$A:$B,2,FALSE)</f>
        <v>163.07689999999999</v>
      </c>
      <c r="H500" s="24">
        <f>IFERROR(IFERROR(VLOOKUP(D500,[3]Trading!D:E,2,FALSE),VLOOKUP(A500,[3]Trading!A:E,5,TRUE)),0)</f>
        <v>0</v>
      </c>
      <c r="I500" s="25">
        <f t="shared" si="31"/>
        <v>256.48419999999987</v>
      </c>
      <c r="J500" s="24">
        <f>IFERROR(VLOOKUP(D500,[3]Total!D:E,2,FALSE),VLOOKUP(A500,[3]Total!A:E,5,FALSE))</f>
        <v>1769.2384</v>
      </c>
    </row>
    <row r="501" spans="1:10">
      <c r="A501" s="70" t="str">
        <f t="shared" si="28"/>
        <v>19827</v>
      </c>
      <c r="B501">
        <f t="shared" si="29"/>
        <v>1982</v>
      </c>
      <c r="C501">
        <f t="shared" si="30"/>
        <v>7</v>
      </c>
      <c r="D501" s="71">
        <v>30153</v>
      </c>
      <c r="E501" s="24">
        <f>IFERROR(VLOOKUP(D501,[3]Securities!$D:$E,2,FALSE),VLOOKUP(A501,[3]Securities!$A:$E,5,FALSE))</f>
        <v>316.846</v>
      </c>
      <c r="F501" s="24">
        <f>VLOOKUP(D501,[3]Loans!$A:$B,2,FALSE)</f>
        <v>1032.1448</v>
      </c>
      <c r="G501" s="24">
        <f>VLOOKUP(D501,[3]Cash!$A:$B,2,FALSE)</f>
        <v>164.7869</v>
      </c>
      <c r="H501" s="24">
        <f>IFERROR(IFERROR(VLOOKUP(D501,[3]Trading!D:E,2,FALSE),VLOOKUP(A501,[3]Trading!A:E,5,TRUE)),0)</f>
        <v>0</v>
      </c>
      <c r="I501" s="25">
        <f t="shared" si="31"/>
        <v>259.18419999999992</v>
      </c>
      <c r="J501" s="24">
        <f>IFERROR(VLOOKUP(D501,[3]Total!D:E,2,FALSE),VLOOKUP(A501,[3]Total!A:E,5,FALSE))</f>
        <v>1772.9619</v>
      </c>
    </row>
    <row r="502" spans="1:10">
      <c r="A502" s="70" t="str">
        <f t="shared" si="28"/>
        <v>19827</v>
      </c>
      <c r="B502">
        <f t="shared" si="29"/>
        <v>1982</v>
      </c>
      <c r="C502">
        <f t="shared" si="30"/>
        <v>7</v>
      </c>
      <c r="D502" s="71">
        <v>30160</v>
      </c>
      <c r="E502" s="24">
        <f>IFERROR(VLOOKUP(D502,[3]Securities!$D:$E,2,FALSE),VLOOKUP(A502,[3]Securities!$A:$E,5,FALSE))</f>
        <v>316.846</v>
      </c>
      <c r="F502" s="24">
        <f>VLOOKUP(D502,[3]Loans!$A:$B,2,FALSE)</f>
        <v>1034.5305000000001</v>
      </c>
      <c r="G502" s="24">
        <f>VLOOKUP(D502,[3]Cash!$A:$B,2,FALSE)</f>
        <v>171.29089999999999</v>
      </c>
      <c r="H502" s="24">
        <f>IFERROR(IFERROR(VLOOKUP(D502,[3]Trading!D:E,2,FALSE),VLOOKUP(A502,[3]Trading!A:E,5,TRUE)),0)</f>
        <v>0</v>
      </c>
      <c r="I502" s="25">
        <f t="shared" si="31"/>
        <v>265.61220000000003</v>
      </c>
      <c r="J502" s="24">
        <f>IFERROR(VLOOKUP(D502,[3]Total!D:E,2,FALSE),VLOOKUP(A502,[3]Total!A:E,5,FALSE))</f>
        <v>1788.2796000000001</v>
      </c>
    </row>
    <row r="503" spans="1:10">
      <c r="A503" s="70" t="str">
        <f t="shared" si="28"/>
        <v>19828</v>
      </c>
      <c r="B503">
        <f t="shared" si="29"/>
        <v>1982</v>
      </c>
      <c r="C503">
        <f t="shared" si="30"/>
        <v>8</v>
      </c>
      <c r="D503" s="71">
        <v>30167</v>
      </c>
      <c r="E503" s="24">
        <f>IFERROR(VLOOKUP(D503,[3]Securities!$D:$E,2,FALSE),VLOOKUP(A503,[3]Securities!$A:$E,5,FALSE))</f>
        <v>318.61759999999998</v>
      </c>
      <c r="F503" s="24">
        <f>VLOOKUP(D503,[3]Loans!$A:$B,2,FALSE)</f>
        <v>1034.2309</v>
      </c>
      <c r="G503" s="24">
        <f>VLOOKUP(D503,[3]Cash!$A:$B,2,FALSE)</f>
        <v>171.40219999999999</v>
      </c>
      <c r="H503" s="24">
        <f>IFERROR(IFERROR(VLOOKUP(D503,[3]Trading!D:E,2,FALSE),VLOOKUP(A503,[3]Trading!A:E,5,TRUE)),0)</f>
        <v>0</v>
      </c>
      <c r="I503" s="25">
        <f t="shared" si="31"/>
        <v>266.54079999999999</v>
      </c>
      <c r="J503" s="24">
        <f>IFERROR(VLOOKUP(D503,[3]Total!D:E,2,FALSE),VLOOKUP(A503,[3]Total!A:E,5,FALSE))</f>
        <v>1790.7915</v>
      </c>
    </row>
    <row r="504" spans="1:10">
      <c r="A504" s="70" t="str">
        <f t="shared" si="28"/>
        <v>19828</v>
      </c>
      <c r="B504">
        <f t="shared" si="29"/>
        <v>1982</v>
      </c>
      <c r="C504">
        <f t="shared" si="30"/>
        <v>8</v>
      </c>
      <c r="D504" s="71">
        <v>30174</v>
      </c>
      <c r="E504" s="24">
        <f>IFERROR(VLOOKUP(D504,[3]Securities!$D:$E,2,FALSE),VLOOKUP(A504,[3]Securities!$A:$E,5,FALSE))</f>
        <v>318.61759999999998</v>
      </c>
      <c r="F504" s="24">
        <f>VLOOKUP(D504,[3]Loans!$A:$B,2,FALSE)</f>
        <v>1034.4095</v>
      </c>
      <c r="G504" s="24">
        <f>VLOOKUP(D504,[3]Cash!$A:$B,2,FALSE)</f>
        <v>177.00960000000001</v>
      </c>
      <c r="H504" s="24">
        <f>IFERROR(IFERROR(VLOOKUP(D504,[3]Trading!D:E,2,FALSE),VLOOKUP(A504,[3]Trading!A:E,5,TRUE)),0)</f>
        <v>0</v>
      </c>
      <c r="I504" s="25">
        <f t="shared" si="31"/>
        <v>263.12569999999982</v>
      </c>
      <c r="J504" s="24">
        <f>IFERROR(VLOOKUP(D504,[3]Total!D:E,2,FALSE),VLOOKUP(A504,[3]Total!A:E,5,FALSE))</f>
        <v>1793.1623999999999</v>
      </c>
    </row>
    <row r="505" spans="1:10">
      <c r="A505" s="70" t="str">
        <f t="shared" si="28"/>
        <v>19828</v>
      </c>
      <c r="B505">
        <f t="shared" si="29"/>
        <v>1982</v>
      </c>
      <c r="C505">
        <f t="shared" si="30"/>
        <v>8</v>
      </c>
      <c r="D505" s="71">
        <v>30181</v>
      </c>
      <c r="E505" s="24">
        <f>IFERROR(VLOOKUP(D505,[3]Securities!$D:$E,2,FALSE),VLOOKUP(A505,[3]Securities!$A:$E,5,FALSE))</f>
        <v>318.61759999999998</v>
      </c>
      <c r="F505" s="24">
        <f>VLOOKUP(D505,[3]Loans!$A:$B,2,FALSE)</f>
        <v>1036.5812000000001</v>
      </c>
      <c r="G505" s="24">
        <f>VLOOKUP(D505,[3]Cash!$A:$B,2,FALSE)</f>
        <v>172.0694</v>
      </c>
      <c r="H505" s="24">
        <f>IFERROR(IFERROR(VLOOKUP(D505,[3]Trading!D:E,2,FALSE),VLOOKUP(A505,[3]Trading!A:E,5,TRUE)),0)</f>
        <v>0</v>
      </c>
      <c r="I505" s="25">
        <f t="shared" si="31"/>
        <v>264.98149999999987</v>
      </c>
      <c r="J505" s="24">
        <f>IFERROR(VLOOKUP(D505,[3]Total!D:E,2,FALSE),VLOOKUP(A505,[3]Total!A:E,5,FALSE))</f>
        <v>1792.2497000000001</v>
      </c>
    </row>
    <row r="506" spans="1:10">
      <c r="A506" s="70" t="str">
        <f t="shared" si="28"/>
        <v>19828</v>
      </c>
      <c r="B506">
        <f t="shared" si="29"/>
        <v>1982</v>
      </c>
      <c r="C506">
        <f t="shared" si="30"/>
        <v>8</v>
      </c>
      <c r="D506" s="71">
        <v>30188</v>
      </c>
      <c r="E506" s="24">
        <f>IFERROR(VLOOKUP(D506,[3]Securities!$D:$E,2,FALSE),VLOOKUP(A506,[3]Securities!$A:$E,5,FALSE))</f>
        <v>318.61759999999998</v>
      </c>
      <c r="F506" s="24">
        <f>VLOOKUP(D506,[3]Loans!$A:$B,2,FALSE)</f>
        <v>1037.2979</v>
      </c>
      <c r="G506" s="24">
        <f>VLOOKUP(D506,[3]Cash!$A:$B,2,FALSE)</f>
        <v>182.06209999999999</v>
      </c>
      <c r="H506" s="24">
        <f>IFERROR(IFERROR(VLOOKUP(D506,[3]Trading!D:E,2,FALSE),VLOOKUP(A506,[3]Trading!A:E,5,TRUE)),0)</f>
        <v>0</v>
      </c>
      <c r="I506" s="25">
        <f t="shared" si="31"/>
        <v>265.4994999999999</v>
      </c>
      <c r="J506" s="24">
        <f>IFERROR(VLOOKUP(D506,[3]Total!D:E,2,FALSE),VLOOKUP(A506,[3]Total!A:E,5,FALSE))</f>
        <v>1803.4771000000001</v>
      </c>
    </row>
    <row r="507" spans="1:10">
      <c r="A507" s="70" t="str">
        <f t="shared" si="28"/>
        <v>19829</v>
      </c>
      <c r="B507">
        <f t="shared" si="29"/>
        <v>1982</v>
      </c>
      <c r="C507">
        <f t="shared" si="30"/>
        <v>9</v>
      </c>
      <c r="D507" s="71">
        <v>30195</v>
      </c>
      <c r="E507" s="24">
        <f>IFERROR(VLOOKUP(D507,[3]Securities!$D:$E,2,FALSE),VLOOKUP(A507,[3]Securities!$A:$E,5,FALSE))</f>
        <v>321.69209999999998</v>
      </c>
      <c r="F507" s="24">
        <f>VLOOKUP(D507,[3]Loans!$A:$B,2,FALSE)</f>
        <v>1040.9744000000001</v>
      </c>
      <c r="G507" s="24">
        <f>VLOOKUP(D507,[3]Cash!$A:$B,2,FALSE)</f>
        <v>184.72669999999999</v>
      </c>
      <c r="H507" s="24">
        <f>IFERROR(IFERROR(VLOOKUP(D507,[3]Trading!D:E,2,FALSE),VLOOKUP(A507,[3]Trading!A:E,5,TRUE)),0)</f>
        <v>0</v>
      </c>
      <c r="I507" s="25">
        <f t="shared" si="31"/>
        <v>262.71479999999997</v>
      </c>
      <c r="J507" s="24">
        <f>IFERROR(VLOOKUP(D507,[3]Total!D:E,2,FALSE),VLOOKUP(A507,[3]Total!A:E,5,FALSE))</f>
        <v>1810.1079999999999</v>
      </c>
    </row>
    <row r="508" spans="1:10">
      <c r="A508" s="70" t="str">
        <f t="shared" si="28"/>
        <v>19829</v>
      </c>
      <c r="B508">
        <f t="shared" si="29"/>
        <v>1982</v>
      </c>
      <c r="C508">
        <f t="shared" si="30"/>
        <v>9</v>
      </c>
      <c r="D508" s="71">
        <v>30202</v>
      </c>
      <c r="E508" s="24">
        <f>IFERROR(VLOOKUP(D508,[3]Securities!$D:$E,2,FALSE),VLOOKUP(A508,[3]Securities!$A:$E,5,FALSE))</f>
        <v>321.69209999999998</v>
      </c>
      <c r="F508" s="24">
        <f>VLOOKUP(D508,[3]Loans!$A:$B,2,FALSE)</f>
        <v>1040.0156999999999</v>
      </c>
      <c r="G508" s="24">
        <f>VLOOKUP(D508,[3]Cash!$A:$B,2,FALSE)</f>
        <v>178.08750000000001</v>
      </c>
      <c r="H508" s="24">
        <f>IFERROR(IFERROR(VLOOKUP(D508,[3]Trading!D:E,2,FALSE),VLOOKUP(A508,[3]Trading!A:E,5,TRUE)),0)</f>
        <v>0</v>
      </c>
      <c r="I508" s="25">
        <f t="shared" si="31"/>
        <v>265.17000000000007</v>
      </c>
      <c r="J508" s="24">
        <f>IFERROR(VLOOKUP(D508,[3]Total!D:E,2,FALSE),VLOOKUP(A508,[3]Total!A:E,5,FALSE))</f>
        <v>1804.9653000000001</v>
      </c>
    </row>
    <row r="509" spans="1:10">
      <c r="A509" s="70" t="str">
        <f t="shared" si="28"/>
        <v>19829</v>
      </c>
      <c r="B509">
        <f t="shared" si="29"/>
        <v>1982</v>
      </c>
      <c r="C509">
        <f t="shared" si="30"/>
        <v>9</v>
      </c>
      <c r="D509" s="71">
        <v>30209</v>
      </c>
      <c r="E509" s="24">
        <f>IFERROR(VLOOKUP(D509,[3]Securities!$D:$E,2,FALSE),VLOOKUP(A509,[3]Securities!$A:$E,5,FALSE))</f>
        <v>321.69209999999998</v>
      </c>
      <c r="F509" s="24">
        <f>VLOOKUP(D509,[3]Loans!$A:$B,2,FALSE)</f>
        <v>1042.4257</v>
      </c>
      <c r="G509" s="24">
        <f>VLOOKUP(D509,[3]Cash!$A:$B,2,FALSE)</f>
        <v>184.79810000000001</v>
      </c>
      <c r="H509" s="24">
        <f>IFERROR(IFERROR(VLOOKUP(D509,[3]Trading!D:E,2,FALSE),VLOOKUP(A509,[3]Trading!A:E,5,TRUE)),0)</f>
        <v>0</v>
      </c>
      <c r="I509" s="25">
        <f t="shared" si="31"/>
        <v>271.2346</v>
      </c>
      <c r="J509" s="24">
        <f>IFERROR(VLOOKUP(D509,[3]Total!D:E,2,FALSE),VLOOKUP(A509,[3]Total!A:E,5,FALSE))</f>
        <v>1820.1505</v>
      </c>
    </row>
    <row r="510" spans="1:10">
      <c r="A510" s="70" t="str">
        <f t="shared" si="28"/>
        <v>19829</v>
      </c>
      <c r="B510">
        <f t="shared" si="29"/>
        <v>1982</v>
      </c>
      <c r="C510">
        <f t="shared" si="30"/>
        <v>9</v>
      </c>
      <c r="D510" s="71">
        <v>30216</v>
      </c>
      <c r="E510" s="24">
        <f>IFERROR(VLOOKUP(D510,[3]Securities!$D:$E,2,FALSE),VLOOKUP(A510,[3]Securities!$A:$E,5,FALSE))</f>
        <v>321.69209999999998</v>
      </c>
      <c r="F510" s="24">
        <f>VLOOKUP(D510,[3]Loans!$A:$B,2,FALSE)</f>
        <v>1043.5921000000001</v>
      </c>
      <c r="G510" s="24">
        <f>VLOOKUP(D510,[3]Cash!$A:$B,2,FALSE)</f>
        <v>177.7704</v>
      </c>
      <c r="H510" s="24">
        <f>IFERROR(IFERROR(VLOOKUP(D510,[3]Trading!D:E,2,FALSE),VLOOKUP(A510,[3]Trading!A:E,5,TRUE)),0)</f>
        <v>0</v>
      </c>
      <c r="I510" s="25">
        <f t="shared" si="31"/>
        <v>263.26130000000012</v>
      </c>
      <c r="J510" s="24">
        <f>IFERROR(VLOOKUP(D510,[3]Total!D:E,2,FALSE),VLOOKUP(A510,[3]Total!A:E,5,FALSE))</f>
        <v>1806.3159000000001</v>
      </c>
    </row>
    <row r="511" spans="1:10">
      <c r="A511" s="70" t="str">
        <f t="shared" si="28"/>
        <v>19829</v>
      </c>
      <c r="B511">
        <f t="shared" si="29"/>
        <v>1982</v>
      </c>
      <c r="C511">
        <f t="shared" si="30"/>
        <v>9</v>
      </c>
      <c r="D511" s="71">
        <v>30223</v>
      </c>
      <c r="E511" s="24">
        <f>IFERROR(VLOOKUP(D511,[3]Securities!$D:$E,2,FALSE),VLOOKUP(A511,[3]Securities!$A:$E,5,FALSE))</f>
        <v>321.69209999999998</v>
      </c>
      <c r="F511" s="24">
        <f>VLOOKUP(D511,[3]Loans!$A:$B,2,FALSE)</f>
        <v>1044.7932000000001</v>
      </c>
      <c r="G511" s="24">
        <f>VLOOKUP(D511,[3]Cash!$A:$B,2,FALSE)</f>
        <v>166.89699999999999</v>
      </c>
      <c r="H511" s="24">
        <f>IFERROR(IFERROR(VLOOKUP(D511,[3]Trading!D:E,2,FALSE),VLOOKUP(A511,[3]Trading!A:E,5,TRUE)),0)</f>
        <v>0</v>
      </c>
      <c r="I511" s="25">
        <f t="shared" si="31"/>
        <v>263.0809999999999</v>
      </c>
      <c r="J511" s="24">
        <f>IFERROR(VLOOKUP(D511,[3]Total!D:E,2,FALSE),VLOOKUP(A511,[3]Total!A:E,5,FALSE))</f>
        <v>1796.4632999999999</v>
      </c>
    </row>
    <row r="512" spans="1:10">
      <c r="A512" s="70" t="str">
        <f t="shared" si="28"/>
        <v>198210</v>
      </c>
      <c r="B512">
        <f t="shared" si="29"/>
        <v>1982</v>
      </c>
      <c r="C512">
        <f t="shared" si="30"/>
        <v>10</v>
      </c>
      <c r="D512" s="71">
        <v>30230</v>
      </c>
      <c r="E512" s="24">
        <f>IFERROR(VLOOKUP(D512,[3]Securities!$D:$E,2,FALSE),VLOOKUP(A512,[3]Securities!$A:$E,5,FALSE))</f>
        <v>325.3587</v>
      </c>
      <c r="F512" s="24">
        <f>VLOOKUP(D512,[3]Loans!$A:$B,2,FALSE)</f>
        <v>1046.6679999999999</v>
      </c>
      <c r="G512" s="24">
        <f>VLOOKUP(D512,[3]Cash!$A:$B,2,FALSE)</f>
        <v>174.84289999999999</v>
      </c>
      <c r="H512" s="24">
        <f>IFERROR(IFERROR(VLOOKUP(D512,[3]Trading!D:E,2,FALSE),VLOOKUP(A512,[3]Trading!A:E,5,TRUE)),0)</f>
        <v>0</v>
      </c>
      <c r="I512" s="25">
        <f t="shared" si="31"/>
        <v>264.71800000000007</v>
      </c>
      <c r="J512" s="24">
        <f>IFERROR(VLOOKUP(D512,[3]Total!D:E,2,FALSE),VLOOKUP(A512,[3]Total!A:E,5,FALSE))</f>
        <v>1811.5876000000001</v>
      </c>
    </row>
    <row r="513" spans="1:10">
      <c r="A513" s="70" t="str">
        <f t="shared" si="28"/>
        <v>198210</v>
      </c>
      <c r="B513">
        <f t="shared" si="29"/>
        <v>1982</v>
      </c>
      <c r="C513">
        <f t="shared" si="30"/>
        <v>10</v>
      </c>
      <c r="D513" s="71">
        <v>30237</v>
      </c>
      <c r="E513" s="24">
        <f>IFERROR(VLOOKUP(D513,[3]Securities!$D:$E,2,FALSE),VLOOKUP(A513,[3]Securities!$A:$E,5,FALSE))</f>
        <v>325.3587</v>
      </c>
      <c r="F513" s="24">
        <f>VLOOKUP(D513,[3]Loans!$A:$B,2,FALSE)</f>
        <v>1049.0728999999999</v>
      </c>
      <c r="G513" s="24">
        <f>VLOOKUP(D513,[3]Cash!$A:$B,2,FALSE)</f>
        <v>181.4948</v>
      </c>
      <c r="H513" s="24">
        <f>IFERROR(IFERROR(VLOOKUP(D513,[3]Trading!D:E,2,FALSE),VLOOKUP(A513,[3]Trading!A:E,5,TRUE)),0)</f>
        <v>0</v>
      </c>
      <c r="I513" s="25">
        <f t="shared" si="31"/>
        <v>268.67560000000026</v>
      </c>
      <c r="J513" s="24">
        <f>IFERROR(VLOOKUP(D513,[3]Total!D:E,2,FALSE),VLOOKUP(A513,[3]Total!A:E,5,FALSE))</f>
        <v>1824.6020000000001</v>
      </c>
    </row>
    <row r="514" spans="1:10">
      <c r="A514" s="70" t="str">
        <f t="shared" si="28"/>
        <v>198210</v>
      </c>
      <c r="B514">
        <f t="shared" si="29"/>
        <v>1982</v>
      </c>
      <c r="C514">
        <f t="shared" si="30"/>
        <v>10</v>
      </c>
      <c r="D514" s="71">
        <v>30244</v>
      </c>
      <c r="E514" s="24">
        <f>IFERROR(VLOOKUP(D514,[3]Securities!$D:$E,2,FALSE),VLOOKUP(A514,[3]Securities!$A:$E,5,FALSE))</f>
        <v>325.3587</v>
      </c>
      <c r="F514" s="24">
        <f>VLOOKUP(D514,[3]Loans!$A:$B,2,FALSE)</f>
        <v>1050.1448</v>
      </c>
      <c r="G514" s="24">
        <f>VLOOKUP(D514,[3]Cash!$A:$B,2,FALSE)</f>
        <v>181.29849999999999</v>
      </c>
      <c r="H514" s="24">
        <f>IFERROR(IFERROR(VLOOKUP(D514,[3]Trading!D:E,2,FALSE),VLOOKUP(A514,[3]Trading!A:E,5,TRUE)),0)</f>
        <v>0</v>
      </c>
      <c r="I514" s="25">
        <f t="shared" si="31"/>
        <v>267.36169999999993</v>
      </c>
      <c r="J514" s="24">
        <f>IFERROR(VLOOKUP(D514,[3]Total!D:E,2,FALSE),VLOOKUP(A514,[3]Total!A:E,5,FALSE))</f>
        <v>1824.1637000000001</v>
      </c>
    </row>
    <row r="515" spans="1:10">
      <c r="A515" s="70" t="str">
        <f t="shared" ref="A515:A578" si="32">B515&amp;C515</f>
        <v>198210</v>
      </c>
      <c r="B515">
        <f t="shared" si="29"/>
        <v>1982</v>
      </c>
      <c r="C515">
        <f t="shared" si="30"/>
        <v>10</v>
      </c>
      <c r="D515" s="71">
        <v>30251</v>
      </c>
      <c r="E515" s="24">
        <f>IFERROR(VLOOKUP(D515,[3]Securities!$D:$E,2,FALSE),VLOOKUP(A515,[3]Securities!$A:$E,5,FALSE))</f>
        <v>325.3587</v>
      </c>
      <c r="F515" s="24">
        <f>VLOOKUP(D515,[3]Loans!$A:$B,2,FALSE)</f>
        <v>1050.0604000000001</v>
      </c>
      <c r="G515" s="24">
        <f>VLOOKUP(D515,[3]Cash!$A:$B,2,FALSE)</f>
        <v>185.74029999999999</v>
      </c>
      <c r="H515" s="24">
        <f>IFERROR(IFERROR(VLOOKUP(D515,[3]Trading!D:E,2,FALSE),VLOOKUP(A515,[3]Trading!A:E,5,TRUE)),0)</f>
        <v>0</v>
      </c>
      <c r="I515" s="25">
        <f t="shared" si="31"/>
        <v>272.9819</v>
      </c>
      <c r="J515" s="24">
        <f>IFERROR(VLOOKUP(D515,[3]Total!D:E,2,FALSE),VLOOKUP(A515,[3]Total!A:E,5,FALSE))</f>
        <v>1834.1413</v>
      </c>
    </row>
    <row r="516" spans="1:10">
      <c r="A516" s="70" t="str">
        <f t="shared" si="32"/>
        <v>198211</v>
      </c>
      <c r="B516">
        <f t="shared" ref="B516:B579" si="33">YEAR(D516)</f>
        <v>1982</v>
      </c>
      <c r="C516">
        <f t="shared" ref="C516:C579" si="34">MONTH(D516)</f>
        <v>11</v>
      </c>
      <c r="D516" s="71">
        <v>30258</v>
      </c>
      <c r="E516" s="24">
        <f>IFERROR(VLOOKUP(D516,[3]Securities!$D:$E,2,FALSE),VLOOKUP(A516,[3]Securities!$A:$E,5,FALSE))</f>
        <v>327.2638</v>
      </c>
      <c r="F516" s="24">
        <f>VLOOKUP(D516,[3]Loans!$A:$B,2,FALSE)</f>
        <v>1048.5717999999999</v>
      </c>
      <c r="G516" s="24">
        <f>VLOOKUP(D516,[3]Cash!$A:$B,2,FALSE)</f>
        <v>188.8056</v>
      </c>
      <c r="H516" s="24">
        <f>IFERROR(IFERROR(VLOOKUP(D516,[3]Trading!D:E,2,FALSE),VLOOKUP(A516,[3]Trading!A:E,5,TRUE)),0)</f>
        <v>0</v>
      </c>
      <c r="I516" s="25">
        <f t="shared" si="31"/>
        <v>273.5776000000003</v>
      </c>
      <c r="J516" s="24">
        <f>IFERROR(VLOOKUP(D516,[3]Total!D:E,2,FALSE),VLOOKUP(A516,[3]Total!A:E,5,FALSE))</f>
        <v>1838.2188000000001</v>
      </c>
    </row>
    <row r="517" spans="1:10">
      <c r="A517" s="70" t="str">
        <f t="shared" si="32"/>
        <v>198211</v>
      </c>
      <c r="B517">
        <f t="shared" si="33"/>
        <v>1982</v>
      </c>
      <c r="C517">
        <f t="shared" si="34"/>
        <v>11</v>
      </c>
      <c r="D517" s="71">
        <v>30265</v>
      </c>
      <c r="E517" s="24">
        <f>IFERROR(VLOOKUP(D517,[3]Securities!$D:$E,2,FALSE),VLOOKUP(A517,[3]Securities!$A:$E,5,FALSE))</f>
        <v>327.2638</v>
      </c>
      <c r="F517" s="24">
        <f>VLOOKUP(D517,[3]Loans!$A:$B,2,FALSE)</f>
        <v>1047.9031</v>
      </c>
      <c r="G517" s="24">
        <f>VLOOKUP(D517,[3]Cash!$A:$B,2,FALSE)</f>
        <v>177.14009999999999</v>
      </c>
      <c r="H517" s="24">
        <f>IFERROR(IFERROR(VLOOKUP(D517,[3]Trading!D:E,2,FALSE),VLOOKUP(A517,[3]Trading!A:E,5,TRUE)),0)</f>
        <v>0</v>
      </c>
      <c r="I517" s="25">
        <f t="shared" ref="I517:I580" si="35">J517-SUM(E517:H517)</f>
        <v>268.8146999999999</v>
      </c>
      <c r="J517" s="24">
        <f>IFERROR(VLOOKUP(D517,[3]Total!D:E,2,FALSE),VLOOKUP(A517,[3]Total!A:E,5,FALSE))</f>
        <v>1821.1216999999999</v>
      </c>
    </row>
    <row r="518" spans="1:10">
      <c r="A518" s="70" t="str">
        <f t="shared" si="32"/>
        <v>198211</v>
      </c>
      <c r="B518">
        <f t="shared" si="33"/>
        <v>1982</v>
      </c>
      <c r="C518">
        <f t="shared" si="34"/>
        <v>11</v>
      </c>
      <c r="D518" s="71">
        <v>30272</v>
      </c>
      <c r="E518" s="24">
        <f>IFERROR(VLOOKUP(D518,[3]Securities!$D:$E,2,FALSE),VLOOKUP(A518,[3]Securities!$A:$E,5,FALSE))</f>
        <v>327.2638</v>
      </c>
      <c r="F518" s="24">
        <f>VLOOKUP(D518,[3]Loans!$A:$B,2,FALSE)</f>
        <v>1047.2491</v>
      </c>
      <c r="G518" s="24">
        <f>VLOOKUP(D518,[3]Cash!$A:$B,2,FALSE)</f>
        <v>179.81299999999999</v>
      </c>
      <c r="H518" s="24">
        <f>IFERROR(IFERROR(VLOOKUP(D518,[3]Trading!D:E,2,FALSE),VLOOKUP(A518,[3]Trading!A:E,5,TRUE)),0)</f>
        <v>0</v>
      </c>
      <c r="I518" s="25">
        <f t="shared" si="35"/>
        <v>263.68220000000019</v>
      </c>
      <c r="J518" s="24">
        <f>IFERROR(VLOOKUP(D518,[3]Total!D:E,2,FALSE),VLOOKUP(A518,[3]Total!A:E,5,FALSE))</f>
        <v>1818.0081</v>
      </c>
    </row>
    <row r="519" spans="1:10">
      <c r="A519" s="70" t="str">
        <f t="shared" si="32"/>
        <v>198211</v>
      </c>
      <c r="B519">
        <f t="shared" si="33"/>
        <v>1982</v>
      </c>
      <c r="C519">
        <f t="shared" si="34"/>
        <v>11</v>
      </c>
      <c r="D519" s="71">
        <v>30279</v>
      </c>
      <c r="E519" s="24">
        <f>IFERROR(VLOOKUP(D519,[3]Securities!$D:$E,2,FALSE),VLOOKUP(A519,[3]Securities!$A:$E,5,FALSE))</f>
        <v>327.2638</v>
      </c>
      <c r="F519" s="24">
        <f>VLOOKUP(D519,[3]Loans!$A:$B,2,FALSE)</f>
        <v>1047.7692</v>
      </c>
      <c r="G519" s="24">
        <f>VLOOKUP(D519,[3]Cash!$A:$B,2,FALSE)</f>
        <v>187.6079</v>
      </c>
      <c r="H519" s="24">
        <f>IFERROR(IFERROR(VLOOKUP(D519,[3]Trading!D:E,2,FALSE),VLOOKUP(A519,[3]Trading!A:E,5,TRUE)),0)</f>
        <v>0</v>
      </c>
      <c r="I519" s="25">
        <f t="shared" si="35"/>
        <v>266.83170000000018</v>
      </c>
      <c r="J519" s="24">
        <f>IFERROR(VLOOKUP(D519,[3]Total!D:E,2,FALSE),VLOOKUP(A519,[3]Total!A:E,5,FALSE))</f>
        <v>1829.4726000000001</v>
      </c>
    </row>
    <row r="520" spans="1:10">
      <c r="A520" s="70" t="str">
        <f t="shared" si="32"/>
        <v>198212</v>
      </c>
      <c r="B520">
        <f t="shared" si="33"/>
        <v>1982</v>
      </c>
      <c r="C520">
        <f t="shared" si="34"/>
        <v>12</v>
      </c>
      <c r="D520" s="71">
        <v>30286</v>
      </c>
      <c r="E520" s="24">
        <f>IFERROR(VLOOKUP(D520,[3]Securities!$D:$E,2,FALSE),VLOOKUP(A520,[3]Securities!$A:$E,5,FALSE))</f>
        <v>333.82929999999999</v>
      </c>
      <c r="F520" s="24">
        <f>VLOOKUP(D520,[3]Loans!$A:$B,2,FALSE)</f>
        <v>1046.8604</v>
      </c>
      <c r="G520" s="24">
        <f>VLOOKUP(D520,[3]Cash!$A:$B,2,FALSE)</f>
        <v>190.6369</v>
      </c>
      <c r="H520" s="24">
        <f>IFERROR(IFERROR(VLOOKUP(D520,[3]Trading!D:E,2,FALSE),VLOOKUP(A520,[3]Trading!A:E,5,TRUE)),0)</f>
        <v>0</v>
      </c>
      <c r="I520" s="25">
        <f t="shared" si="35"/>
        <v>259.67660000000024</v>
      </c>
      <c r="J520" s="24">
        <f>IFERROR(VLOOKUP(D520,[3]Total!D:E,2,FALSE),VLOOKUP(A520,[3]Total!A:E,5,FALSE))</f>
        <v>1831.0032000000001</v>
      </c>
    </row>
    <row r="521" spans="1:10">
      <c r="A521" s="70" t="str">
        <f t="shared" si="32"/>
        <v>198212</v>
      </c>
      <c r="B521">
        <f t="shared" si="33"/>
        <v>1982</v>
      </c>
      <c r="C521">
        <f t="shared" si="34"/>
        <v>12</v>
      </c>
      <c r="D521" s="71">
        <v>30293</v>
      </c>
      <c r="E521" s="24">
        <f>IFERROR(VLOOKUP(D521,[3]Securities!$D:$E,2,FALSE),VLOOKUP(A521,[3]Securities!$A:$E,5,FALSE))</f>
        <v>333.82929999999999</v>
      </c>
      <c r="F521" s="24">
        <f>VLOOKUP(D521,[3]Loans!$A:$B,2,FALSE)</f>
        <v>1049.5717999999999</v>
      </c>
      <c r="G521" s="24">
        <f>VLOOKUP(D521,[3]Cash!$A:$B,2,FALSE)</f>
        <v>188.60919999999999</v>
      </c>
      <c r="H521" s="24">
        <f>IFERROR(IFERROR(VLOOKUP(D521,[3]Trading!D:E,2,FALSE),VLOOKUP(A521,[3]Trading!A:E,5,TRUE)),0)</f>
        <v>0</v>
      </c>
      <c r="I521" s="25">
        <f t="shared" si="35"/>
        <v>266.83210000000008</v>
      </c>
      <c r="J521" s="24">
        <f>IFERROR(VLOOKUP(D521,[3]Total!D:E,2,FALSE),VLOOKUP(A521,[3]Total!A:E,5,FALSE))</f>
        <v>1838.8424</v>
      </c>
    </row>
    <row r="522" spans="1:10">
      <c r="A522" s="70" t="str">
        <f t="shared" si="32"/>
        <v>198212</v>
      </c>
      <c r="B522">
        <f t="shared" si="33"/>
        <v>1982</v>
      </c>
      <c r="C522">
        <f t="shared" si="34"/>
        <v>12</v>
      </c>
      <c r="D522" s="71">
        <v>30300</v>
      </c>
      <c r="E522" s="24">
        <f>IFERROR(VLOOKUP(D522,[3]Securities!$D:$E,2,FALSE),VLOOKUP(A522,[3]Securities!$A:$E,5,FALSE))</f>
        <v>333.82929999999999</v>
      </c>
      <c r="F522" s="24">
        <f>VLOOKUP(D522,[3]Loans!$A:$B,2,FALSE)</f>
        <v>1049.4957999999999</v>
      </c>
      <c r="G522" s="24">
        <f>VLOOKUP(D522,[3]Cash!$A:$B,2,FALSE)</f>
        <v>196.5711</v>
      </c>
      <c r="H522" s="24">
        <f>IFERROR(IFERROR(VLOOKUP(D522,[3]Trading!D:E,2,FALSE),VLOOKUP(A522,[3]Trading!A:E,5,TRUE)),0)</f>
        <v>0</v>
      </c>
      <c r="I522" s="25">
        <f t="shared" si="35"/>
        <v>264.41169999999988</v>
      </c>
      <c r="J522" s="24">
        <f>IFERROR(VLOOKUP(D522,[3]Total!D:E,2,FALSE),VLOOKUP(A522,[3]Total!A:E,5,FALSE))</f>
        <v>1844.3079</v>
      </c>
    </row>
    <row r="523" spans="1:10">
      <c r="A523" s="70" t="str">
        <f t="shared" si="32"/>
        <v>198212</v>
      </c>
      <c r="B523">
        <f t="shared" si="33"/>
        <v>1982</v>
      </c>
      <c r="C523">
        <f t="shared" si="34"/>
        <v>12</v>
      </c>
      <c r="D523" s="71">
        <v>30307</v>
      </c>
      <c r="E523" s="24">
        <f>IFERROR(VLOOKUP(D523,[3]Securities!$D:$E,2,FALSE),VLOOKUP(A523,[3]Securities!$A:$E,5,FALSE))</f>
        <v>333.82929999999999</v>
      </c>
      <c r="F523" s="24">
        <f>VLOOKUP(D523,[3]Loans!$A:$B,2,FALSE)</f>
        <v>1049.8666000000001</v>
      </c>
      <c r="G523" s="24">
        <f>VLOOKUP(D523,[3]Cash!$A:$B,2,FALSE)</f>
        <v>191.56479999999999</v>
      </c>
      <c r="H523" s="24">
        <f>IFERROR(IFERROR(VLOOKUP(D523,[3]Trading!D:E,2,FALSE),VLOOKUP(A523,[3]Trading!A:E,5,TRUE)),0)</f>
        <v>0</v>
      </c>
      <c r="I523" s="25">
        <f t="shared" si="35"/>
        <v>270.83999999999969</v>
      </c>
      <c r="J523" s="24">
        <f>IFERROR(VLOOKUP(D523,[3]Total!D:E,2,FALSE),VLOOKUP(A523,[3]Total!A:E,5,FALSE))</f>
        <v>1846.1007</v>
      </c>
    </row>
    <row r="524" spans="1:10">
      <c r="A524" s="70" t="str">
        <f t="shared" si="32"/>
        <v>198212</v>
      </c>
      <c r="B524">
        <f t="shared" si="33"/>
        <v>1982</v>
      </c>
      <c r="C524">
        <f t="shared" si="34"/>
        <v>12</v>
      </c>
      <c r="D524" s="71">
        <v>30314</v>
      </c>
      <c r="E524" s="24">
        <f>IFERROR(VLOOKUP(D524,[3]Securities!$D:$E,2,FALSE),VLOOKUP(A524,[3]Securities!$A:$E,5,FALSE))</f>
        <v>333.82929999999999</v>
      </c>
      <c r="F524" s="24">
        <f>VLOOKUP(D524,[3]Loans!$A:$B,2,FALSE)</f>
        <v>1045.7691</v>
      </c>
      <c r="G524" s="24">
        <f>VLOOKUP(D524,[3]Cash!$A:$B,2,FALSE)</f>
        <v>183.57730000000001</v>
      </c>
      <c r="H524" s="24">
        <f>IFERROR(IFERROR(VLOOKUP(D524,[3]Trading!D:E,2,FALSE),VLOOKUP(A524,[3]Trading!A:E,5,TRUE)),0)</f>
        <v>0</v>
      </c>
      <c r="I524" s="25">
        <f t="shared" si="35"/>
        <v>270.2497000000003</v>
      </c>
      <c r="J524" s="24">
        <f>IFERROR(VLOOKUP(D524,[3]Total!D:E,2,FALSE),VLOOKUP(A524,[3]Total!A:E,5,FALSE))</f>
        <v>1833.4254000000001</v>
      </c>
    </row>
    <row r="525" spans="1:10">
      <c r="A525" s="70" t="str">
        <f t="shared" si="32"/>
        <v>19831</v>
      </c>
      <c r="B525">
        <f t="shared" si="33"/>
        <v>1983</v>
      </c>
      <c r="C525">
        <f t="shared" si="34"/>
        <v>1</v>
      </c>
      <c r="D525" s="71">
        <v>30321</v>
      </c>
      <c r="E525" s="24">
        <f>IFERROR(VLOOKUP(D525,[3]Securities!$D:$E,2,FALSE),VLOOKUP(A525,[3]Securities!$A:$E,5,FALSE))</f>
        <v>339.71609999999998</v>
      </c>
      <c r="F525" s="24">
        <f>VLOOKUP(D525,[3]Loans!$A:$B,2,FALSE)</f>
        <v>1049.6536000000001</v>
      </c>
      <c r="G525" s="24">
        <f>VLOOKUP(D525,[3]Cash!$A:$B,2,FALSE)</f>
        <v>185.49959999999999</v>
      </c>
      <c r="H525" s="24">
        <f>IFERROR(IFERROR(VLOOKUP(D525,[3]Trading!D:E,2,FALSE),VLOOKUP(A525,[3]Trading!A:E,5,TRUE)),0)</f>
        <v>0</v>
      </c>
      <c r="I525" s="25">
        <f t="shared" si="35"/>
        <v>273.36469999999963</v>
      </c>
      <c r="J525" s="24">
        <f>IFERROR(VLOOKUP(D525,[3]Total!D:E,2,FALSE),VLOOKUP(A525,[3]Total!A:E,5,FALSE))</f>
        <v>1848.2339999999999</v>
      </c>
    </row>
    <row r="526" spans="1:10">
      <c r="A526" s="70" t="str">
        <f t="shared" si="32"/>
        <v>19831</v>
      </c>
      <c r="B526">
        <f t="shared" si="33"/>
        <v>1983</v>
      </c>
      <c r="C526">
        <f t="shared" si="34"/>
        <v>1</v>
      </c>
      <c r="D526" s="71">
        <v>30328</v>
      </c>
      <c r="E526" s="24">
        <f>IFERROR(VLOOKUP(D526,[3]Securities!$D:$E,2,FALSE),VLOOKUP(A526,[3]Securities!$A:$E,5,FALSE))</f>
        <v>339.71609999999998</v>
      </c>
      <c r="F526" s="24">
        <f>VLOOKUP(D526,[3]Loans!$A:$B,2,FALSE)</f>
        <v>1052.2519</v>
      </c>
      <c r="G526" s="24">
        <f>VLOOKUP(D526,[3]Cash!$A:$B,2,FALSE)</f>
        <v>194.23759999999999</v>
      </c>
      <c r="H526" s="24">
        <f>IFERROR(IFERROR(VLOOKUP(D526,[3]Trading!D:E,2,FALSE),VLOOKUP(A526,[3]Trading!A:E,5,TRUE)),0)</f>
        <v>0</v>
      </c>
      <c r="I526" s="25">
        <f t="shared" si="35"/>
        <v>275.73490000000015</v>
      </c>
      <c r="J526" s="24">
        <f>IFERROR(VLOOKUP(D526,[3]Total!D:E,2,FALSE),VLOOKUP(A526,[3]Total!A:E,5,FALSE))</f>
        <v>1861.9404999999999</v>
      </c>
    </row>
    <row r="527" spans="1:10">
      <c r="A527" s="70" t="str">
        <f t="shared" si="32"/>
        <v>19831</v>
      </c>
      <c r="B527">
        <f t="shared" si="33"/>
        <v>1983</v>
      </c>
      <c r="C527">
        <f t="shared" si="34"/>
        <v>1</v>
      </c>
      <c r="D527" s="71">
        <v>30335</v>
      </c>
      <c r="E527" s="24">
        <f>IFERROR(VLOOKUP(D527,[3]Securities!$D:$E,2,FALSE),VLOOKUP(A527,[3]Securities!$A:$E,5,FALSE))</f>
        <v>339.71609999999998</v>
      </c>
      <c r="F527" s="24">
        <f>VLOOKUP(D527,[3]Loans!$A:$B,2,FALSE)</f>
        <v>1053.97</v>
      </c>
      <c r="G527" s="24">
        <f>VLOOKUP(D527,[3]Cash!$A:$B,2,FALSE)</f>
        <v>187.5581</v>
      </c>
      <c r="H527" s="24">
        <f>IFERROR(IFERROR(VLOOKUP(D527,[3]Trading!D:E,2,FALSE),VLOOKUP(A527,[3]Trading!A:E,5,TRUE)),0)</f>
        <v>0</v>
      </c>
      <c r="I527" s="25">
        <f t="shared" si="35"/>
        <v>270.84420000000023</v>
      </c>
      <c r="J527" s="24">
        <f>IFERROR(VLOOKUP(D527,[3]Total!D:E,2,FALSE),VLOOKUP(A527,[3]Total!A:E,5,FALSE))</f>
        <v>1852.0884000000001</v>
      </c>
    </row>
    <row r="528" spans="1:10">
      <c r="A528" s="70" t="str">
        <f t="shared" si="32"/>
        <v>19831</v>
      </c>
      <c r="B528">
        <f t="shared" si="33"/>
        <v>1983</v>
      </c>
      <c r="C528">
        <f t="shared" si="34"/>
        <v>1</v>
      </c>
      <c r="D528" s="71">
        <v>30342</v>
      </c>
      <c r="E528" s="24">
        <f>IFERROR(VLOOKUP(D528,[3]Securities!$D:$E,2,FALSE),VLOOKUP(A528,[3]Securities!$A:$E,5,FALSE))</f>
        <v>339.71609999999998</v>
      </c>
      <c r="F528" s="24">
        <f>VLOOKUP(D528,[3]Loans!$A:$B,2,FALSE)</f>
        <v>1056.7632000000001</v>
      </c>
      <c r="G528" s="24">
        <f>VLOOKUP(D528,[3]Cash!$A:$B,2,FALSE)</f>
        <v>196.18530000000001</v>
      </c>
      <c r="H528" s="24">
        <f>IFERROR(IFERROR(VLOOKUP(D528,[3]Trading!D:E,2,FALSE),VLOOKUP(A528,[3]Trading!A:E,5,TRUE)),0)</f>
        <v>0</v>
      </c>
      <c r="I528" s="25">
        <f t="shared" si="35"/>
        <v>275.79129999999986</v>
      </c>
      <c r="J528" s="24">
        <f>IFERROR(VLOOKUP(D528,[3]Total!D:E,2,FALSE),VLOOKUP(A528,[3]Total!A:E,5,FALSE))</f>
        <v>1868.4558999999999</v>
      </c>
    </row>
    <row r="529" spans="1:10">
      <c r="A529" s="70" t="str">
        <f t="shared" si="32"/>
        <v>19832</v>
      </c>
      <c r="B529">
        <f t="shared" si="33"/>
        <v>1983</v>
      </c>
      <c r="C529">
        <f t="shared" si="34"/>
        <v>2</v>
      </c>
      <c r="D529" s="71">
        <v>30349</v>
      </c>
      <c r="E529" s="24">
        <f>IFERROR(VLOOKUP(D529,[3]Securities!$D:$E,2,FALSE),VLOOKUP(A529,[3]Securities!$A:$E,5,FALSE))</f>
        <v>345.69819999999999</v>
      </c>
      <c r="F529" s="24">
        <f>VLOOKUP(D529,[3]Loans!$A:$B,2,FALSE)</f>
        <v>1056.4365</v>
      </c>
      <c r="G529" s="24">
        <f>VLOOKUP(D529,[3]Cash!$A:$B,2,FALSE)</f>
        <v>192.51390000000001</v>
      </c>
      <c r="H529" s="24">
        <f>IFERROR(IFERROR(VLOOKUP(D529,[3]Trading!D:E,2,FALSE),VLOOKUP(A529,[3]Trading!A:E,5,TRUE)),0)</f>
        <v>0</v>
      </c>
      <c r="I529" s="25">
        <f t="shared" si="35"/>
        <v>272.86339999999996</v>
      </c>
      <c r="J529" s="24">
        <f>IFERROR(VLOOKUP(D529,[3]Total!D:E,2,FALSE),VLOOKUP(A529,[3]Total!A:E,5,FALSE))</f>
        <v>1867.5119999999999</v>
      </c>
    </row>
    <row r="530" spans="1:10">
      <c r="A530" s="70" t="str">
        <f t="shared" si="32"/>
        <v>19832</v>
      </c>
      <c r="B530">
        <f t="shared" si="33"/>
        <v>1983</v>
      </c>
      <c r="C530">
        <f t="shared" si="34"/>
        <v>2</v>
      </c>
      <c r="D530" s="71">
        <v>30356</v>
      </c>
      <c r="E530" s="24">
        <f>IFERROR(VLOOKUP(D530,[3]Securities!$D:$E,2,FALSE),VLOOKUP(A530,[3]Securities!$A:$E,5,FALSE))</f>
        <v>345.69819999999999</v>
      </c>
      <c r="F530" s="24">
        <f>VLOOKUP(D530,[3]Loans!$A:$B,2,FALSE)</f>
        <v>1055.2664</v>
      </c>
      <c r="G530" s="24">
        <f>VLOOKUP(D530,[3]Cash!$A:$B,2,FALSE)</f>
        <v>188.9177</v>
      </c>
      <c r="H530" s="24">
        <f>IFERROR(IFERROR(VLOOKUP(D530,[3]Trading!D:E,2,FALSE),VLOOKUP(A530,[3]Trading!A:E,5,TRUE)),0)</f>
        <v>0</v>
      </c>
      <c r="I530" s="25">
        <f t="shared" si="35"/>
        <v>270.86740000000009</v>
      </c>
      <c r="J530" s="24">
        <f>IFERROR(VLOOKUP(D530,[3]Total!D:E,2,FALSE),VLOOKUP(A530,[3]Total!A:E,5,FALSE))</f>
        <v>1860.7497000000001</v>
      </c>
    </row>
    <row r="531" spans="1:10">
      <c r="A531" s="70" t="str">
        <f t="shared" si="32"/>
        <v>19832</v>
      </c>
      <c r="B531">
        <f t="shared" si="33"/>
        <v>1983</v>
      </c>
      <c r="C531">
        <f t="shared" si="34"/>
        <v>2</v>
      </c>
      <c r="D531" s="71">
        <v>30363</v>
      </c>
      <c r="E531" s="24">
        <f>IFERROR(VLOOKUP(D531,[3]Securities!$D:$E,2,FALSE),VLOOKUP(A531,[3]Securities!$A:$E,5,FALSE))</f>
        <v>345.69819999999999</v>
      </c>
      <c r="F531" s="24">
        <f>VLOOKUP(D531,[3]Loans!$A:$B,2,FALSE)</f>
        <v>1053.703</v>
      </c>
      <c r="G531" s="24">
        <f>VLOOKUP(D531,[3]Cash!$A:$B,2,FALSE)</f>
        <v>177.3854</v>
      </c>
      <c r="H531" s="24">
        <f>IFERROR(IFERROR(VLOOKUP(D531,[3]Trading!D:E,2,FALSE),VLOOKUP(A531,[3]Trading!A:E,5,TRUE)),0)</f>
        <v>0</v>
      </c>
      <c r="I531" s="25">
        <f t="shared" si="35"/>
        <v>271.76780000000008</v>
      </c>
      <c r="J531" s="24">
        <f>IFERROR(VLOOKUP(D531,[3]Total!D:E,2,FALSE),VLOOKUP(A531,[3]Total!A:E,5,FALSE))</f>
        <v>1848.5544</v>
      </c>
    </row>
    <row r="532" spans="1:10">
      <c r="A532" s="70" t="str">
        <f t="shared" si="32"/>
        <v>19832</v>
      </c>
      <c r="B532">
        <f t="shared" si="33"/>
        <v>1983</v>
      </c>
      <c r="C532">
        <f t="shared" si="34"/>
        <v>2</v>
      </c>
      <c r="D532" s="71">
        <v>30370</v>
      </c>
      <c r="E532" s="24">
        <f>IFERROR(VLOOKUP(D532,[3]Securities!$D:$E,2,FALSE),VLOOKUP(A532,[3]Securities!$A:$E,5,FALSE))</f>
        <v>345.69819999999999</v>
      </c>
      <c r="F532" s="24">
        <f>VLOOKUP(D532,[3]Loans!$A:$B,2,FALSE)</f>
        <v>1054.5771</v>
      </c>
      <c r="G532" s="24">
        <f>VLOOKUP(D532,[3]Cash!$A:$B,2,FALSE)</f>
        <v>197.91380000000001</v>
      </c>
      <c r="H532" s="24">
        <f>IFERROR(IFERROR(VLOOKUP(D532,[3]Trading!D:E,2,FALSE),VLOOKUP(A532,[3]Trading!A:E,5,TRUE)),0)</f>
        <v>0</v>
      </c>
      <c r="I532" s="25">
        <f t="shared" si="35"/>
        <v>266.88840000000005</v>
      </c>
      <c r="J532" s="24">
        <f>IFERROR(VLOOKUP(D532,[3]Total!D:E,2,FALSE),VLOOKUP(A532,[3]Total!A:E,5,FALSE))</f>
        <v>1865.0775000000001</v>
      </c>
    </row>
    <row r="533" spans="1:10">
      <c r="A533" s="70" t="str">
        <f t="shared" si="32"/>
        <v>19833</v>
      </c>
      <c r="B533">
        <f t="shared" si="33"/>
        <v>1983</v>
      </c>
      <c r="C533">
        <f t="shared" si="34"/>
        <v>3</v>
      </c>
      <c r="D533" s="71">
        <v>30377</v>
      </c>
      <c r="E533" s="24">
        <f>IFERROR(VLOOKUP(D533,[3]Securities!$D:$E,2,FALSE),VLOOKUP(A533,[3]Securities!$A:$E,5,FALSE))</f>
        <v>354.40359999999998</v>
      </c>
      <c r="F533" s="24">
        <f>VLOOKUP(D533,[3]Loans!$A:$B,2,FALSE)</f>
        <v>1060.3501000000001</v>
      </c>
      <c r="G533" s="24">
        <f>VLOOKUP(D533,[3]Cash!$A:$B,2,FALSE)</f>
        <v>201.583</v>
      </c>
      <c r="H533" s="24">
        <f>IFERROR(IFERROR(VLOOKUP(D533,[3]Trading!D:E,2,FALSE),VLOOKUP(A533,[3]Trading!A:E,5,TRUE)),0)</f>
        <v>0</v>
      </c>
      <c r="I533" s="25">
        <f t="shared" si="35"/>
        <v>265.9726999999998</v>
      </c>
      <c r="J533" s="24">
        <f>IFERROR(VLOOKUP(D533,[3]Total!D:E,2,FALSE),VLOOKUP(A533,[3]Total!A:E,5,FALSE))</f>
        <v>1882.3094000000001</v>
      </c>
    </row>
    <row r="534" spans="1:10">
      <c r="A534" s="70" t="str">
        <f t="shared" si="32"/>
        <v>19833</v>
      </c>
      <c r="B534">
        <f t="shared" si="33"/>
        <v>1983</v>
      </c>
      <c r="C534">
        <f t="shared" si="34"/>
        <v>3</v>
      </c>
      <c r="D534" s="71">
        <v>30384</v>
      </c>
      <c r="E534" s="24">
        <f>IFERROR(VLOOKUP(D534,[3]Securities!$D:$E,2,FALSE),VLOOKUP(A534,[3]Securities!$A:$E,5,FALSE))</f>
        <v>354.40359999999998</v>
      </c>
      <c r="F534" s="24">
        <f>VLOOKUP(D534,[3]Loans!$A:$B,2,FALSE)</f>
        <v>1058.1329000000001</v>
      </c>
      <c r="G534" s="24">
        <f>VLOOKUP(D534,[3]Cash!$A:$B,2,FALSE)</f>
        <v>185.85249999999999</v>
      </c>
      <c r="H534" s="24">
        <f>IFERROR(IFERROR(VLOOKUP(D534,[3]Trading!D:E,2,FALSE),VLOOKUP(A534,[3]Trading!A:E,5,TRUE)),0)</f>
        <v>0</v>
      </c>
      <c r="I534" s="25">
        <f t="shared" si="35"/>
        <v>264.52769999999987</v>
      </c>
      <c r="J534" s="24">
        <f>IFERROR(VLOOKUP(D534,[3]Total!D:E,2,FALSE),VLOOKUP(A534,[3]Total!A:E,5,FALSE))</f>
        <v>1862.9167</v>
      </c>
    </row>
    <row r="535" spans="1:10">
      <c r="A535" s="70" t="str">
        <f t="shared" si="32"/>
        <v>19833</v>
      </c>
      <c r="B535">
        <f t="shared" si="33"/>
        <v>1983</v>
      </c>
      <c r="C535">
        <f t="shared" si="34"/>
        <v>3</v>
      </c>
      <c r="D535" s="71">
        <v>30391</v>
      </c>
      <c r="E535" s="24">
        <f>IFERROR(VLOOKUP(D535,[3]Securities!$D:$E,2,FALSE),VLOOKUP(A535,[3]Securities!$A:$E,5,FALSE))</f>
        <v>354.40359999999998</v>
      </c>
      <c r="F535" s="24">
        <f>VLOOKUP(D535,[3]Loans!$A:$B,2,FALSE)</f>
        <v>1060.5494000000001</v>
      </c>
      <c r="G535" s="24">
        <f>VLOOKUP(D535,[3]Cash!$A:$B,2,FALSE)</f>
        <v>192.18020000000001</v>
      </c>
      <c r="H535" s="24">
        <f>IFERROR(IFERROR(VLOOKUP(D535,[3]Trading!D:E,2,FALSE),VLOOKUP(A535,[3]Trading!A:E,5,TRUE)),0)</f>
        <v>0</v>
      </c>
      <c r="I535" s="25">
        <f t="shared" si="35"/>
        <v>269.55379999999991</v>
      </c>
      <c r="J535" s="24">
        <f>IFERROR(VLOOKUP(D535,[3]Total!D:E,2,FALSE),VLOOKUP(A535,[3]Total!A:E,5,FALSE))</f>
        <v>1876.6869999999999</v>
      </c>
    </row>
    <row r="536" spans="1:10">
      <c r="A536" s="70" t="str">
        <f t="shared" si="32"/>
        <v>19833</v>
      </c>
      <c r="B536">
        <f t="shared" si="33"/>
        <v>1983</v>
      </c>
      <c r="C536">
        <f t="shared" si="34"/>
        <v>3</v>
      </c>
      <c r="D536" s="71">
        <v>30398</v>
      </c>
      <c r="E536" s="24">
        <f>IFERROR(VLOOKUP(D536,[3]Securities!$D:$E,2,FALSE),VLOOKUP(A536,[3]Securities!$A:$E,5,FALSE))</f>
        <v>354.40359999999998</v>
      </c>
      <c r="F536" s="24">
        <f>VLOOKUP(D536,[3]Loans!$A:$B,2,FALSE)</f>
        <v>1061.5414000000001</v>
      </c>
      <c r="G536" s="24">
        <f>VLOOKUP(D536,[3]Cash!$A:$B,2,FALSE)</f>
        <v>187.7955</v>
      </c>
      <c r="H536" s="24">
        <f>IFERROR(IFERROR(VLOOKUP(D536,[3]Trading!D:E,2,FALSE),VLOOKUP(A536,[3]Trading!A:E,5,TRUE)),0)</f>
        <v>0</v>
      </c>
      <c r="I536" s="25">
        <f t="shared" si="35"/>
        <v>263.39619999999991</v>
      </c>
      <c r="J536" s="24">
        <f>IFERROR(VLOOKUP(D536,[3]Total!D:E,2,FALSE),VLOOKUP(A536,[3]Total!A:E,5,FALSE))</f>
        <v>1867.1367</v>
      </c>
    </row>
    <row r="537" spans="1:10">
      <c r="A537" s="70" t="str">
        <f t="shared" si="32"/>
        <v>19833</v>
      </c>
      <c r="B537">
        <f t="shared" si="33"/>
        <v>1983</v>
      </c>
      <c r="C537">
        <f t="shared" si="34"/>
        <v>3</v>
      </c>
      <c r="D537" s="71">
        <v>30405</v>
      </c>
      <c r="E537" s="24">
        <f>IFERROR(VLOOKUP(D537,[3]Securities!$D:$E,2,FALSE),VLOOKUP(A537,[3]Securities!$A:$E,5,FALSE))</f>
        <v>354.40359999999998</v>
      </c>
      <c r="F537" s="24">
        <f>VLOOKUP(D537,[3]Loans!$A:$B,2,FALSE)</f>
        <v>1063.6204</v>
      </c>
      <c r="G537" s="24">
        <f>VLOOKUP(D537,[3]Cash!$A:$B,2,FALSE)</f>
        <v>188.62219999999999</v>
      </c>
      <c r="H537" s="24">
        <f>IFERROR(IFERROR(VLOOKUP(D537,[3]Trading!D:E,2,FALSE),VLOOKUP(A537,[3]Trading!A:E,5,TRUE)),0)</f>
        <v>0</v>
      </c>
      <c r="I537" s="25">
        <f t="shared" si="35"/>
        <v>262.17140000000018</v>
      </c>
      <c r="J537" s="24">
        <f>IFERROR(VLOOKUP(D537,[3]Total!D:E,2,FALSE),VLOOKUP(A537,[3]Total!A:E,5,FALSE))</f>
        <v>1868.8176000000001</v>
      </c>
    </row>
    <row r="538" spans="1:10">
      <c r="A538" s="70" t="str">
        <f t="shared" si="32"/>
        <v>19834</v>
      </c>
      <c r="B538">
        <f t="shared" si="33"/>
        <v>1983</v>
      </c>
      <c r="C538">
        <f t="shared" si="34"/>
        <v>4</v>
      </c>
      <c r="D538" s="71">
        <v>30412</v>
      </c>
      <c r="E538" s="24">
        <f>IFERROR(VLOOKUP(D538,[3]Securities!$D:$E,2,FALSE),VLOOKUP(A538,[3]Securities!$A:$E,5,FALSE))</f>
        <v>363.31540000000001</v>
      </c>
      <c r="F538" s="24">
        <f>VLOOKUP(D538,[3]Loans!$A:$B,2,FALSE)</f>
        <v>1063.4552000000001</v>
      </c>
      <c r="G538" s="24">
        <f>VLOOKUP(D538,[3]Cash!$A:$B,2,FALSE)</f>
        <v>190.60480000000001</v>
      </c>
      <c r="H538" s="24">
        <f>IFERROR(IFERROR(VLOOKUP(D538,[3]Trading!D:E,2,FALSE),VLOOKUP(A538,[3]Trading!A:E,5,TRUE)),0)</f>
        <v>0</v>
      </c>
      <c r="I538" s="25">
        <f t="shared" si="35"/>
        <v>266.82699999999977</v>
      </c>
      <c r="J538" s="24">
        <f>IFERROR(VLOOKUP(D538,[3]Total!D:E,2,FALSE),VLOOKUP(A538,[3]Total!A:E,5,FALSE))</f>
        <v>1884.2023999999999</v>
      </c>
    </row>
    <row r="539" spans="1:10">
      <c r="A539" s="70" t="str">
        <f t="shared" si="32"/>
        <v>19834</v>
      </c>
      <c r="B539">
        <f t="shared" si="33"/>
        <v>1983</v>
      </c>
      <c r="C539">
        <f t="shared" si="34"/>
        <v>4</v>
      </c>
      <c r="D539" s="71">
        <v>30419</v>
      </c>
      <c r="E539" s="24">
        <f>IFERROR(VLOOKUP(D539,[3]Securities!$D:$E,2,FALSE),VLOOKUP(A539,[3]Securities!$A:$E,5,FALSE))</f>
        <v>363.31540000000001</v>
      </c>
      <c r="F539" s="24">
        <f>VLOOKUP(D539,[3]Loans!$A:$B,2,FALSE)</f>
        <v>1062.8151</v>
      </c>
      <c r="G539" s="24">
        <f>VLOOKUP(D539,[3]Cash!$A:$B,2,FALSE)</f>
        <v>185.73560000000001</v>
      </c>
      <c r="H539" s="24">
        <f>IFERROR(IFERROR(VLOOKUP(D539,[3]Trading!D:E,2,FALSE),VLOOKUP(A539,[3]Trading!A:E,5,TRUE)),0)</f>
        <v>0</v>
      </c>
      <c r="I539" s="25">
        <f t="shared" si="35"/>
        <v>263.39980000000014</v>
      </c>
      <c r="J539" s="24">
        <f>IFERROR(VLOOKUP(D539,[3]Total!D:E,2,FALSE),VLOOKUP(A539,[3]Total!A:E,5,FALSE))</f>
        <v>1875.2659000000001</v>
      </c>
    </row>
    <row r="540" spans="1:10">
      <c r="A540" s="70" t="str">
        <f t="shared" si="32"/>
        <v>19834</v>
      </c>
      <c r="B540">
        <f t="shared" si="33"/>
        <v>1983</v>
      </c>
      <c r="C540">
        <f t="shared" si="34"/>
        <v>4</v>
      </c>
      <c r="D540" s="71">
        <v>30426</v>
      </c>
      <c r="E540" s="24">
        <f>IFERROR(VLOOKUP(D540,[3]Securities!$D:$E,2,FALSE),VLOOKUP(A540,[3]Securities!$A:$E,5,FALSE))</f>
        <v>363.31540000000001</v>
      </c>
      <c r="F540" s="24">
        <f>VLOOKUP(D540,[3]Loans!$A:$B,2,FALSE)</f>
        <v>1065.5535</v>
      </c>
      <c r="G540" s="24">
        <f>VLOOKUP(D540,[3]Cash!$A:$B,2,FALSE)</f>
        <v>185.80160000000001</v>
      </c>
      <c r="H540" s="24">
        <f>IFERROR(IFERROR(VLOOKUP(D540,[3]Trading!D:E,2,FALSE),VLOOKUP(A540,[3]Trading!A:E,5,TRUE)),0)</f>
        <v>0</v>
      </c>
      <c r="I540" s="25">
        <f t="shared" si="35"/>
        <v>260.86419999999998</v>
      </c>
      <c r="J540" s="24">
        <f>IFERROR(VLOOKUP(D540,[3]Total!D:E,2,FALSE),VLOOKUP(A540,[3]Total!A:E,5,FALSE))</f>
        <v>1875.5346999999999</v>
      </c>
    </row>
    <row r="541" spans="1:10">
      <c r="A541" s="70" t="str">
        <f t="shared" si="32"/>
        <v>19834</v>
      </c>
      <c r="B541">
        <f t="shared" si="33"/>
        <v>1983</v>
      </c>
      <c r="C541">
        <f t="shared" si="34"/>
        <v>4</v>
      </c>
      <c r="D541" s="71">
        <v>30433</v>
      </c>
      <c r="E541" s="24">
        <f>IFERROR(VLOOKUP(D541,[3]Securities!$D:$E,2,FALSE),VLOOKUP(A541,[3]Securities!$A:$E,5,FALSE))</f>
        <v>363.31540000000001</v>
      </c>
      <c r="F541" s="24">
        <f>VLOOKUP(D541,[3]Loans!$A:$B,2,FALSE)</f>
        <v>1064.6518000000001</v>
      </c>
      <c r="G541" s="24">
        <f>VLOOKUP(D541,[3]Cash!$A:$B,2,FALSE)</f>
        <v>188.19239999999999</v>
      </c>
      <c r="H541" s="24">
        <f>IFERROR(IFERROR(VLOOKUP(D541,[3]Trading!D:E,2,FALSE),VLOOKUP(A541,[3]Trading!A:E,5,TRUE)),0)</f>
        <v>0</v>
      </c>
      <c r="I541" s="25">
        <f t="shared" si="35"/>
        <v>263.17740000000003</v>
      </c>
      <c r="J541" s="24">
        <f>IFERROR(VLOOKUP(D541,[3]Total!D:E,2,FALSE),VLOOKUP(A541,[3]Total!A:E,5,FALSE))</f>
        <v>1879.337</v>
      </c>
    </row>
    <row r="542" spans="1:10">
      <c r="A542" s="70" t="str">
        <f t="shared" si="32"/>
        <v>19835</v>
      </c>
      <c r="B542">
        <f t="shared" si="33"/>
        <v>1983</v>
      </c>
      <c r="C542">
        <f t="shared" si="34"/>
        <v>5</v>
      </c>
      <c r="D542" s="71">
        <v>30440</v>
      </c>
      <c r="E542" s="24">
        <f>IFERROR(VLOOKUP(D542,[3]Securities!$D:$E,2,FALSE),VLOOKUP(A542,[3]Securities!$A:$E,5,FALSE))</f>
        <v>371.71289999999999</v>
      </c>
      <c r="F542" s="24">
        <f>VLOOKUP(D542,[3]Loans!$A:$B,2,FALSE)</f>
        <v>1064.4884999999999</v>
      </c>
      <c r="G542" s="24">
        <f>VLOOKUP(D542,[3]Cash!$A:$B,2,FALSE)</f>
        <v>191.74930000000001</v>
      </c>
      <c r="H542" s="24">
        <f>IFERROR(IFERROR(VLOOKUP(D542,[3]Trading!D:E,2,FALSE),VLOOKUP(A542,[3]Trading!A:E,5,TRUE)),0)</f>
        <v>0</v>
      </c>
      <c r="I542" s="25">
        <f t="shared" si="35"/>
        <v>258.4802000000002</v>
      </c>
      <c r="J542" s="24">
        <f>IFERROR(VLOOKUP(D542,[3]Total!D:E,2,FALSE),VLOOKUP(A542,[3]Total!A:E,5,FALSE))</f>
        <v>1886.4309000000001</v>
      </c>
    </row>
    <row r="543" spans="1:10">
      <c r="A543" s="70" t="str">
        <f t="shared" si="32"/>
        <v>19835</v>
      </c>
      <c r="B543">
        <f t="shared" si="33"/>
        <v>1983</v>
      </c>
      <c r="C543">
        <f t="shared" si="34"/>
        <v>5</v>
      </c>
      <c r="D543" s="71">
        <v>30447</v>
      </c>
      <c r="E543" s="24">
        <f>IFERROR(VLOOKUP(D543,[3]Securities!$D:$E,2,FALSE),VLOOKUP(A543,[3]Securities!$A:$E,5,FALSE))</f>
        <v>371.71289999999999</v>
      </c>
      <c r="F543" s="24">
        <f>VLOOKUP(D543,[3]Loans!$A:$B,2,FALSE)</f>
        <v>1066.4944</v>
      </c>
      <c r="G543" s="24">
        <f>VLOOKUP(D543,[3]Cash!$A:$B,2,FALSE)</f>
        <v>192.25810000000001</v>
      </c>
      <c r="H543" s="24">
        <f>IFERROR(IFERROR(VLOOKUP(D543,[3]Trading!D:E,2,FALSE),VLOOKUP(A543,[3]Trading!A:E,5,TRUE)),0)</f>
        <v>0</v>
      </c>
      <c r="I543" s="25">
        <f t="shared" si="35"/>
        <v>258.97630000000004</v>
      </c>
      <c r="J543" s="24">
        <f>IFERROR(VLOOKUP(D543,[3]Total!D:E,2,FALSE),VLOOKUP(A543,[3]Total!A:E,5,FALSE))</f>
        <v>1889.4417000000001</v>
      </c>
    </row>
    <row r="544" spans="1:10">
      <c r="A544" s="70" t="str">
        <f t="shared" si="32"/>
        <v>19835</v>
      </c>
      <c r="B544">
        <f t="shared" si="33"/>
        <v>1983</v>
      </c>
      <c r="C544">
        <f t="shared" si="34"/>
        <v>5</v>
      </c>
      <c r="D544" s="71">
        <v>30454</v>
      </c>
      <c r="E544" s="24">
        <f>IFERROR(VLOOKUP(D544,[3]Securities!$D:$E,2,FALSE),VLOOKUP(A544,[3]Securities!$A:$E,5,FALSE))</f>
        <v>371.71289999999999</v>
      </c>
      <c r="F544" s="24">
        <f>VLOOKUP(D544,[3]Loans!$A:$B,2,FALSE)</f>
        <v>1066.3887999999999</v>
      </c>
      <c r="G544" s="24">
        <f>VLOOKUP(D544,[3]Cash!$A:$B,2,FALSE)</f>
        <v>192.17410000000001</v>
      </c>
      <c r="H544" s="24">
        <f>IFERROR(IFERROR(VLOOKUP(D544,[3]Trading!D:E,2,FALSE),VLOOKUP(A544,[3]Trading!A:E,5,TRUE)),0)</f>
        <v>0</v>
      </c>
      <c r="I544" s="25">
        <f t="shared" si="35"/>
        <v>256.55800000000022</v>
      </c>
      <c r="J544" s="24">
        <f>IFERROR(VLOOKUP(D544,[3]Total!D:E,2,FALSE),VLOOKUP(A544,[3]Total!A:E,5,FALSE))</f>
        <v>1886.8338000000001</v>
      </c>
    </row>
    <row r="545" spans="1:10">
      <c r="A545" s="70" t="str">
        <f t="shared" si="32"/>
        <v>19835</v>
      </c>
      <c r="B545">
        <f t="shared" si="33"/>
        <v>1983</v>
      </c>
      <c r="C545">
        <f t="shared" si="34"/>
        <v>5</v>
      </c>
      <c r="D545" s="71">
        <v>30461</v>
      </c>
      <c r="E545" s="24">
        <f>IFERROR(VLOOKUP(D545,[3]Securities!$D:$E,2,FALSE),VLOOKUP(A545,[3]Securities!$A:$E,5,FALSE))</f>
        <v>371.71289999999999</v>
      </c>
      <c r="F545" s="24">
        <f>VLOOKUP(D545,[3]Loans!$A:$B,2,FALSE)</f>
        <v>1068.3041000000001</v>
      </c>
      <c r="G545" s="24">
        <f>VLOOKUP(D545,[3]Cash!$A:$B,2,FALSE)</f>
        <v>189.04830000000001</v>
      </c>
      <c r="H545" s="24">
        <f>IFERROR(IFERROR(VLOOKUP(D545,[3]Trading!D:E,2,FALSE),VLOOKUP(A545,[3]Trading!A:E,5,TRUE)),0)</f>
        <v>0</v>
      </c>
      <c r="I545" s="25">
        <f t="shared" si="35"/>
        <v>258.05089999999996</v>
      </c>
      <c r="J545" s="24">
        <f>IFERROR(VLOOKUP(D545,[3]Total!D:E,2,FALSE),VLOOKUP(A545,[3]Total!A:E,5,FALSE))</f>
        <v>1887.1161999999999</v>
      </c>
    </row>
    <row r="546" spans="1:10">
      <c r="A546" s="70" t="str">
        <f t="shared" si="32"/>
        <v>19836</v>
      </c>
      <c r="B546">
        <f t="shared" si="33"/>
        <v>1983</v>
      </c>
      <c r="C546">
        <f t="shared" si="34"/>
        <v>6</v>
      </c>
      <c r="D546" s="71">
        <v>30468</v>
      </c>
      <c r="E546" s="24">
        <f>IFERROR(VLOOKUP(D546,[3]Securities!$D:$E,2,FALSE),VLOOKUP(A546,[3]Securities!$A:$E,5,FALSE))</f>
        <v>380.47590000000002</v>
      </c>
      <c r="F546" s="24">
        <f>VLOOKUP(D546,[3]Loans!$A:$B,2,FALSE)</f>
        <v>1074.0172</v>
      </c>
      <c r="G546" s="24">
        <f>VLOOKUP(D546,[3]Cash!$A:$B,2,FALSE)</f>
        <v>202.821</v>
      </c>
      <c r="H546" s="24">
        <f>IFERROR(IFERROR(VLOOKUP(D546,[3]Trading!D:E,2,FALSE),VLOOKUP(A546,[3]Trading!A:E,5,TRUE)),0)</f>
        <v>0</v>
      </c>
      <c r="I546" s="25">
        <f t="shared" si="35"/>
        <v>252.34289999999987</v>
      </c>
      <c r="J546" s="24">
        <f>IFERROR(VLOOKUP(D546,[3]Total!D:E,2,FALSE),VLOOKUP(A546,[3]Total!A:E,5,FALSE))</f>
        <v>1909.6569999999999</v>
      </c>
    </row>
    <row r="547" spans="1:10">
      <c r="A547" s="70" t="str">
        <f t="shared" si="32"/>
        <v>19836</v>
      </c>
      <c r="B547">
        <f t="shared" si="33"/>
        <v>1983</v>
      </c>
      <c r="C547">
        <f t="shared" si="34"/>
        <v>6</v>
      </c>
      <c r="D547" s="71">
        <v>30475</v>
      </c>
      <c r="E547" s="24">
        <f>IFERROR(VLOOKUP(D547,[3]Securities!$D:$E,2,FALSE),VLOOKUP(A547,[3]Securities!$A:$E,5,FALSE))</f>
        <v>380.47590000000002</v>
      </c>
      <c r="F547" s="24">
        <f>VLOOKUP(D547,[3]Loans!$A:$B,2,FALSE)</f>
        <v>1073.6673000000001</v>
      </c>
      <c r="G547" s="24">
        <f>VLOOKUP(D547,[3]Cash!$A:$B,2,FALSE)</f>
        <v>188.42920000000001</v>
      </c>
      <c r="H547" s="24">
        <f>IFERROR(IFERROR(VLOOKUP(D547,[3]Trading!D:E,2,FALSE),VLOOKUP(A547,[3]Trading!A:E,5,TRUE)),0)</f>
        <v>0</v>
      </c>
      <c r="I547" s="25">
        <f t="shared" si="35"/>
        <v>252.64229999999998</v>
      </c>
      <c r="J547" s="24">
        <f>IFERROR(VLOOKUP(D547,[3]Total!D:E,2,FALSE),VLOOKUP(A547,[3]Total!A:E,5,FALSE))</f>
        <v>1895.2147</v>
      </c>
    </row>
    <row r="548" spans="1:10">
      <c r="A548" s="70" t="str">
        <f t="shared" si="32"/>
        <v>19836</v>
      </c>
      <c r="B548">
        <f t="shared" si="33"/>
        <v>1983</v>
      </c>
      <c r="C548">
        <f t="shared" si="34"/>
        <v>6</v>
      </c>
      <c r="D548" s="71">
        <v>30482</v>
      </c>
      <c r="E548" s="24">
        <f>IFERROR(VLOOKUP(D548,[3]Securities!$D:$E,2,FALSE),VLOOKUP(A548,[3]Securities!$A:$E,5,FALSE))</f>
        <v>380.47590000000002</v>
      </c>
      <c r="F548" s="24">
        <f>VLOOKUP(D548,[3]Loans!$A:$B,2,FALSE)</f>
        <v>1076.2505000000001</v>
      </c>
      <c r="G548" s="24">
        <f>VLOOKUP(D548,[3]Cash!$A:$B,2,FALSE)</f>
        <v>194.96559999999999</v>
      </c>
      <c r="H548" s="24">
        <f>IFERROR(IFERROR(VLOOKUP(D548,[3]Trading!D:E,2,FALSE),VLOOKUP(A548,[3]Trading!A:E,5,TRUE)),0)</f>
        <v>0</v>
      </c>
      <c r="I548" s="25">
        <f t="shared" si="35"/>
        <v>255.2953</v>
      </c>
      <c r="J548" s="24">
        <f>IFERROR(VLOOKUP(D548,[3]Total!D:E,2,FALSE),VLOOKUP(A548,[3]Total!A:E,5,FALSE))</f>
        <v>1906.9873</v>
      </c>
    </row>
    <row r="549" spans="1:10">
      <c r="A549" s="70" t="str">
        <f t="shared" si="32"/>
        <v>19836</v>
      </c>
      <c r="B549">
        <f t="shared" si="33"/>
        <v>1983</v>
      </c>
      <c r="C549">
        <f t="shared" si="34"/>
        <v>6</v>
      </c>
      <c r="D549" s="71">
        <v>30489</v>
      </c>
      <c r="E549" s="24">
        <f>IFERROR(VLOOKUP(D549,[3]Securities!$D:$E,2,FALSE),VLOOKUP(A549,[3]Securities!$A:$E,5,FALSE))</f>
        <v>380.47590000000002</v>
      </c>
      <c r="F549" s="24">
        <f>VLOOKUP(D549,[3]Loans!$A:$B,2,FALSE)</f>
        <v>1075.7863</v>
      </c>
      <c r="G549" s="24">
        <f>VLOOKUP(D549,[3]Cash!$A:$B,2,FALSE)</f>
        <v>193.05240000000001</v>
      </c>
      <c r="H549" s="24">
        <f>IFERROR(IFERROR(VLOOKUP(D549,[3]Trading!D:E,2,FALSE),VLOOKUP(A549,[3]Trading!A:E,5,TRUE)),0)</f>
        <v>0</v>
      </c>
      <c r="I549" s="25">
        <f t="shared" si="35"/>
        <v>254.69229999999993</v>
      </c>
      <c r="J549" s="24">
        <f>IFERROR(VLOOKUP(D549,[3]Total!D:E,2,FALSE),VLOOKUP(A549,[3]Total!A:E,5,FALSE))</f>
        <v>1904.0069000000001</v>
      </c>
    </row>
    <row r="550" spans="1:10">
      <c r="A550" s="70" t="str">
        <f t="shared" si="32"/>
        <v>19836</v>
      </c>
      <c r="B550">
        <f t="shared" si="33"/>
        <v>1983</v>
      </c>
      <c r="C550">
        <f t="shared" si="34"/>
        <v>6</v>
      </c>
      <c r="D550" s="71">
        <v>30496</v>
      </c>
      <c r="E550" s="24">
        <f>IFERROR(VLOOKUP(D550,[3]Securities!$D:$E,2,FALSE),VLOOKUP(A550,[3]Securities!$A:$E,5,FALSE))</f>
        <v>380.47590000000002</v>
      </c>
      <c r="F550" s="24">
        <f>VLOOKUP(D550,[3]Loans!$A:$B,2,FALSE)</f>
        <v>1077.5261</v>
      </c>
      <c r="G550" s="24">
        <f>VLOOKUP(D550,[3]Cash!$A:$B,2,FALSE)</f>
        <v>189.3246</v>
      </c>
      <c r="H550" s="24">
        <f>IFERROR(IFERROR(VLOOKUP(D550,[3]Trading!D:E,2,FALSE),VLOOKUP(A550,[3]Trading!A:E,5,TRUE)),0)</f>
        <v>0</v>
      </c>
      <c r="I550" s="25">
        <f t="shared" si="35"/>
        <v>255.34140000000002</v>
      </c>
      <c r="J550" s="24">
        <f>IFERROR(VLOOKUP(D550,[3]Total!D:E,2,FALSE),VLOOKUP(A550,[3]Total!A:E,5,FALSE))</f>
        <v>1902.6679999999999</v>
      </c>
    </row>
    <row r="551" spans="1:10">
      <c r="A551" s="70" t="str">
        <f t="shared" si="32"/>
        <v>19837</v>
      </c>
      <c r="B551">
        <f t="shared" si="33"/>
        <v>1983</v>
      </c>
      <c r="C551">
        <f t="shared" si="34"/>
        <v>7</v>
      </c>
      <c r="D551" s="71">
        <v>30503</v>
      </c>
      <c r="E551" s="24">
        <f>IFERROR(VLOOKUP(D551,[3]Securities!$D:$E,2,FALSE),VLOOKUP(A551,[3]Securities!$A:$E,5,FALSE))</f>
        <v>381.4581</v>
      </c>
      <c r="F551" s="24">
        <f>VLOOKUP(D551,[3]Loans!$A:$B,2,FALSE)</f>
        <v>1080.2955999999999</v>
      </c>
      <c r="G551" s="24">
        <f>VLOOKUP(D551,[3]Cash!$A:$B,2,FALSE)</f>
        <v>197.33860000000001</v>
      </c>
      <c r="H551" s="24">
        <f>IFERROR(IFERROR(VLOOKUP(D551,[3]Trading!D:E,2,FALSE),VLOOKUP(A551,[3]Trading!A:E,5,TRUE)),0)</f>
        <v>0</v>
      </c>
      <c r="I551" s="25">
        <f t="shared" si="35"/>
        <v>271.18959999999993</v>
      </c>
      <c r="J551" s="24">
        <f>IFERROR(VLOOKUP(D551,[3]Total!D:E,2,FALSE),VLOOKUP(A551,[3]Total!A:E,5,FALSE))</f>
        <v>1930.2819</v>
      </c>
    </row>
    <row r="552" spans="1:10">
      <c r="A552" s="70" t="str">
        <f t="shared" si="32"/>
        <v>19837</v>
      </c>
      <c r="B552">
        <f t="shared" si="33"/>
        <v>1983</v>
      </c>
      <c r="C552">
        <f t="shared" si="34"/>
        <v>7</v>
      </c>
      <c r="D552" s="71">
        <v>30510</v>
      </c>
      <c r="E552" s="24">
        <f>IFERROR(VLOOKUP(D552,[3]Securities!$D:$E,2,FALSE),VLOOKUP(A552,[3]Securities!$A:$E,5,FALSE))</f>
        <v>381.4581</v>
      </c>
      <c r="F552" s="24">
        <f>VLOOKUP(D552,[3]Loans!$A:$B,2,FALSE)</f>
        <v>1082.7207000000001</v>
      </c>
      <c r="G552" s="24">
        <f>VLOOKUP(D552,[3]Cash!$A:$B,2,FALSE)</f>
        <v>191.59540000000001</v>
      </c>
      <c r="H552" s="24">
        <f>IFERROR(IFERROR(VLOOKUP(D552,[3]Trading!D:E,2,FALSE),VLOOKUP(A552,[3]Trading!A:E,5,TRUE)),0)</f>
        <v>0</v>
      </c>
      <c r="I552" s="25">
        <f t="shared" si="35"/>
        <v>264.34539999999993</v>
      </c>
      <c r="J552" s="24">
        <f>IFERROR(VLOOKUP(D552,[3]Total!D:E,2,FALSE),VLOOKUP(A552,[3]Total!A:E,5,FALSE))</f>
        <v>1920.1196</v>
      </c>
    </row>
    <row r="553" spans="1:10">
      <c r="A553" s="70" t="str">
        <f t="shared" si="32"/>
        <v>19837</v>
      </c>
      <c r="B553">
        <f t="shared" si="33"/>
        <v>1983</v>
      </c>
      <c r="C553">
        <f t="shared" si="34"/>
        <v>7</v>
      </c>
      <c r="D553" s="71">
        <v>30517</v>
      </c>
      <c r="E553" s="24">
        <f>IFERROR(VLOOKUP(D553,[3]Securities!$D:$E,2,FALSE),VLOOKUP(A553,[3]Securities!$A:$E,5,FALSE))</f>
        <v>381.4581</v>
      </c>
      <c r="F553" s="24">
        <f>VLOOKUP(D553,[3]Loans!$A:$B,2,FALSE)</f>
        <v>1086.3675000000001</v>
      </c>
      <c r="G553" s="24">
        <f>VLOOKUP(D553,[3]Cash!$A:$B,2,FALSE)</f>
        <v>191.53440000000001</v>
      </c>
      <c r="H553" s="24">
        <f>IFERROR(IFERROR(VLOOKUP(D553,[3]Trading!D:E,2,FALSE),VLOOKUP(A553,[3]Trading!A:E,5,TRUE)),0)</f>
        <v>0</v>
      </c>
      <c r="I553" s="25">
        <f t="shared" si="35"/>
        <v>267.64529999999991</v>
      </c>
      <c r="J553" s="24">
        <f>IFERROR(VLOOKUP(D553,[3]Total!D:E,2,FALSE),VLOOKUP(A553,[3]Total!A:E,5,FALSE))</f>
        <v>1927.0053</v>
      </c>
    </row>
    <row r="554" spans="1:10">
      <c r="A554" s="70" t="str">
        <f t="shared" si="32"/>
        <v>19837</v>
      </c>
      <c r="B554">
        <f t="shared" si="33"/>
        <v>1983</v>
      </c>
      <c r="C554">
        <f t="shared" si="34"/>
        <v>7</v>
      </c>
      <c r="D554" s="71">
        <v>30524</v>
      </c>
      <c r="E554" s="24">
        <f>IFERROR(VLOOKUP(D554,[3]Securities!$D:$E,2,FALSE),VLOOKUP(A554,[3]Securities!$A:$E,5,FALSE))</f>
        <v>381.4581</v>
      </c>
      <c r="F554" s="24">
        <f>VLOOKUP(D554,[3]Loans!$A:$B,2,FALSE)</f>
        <v>1089.3535999999999</v>
      </c>
      <c r="G554" s="24">
        <f>VLOOKUP(D554,[3]Cash!$A:$B,2,FALSE)</f>
        <v>197.24799999999999</v>
      </c>
      <c r="H554" s="24">
        <f>IFERROR(IFERROR(VLOOKUP(D554,[3]Trading!D:E,2,FALSE),VLOOKUP(A554,[3]Trading!A:E,5,TRUE)),0)</f>
        <v>0</v>
      </c>
      <c r="I554" s="25">
        <f t="shared" si="35"/>
        <v>268.38079999999991</v>
      </c>
      <c r="J554" s="24">
        <f>IFERROR(VLOOKUP(D554,[3]Total!D:E,2,FALSE),VLOOKUP(A554,[3]Total!A:E,5,FALSE))</f>
        <v>1936.4404999999999</v>
      </c>
    </row>
    <row r="555" spans="1:10">
      <c r="A555" s="70" t="str">
        <f t="shared" si="32"/>
        <v>19838</v>
      </c>
      <c r="B555">
        <f t="shared" si="33"/>
        <v>1983</v>
      </c>
      <c r="C555">
        <f t="shared" si="34"/>
        <v>8</v>
      </c>
      <c r="D555" s="71">
        <v>30531</v>
      </c>
      <c r="E555" s="24">
        <f>IFERROR(VLOOKUP(D555,[3]Securities!$D:$E,2,FALSE),VLOOKUP(A555,[3]Securities!$A:$E,5,FALSE))</f>
        <v>382.58199999999999</v>
      </c>
      <c r="F555" s="24">
        <f>VLOOKUP(D555,[3]Loans!$A:$B,2,FALSE)</f>
        <v>1091.8480999999999</v>
      </c>
      <c r="G555" s="24">
        <f>VLOOKUP(D555,[3]Cash!$A:$B,2,FALSE)</f>
        <v>193.50550000000001</v>
      </c>
      <c r="H555" s="24">
        <f>IFERROR(IFERROR(VLOOKUP(D555,[3]Trading!D:E,2,FALSE),VLOOKUP(A555,[3]Trading!A:E,5,TRUE)),0)</f>
        <v>0</v>
      </c>
      <c r="I555" s="25">
        <f t="shared" si="35"/>
        <v>264.19839999999999</v>
      </c>
      <c r="J555" s="24">
        <f>IFERROR(VLOOKUP(D555,[3]Total!D:E,2,FALSE),VLOOKUP(A555,[3]Total!A:E,5,FALSE))</f>
        <v>1932.134</v>
      </c>
    </row>
    <row r="556" spans="1:10">
      <c r="A556" s="70" t="str">
        <f t="shared" si="32"/>
        <v>19838</v>
      </c>
      <c r="B556">
        <f t="shared" si="33"/>
        <v>1983</v>
      </c>
      <c r="C556">
        <f t="shared" si="34"/>
        <v>8</v>
      </c>
      <c r="D556" s="71">
        <v>30538</v>
      </c>
      <c r="E556" s="24">
        <f>IFERROR(VLOOKUP(D556,[3]Securities!$D:$E,2,FALSE),VLOOKUP(A556,[3]Securities!$A:$E,5,FALSE))</f>
        <v>382.58199999999999</v>
      </c>
      <c r="F556" s="24">
        <f>VLOOKUP(D556,[3]Loans!$A:$B,2,FALSE)</f>
        <v>1094.8257000000001</v>
      </c>
      <c r="G556" s="24">
        <f>VLOOKUP(D556,[3]Cash!$A:$B,2,FALSE)</f>
        <v>193.72450000000001</v>
      </c>
      <c r="H556" s="24">
        <f>IFERROR(IFERROR(VLOOKUP(D556,[3]Trading!D:E,2,FALSE),VLOOKUP(A556,[3]Trading!A:E,5,TRUE)),0)</f>
        <v>0</v>
      </c>
      <c r="I556" s="25">
        <f t="shared" si="35"/>
        <v>261.17479999999978</v>
      </c>
      <c r="J556" s="24">
        <f>IFERROR(VLOOKUP(D556,[3]Total!D:E,2,FALSE),VLOOKUP(A556,[3]Total!A:E,5,FALSE))</f>
        <v>1932.307</v>
      </c>
    </row>
    <row r="557" spans="1:10">
      <c r="A557" s="70" t="str">
        <f t="shared" si="32"/>
        <v>19838</v>
      </c>
      <c r="B557">
        <f t="shared" si="33"/>
        <v>1983</v>
      </c>
      <c r="C557">
        <f t="shared" si="34"/>
        <v>8</v>
      </c>
      <c r="D557" s="71">
        <v>30545</v>
      </c>
      <c r="E557" s="24">
        <f>IFERROR(VLOOKUP(D557,[3]Securities!$D:$E,2,FALSE),VLOOKUP(A557,[3]Securities!$A:$E,5,FALSE))</f>
        <v>382.58199999999999</v>
      </c>
      <c r="F557" s="24">
        <f>VLOOKUP(D557,[3]Loans!$A:$B,2,FALSE)</f>
        <v>1095.9150999999999</v>
      </c>
      <c r="G557" s="24">
        <f>VLOOKUP(D557,[3]Cash!$A:$B,2,FALSE)</f>
        <v>189.07490000000001</v>
      </c>
      <c r="H557" s="24">
        <f>IFERROR(IFERROR(VLOOKUP(D557,[3]Trading!D:E,2,FALSE),VLOOKUP(A557,[3]Trading!A:E,5,TRUE)),0)</f>
        <v>0</v>
      </c>
      <c r="I557" s="25">
        <f t="shared" si="35"/>
        <v>259.74549999999999</v>
      </c>
      <c r="J557" s="24">
        <f>IFERROR(VLOOKUP(D557,[3]Total!D:E,2,FALSE),VLOOKUP(A557,[3]Total!A:E,5,FALSE))</f>
        <v>1927.3175000000001</v>
      </c>
    </row>
    <row r="558" spans="1:10">
      <c r="A558" s="70" t="str">
        <f t="shared" si="32"/>
        <v>19838</v>
      </c>
      <c r="B558">
        <f t="shared" si="33"/>
        <v>1983</v>
      </c>
      <c r="C558">
        <f t="shared" si="34"/>
        <v>8</v>
      </c>
      <c r="D558" s="71">
        <v>30552</v>
      </c>
      <c r="E558" s="24">
        <f>IFERROR(VLOOKUP(D558,[3]Securities!$D:$E,2,FALSE),VLOOKUP(A558,[3]Securities!$A:$E,5,FALSE))</f>
        <v>382.58199999999999</v>
      </c>
      <c r="F558" s="24">
        <f>VLOOKUP(D558,[3]Loans!$A:$B,2,FALSE)</f>
        <v>1098.9726000000001</v>
      </c>
      <c r="G558" s="24">
        <f>VLOOKUP(D558,[3]Cash!$A:$B,2,FALSE)</f>
        <v>192.07509999999999</v>
      </c>
      <c r="H558" s="24">
        <f>IFERROR(IFERROR(VLOOKUP(D558,[3]Trading!D:E,2,FALSE),VLOOKUP(A558,[3]Trading!A:E,5,TRUE)),0)</f>
        <v>0</v>
      </c>
      <c r="I558" s="25">
        <f t="shared" si="35"/>
        <v>265.53739999999993</v>
      </c>
      <c r="J558" s="24">
        <f>IFERROR(VLOOKUP(D558,[3]Total!D:E,2,FALSE),VLOOKUP(A558,[3]Total!A:E,5,FALSE))</f>
        <v>1939.1670999999999</v>
      </c>
    </row>
    <row r="559" spans="1:10">
      <c r="A559" s="70" t="str">
        <f t="shared" si="32"/>
        <v>19838</v>
      </c>
      <c r="B559">
        <f t="shared" si="33"/>
        <v>1983</v>
      </c>
      <c r="C559">
        <f t="shared" si="34"/>
        <v>8</v>
      </c>
      <c r="D559" s="71">
        <v>30559</v>
      </c>
      <c r="E559" s="24">
        <f>IFERROR(VLOOKUP(D559,[3]Securities!$D:$E,2,FALSE),VLOOKUP(A559,[3]Securities!$A:$E,5,FALSE))</f>
        <v>382.58199999999999</v>
      </c>
      <c r="F559" s="24">
        <f>VLOOKUP(D559,[3]Loans!$A:$B,2,FALSE)</f>
        <v>1100.7614000000001</v>
      </c>
      <c r="G559" s="24">
        <f>VLOOKUP(D559,[3]Cash!$A:$B,2,FALSE)</f>
        <v>192.99080000000001</v>
      </c>
      <c r="H559" s="24">
        <f>IFERROR(IFERROR(VLOOKUP(D559,[3]Trading!D:E,2,FALSE),VLOOKUP(A559,[3]Trading!A:E,5,TRUE)),0)</f>
        <v>0</v>
      </c>
      <c r="I559" s="25">
        <f t="shared" si="35"/>
        <v>266.58119999999985</v>
      </c>
      <c r="J559" s="24">
        <f>IFERROR(VLOOKUP(D559,[3]Total!D:E,2,FALSE),VLOOKUP(A559,[3]Total!A:E,5,FALSE))</f>
        <v>1942.9154000000001</v>
      </c>
    </row>
    <row r="560" spans="1:10">
      <c r="A560" s="70" t="str">
        <f t="shared" si="32"/>
        <v>19839</v>
      </c>
      <c r="B560">
        <f t="shared" si="33"/>
        <v>1983</v>
      </c>
      <c r="C560">
        <f t="shared" si="34"/>
        <v>9</v>
      </c>
      <c r="D560" s="71">
        <v>30566</v>
      </c>
      <c r="E560" s="24">
        <f>IFERROR(VLOOKUP(D560,[3]Securities!$D:$E,2,FALSE),VLOOKUP(A560,[3]Securities!$A:$E,5,FALSE))</f>
        <v>387.21699999999998</v>
      </c>
      <c r="F560" s="24">
        <f>VLOOKUP(D560,[3]Loans!$A:$B,2,FALSE)</f>
        <v>1102.1713</v>
      </c>
      <c r="G560" s="24">
        <f>VLOOKUP(D560,[3]Cash!$A:$B,2,FALSE)</f>
        <v>193.5523</v>
      </c>
      <c r="H560" s="24">
        <f>IFERROR(IFERROR(VLOOKUP(D560,[3]Trading!D:E,2,FALSE),VLOOKUP(A560,[3]Trading!A:E,5,TRUE)),0)</f>
        <v>0</v>
      </c>
      <c r="I560" s="25">
        <f t="shared" si="35"/>
        <v>258.46809999999982</v>
      </c>
      <c r="J560" s="24">
        <f>IFERROR(VLOOKUP(D560,[3]Total!D:E,2,FALSE),VLOOKUP(A560,[3]Total!A:E,5,FALSE))</f>
        <v>1941.4087</v>
      </c>
    </row>
    <row r="561" spans="1:10">
      <c r="A561" s="70" t="str">
        <f t="shared" si="32"/>
        <v>19839</v>
      </c>
      <c r="B561">
        <f t="shared" si="33"/>
        <v>1983</v>
      </c>
      <c r="C561">
        <f t="shared" si="34"/>
        <v>9</v>
      </c>
      <c r="D561" s="71">
        <v>30573</v>
      </c>
      <c r="E561" s="24">
        <f>IFERROR(VLOOKUP(D561,[3]Securities!$D:$E,2,FALSE),VLOOKUP(A561,[3]Securities!$A:$E,5,FALSE))</f>
        <v>387.21699999999998</v>
      </c>
      <c r="F561" s="24">
        <f>VLOOKUP(D561,[3]Loans!$A:$B,2,FALSE)</f>
        <v>1101.3231000000001</v>
      </c>
      <c r="G561" s="24">
        <f>VLOOKUP(D561,[3]Cash!$A:$B,2,FALSE)</f>
        <v>188.07419999999999</v>
      </c>
      <c r="H561" s="24">
        <f>IFERROR(IFERROR(VLOOKUP(D561,[3]Trading!D:E,2,FALSE),VLOOKUP(A561,[3]Trading!A:E,5,TRUE)),0)</f>
        <v>0</v>
      </c>
      <c r="I561" s="25">
        <f t="shared" si="35"/>
        <v>259.19679999999971</v>
      </c>
      <c r="J561" s="24">
        <f>IFERROR(VLOOKUP(D561,[3]Total!D:E,2,FALSE),VLOOKUP(A561,[3]Total!A:E,5,FALSE))</f>
        <v>1935.8110999999999</v>
      </c>
    </row>
    <row r="562" spans="1:10">
      <c r="A562" s="70" t="str">
        <f t="shared" si="32"/>
        <v>19839</v>
      </c>
      <c r="B562">
        <f t="shared" si="33"/>
        <v>1983</v>
      </c>
      <c r="C562">
        <f t="shared" si="34"/>
        <v>9</v>
      </c>
      <c r="D562" s="71">
        <v>30580</v>
      </c>
      <c r="E562" s="24">
        <f>IFERROR(VLOOKUP(D562,[3]Securities!$D:$E,2,FALSE),VLOOKUP(A562,[3]Securities!$A:$E,5,FALSE))</f>
        <v>387.21699999999998</v>
      </c>
      <c r="F562" s="24">
        <f>VLOOKUP(D562,[3]Loans!$A:$B,2,FALSE)</f>
        <v>1105.8732</v>
      </c>
      <c r="G562" s="24">
        <f>VLOOKUP(D562,[3]Cash!$A:$B,2,FALSE)</f>
        <v>191.5171</v>
      </c>
      <c r="H562" s="24">
        <f>IFERROR(IFERROR(VLOOKUP(D562,[3]Trading!D:E,2,FALSE),VLOOKUP(A562,[3]Trading!A:E,5,TRUE)),0)</f>
        <v>0</v>
      </c>
      <c r="I562" s="25">
        <f t="shared" si="35"/>
        <v>262.16609999999991</v>
      </c>
      <c r="J562" s="24">
        <f>IFERROR(VLOOKUP(D562,[3]Total!D:E,2,FALSE),VLOOKUP(A562,[3]Total!A:E,5,FALSE))</f>
        <v>1946.7734</v>
      </c>
    </row>
    <row r="563" spans="1:10">
      <c r="A563" s="70" t="str">
        <f t="shared" si="32"/>
        <v>19839</v>
      </c>
      <c r="B563">
        <f t="shared" si="33"/>
        <v>1983</v>
      </c>
      <c r="C563">
        <f t="shared" si="34"/>
        <v>9</v>
      </c>
      <c r="D563" s="71">
        <v>30587</v>
      </c>
      <c r="E563" s="24">
        <f>IFERROR(VLOOKUP(D563,[3]Securities!$D:$E,2,FALSE),VLOOKUP(A563,[3]Securities!$A:$E,5,FALSE))</f>
        <v>387.21699999999998</v>
      </c>
      <c r="F563" s="24">
        <f>VLOOKUP(D563,[3]Loans!$A:$B,2,FALSE)</f>
        <v>1104.962</v>
      </c>
      <c r="G563" s="24">
        <f>VLOOKUP(D563,[3]Cash!$A:$B,2,FALSE)</f>
        <v>179.16900000000001</v>
      </c>
      <c r="H563" s="24">
        <f>IFERROR(IFERROR(VLOOKUP(D563,[3]Trading!D:E,2,FALSE),VLOOKUP(A563,[3]Trading!A:E,5,TRUE)),0)</f>
        <v>0</v>
      </c>
      <c r="I563" s="25">
        <f t="shared" si="35"/>
        <v>265.95829999999978</v>
      </c>
      <c r="J563" s="24">
        <f>IFERROR(VLOOKUP(D563,[3]Total!D:E,2,FALSE),VLOOKUP(A563,[3]Total!A:E,5,FALSE))</f>
        <v>1937.3063</v>
      </c>
    </row>
    <row r="564" spans="1:10">
      <c r="A564" s="70" t="str">
        <f t="shared" si="32"/>
        <v>198310</v>
      </c>
      <c r="B564">
        <f t="shared" si="33"/>
        <v>1983</v>
      </c>
      <c r="C564">
        <f t="shared" si="34"/>
        <v>10</v>
      </c>
      <c r="D564" s="71">
        <v>30594</v>
      </c>
      <c r="E564" s="24">
        <f>IFERROR(VLOOKUP(D564,[3]Securities!$D:$E,2,FALSE),VLOOKUP(A564,[3]Securities!$A:$E,5,FALSE))</f>
        <v>392.51560000000001</v>
      </c>
      <c r="F564" s="24">
        <f>VLOOKUP(D564,[3]Loans!$A:$B,2,FALSE)</f>
        <v>1108.1133</v>
      </c>
      <c r="G564" s="24">
        <f>VLOOKUP(D564,[3]Cash!$A:$B,2,FALSE)</f>
        <v>193.25790000000001</v>
      </c>
      <c r="H564" s="24">
        <f>IFERROR(IFERROR(VLOOKUP(D564,[3]Trading!D:E,2,FALSE),VLOOKUP(A564,[3]Trading!A:E,5,TRUE)),0)</f>
        <v>0</v>
      </c>
      <c r="I564" s="25">
        <f t="shared" si="35"/>
        <v>272.15419999999995</v>
      </c>
      <c r="J564" s="24">
        <f>IFERROR(VLOOKUP(D564,[3]Total!D:E,2,FALSE),VLOOKUP(A564,[3]Total!A:E,5,FALSE))</f>
        <v>1966.0409999999999</v>
      </c>
    </row>
    <row r="565" spans="1:10">
      <c r="A565" s="70" t="str">
        <f t="shared" si="32"/>
        <v>198310</v>
      </c>
      <c r="B565">
        <f t="shared" si="33"/>
        <v>1983</v>
      </c>
      <c r="C565">
        <f t="shared" si="34"/>
        <v>10</v>
      </c>
      <c r="D565" s="71">
        <v>30601</v>
      </c>
      <c r="E565" s="24">
        <f>IFERROR(VLOOKUP(D565,[3]Securities!$D:$E,2,FALSE),VLOOKUP(A565,[3]Securities!$A:$E,5,FALSE))</f>
        <v>392.51560000000001</v>
      </c>
      <c r="F565" s="24">
        <f>VLOOKUP(D565,[3]Loans!$A:$B,2,FALSE)</f>
        <v>1114.1833999999999</v>
      </c>
      <c r="G565" s="24">
        <f>VLOOKUP(D565,[3]Cash!$A:$B,2,FALSE)</f>
        <v>198.26339999999999</v>
      </c>
      <c r="H565" s="24">
        <f>IFERROR(IFERROR(VLOOKUP(D565,[3]Trading!D:E,2,FALSE),VLOOKUP(A565,[3]Trading!A:E,5,TRUE)),0)</f>
        <v>0</v>
      </c>
      <c r="I565" s="25">
        <f t="shared" si="35"/>
        <v>270.09670000000006</v>
      </c>
      <c r="J565" s="24">
        <f>IFERROR(VLOOKUP(D565,[3]Total!D:E,2,FALSE),VLOOKUP(A565,[3]Total!A:E,5,FALSE))</f>
        <v>1975.0590999999999</v>
      </c>
    </row>
    <row r="566" spans="1:10">
      <c r="A566" s="70" t="str">
        <f t="shared" si="32"/>
        <v>198310</v>
      </c>
      <c r="B566">
        <f t="shared" si="33"/>
        <v>1983</v>
      </c>
      <c r="C566">
        <f t="shared" si="34"/>
        <v>10</v>
      </c>
      <c r="D566" s="71">
        <v>30608</v>
      </c>
      <c r="E566" s="24">
        <f>IFERROR(VLOOKUP(D566,[3]Securities!$D:$E,2,FALSE),VLOOKUP(A566,[3]Securities!$A:$E,5,FALSE))</f>
        <v>392.51560000000001</v>
      </c>
      <c r="F566" s="24">
        <f>VLOOKUP(D566,[3]Loans!$A:$B,2,FALSE)</f>
        <v>1112.7933</v>
      </c>
      <c r="G566" s="24">
        <f>VLOOKUP(D566,[3]Cash!$A:$B,2,FALSE)</f>
        <v>182.39760000000001</v>
      </c>
      <c r="H566" s="24">
        <f>IFERROR(IFERROR(VLOOKUP(D566,[3]Trading!D:E,2,FALSE),VLOOKUP(A566,[3]Trading!A:E,5,TRUE)),0)</f>
        <v>0</v>
      </c>
      <c r="I566" s="25">
        <f t="shared" si="35"/>
        <v>271.07819999999992</v>
      </c>
      <c r="J566" s="24">
        <f>IFERROR(VLOOKUP(D566,[3]Total!D:E,2,FALSE),VLOOKUP(A566,[3]Total!A:E,5,FALSE))</f>
        <v>1958.7846999999999</v>
      </c>
    </row>
    <row r="567" spans="1:10">
      <c r="A567" s="70" t="str">
        <f t="shared" si="32"/>
        <v>198310</v>
      </c>
      <c r="B567">
        <f t="shared" si="33"/>
        <v>1983</v>
      </c>
      <c r="C567">
        <f t="shared" si="34"/>
        <v>10</v>
      </c>
      <c r="D567" s="71">
        <v>30615</v>
      </c>
      <c r="E567" s="24">
        <f>IFERROR(VLOOKUP(D567,[3]Securities!$D:$E,2,FALSE),VLOOKUP(A567,[3]Securities!$A:$E,5,FALSE))</f>
        <v>392.51560000000001</v>
      </c>
      <c r="F567" s="24">
        <f>VLOOKUP(D567,[3]Loans!$A:$B,2,FALSE)</f>
        <v>1119.0331000000001</v>
      </c>
      <c r="G567" s="24">
        <f>VLOOKUP(D567,[3]Cash!$A:$B,2,FALSE)</f>
        <v>194.14830000000001</v>
      </c>
      <c r="H567" s="24">
        <f>IFERROR(IFERROR(VLOOKUP(D567,[3]Trading!D:E,2,FALSE),VLOOKUP(A567,[3]Trading!A:E,5,TRUE)),0)</f>
        <v>0</v>
      </c>
      <c r="I567" s="25">
        <f t="shared" si="35"/>
        <v>268.94709999999986</v>
      </c>
      <c r="J567" s="24">
        <f>IFERROR(VLOOKUP(D567,[3]Total!D:E,2,FALSE),VLOOKUP(A567,[3]Total!A:E,5,FALSE))</f>
        <v>1974.6441</v>
      </c>
    </row>
    <row r="568" spans="1:10">
      <c r="A568" s="70" t="str">
        <f t="shared" si="32"/>
        <v>198311</v>
      </c>
      <c r="B568">
        <f t="shared" si="33"/>
        <v>1983</v>
      </c>
      <c r="C568">
        <f t="shared" si="34"/>
        <v>11</v>
      </c>
      <c r="D568" s="71">
        <v>30622</v>
      </c>
      <c r="E568" s="24">
        <f>IFERROR(VLOOKUP(D568,[3]Securities!$D:$E,2,FALSE),VLOOKUP(A568,[3]Securities!$A:$E,5,FALSE))</f>
        <v>395.86709999999999</v>
      </c>
      <c r="F568" s="24">
        <f>VLOOKUP(D568,[3]Loans!$A:$B,2,FALSE)</f>
        <v>1120.8136999999999</v>
      </c>
      <c r="G568" s="24">
        <f>VLOOKUP(D568,[3]Cash!$A:$B,2,FALSE)</f>
        <v>187.53280000000001</v>
      </c>
      <c r="H568" s="24">
        <f>IFERROR(IFERROR(VLOOKUP(D568,[3]Trading!D:E,2,FALSE),VLOOKUP(A568,[3]Trading!A:E,5,TRUE)),0)</f>
        <v>0</v>
      </c>
      <c r="I568" s="25">
        <f t="shared" si="35"/>
        <v>262.33070000000021</v>
      </c>
      <c r="J568" s="24">
        <f>IFERROR(VLOOKUP(D568,[3]Total!D:E,2,FALSE),VLOOKUP(A568,[3]Total!A:E,5,FALSE))</f>
        <v>1966.5443</v>
      </c>
    </row>
    <row r="569" spans="1:10">
      <c r="A569" s="70" t="str">
        <f t="shared" si="32"/>
        <v>198311</v>
      </c>
      <c r="B569">
        <f t="shared" si="33"/>
        <v>1983</v>
      </c>
      <c r="C569">
        <f t="shared" si="34"/>
        <v>11</v>
      </c>
      <c r="D569" s="71">
        <v>30629</v>
      </c>
      <c r="E569" s="24">
        <f>IFERROR(VLOOKUP(D569,[3]Securities!$D:$E,2,FALSE),VLOOKUP(A569,[3]Securities!$A:$E,5,FALSE))</f>
        <v>395.86709999999999</v>
      </c>
      <c r="F569" s="24">
        <f>VLOOKUP(D569,[3]Loans!$A:$B,2,FALSE)</f>
        <v>1125.6015</v>
      </c>
      <c r="G569" s="24">
        <f>VLOOKUP(D569,[3]Cash!$A:$B,2,FALSE)</f>
        <v>183.09209999999999</v>
      </c>
      <c r="H569" s="24">
        <f>IFERROR(IFERROR(VLOOKUP(D569,[3]Trading!D:E,2,FALSE),VLOOKUP(A569,[3]Trading!A:E,5,TRUE)),0)</f>
        <v>0</v>
      </c>
      <c r="I569" s="25">
        <f t="shared" si="35"/>
        <v>264.63930000000005</v>
      </c>
      <c r="J569" s="24">
        <f>IFERROR(VLOOKUP(D569,[3]Total!D:E,2,FALSE),VLOOKUP(A569,[3]Total!A:E,5,FALSE))</f>
        <v>1969.2</v>
      </c>
    </row>
    <row r="570" spans="1:10">
      <c r="A570" s="70" t="str">
        <f t="shared" si="32"/>
        <v>198311</v>
      </c>
      <c r="B570">
        <f t="shared" si="33"/>
        <v>1983</v>
      </c>
      <c r="C570">
        <f t="shared" si="34"/>
        <v>11</v>
      </c>
      <c r="D570" s="71">
        <v>30636</v>
      </c>
      <c r="E570" s="24">
        <f>IFERROR(VLOOKUP(D570,[3]Securities!$D:$E,2,FALSE),VLOOKUP(A570,[3]Securities!$A:$E,5,FALSE))</f>
        <v>395.86709999999999</v>
      </c>
      <c r="F570" s="24">
        <f>VLOOKUP(D570,[3]Loans!$A:$B,2,FALSE)</f>
        <v>1126.6600000000001</v>
      </c>
      <c r="G570" s="24">
        <f>VLOOKUP(D570,[3]Cash!$A:$B,2,FALSE)</f>
        <v>192.3194</v>
      </c>
      <c r="H570" s="24">
        <f>IFERROR(IFERROR(VLOOKUP(D570,[3]Trading!D:E,2,FALSE),VLOOKUP(A570,[3]Trading!A:E,5,TRUE)),0)</f>
        <v>0</v>
      </c>
      <c r="I570" s="25">
        <f t="shared" si="35"/>
        <v>262.22809999999981</v>
      </c>
      <c r="J570" s="24">
        <f>IFERROR(VLOOKUP(D570,[3]Total!D:E,2,FALSE),VLOOKUP(A570,[3]Total!A:E,5,FALSE))</f>
        <v>1977.0745999999999</v>
      </c>
    </row>
    <row r="571" spans="1:10">
      <c r="A571" s="70" t="str">
        <f t="shared" si="32"/>
        <v>198311</v>
      </c>
      <c r="B571">
        <f t="shared" si="33"/>
        <v>1983</v>
      </c>
      <c r="C571">
        <f t="shared" si="34"/>
        <v>11</v>
      </c>
      <c r="D571" s="71">
        <v>30643</v>
      </c>
      <c r="E571" s="24">
        <f>IFERROR(VLOOKUP(D571,[3]Securities!$D:$E,2,FALSE),VLOOKUP(A571,[3]Securities!$A:$E,5,FALSE))</f>
        <v>395.86709999999999</v>
      </c>
      <c r="F571" s="24">
        <f>VLOOKUP(D571,[3]Loans!$A:$B,2,FALSE)</f>
        <v>1127.7148</v>
      </c>
      <c r="G571" s="24">
        <f>VLOOKUP(D571,[3]Cash!$A:$B,2,FALSE)</f>
        <v>197.99119999999999</v>
      </c>
      <c r="H571" s="24">
        <f>IFERROR(IFERROR(VLOOKUP(D571,[3]Trading!D:E,2,FALSE),VLOOKUP(A571,[3]Trading!A:E,5,TRUE)),0)</f>
        <v>0</v>
      </c>
      <c r="I571" s="25">
        <f t="shared" si="35"/>
        <v>264.09330000000023</v>
      </c>
      <c r="J571" s="24">
        <f>IFERROR(VLOOKUP(D571,[3]Total!D:E,2,FALSE),VLOOKUP(A571,[3]Total!A:E,5,FALSE))</f>
        <v>1985.6664000000001</v>
      </c>
    </row>
    <row r="572" spans="1:10">
      <c r="A572" s="70" t="str">
        <f t="shared" si="32"/>
        <v>198311</v>
      </c>
      <c r="B572">
        <f t="shared" si="33"/>
        <v>1983</v>
      </c>
      <c r="C572">
        <f t="shared" si="34"/>
        <v>11</v>
      </c>
      <c r="D572" s="71">
        <v>30650</v>
      </c>
      <c r="E572" s="24">
        <f>IFERROR(VLOOKUP(D572,[3]Securities!$D:$E,2,FALSE),VLOOKUP(A572,[3]Securities!$A:$E,5,FALSE))</f>
        <v>395.86709999999999</v>
      </c>
      <c r="F572" s="24">
        <f>VLOOKUP(D572,[3]Loans!$A:$B,2,FALSE)</f>
        <v>1130.1148000000001</v>
      </c>
      <c r="G572" s="24">
        <f>VLOOKUP(D572,[3]Cash!$A:$B,2,FALSE)</f>
        <v>188.68180000000001</v>
      </c>
      <c r="H572" s="24">
        <f>IFERROR(IFERROR(VLOOKUP(D572,[3]Trading!D:E,2,FALSE),VLOOKUP(A572,[3]Trading!A:E,5,TRUE)),0)</f>
        <v>0</v>
      </c>
      <c r="I572" s="25">
        <f t="shared" si="35"/>
        <v>261.07510000000002</v>
      </c>
      <c r="J572" s="24">
        <f>IFERROR(VLOOKUP(D572,[3]Total!D:E,2,FALSE),VLOOKUP(A572,[3]Total!A:E,5,FALSE))</f>
        <v>1975.7388000000001</v>
      </c>
    </row>
    <row r="573" spans="1:10">
      <c r="A573" s="70" t="str">
        <f t="shared" si="32"/>
        <v>198312</v>
      </c>
      <c r="B573">
        <f t="shared" si="33"/>
        <v>1983</v>
      </c>
      <c r="C573">
        <f t="shared" si="34"/>
        <v>12</v>
      </c>
      <c r="D573" s="71">
        <v>30657</v>
      </c>
      <c r="E573" s="24">
        <f>IFERROR(VLOOKUP(D573,[3]Securities!$D:$E,2,FALSE),VLOOKUP(A573,[3]Securities!$A:$E,5,FALSE))</f>
        <v>398.11279999999999</v>
      </c>
      <c r="F573" s="24">
        <f>VLOOKUP(D573,[3]Loans!$A:$B,2,FALSE)</f>
        <v>1133.4237000000001</v>
      </c>
      <c r="G573" s="24">
        <f>VLOOKUP(D573,[3]Cash!$A:$B,2,FALSE)</f>
        <v>190.02500000000001</v>
      </c>
      <c r="H573" s="24">
        <f>IFERROR(IFERROR(VLOOKUP(D573,[3]Trading!D:E,2,FALSE),VLOOKUP(A573,[3]Trading!A:E,5,TRUE)),0)</f>
        <v>0</v>
      </c>
      <c r="I573" s="25">
        <f t="shared" si="35"/>
        <v>261.89259999999967</v>
      </c>
      <c r="J573" s="24">
        <f>IFERROR(VLOOKUP(D573,[3]Total!D:E,2,FALSE),VLOOKUP(A573,[3]Total!A:E,5,FALSE))</f>
        <v>1983.4540999999999</v>
      </c>
    </row>
    <row r="574" spans="1:10">
      <c r="A574" s="70" t="str">
        <f t="shared" si="32"/>
        <v>198312</v>
      </c>
      <c r="B574">
        <f t="shared" si="33"/>
        <v>1983</v>
      </c>
      <c r="C574">
        <f t="shared" si="34"/>
        <v>12</v>
      </c>
      <c r="D574" s="71">
        <v>30664</v>
      </c>
      <c r="E574" s="24">
        <f>IFERROR(VLOOKUP(D574,[3]Securities!$D:$E,2,FALSE),VLOOKUP(A574,[3]Securities!$A:$E,5,FALSE))</f>
        <v>398.11279999999999</v>
      </c>
      <c r="F574" s="24">
        <f>VLOOKUP(D574,[3]Loans!$A:$B,2,FALSE)</f>
        <v>1135.5044</v>
      </c>
      <c r="G574" s="24">
        <f>VLOOKUP(D574,[3]Cash!$A:$B,2,FALSE)</f>
        <v>185.11930000000001</v>
      </c>
      <c r="H574" s="24">
        <f>IFERROR(IFERROR(VLOOKUP(D574,[3]Trading!D:E,2,FALSE),VLOOKUP(A574,[3]Trading!A:E,5,TRUE)),0)</f>
        <v>0</v>
      </c>
      <c r="I574" s="25">
        <f t="shared" si="35"/>
        <v>264.71009999999978</v>
      </c>
      <c r="J574" s="24">
        <f>IFERROR(VLOOKUP(D574,[3]Total!D:E,2,FALSE),VLOOKUP(A574,[3]Total!A:E,5,FALSE))</f>
        <v>1983.4466</v>
      </c>
    </row>
    <row r="575" spans="1:10">
      <c r="A575" s="70" t="str">
        <f t="shared" si="32"/>
        <v>198312</v>
      </c>
      <c r="B575">
        <f t="shared" si="33"/>
        <v>1983</v>
      </c>
      <c r="C575">
        <f t="shared" si="34"/>
        <v>12</v>
      </c>
      <c r="D575" s="71">
        <v>30671</v>
      </c>
      <c r="E575" s="24">
        <f>IFERROR(VLOOKUP(D575,[3]Securities!$D:$E,2,FALSE),VLOOKUP(A575,[3]Securities!$A:$E,5,FALSE))</f>
        <v>398.11279999999999</v>
      </c>
      <c r="F575" s="24">
        <f>VLOOKUP(D575,[3]Loans!$A:$B,2,FALSE)</f>
        <v>1136.4697000000001</v>
      </c>
      <c r="G575" s="24">
        <f>VLOOKUP(D575,[3]Cash!$A:$B,2,FALSE)</f>
        <v>189.4153</v>
      </c>
      <c r="H575" s="24">
        <f>IFERROR(IFERROR(VLOOKUP(D575,[3]Trading!D:E,2,FALSE),VLOOKUP(A575,[3]Trading!A:E,5,TRUE)),0)</f>
        <v>0</v>
      </c>
      <c r="I575" s="25">
        <f t="shared" si="35"/>
        <v>257.43669999999997</v>
      </c>
      <c r="J575" s="24">
        <f>IFERROR(VLOOKUP(D575,[3]Total!D:E,2,FALSE),VLOOKUP(A575,[3]Total!A:E,5,FALSE))</f>
        <v>1981.4345000000001</v>
      </c>
    </row>
    <row r="576" spans="1:10">
      <c r="A576" s="70" t="str">
        <f t="shared" si="32"/>
        <v>198312</v>
      </c>
      <c r="B576">
        <f t="shared" si="33"/>
        <v>1983</v>
      </c>
      <c r="C576">
        <f t="shared" si="34"/>
        <v>12</v>
      </c>
      <c r="D576" s="71">
        <v>30678</v>
      </c>
      <c r="E576" s="24">
        <f>IFERROR(VLOOKUP(D576,[3]Securities!$D:$E,2,FALSE),VLOOKUP(A576,[3]Securities!$A:$E,5,FALSE))</f>
        <v>398.11279999999999</v>
      </c>
      <c r="F576" s="24">
        <f>VLOOKUP(D576,[3]Loans!$A:$B,2,FALSE)</f>
        <v>1137.0650000000001</v>
      </c>
      <c r="G576" s="24">
        <f>VLOOKUP(D576,[3]Cash!$A:$B,2,FALSE)</f>
        <v>188.2696</v>
      </c>
      <c r="H576" s="24">
        <f>IFERROR(IFERROR(VLOOKUP(D576,[3]Trading!D:E,2,FALSE),VLOOKUP(A576,[3]Trading!A:E,5,TRUE)),0)</f>
        <v>0</v>
      </c>
      <c r="I576" s="25">
        <f t="shared" si="35"/>
        <v>255.46209999999996</v>
      </c>
      <c r="J576" s="24">
        <f>IFERROR(VLOOKUP(D576,[3]Total!D:E,2,FALSE),VLOOKUP(A576,[3]Total!A:E,5,FALSE))</f>
        <v>1978.9095</v>
      </c>
    </row>
    <row r="577" spans="1:10">
      <c r="A577" s="70" t="str">
        <f t="shared" si="32"/>
        <v>19841</v>
      </c>
      <c r="B577">
        <f t="shared" si="33"/>
        <v>1984</v>
      </c>
      <c r="C577">
        <f t="shared" si="34"/>
        <v>1</v>
      </c>
      <c r="D577" s="71">
        <v>30685</v>
      </c>
      <c r="E577" s="24">
        <f>IFERROR(VLOOKUP(D577,[3]Securities!$D:$E,2,FALSE),VLOOKUP(A577,[3]Securities!$A:$E,5,FALSE))</f>
        <v>398.55070000000001</v>
      </c>
      <c r="F577" s="24">
        <f>VLOOKUP(D577,[3]Loans!$A:$B,2,FALSE)</f>
        <v>1134.8145999999999</v>
      </c>
      <c r="G577" s="24">
        <f>VLOOKUP(D577,[3]Cash!$A:$B,2,FALSE)</f>
        <v>205.6919</v>
      </c>
      <c r="H577" s="24">
        <f>IFERROR(IFERROR(VLOOKUP(D577,[3]Trading!D:E,2,FALSE),VLOOKUP(A577,[3]Trading!A:E,5,TRUE)),0)</f>
        <v>0</v>
      </c>
      <c r="I577" s="25">
        <f t="shared" si="35"/>
        <v>274.10290000000009</v>
      </c>
      <c r="J577" s="24">
        <f>IFERROR(VLOOKUP(D577,[3]Total!D:E,2,FALSE),VLOOKUP(A577,[3]Total!A:E,5,FALSE))</f>
        <v>2013.1601000000001</v>
      </c>
    </row>
    <row r="578" spans="1:10">
      <c r="A578" s="70" t="str">
        <f t="shared" si="32"/>
        <v>19841</v>
      </c>
      <c r="B578">
        <f t="shared" si="33"/>
        <v>1984</v>
      </c>
      <c r="C578">
        <f t="shared" si="34"/>
        <v>1</v>
      </c>
      <c r="D578" s="71">
        <v>30692</v>
      </c>
      <c r="E578" s="24">
        <f>IFERROR(VLOOKUP(D578,[3]Securities!$D:$E,2,FALSE),VLOOKUP(A578,[3]Securities!$A:$E,5,FALSE))</f>
        <v>398.55070000000001</v>
      </c>
      <c r="F578" s="24">
        <f>VLOOKUP(D578,[3]Loans!$A:$B,2,FALSE)</f>
        <v>1139.5594000000001</v>
      </c>
      <c r="G578" s="24">
        <f>VLOOKUP(D578,[3]Cash!$A:$B,2,FALSE)</f>
        <v>204.17920000000001</v>
      </c>
      <c r="H578" s="24">
        <f>IFERROR(IFERROR(VLOOKUP(D578,[3]Trading!D:E,2,FALSE),VLOOKUP(A578,[3]Trading!A:E,5,TRUE)),0)</f>
        <v>0</v>
      </c>
      <c r="I578" s="25">
        <f t="shared" si="35"/>
        <v>267.69029999999975</v>
      </c>
      <c r="J578" s="24">
        <f>IFERROR(VLOOKUP(D578,[3]Total!D:E,2,FALSE),VLOOKUP(A578,[3]Total!A:E,5,FALSE))</f>
        <v>2009.9795999999999</v>
      </c>
    </row>
    <row r="579" spans="1:10">
      <c r="A579" s="70" t="str">
        <f t="shared" ref="A579:A642" si="36">B579&amp;C579</f>
        <v>19841</v>
      </c>
      <c r="B579">
        <f t="shared" si="33"/>
        <v>1984</v>
      </c>
      <c r="C579">
        <f t="shared" si="34"/>
        <v>1</v>
      </c>
      <c r="D579" s="71">
        <v>30699</v>
      </c>
      <c r="E579" s="24">
        <f>IFERROR(VLOOKUP(D579,[3]Securities!$D:$E,2,FALSE),VLOOKUP(A579,[3]Securities!$A:$E,5,FALSE))</f>
        <v>398.55070000000001</v>
      </c>
      <c r="F579" s="24">
        <f>VLOOKUP(D579,[3]Loans!$A:$B,2,FALSE)</f>
        <v>1139.2319</v>
      </c>
      <c r="G579" s="24">
        <f>VLOOKUP(D579,[3]Cash!$A:$B,2,FALSE)</f>
        <v>191.62620000000001</v>
      </c>
      <c r="H579" s="24">
        <f>IFERROR(IFERROR(VLOOKUP(D579,[3]Trading!D:E,2,FALSE),VLOOKUP(A579,[3]Trading!A:E,5,TRUE)),0)</f>
        <v>0</v>
      </c>
      <c r="I579" s="25">
        <f t="shared" si="35"/>
        <v>268.50160000000005</v>
      </c>
      <c r="J579" s="24">
        <f>IFERROR(VLOOKUP(D579,[3]Total!D:E,2,FALSE),VLOOKUP(A579,[3]Total!A:E,5,FALSE))</f>
        <v>1997.9104</v>
      </c>
    </row>
    <row r="580" spans="1:10">
      <c r="A580" s="70" t="str">
        <f t="shared" si="36"/>
        <v>19841</v>
      </c>
      <c r="B580">
        <f t="shared" ref="B580:B643" si="37">YEAR(D580)</f>
        <v>1984</v>
      </c>
      <c r="C580">
        <f t="shared" ref="C580:C643" si="38">MONTH(D580)</f>
        <v>1</v>
      </c>
      <c r="D580" s="71">
        <v>30706</v>
      </c>
      <c r="E580" s="24">
        <f>IFERROR(VLOOKUP(D580,[3]Securities!$D:$E,2,FALSE),VLOOKUP(A580,[3]Securities!$A:$E,5,FALSE))</f>
        <v>398.55070000000001</v>
      </c>
      <c r="F580" s="24">
        <f>VLOOKUP(D580,[3]Loans!$A:$B,2,FALSE)</f>
        <v>1143.2398000000001</v>
      </c>
      <c r="G580" s="24">
        <f>VLOOKUP(D580,[3]Cash!$A:$B,2,FALSE)</f>
        <v>198.15539999999999</v>
      </c>
      <c r="H580" s="24">
        <f>IFERROR(IFERROR(VLOOKUP(D580,[3]Trading!D:E,2,FALSE),VLOOKUP(A580,[3]Trading!A:E,5,TRUE)),0)</f>
        <v>0</v>
      </c>
      <c r="I580" s="25">
        <f t="shared" si="35"/>
        <v>271.86139999999978</v>
      </c>
      <c r="J580" s="24">
        <f>IFERROR(VLOOKUP(D580,[3]Total!D:E,2,FALSE),VLOOKUP(A580,[3]Total!A:E,5,FALSE))</f>
        <v>2011.8072999999999</v>
      </c>
    </row>
    <row r="581" spans="1:10">
      <c r="A581" s="70" t="str">
        <f t="shared" si="36"/>
        <v>19842</v>
      </c>
      <c r="B581">
        <f t="shared" si="37"/>
        <v>1984</v>
      </c>
      <c r="C581">
        <f t="shared" si="38"/>
        <v>2</v>
      </c>
      <c r="D581" s="71">
        <v>30713</v>
      </c>
      <c r="E581" s="24">
        <f>IFERROR(VLOOKUP(D581,[3]Securities!$D:$E,2,FALSE),VLOOKUP(A581,[3]Securities!$A:$E,5,FALSE))</f>
        <v>399.01600000000002</v>
      </c>
      <c r="F581" s="24">
        <f>VLOOKUP(D581,[3]Loans!$A:$B,2,FALSE)</f>
        <v>1148.7085</v>
      </c>
      <c r="G581" s="24">
        <f>VLOOKUP(D581,[3]Cash!$A:$B,2,FALSE)</f>
        <v>198.13050000000001</v>
      </c>
      <c r="H581" s="24">
        <f>IFERROR(IFERROR(VLOOKUP(D581,[3]Trading!D:E,2,FALSE),VLOOKUP(A581,[3]Trading!A:E,5,TRUE)),0)</f>
        <v>0</v>
      </c>
      <c r="I581" s="25">
        <f t="shared" ref="I581:I644" si="39">J581-SUM(E581:H581)</f>
        <v>273.7974999999999</v>
      </c>
      <c r="J581" s="24">
        <f>IFERROR(VLOOKUP(D581,[3]Total!D:E,2,FALSE),VLOOKUP(A581,[3]Total!A:E,5,FALSE))</f>
        <v>2019.6524999999999</v>
      </c>
    </row>
    <row r="582" spans="1:10">
      <c r="A582" s="70" t="str">
        <f t="shared" si="36"/>
        <v>19842</v>
      </c>
      <c r="B582">
        <f t="shared" si="37"/>
        <v>1984</v>
      </c>
      <c r="C582">
        <f t="shared" si="38"/>
        <v>2</v>
      </c>
      <c r="D582" s="71">
        <v>30720</v>
      </c>
      <c r="E582" s="24">
        <f>IFERROR(VLOOKUP(D582,[3]Securities!$D:$E,2,FALSE),VLOOKUP(A582,[3]Securities!$A:$E,5,FALSE))</f>
        <v>399.01600000000002</v>
      </c>
      <c r="F582" s="24">
        <f>VLOOKUP(D582,[3]Loans!$A:$B,2,FALSE)</f>
        <v>1153.6224</v>
      </c>
      <c r="G582" s="24">
        <f>VLOOKUP(D582,[3]Cash!$A:$B,2,FALSE)</f>
        <v>190.26849999999999</v>
      </c>
      <c r="H582" s="24">
        <f>IFERROR(IFERROR(VLOOKUP(D582,[3]Trading!D:E,2,FALSE),VLOOKUP(A582,[3]Trading!A:E,5,TRUE)),0)</f>
        <v>0</v>
      </c>
      <c r="I582" s="25">
        <f t="shared" si="39"/>
        <v>269.12789999999995</v>
      </c>
      <c r="J582" s="24">
        <f>IFERROR(VLOOKUP(D582,[3]Total!D:E,2,FALSE),VLOOKUP(A582,[3]Total!A:E,5,FALSE))</f>
        <v>2012.0347999999999</v>
      </c>
    </row>
    <row r="583" spans="1:10">
      <c r="A583" s="70" t="str">
        <f t="shared" si="36"/>
        <v>19842</v>
      </c>
      <c r="B583">
        <f t="shared" si="37"/>
        <v>1984</v>
      </c>
      <c r="C583">
        <f t="shared" si="38"/>
        <v>2</v>
      </c>
      <c r="D583" s="71">
        <v>30727</v>
      </c>
      <c r="E583" s="24">
        <f>IFERROR(VLOOKUP(D583,[3]Securities!$D:$E,2,FALSE),VLOOKUP(A583,[3]Securities!$A:$E,5,FALSE))</f>
        <v>399.01600000000002</v>
      </c>
      <c r="F583" s="24">
        <f>VLOOKUP(D583,[3]Loans!$A:$B,2,FALSE)</f>
        <v>1161.6442999999999</v>
      </c>
      <c r="G583" s="24">
        <f>VLOOKUP(D583,[3]Cash!$A:$B,2,FALSE)</f>
        <v>187.70349999999999</v>
      </c>
      <c r="H583" s="24">
        <f>IFERROR(IFERROR(VLOOKUP(D583,[3]Trading!D:E,2,FALSE),VLOOKUP(A583,[3]Trading!A:E,5,TRUE)),0)</f>
        <v>0</v>
      </c>
      <c r="I583" s="25">
        <f t="shared" si="39"/>
        <v>275.11979999999994</v>
      </c>
      <c r="J583" s="24">
        <f>IFERROR(VLOOKUP(D583,[3]Total!D:E,2,FALSE),VLOOKUP(A583,[3]Total!A:E,5,FALSE))</f>
        <v>2023.4836</v>
      </c>
    </row>
    <row r="584" spans="1:10">
      <c r="A584" s="70" t="str">
        <f t="shared" si="36"/>
        <v>19842</v>
      </c>
      <c r="B584">
        <f t="shared" si="37"/>
        <v>1984</v>
      </c>
      <c r="C584">
        <f t="shared" si="38"/>
        <v>2</v>
      </c>
      <c r="D584" s="71">
        <v>30734</v>
      </c>
      <c r="E584" s="24">
        <f>IFERROR(VLOOKUP(D584,[3]Securities!$D:$E,2,FALSE),VLOOKUP(A584,[3]Securities!$A:$E,5,FALSE))</f>
        <v>399.01600000000002</v>
      </c>
      <c r="F584" s="24">
        <f>VLOOKUP(D584,[3]Loans!$A:$B,2,FALSE)</f>
        <v>1163.7850000000001</v>
      </c>
      <c r="G584" s="24">
        <f>VLOOKUP(D584,[3]Cash!$A:$B,2,FALSE)</f>
        <v>189.55680000000001</v>
      </c>
      <c r="H584" s="24">
        <f>IFERROR(IFERROR(VLOOKUP(D584,[3]Trading!D:E,2,FALSE),VLOOKUP(A584,[3]Trading!A:E,5,TRUE)),0)</f>
        <v>0</v>
      </c>
      <c r="I584" s="25">
        <f t="shared" si="39"/>
        <v>268.03989999999976</v>
      </c>
      <c r="J584" s="24">
        <f>IFERROR(VLOOKUP(D584,[3]Total!D:E,2,FALSE),VLOOKUP(A584,[3]Total!A:E,5,FALSE))</f>
        <v>2020.3977</v>
      </c>
    </row>
    <row r="585" spans="1:10">
      <c r="A585" s="70" t="str">
        <f t="shared" si="36"/>
        <v>19842</v>
      </c>
      <c r="B585">
        <f t="shared" si="37"/>
        <v>1984</v>
      </c>
      <c r="C585">
        <f t="shared" si="38"/>
        <v>2</v>
      </c>
      <c r="D585" s="71">
        <v>30741</v>
      </c>
      <c r="E585" s="24">
        <f>IFERROR(VLOOKUP(D585,[3]Securities!$D:$E,2,FALSE),VLOOKUP(A585,[3]Securities!$A:$E,5,FALSE))</f>
        <v>399.01600000000002</v>
      </c>
      <c r="F585" s="24">
        <f>VLOOKUP(D585,[3]Loans!$A:$B,2,FALSE)</f>
        <v>1166.3844999999999</v>
      </c>
      <c r="G585" s="24">
        <f>VLOOKUP(D585,[3]Cash!$A:$B,2,FALSE)</f>
        <v>190.6831</v>
      </c>
      <c r="H585" s="24">
        <f>IFERROR(IFERROR(VLOOKUP(D585,[3]Trading!D:E,2,FALSE),VLOOKUP(A585,[3]Trading!A:E,5,TRUE)),0)</f>
        <v>0</v>
      </c>
      <c r="I585" s="25">
        <f t="shared" si="39"/>
        <v>273.40940000000001</v>
      </c>
      <c r="J585" s="24">
        <f>IFERROR(VLOOKUP(D585,[3]Total!D:E,2,FALSE),VLOOKUP(A585,[3]Total!A:E,5,FALSE))</f>
        <v>2029.4929999999999</v>
      </c>
    </row>
    <row r="586" spans="1:10">
      <c r="A586" s="70" t="str">
        <f t="shared" si="36"/>
        <v>19843</v>
      </c>
      <c r="B586">
        <f t="shared" si="37"/>
        <v>1984</v>
      </c>
      <c r="C586">
        <f t="shared" si="38"/>
        <v>3</v>
      </c>
      <c r="D586" s="71">
        <v>30748</v>
      </c>
      <c r="E586" s="24">
        <f>IFERROR(VLOOKUP(D586,[3]Securities!$D:$E,2,FALSE),VLOOKUP(A586,[3]Securities!$A:$E,5,FALSE))</f>
        <v>402.66430000000003</v>
      </c>
      <c r="F586" s="24">
        <f>VLOOKUP(D586,[3]Loans!$A:$B,2,FALSE)</f>
        <v>1168.8320000000001</v>
      </c>
      <c r="G586" s="24">
        <f>VLOOKUP(D586,[3]Cash!$A:$B,2,FALSE)</f>
        <v>184.09649999999999</v>
      </c>
      <c r="H586" s="24">
        <f>IFERROR(IFERROR(VLOOKUP(D586,[3]Trading!D:E,2,FALSE),VLOOKUP(A586,[3]Trading!A:E,5,TRUE)),0)</f>
        <v>0</v>
      </c>
      <c r="I586" s="25">
        <f t="shared" si="39"/>
        <v>262.11069999999972</v>
      </c>
      <c r="J586" s="24">
        <f>IFERROR(VLOOKUP(D586,[3]Total!D:E,2,FALSE),VLOOKUP(A586,[3]Total!A:E,5,FALSE))</f>
        <v>2017.7035000000001</v>
      </c>
    </row>
    <row r="587" spans="1:10">
      <c r="A587" s="70" t="str">
        <f t="shared" si="36"/>
        <v>19843</v>
      </c>
      <c r="B587">
        <f t="shared" si="37"/>
        <v>1984</v>
      </c>
      <c r="C587">
        <f t="shared" si="38"/>
        <v>3</v>
      </c>
      <c r="D587" s="71">
        <v>30755</v>
      </c>
      <c r="E587" s="24">
        <f>IFERROR(VLOOKUP(D587,[3]Securities!$D:$E,2,FALSE),VLOOKUP(A587,[3]Securities!$A:$E,5,FALSE))</f>
        <v>402.66430000000003</v>
      </c>
      <c r="F587" s="24">
        <f>VLOOKUP(D587,[3]Loans!$A:$B,2,FALSE)</f>
        <v>1170.3454999999999</v>
      </c>
      <c r="G587" s="24">
        <f>VLOOKUP(D587,[3]Cash!$A:$B,2,FALSE)</f>
        <v>198.73480000000001</v>
      </c>
      <c r="H587" s="24">
        <f>IFERROR(IFERROR(VLOOKUP(D587,[3]Trading!D:E,2,FALSE),VLOOKUP(A587,[3]Trading!A:E,5,TRUE)),0)</f>
        <v>0</v>
      </c>
      <c r="I587" s="25">
        <f t="shared" si="39"/>
        <v>272.50860000000034</v>
      </c>
      <c r="J587" s="24">
        <f>IFERROR(VLOOKUP(D587,[3]Total!D:E,2,FALSE),VLOOKUP(A587,[3]Total!A:E,5,FALSE))</f>
        <v>2044.2532000000001</v>
      </c>
    </row>
    <row r="588" spans="1:10">
      <c r="A588" s="70" t="str">
        <f t="shared" si="36"/>
        <v>19843</v>
      </c>
      <c r="B588">
        <f t="shared" si="37"/>
        <v>1984</v>
      </c>
      <c r="C588">
        <f t="shared" si="38"/>
        <v>3</v>
      </c>
      <c r="D588" s="71">
        <v>30762</v>
      </c>
      <c r="E588" s="24">
        <f>IFERROR(VLOOKUP(D588,[3]Securities!$D:$E,2,FALSE),VLOOKUP(A588,[3]Securities!$A:$E,5,FALSE))</f>
        <v>402.66430000000003</v>
      </c>
      <c r="F588" s="24">
        <f>VLOOKUP(D588,[3]Loans!$A:$B,2,FALSE)</f>
        <v>1172.9269999999999</v>
      </c>
      <c r="G588" s="24">
        <f>VLOOKUP(D588,[3]Cash!$A:$B,2,FALSE)</f>
        <v>191.1181</v>
      </c>
      <c r="H588" s="24">
        <f>IFERROR(IFERROR(VLOOKUP(D588,[3]Trading!D:E,2,FALSE),VLOOKUP(A588,[3]Trading!A:E,5,TRUE)),0)</f>
        <v>0</v>
      </c>
      <c r="I588" s="25">
        <f t="shared" si="39"/>
        <v>268.86740000000009</v>
      </c>
      <c r="J588" s="24">
        <f>IFERROR(VLOOKUP(D588,[3]Total!D:E,2,FALSE),VLOOKUP(A588,[3]Total!A:E,5,FALSE))</f>
        <v>2035.5768</v>
      </c>
    </row>
    <row r="589" spans="1:10">
      <c r="A589" s="70" t="str">
        <f t="shared" si="36"/>
        <v>19843</v>
      </c>
      <c r="B589">
        <f t="shared" si="37"/>
        <v>1984</v>
      </c>
      <c r="C589">
        <f t="shared" si="38"/>
        <v>3</v>
      </c>
      <c r="D589" s="71">
        <v>30769</v>
      </c>
      <c r="E589" s="24">
        <f>IFERROR(VLOOKUP(D589,[3]Securities!$D:$E,2,FALSE),VLOOKUP(A589,[3]Securities!$A:$E,5,FALSE))</f>
        <v>402.66430000000003</v>
      </c>
      <c r="F589" s="24">
        <f>VLOOKUP(D589,[3]Loans!$A:$B,2,FALSE)</f>
        <v>1173.2553</v>
      </c>
      <c r="G589" s="24">
        <f>VLOOKUP(D589,[3]Cash!$A:$B,2,FALSE)</f>
        <v>188.2603</v>
      </c>
      <c r="H589" s="24">
        <f>IFERROR(IFERROR(VLOOKUP(D589,[3]Trading!D:E,2,FALSE),VLOOKUP(A589,[3]Trading!A:E,5,TRUE)),0)</f>
        <v>0</v>
      </c>
      <c r="I589" s="25">
        <f t="shared" si="39"/>
        <v>274.93619999999987</v>
      </c>
      <c r="J589" s="24">
        <f>IFERROR(VLOOKUP(D589,[3]Total!D:E,2,FALSE),VLOOKUP(A589,[3]Total!A:E,5,FALSE))</f>
        <v>2039.1161</v>
      </c>
    </row>
    <row r="590" spans="1:10">
      <c r="A590" s="70" t="str">
        <f t="shared" si="36"/>
        <v>19844</v>
      </c>
      <c r="B590">
        <f t="shared" si="37"/>
        <v>1984</v>
      </c>
      <c r="C590">
        <f t="shared" si="38"/>
        <v>4</v>
      </c>
      <c r="D590" s="71">
        <v>30776</v>
      </c>
      <c r="E590" s="24">
        <f>IFERROR(VLOOKUP(D590,[3]Securities!$D:$E,2,FALSE),VLOOKUP(A590,[3]Securities!$A:$E,5,FALSE))</f>
        <v>403.43110000000001</v>
      </c>
      <c r="F590" s="24">
        <f>VLOOKUP(D590,[3]Loans!$A:$B,2,FALSE)</f>
        <v>1182.5304000000001</v>
      </c>
      <c r="G590" s="24">
        <f>VLOOKUP(D590,[3]Cash!$A:$B,2,FALSE)</f>
        <v>194.08080000000001</v>
      </c>
      <c r="H590" s="24">
        <f>IFERROR(IFERROR(VLOOKUP(D590,[3]Trading!D:E,2,FALSE),VLOOKUP(A590,[3]Trading!A:E,5,TRUE)),0)</f>
        <v>0</v>
      </c>
      <c r="I590" s="25">
        <f t="shared" si="39"/>
        <v>273.25720000000001</v>
      </c>
      <c r="J590" s="24">
        <f>IFERROR(VLOOKUP(D590,[3]Total!D:E,2,FALSE),VLOOKUP(A590,[3]Total!A:E,5,FALSE))</f>
        <v>2053.2995000000001</v>
      </c>
    </row>
    <row r="591" spans="1:10">
      <c r="A591" s="70" t="str">
        <f t="shared" si="36"/>
        <v>19844</v>
      </c>
      <c r="B591">
        <f t="shared" si="37"/>
        <v>1984</v>
      </c>
      <c r="C591">
        <f t="shared" si="38"/>
        <v>4</v>
      </c>
      <c r="D591" s="71">
        <v>30783</v>
      </c>
      <c r="E591" s="24">
        <f>IFERROR(VLOOKUP(D591,[3]Securities!$D:$E,2,FALSE),VLOOKUP(A591,[3]Securities!$A:$E,5,FALSE))</f>
        <v>403.43110000000001</v>
      </c>
      <c r="F591" s="24">
        <f>VLOOKUP(D591,[3]Loans!$A:$B,2,FALSE)</f>
        <v>1183.4899</v>
      </c>
      <c r="G591" s="24">
        <f>VLOOKUP(D591,[3]Cash!$A:$B,2,FALSE)</f>
        <v>194.7011</v>
      </c>
      <c r="H591" s="24">
        <f>IFERROR(IFERROR(VLOOKUP(D591,[3]Trading!D:E,2,FALSE),VLOOKUP(A591,[3]Trading!A:E,5,TRUE)),0)</f>
        <v>0</v>
      </c>
      <c r="I591" s="25">
        <f t="shared" si="39"/>
        <v>278.48459999999977</v>
      </c>
      <c r="J591" s="24">
        <f>IFERROR(VLOOKUP(D591,[3]Total!D:E,2,FALSE),VLOOKUP(A591,[3]Total!A:E,5,FALSE))</f>
        <v>2060.1066999999998</v>
      </c>
    </row>
    <row r="592" spans="1:10">
      <c r="A592" s="70" t="str">
        <f t="shared" si="36"/>
        <v>19844</v>
      </c>
      <c r="B592">
        <f t="shared" si="37"/>
        <v>1984</v>
      </c>
      <c r="C592">
        <f t="shared" si="38"/>
        <v>4</v>
      </c>
      <c r="D592" s="71">
        <v>30790</v>
      </c>
      <c r="E592" s="24">
        <f>IFERROR(VLOOKUP(D592,[3]Securities!$D:$E,2,FALSE),VLOOKUP(A592,[3]Securities!$A:$E,5,FALSE))</f>
        <v>403.43110000000001</v>
      </c>
      <c r="F592" s="24">
        <f>VLOOKUP(D592,[3]Loans!$A:$B,2,FALSE)</f>
        <v>1188.9726000000001</v>
      </c>
      <c r="G592" s="24">
        <f>VLOOKUP(D592,[3]Cash!$A:$B,2,FALSE)</f>
        <v>188.73949999999999</v>
      </c>
      <c r="H592" s="24">
        <f>IFERROR(IFERROR(VLOOKUP(D592,[3]Trading!D:E,2,FALSE),VLOOKUP(A592,[3]Trading!A:E,5,TRUE)),0)</f>
        <v>0</v>
      </c>
      <c r="I592" s="25">
        <f t="shared" si="39"/>
        <v>278.47719999999981</v>
      </c>
      <c r="J592" s="24">
        <f>IFERROR(VLOOKUP(D592,[3]Total!D:E,2,FALSE),VLOOKUP(A592,[3]Total!A:E,5,FALSE))</f>
        <v>2059.6203999999998</v>
      </c>
    </row>
    <row r="593" spans="1:10">
      <c r="A593" s="70" t="str">
        <f t="shared" si="36"/>
        <v>19844</v>
      </c>
      <c r="B593">
        <f t="shared" si="37"/>
        <v>1984</v>
      </c>
      <c r="C593">
        <f t="shared" si="38"/>
        <v>4</v>
      </c>
      <c r="D593" s="71">
        <v>30797</v>
      </c>
      <c r="E593" s="24">
        <f>IFERROR(VLOOKUP(D593,[3]Securities!$D:$E,2,FALSE),VLOOKUP(A593,[3]Securities!$A:$E,5,FALSE))</f>
        <v>403.43110000000001</v>
      </c>
      <c r="F593" s="24">
        <f>VLOOKUP(D593,[3]Loans!$A:$B,2,FALSE)</f>
        <v>1193.1478999999999</v>
      </c>
      <c r="G593" s="24">
        <f>VLOOKUP(D593,[3]Cash!$A:$B,2,FALSE)</f>
        <v>196.57310000000001</v>
      </c>
      <c r="H593" s="24">
        <f>IFERROR(IFERROR(VLOOKUP(D593,[3]Trading!D:E,2,FALSE),VLOOKUP(A593,[3]Trading!A:E,5,TRUE)),0)</f>
        <v>0</v>
      </c>
      <c r="I593" s="25">
        <f t="shared" si="39"/>
        <v>285.59230000000002</v>
      </c>
      <c r="J593" s="24">
        <f>IFERROR(VLOOKUP(D593,[3]Total!D:E,2,FALSE),VLOOKUP(A593,[3]Total!A:E,5,FALSE))</f>
        <v>2078.7444</v>
      </c>
    </row>
    <row r="594" spans="1:10">
      <c r="A594" s="70" t="str">
        <f t="shared" si="36"/>
        <v>19845</v>
      </c>
      <c r="B594">
        <f t="shared" si="37"/>
        <v>1984</v>
      </c>
      <c r="C594">
        <f t="shared" si="38"/>
        <v>5</v>
      </c>
      <c r="D594" s="71">
        <v>30804</v>
      </c>
      <c r="E594" s="24">
        <f>IFERROR(VLOOKUP(D594,[3]Securities!$D:$E,2,FALSE),VLOOKUP(A594,[3]Securities!$A:$E,5,FALSE))</f>
        <v>402.19049999999999</v>
      </c>
      <c r="F594" s="24">
        <f>VLOOKUP(D594,[3]Loans!$A:$B,2,FALSE)</f>
        <v>1196.0047999999999</v>
      </c>
      <c r="G594" s="24">
        <f>VLOOKUP(D594,[3]Cash!$A:$B,2,FALSE)</f>
        <v>193.19380000000001</v>
      </c>
      <c r="H594" s="24">
        <f>IFERROR(IFERROR(VLOOKUP(D594,[3]Trading!D:E,2,FALSE),VLOOKUP(A594,[3]Trading!A:E,5,TRUE)),0)</f>
        <v>0</v>
      </c>
      <c r="I594" s="25">
        <f t="shared" si="39"/>
        <v>283.20160000000033</v>
      </c>
      <c r="J594" s="24">
        <f>IFERROR(VLOOKUP(D594,[3]Total!D:E,2,FALSE),VLOOKUP(A594,[3]Total!A:E,5,FALSE))</f>
        <v>2074.5907000000002</v>
      </c>
    </row>
    <row r="595" spans="1:10">
      <c r="A595" s="70" t="str">
        <f t="shared" si="36"/>
        <v>19845</v>
      </c>
      <c r="B595">
        <f t="shared" si="37"/>
        <v>1984</v>
      </c>
      <c r="C595">
        <f t="shared" si="38"/>
        <v>5</v>
      </c>
      <c r="D595" s="71">
        <v>30811</v>
      </c>
      <c r="E595" s="24">
        <f>IFERROR(VLOOKUP(D595,[3]Securities!$D:$E,2,FALSE),VLOOKUP(A595,[3]Securities!$A:$E,5,FALSE))</f>
        <v>402.19049999999999</v>
      </c>
      <c r="F595" s="24">
        <f>VLOOKUP(D595,[3]Loans!$A:$B,2,FALSE)</f>
        <v>1202.2283</v>
      </c>
      <c r="G595" s="24">
        <f>VLOOKUP(D595,[3]Cash!$A:$B,2,FALSE)</f>
        <v>197.36340000000001</v>
      </c>
      <c r="H595" s="24">
        <f>IFERROR(IFERROR(VLOOKUP(D595,[3]Trading!D:E,2,FALSE),VLOOKUP(A595,[3]Trading!A:E,5,TRUE)),0)</f>
        <v>0</v>
      </c>
      <c r="I595" s="25">
        <f t="shared" si="39"/>
        <v>290.24540000000002</v>
      </c>
      <c r="J595" s="24">
        <f>IFERROR(VLOOKUP(D595,[3]Total!D:E,2,FALSE),VLOOKUP(A595,[3]Total!A:E,5,FALSE))</f>
        <v>2092.0275999999999</v>
      </c>
    </row>
    <row r="596" spans="1:10">
      <c r="A596" s="70" t="str">
        <f t="shared" si="36"/>
        <v>19845</v>
      </c>
      <c r="B596">
        <f t="shared" si="37"/>
        <v>1984</v>
      </c>
      <c r="C596">
        <f t="shared" si="38"/>
        <v>5</v>
      </c>
      <c r="D596" s="71">
        <v>30818</v>
      </c>
      <c r="E596" s="24">
        <f>IFERROR(VLOOKUP(D596,[3]Securities!$D:$E,2,FALSE),VLOOKUP(A596,[3]Securities!$A:$E,5,FALSE))</f>
        <v>402.19049999999999</v>
      </c>
      <c r="F596" s="24">
        <f>VLOOKUP(D596,[3]Loans!$A:$B,2,FALSE)</f>
        <v>1204.1286</v>
      </c>
      <c r="G596" s="24">
        <f>VLOOKUP(D596,[3]Cash!$A:$B,2,FALSE)</f>
        <v>193.31659999999999</v>
      </c>
      <c r="H596" s="24">
        <f>IFERROR(IFERROR(VLOOKUP(D596,[3]Trading!D:E,2,FALSE),VLOOKUP(A596,[3]Trading!A:E,5,TRUE)),0)</f>
        <v>0</v>
      </c>
      <c r="I596" s="25">
        <f t="shared" si="39"/>
        <v>291.03600000000006</v>
      </c>
      <c r="J596" s="24">
        <f>IFERROR(VLOOKUP(D596,[3]Total!D:E,2,FALSE),VLOOKUP(A596,[3]Total!A:E,5,FALSE))</f>
        <v>2090.6716999999999</v>
      </c>
    </row>
    <row r="597" spans="1:10">
      <c r="A597" s="70" t="str">
        <f t="shared" si="36"/>
        <v>19845</v>
      </c>
      <c r="B597">
        <f t="shared" si="37"/>
        <v>1984</v>
      </c>
      <c r="C597">
        <f t="shared" si="38"/>
        <v>5</v>
      </c>
      <c r="D597" s="71">
        <v>30825</v>
      </c>
      <c r="E597" s="24">
        <f>IFERROR(VLOOKUP(D597,[3]Securities!$D:$E,2,FALSE),VLOOKUP(A597,[3]Securities!$A:$E,5,FALSE))</f>
        <v>402.19049999999999</v>
      </c>
      <c r="F597" s="24">
        <f>VLOOKUP(D597,[3]Loans!$A:$B,2,FALSE)</f>
        <v>1209.5483999999999</v>
      </c>
      <c r="G597" s="24">
        <f>VLOOKUP(D597,[3]Cash!$A:$B,2,FALSE)</f>
        <v>193.95320000000001</v>
      </c>
      <c r="H597" s="24">
        <f>IFERROR(IFERROR(VLOOKUP(D597,[3]Trading!D:E,2,FALSE),VLOOKUP(A597,[3]Trading!A:E,5,TRUE)),0)</f>
        <v>0</v>
      </c>
      <c r="I597" s="25">
        <f t="shared" si="39"/>
        <v>293.87970000000041</v>
      </c>
      <c r="J597" s="24">
        <f>IFERROR(VLOOKUP(D597,[3]Total!D:E,2,FALSE),VLOOKUP(A597,[3]Total!A:E,5,FALSE))</f>
        <v>2099.5718000000002</v>
      </c>
    </row>
    <row r="598" spans="1:10">
      <c r="A598" s="70" t="str">
        <f t="shared" si="36"/>
        <v>19845</v>
      </c>
      <c r="B598">
        <f t="shared" si="37"/>
        <v>1984</v>
      </c>
      <c r="C598">
        <f t="shared" si="38"/>
        <v>5</v>
      </c>
      <c r="D598" s="71">
        <v>30832</v>
      </c>
      <c r="E598" s="24">
        <f>IFERROR(VLOOKUP(D598,[3]Securities!$D:$E,2,FALSE),VLOOKUP(A598,[3]Securities!$A:$E,5,FALSE))</f>
        <v>402.19049999999999</v>
      </c>
      <c r="F598" s="24">
        <f>VLOOKUP(D598,[3]Loans!$A:$B,2,FALSE)</f>
        <v>1210.7591</v>
      </c>
      <c r="G598" s="24">
        <f>VLOOKUP(D598,[3]Cash!$A:$B,2,FALSE)</f>
        <v>185.53899999999999</v>
      </c>
      <c r="H598" s="24">
        <f>IFERROR(IFERROR(VLOOKUP(D598,[3]Trading!D:E,2,FALSE),VLOOKUP(A598,[3]Trading!A:E,5,TRUE)),0)</f>
        <v>0</v>
      </c>
      <c r="I598" s="25">
        <f t="shared" si="39"/>
        <v>286.82899999999995</v>
      </c>
      <c r="J598" s="24">
        <f>IFERROR(VLOOKUP(D598,[3]Total!D:E,2,FALSE),VLOOKUP(A598,[3]Total!A:E,5,FALSE))</f>
        <v>2085.3175999999999</v>
      </c>
    </row>
    <row r="599" spans="1:10">
      <c r="A599" s="70" t="str">
        <f t="shared" si="36"/>
        <v>19846</v>
      </c>
      <c r="B599">
        <f t="shared" si="37"/>
        <v>1984</v>
      </c>
      <c r="C599">
        <f t="shared" si="38"/>
        <v>6</v>
      </c>
      <c r="D599" s="71">
        <v>30839</v>
      </c>
      <c r="E599" s="24">
        <f>IFERROR(VLOOKUP(D599,[3]Securities!$D:$E,2,FALSE),VLOOKUP(A599,[3]Securities!$A:$E,5,FALSE))</f>
        <v>401.8066</v>
      </c>
      <c r="F599" s="24">
        <f>VLOOKUP(D599,[3]Loans!$A:$B,2,FALSE)</f>
        <v>1216.6542999999999</v>
      </c>
      <c r="G599" s="24">
        <f>VLOOKUP(D599,[3]Cash!$A:$B,2,FALSE)</f>
        <v>191.52459999999999</v>
      </c>
      <c r="H599" s="24">
        <f>IFERROR(IFERROR(VLOOKUP(D599,[3]Trading!D:E,2,FALSE),VLOOKUP(A599,[3]Trading!A:E,5,TRUE)),0)</f>
        <v>0</v>
      </c>
      <c r="I599" s="25">
        <f t="shared" si="39"/>
        <v>292.32089999999994</v>
      </c>
      <c r="J599" s="24">
        <f>IFERROR(VLOOKUP(D599,[3]Total!D:E,2,FALSE),VLOOKUP(A599,[3]Total!A:E,5,FALSE))</f>
        <v>2102.3063999999999</v>
      </c>
    </row>
    <row r="600" spans="1:10">
      <c r="A600" s="70" t="str">
        <f t="shared" si="36"/>
        <v>19846</v>
      </c>
      <c r="B600">
        <f t="shared" si="37"/>
        <v>1984</v>
      </c>
      <c r="C600">
        <f t="shared" si="38"/>
        <v>6</v>
      </c>
      <c r="D600" s="71">
        <v>30846</v>
      </c>
      <c r="E600" s="24">
        <f>IFERROR(VLOOKUP(D600,[3]Securities!$D:$E,2,FALSE),VLOOKUP(A600,[3]Securities!$A:$E,5,FALSE))</f>
        <v>401.8066</v>
      </c>
      <c r="F600" s="24">
        <f>VLOOKUP(D600,[3]Loans!$A:$B,2,FALSE)</f>
        <v>1215.7114999999999</v>
      </c>
      <c r="G600" s="24">
        <f>VLOOKUP(D600,[3]Cash!$A:$B,2,FALSE)</f>
        <v>187.0052</v>
      </c>
      <c r="H600" s="24">
        <f>IFERROR(IFERROR(VLOOKUP(D600,[3]Trading!D:E,2,FALSE),VLOOKUP(A600,[3]Trading!A:E,5,TRUE)),0)</f>
        <v>0</v>
      </c>
      <c r="I600" s="25">
        <f t="shared" si="39"/>
        <v>287.99400000000014</v>
      </c>
      <c r="J600" s="24">
        <f>IFERROR(VLOOKUP(D600,[3]Total!D:E,2,FALSE),VLOOKUP(A600,[3]Total!A:E,5,FALSE))</f>
        <v>2092.5173</v>
      </c>
    </row>
    <row r="601" spans="1:10">
      <c r="A601" s="70" t="str">
        <f t="shared" si="36"/>
        <v>19846</v>
      </c>
      <c r="B601">
        <f t="shared" si="37"/>
        <v>1984</v>
      </c>
      <c r="C601">
        <f t="shared" si="38"/>
        <v>6</v>
      </c>
      <c r="D601" s="71">
        <v>30853</v>
      </c>
      <c r="E601" s="24">
        <f>IFERROR(VLOOKUP(D601,[3]Securities!$D:$E,2,FALSE),VLOOKUP(A601,[3]Securities!$A:$E,5,FALSE))</f>
        <v>401.8066</v>
      </c>
      <c r="F601" s="24">
        <f>VLOOKUP(D601,[3]Loans!$A:$B,2,FALSE)</f>
        <v>1221.1892</v>
      </c>
      <c r="G601" s="24">
        <f>VLOOKUP(D601,[3]Cash!$A:$B,2,FALSE)</f>
        <v>199.59569999999999</v>
      </c>
      <c r="H601" s="24">
        <f>IFERROR(IFERROR(VLOOKUP(D601,[3]Trading!D:E,2,FALSE),VLOOKUP(A601,[3]Trading!A:E,5,TRUE)),0)</f>
        <v>0</v>
      </c>
      <c r="I601" s="25">
        <f t="shared" si="39"/>
        <v>296.35519999999974</v>
      </c>
      <c r="J601" s="24">
        <f>IFERROR(VLOOKUP(D601,[3]Total!D:E,2,FALSE),VLOOKUP(A601,[3]Total!A:E,5,FALSE))</f>
        <v>2118.9467</v>
      </c>
    </row>
    <row r="602" spans="1:10">
      <c r="A602" s="70" t="str">
        <f t="shared" si="36"/>
        <v>19846</v>
      </c>
      <c r="B602">
        <f t="shared" si="37"/>
        <v>1984</v>
      </c>
      <c r="C602">
        <f t="shared" si="38"/>
        <v>6</v>
      </c>
      <c r="D602" s="71">
        <v>30860</v>
      </c>
      <c r="E602" s="24">
        <f>IFERROR(VLOOKUP(D602,[3]Securities!$D:$E,2,FALSE),VLOOKUP(A602,[3]Securities!$A:$E,5,FALSE))</f>
        <v>401.8066</v>
      </c>
      <c r="F602" s="24">
        <f>VLOOKUP(D602,[3]Loans!$A:$B,2,FALSE)</f>
        <v>1222.6509000000001</v>
      </c>
      <c r="G602" s="24">
        <f>VLOOKUP(D602,[3]Cash!$A:$B,2,FALSE)</f>
        <v>188.36080000000001</v>
      </c>
      <c r="H602" s="24">
        <f>IFERROR(IFERROR(VLOOKUP(D602,[3]Trading!D:E,2,FALSE),VLOOKUP(A602,[3]Trading!A:E,5,TRUE)),0)</f>
        <v>0</v>
      </c>
      <c r="I602" s="25">
        <f t="shared" si="39"/>
        <v>294.29060000000027</v>
      </c>
      <c r="J602" s="24">
        <f>IFERROR(VLOOKUP(D602,[3]Total!D:E,2,FALSE),VLOOKUP(A602,[3]Total!A:E,5,FALSE))</f>
        <v>2107.1089000000002</v>
      </c>
    </row>
    <row r="603" spans="1:10">
      <c r="A603" s="70" t="str">
        <f t="shared" si="36"/>
        <v>19847</v>
      </c>
      <c r="B603">
        <f t="shared" si="37"/>
        <v>1984</v>
      </c>
      <c r="C603">
        <f t="shared" si="38"/>
        <v>7</v>
      </c>
      <c r="D603" s="71">
        <v>30867</v>
      </c>
      <c r="E603" s="24">
        <f>IFERROR(VLOOKUP(D603,[3]Securities!$D:$E,2,FALSE),VLOOKUP(A603,[3]Securities!$A:$E,5,FALSE))</f>
        <v>400.66050000000001</v>
      </c>
      <c r="F603" s="24">
        <f>VLOOKUP(D603,[3]Loans!$A:$B,2,FALSE)</f>
        <v>1227.8019999999999</v>
      </c>
      <c r="G603" s="24">
        <f>VLOOKUP(D603,[3]Cash!$A:$B,2,FALSE)</f>
        <v>203.20779999999999</v>
      </c>
      <c r="H603" s="24">
        <f>IFERROR(IFERROR(VLOOKUP(D603,[3]Trading!D:E,2,FALSE),VLOOKUP(A603,[3]Trading!A:E,5,TRUE)),0)</f>
        <v>0</v>
      </c>
      <c r="I603" s="25">
        <f t="shared" si="39"/>
        <v>290.38210000000026</v>
      </c>
      <c r="J603" s="24">
        <f>IFERROR(VLOOKUP(D603,[3]Total!D:E,2,FALSE),VLOOKUP(A603,[3]Total!A:E,5,FALSE))</f>
        <v>2122.0524</v>
      </c>
    </row>
    <row r="604" spans="1:10">
      <c r="A604" s="70" t="str">
        <f t="shared" si="36"/>
        <v>19847</v>
      </c>
      <c r="B604">
        <f t="shared" si="37"/>
        <v>1984</v>
      </c>
      <c r="C604">
        <f t="shared" si="38"/>
        <v>7</v>
      </c>
      <c r="D604" s="71">
        <v>30874</v>
      </c>
      <c r="E604" s="24">
        <f>IFERROR(VLOOKUP(D604,[3]Securities!$D:$E,2,FALSE),VLOOKUP(A604,[3]Securities!$A:$E,5,FALSE))</f>
        <v>400.66050000000001</v>
      </c>
      <c r="F604" s="24">
        <f>VLOOKUP(D604,[3]Loans!$A:$B,2,FALSE)</f>
        <v>1231.0218</v>
      </c>
      <c r="G604" s="24">
        <f>VLOOKUP(D604,[3]Cash!$A:$B,2,FALSE)</f>
        <v>192.32409999999999</v>
      </c>
      <c r="H604" s="24">
        <f>IFERROR(IFERROR(VLOOKUP(D604,[3]Trading!D:E,2,FALSE),VLOOKUP(A604,[3]Trading!A:E,5,TRUE)),0)</f>
        <v>0</v>
      </c>
      <c r="I604" s="25">
        <f t="shared" si="39"/>
        <v>289.41050000000018</v>
      </c>
      <c r="J604" s="24">
        <f>IFERROR(VLOOKUP(D604,[3]Total!D:E,2,FALSE),VLOOKUP(A604,[3]Total!A:E,5,FALSE))</f>
        <v>2113.4169000000002</v>
      </c>
    </row>
    <row r="605" spans="1:10">
      <c r="A605" s="70" t="str">
        <f t="shared" si="36"/>
        <v>19847</v>
      </c>
      <c r="B605">
        <f t="shared" si="37"/>
        <v>1984</v>
      </c>
      <c r="C605">
        <f t="shared" si="38"/>
        <v>7</v>
      </c>
      <c r="D605" s="71">
        <v>30881</v>
      </c>
      <c r="E605" s="24">
        <f>IFERROR(VLOOKUP(D605,[3]Securities!$D:$E,2,FALSE),VLOOKUP(A605,[3]Securities!$A:$E,5,FALSE))</f>
        <v>400.66050000000001</v>
      </c>
      <c r="F605" s="24">
        <f>VLOOKUP(D605,[3]Loans!$A:$B,2,FALSE)</f>
        <v>1231.2657999999999</v>
      </c>
      <c r="G605" s="24">
        <f>VLOOKUP(D605,[3]Cash!$A:$B,2,FALSE)</f>
        <v>191.20330000000001</v>
      </c>
      <c r="H605" s="24">
        <f>IFERROR(IFERROR(VLOOKUP(D605,[3]Trading!D:E,2,FALSE),VLOOKUP(A605,[3]Trading!A:E,5,TRUE)),0)</f>
        <v>0</v>
      </c>
      <c r="I605" s="25">
        <f t="shared" si="39"/>
        <v>292.2822000000001</v>
      </c>
      <c r="J605" s="24">
        <f>IFERROR(VLOOKUP(D605,[3]Total!D:E,2,FALSE),VLOOKUP(A605,[3]Total!A:E,5,FALSE))</f>
        <v>2115.4117999999999</v>
      </c>
    </row>
    <row r="606" spans="1:10">
      <c r="A606" s="70" t="str">
        <f t="shared" si="36"/>
        <v>19847</v>
      </c>
      <c r="B606">
        <f t="shared" si="37"/>
        <v>1984</v>
      </c>
      <c r="C606">
        <f t="shared" si="38"/>
        <v>7</v>
      </c>
      <c r="D606" s="71">
        <v>30888</v>
      </c>
      <c r="E606" s="24">
        <f>IFERROR(VLOOKUP(D606,[3]Securities!$D:$E,2,FALSE),VLOOKUP(A606,[3]Securities!$A:$E,5,FALSE))</f>
        <v>400.66050000000001</v>
      </c>
      <c r="F606" s="24">
        <f>VLOOKUP(D606,[3]Loans!$A:$B,2,FALSE)</f>
        <v>1238.0130999999999</v>
      </c>
      <c r="G606" s="24">
        <f>VLOOKUP(D606,[3]Cash!$A:$B,2,FALSE)</f>
        <v>191.8706</v>
      </c>
      <c r="H606" s="24">
        <f>IFERROR(IFERROR(VLOOKUP(D606,[3]Trading!D:E,2,FALSE),VLOOKUP(A606,[3]Trading!A:E,5,TRUE)),0)</f>
        <v>0</v>
      </c>
      <c r="I606" s="25">
        <f t="shared" si="39"/>
        <v>292.82770000000028</v>
      </c>
      <c r="J606" s="24">
        <f>IFERROR(VLOOKUP(D606,[3]Total!D:E,2,FALSE),VLOOKUP(A606,[3]Total!A:E,5,FALSE))</f>
        <v>2123.3719000000001</v>
      </c>
    </row>
    <row r="607" spans="1:10">
      <c r="A607" s="70" t="str">
        <f t="shared" si="36"/>
        <v>19848</v>
      </c>
      <c r="B607">
        <f t="shared" si="37"/>
        <v>1984</v>
      </c>
      <c r="C607">
        <f t="shared" si="38"/>
        <v>8</v>
      </c>
      <c r="D607" s="71">
        <v>30895</v>
      </c>
      <c r="E607" s="24">
        <f>IFERROR(VLOOKUP(D607,[3]Securities!$D:$E,2,FALSE),VLOOKUP(A607,[3]Securities!$A:$E,5,FALSE))</f>
        <v>400.48489999999998</v>
      </c>
      <c r="F607" s="24">
        <f>VLOOKUP(D607,[3]Loans!$A:$B,2,FALSE)</f>
        <v>1238.0445999999999</v>
      </c>
      <c r="G607" s="24">
        <f>VLOOKUP(D607,[3]Cash!$A:$B,2,FALSE)</f>
        <v>198.6763</v>
      </c>
      <c r="H607" s="24">
        <f>IFERROR(IFERROR(VLOOKUP(D607,[3]Trading!D:E,2,FALSE),VLOOKUP(A607,[3]Trading!A:E,5,TRUE)),0)</f>
        <v>0</v>
      </c>
      <c r="I607" s="25">
        <f t="shared" si="39"/>
        <v>287.53959999999984</v>
      </c>
      <c r="J607" s="24">
        <f>IFERROR(VLOOKUP(D607,[3]Total!D:E,2,FALSE),VLOOKUP(A607,[3]Total!A:E,5,FALSE))</f>
        <v>2124.7453999999998</v>
      </c>
    </row>
    <row r="608" spans="1:10">
      <c r="A608" s="70" t="str">
        <f t="shared" si="36"/>
        <v>19848</v>
      </c>
      <c r="B608">
        <f t="shared" si="37"/>
        <v>1984</v>
      </c>
      <c r="C608">
        <f t="shared" si="38"/>
        <v>8</v>
      </c>
      <c r="D608" s="71">
        <v>30902</v>
      </c>
      <c r="E608" s="24">
        <f>IFERROR(VLOOKUP(D608,[3]Securities!$D:$E,2,FALSE),VLOOKUP(A608,[3]Securities!$A:$E,5,FALSE))</f>
        <v>400.48489999999998</v>
      </c>
      <c r="F608" s="24">
        <f>VLOOKUP(D608,[3]Loans!$A:$B,2,FALSE)</f>
        <v>1239.3145</v>
      </c>
      <c r="G608" s="24">
        <f>VLOOKUP(D608,[3]Cash!$A:$B,2,FALSE)</f>
        <v>191.81389999999999</v>
      </c>
      <c r="H608" s="24">
        <f>IFERROR(IFERROR(VLOOKUP(D608,[3]Trading!D:E,2,FALSE),VLOOKUP(A608,[3]Trading!A:E,5,TRUE)),0)</f>
        <v>0</v>
      </c>
      <c r="I608" s="25">
        <f t="shared" si="39"/>
        <v>286.84749999999985</v>
      </c>
      <c r="J608" s="24">
        <f>IFERROR(VLOOKUP(D608,[3]Total!D:E,2,FALSE),VLOOKUP(A608,[3]Total!A:E,5,FALSE))</f>
        <v>2118.4607999999998</v>
      </c>
    </row>
    <row r="609" spans="1:10">
      <c r="A609" s="70" t="str">
        <f t="shared" si="36"/>
        <v>19848</v>
      </c>
      <c r="B609">
        <f t="shared" si="37"/>
        <v>1984</v>
      </c>
      <c r="C609">
        <f t="shared" si="38"/>
        <v>8</v>
      </c>
      <c r="D609" s="71">
        <v>30909</v>
      </c>
      <c r="E609" s="24">
        <f>IFERROR(VLOOKUP(D609,[3]Securities!$D:$E,2,FALSE),VLOOKUP(A609,[3]Securities!$A:$E,5,FALSE))</f>
        <v>400.48489999999998</v>
      </c>
      <c r="F609" s="24">
        <f>VLOOKUP(D609,[3]Loans!$A:$B,2,FALSE)</f>
        <v>1242.9599000000001</v>
      </c>
      <c r="G609" s="24">
        <f>VLOOKUP(D609,[3]Cash!$A:$B,2,FALSE)</f>
        <v>193.9288</v>
      </c>
      <c r="H609" s="24">
        <f>IFERROR(IFERROR(VLOOKUP(D609,[3]Trading!D:E,2,FALSE),VLOOKUP(A609,[3]Trading!A:E,5,TRUE)),0)</f>
        <v>0</v>
      </c>
      <c r="I609" s="25">
        <f t="shared" si="39"/>
        <v>292.91260000000011</v>
      </c>
      <c r="J609" s="24">
        <f>IFERROR(VLOOKUP(D609,[3]Total!D:E,2,FALSE),VLOOKUP(A609,[3]Total!A:E,5,FALSE))</f>
        <v>2130.2862</v>
      </c>
    </row>
    <row r="610" spans="1:10">
      <c r="A610" s="70" t="str">
        <f t="shared" si="36"/>
        <v>19848</v>
      </c>
      <c r="B610">
        <f t="shared" si="37"/>
        <v>1984</v>
      </c>
      <c r="C610">
        <f t="shared" si="38"/>
        <v>8</v>
      </c>
      <c r="D610" s="71">
        <v>30916</v>
      </c>
      <c r="E610" s="24">
        <f>IFERROR(VLOOKUP(D610,[3]Securities!$D:$E,2,FALSE),VLOOKUP(A610,[3]Securities!$A:$E,5,FALSE))</f>
        <v>400.48489999999998</v>
      </c>
      <c r="F610" s="24">
        <f>VLOOKUP(D610,[3]Loans!$A:$B,2,FALSE)</f>
        <v>1243.7518</v>
      </c>
      <c r="G610" s="24">
        <f>VLOOKUP(D610,[3]Cash!$A:$B,2,FALSE)</f>
        <v>189.6936</v>
      </c>
      <c r="H610" s="24">
        <f>IFERROR(IFERROR(VLOOKUP(D610,[3]Trading!D:E,2,FALSE),VLOOKUP(A610,[3]Trading!A:E,5,TRUE)),0)</f>
        <v>0</v>
      </c>
      <c r="I610" s="25">
        <f t="shared" si="39"/>
        <v>291.26470000000018</v>
      </c>
      <c r="J610" s="24">
        <f>IFERROR(VLOOKUP(D610,[3]Total!D:E,2,FALSE),VLOOKUP(A610,[3]Total!A:E,5,FALSE))</f>
        <v>2125.1950000000002</v>
      </c>
    </row>
    <row r="611" spans="1:10">
      <c r="A611" s="70" t="str">
        <f t="shared" si="36"/>
        <v>19848</v>
      </c>
      <c r="B611">
        <f t="shared" si="37"/>
        <v>1984</v>
      </c>
      <c r="C611">
        <f t="shared" si="38"/>
        <v>8</v>
      </c>
      <c r="D611" s="71">
        <v>30923</v>
      </c>
      <c r="E611" s="24">
        <f>IFERROR(VLOOKUP(D611,[3]Securities!$D:$E,2,FALSE),VLOOKUP(A611,[3]Securities!$A:$E,5,FALSE))</f>
        <v>400.48489999999998</v>
      </c>
      <c r="F611" s="24">
        <f>VLOOKUP(D611,[3]Loans!$A:$B,2,FALSE)</f>
        <v>1244.2182</v>
      </c>
      <c r="G611" s="24">
        <f>VLOOKUP(D611,[3]Cash!$A:$B,2,FALSE)</f>
        <v>181.05369999999999</v>
      </c>
      <c r="H611" s="24">
        <f>IFERROR(IFERROR(VLOOKUP(D611,[3]Trading!D:E,2,FALSE),VLOOKUP(A611,[3]Trading!A:E,5,TRUE)),0)</f>
        <v>0</v>
      </c>
      <c r="I611" s="25">
        <f t="shared" si="39"/>
        <v>293.24440000000027</v>
      </c>
      <c r="J611" s="24">
        <f>IFERROR(VLOOKUP(D611,[3]Total!D:E,2,FALSE),VLOOKUP(A611,[3]Total!A:E,5,FALSE))</f>
        <v>2119.0012000000002</v>
      </c>
    </row>
    <row r="612" spans="1:10">
      <c r="A612" s="70" t="str">
        <f t="shared" si="36"/>
        <v>19849</v>
      </c>
      <c r="B612">
        <f t="shared" si="37"/>
        <v>1984</v>
      </c>
      <c r="C612">
        <f t="shared" si="38"/>
        <v>9</v>
      </c>
      <c r="D612" s="71">
        <v>30930</v>
      </c>
      <c r="E612" s="24">
        <f>IFERROR(VLOOKUP(D612,[3]Securities!$D:$E,2,FALSE),VLOOKUP(A612,[3]Securities!$A:$E,5,FALSE))</f>
        <v>401.7244</v>
      </c>
      <c r="F612" s="24">
        <f>VLOOKUP(D612,[3]Loans!$A:$B,2,FALSE)</f>
        <v>1247.9187999999999</v>
      </c>
      <c r="G612" s="24">
        <f>VLOOKUP(D612,[3]Cash!$A:$B,2,FALSE)</f>
        <v>195.27279999999999</v>
      </c>
      <c r="H612" s="24">
        <f>IFERROR(IFERROR(VLOOKUP(D612,[3]Trading!D:E,2,FALSE),VLOOKUP(A612,[3]Trading!A:E,5,TRUE)),0)</f>
        <v>0</v>
      </c>
      <c r="I612" s="25">
        <f t="shared" si="39"/>
        <v>286.17200000000025</v>
      </c>
      <c r="J612" s="24">
        <f>IFERROR(VLOOKUP(D612,[3]Total!D:E,2,FALSE),VLOOKUP(A612,[3]Total!A:E,5,FALSE))</f>
        <v>2131.0880000000002</v>
      </c>
    </row>
    <row r="613" spans="1:10">
      <c r="A613" s="70" t="str">
        <f t="shared" si="36"/>
        <v>19849</v>
      </c>
      <c r="B613">
        <f t="shared" si="37"/>
        <v>1984</v>
      </c>
      <c r="C613">
        <f t="shared" si="38"/>
        <v>9</v>
      </c>
      <c r="D613" s="71">
        <v>30937</v>
      </c>
      <c r="E613" s="24">
        <f>IFERROR(VLOOKUP(D613,[3]Securities!$D:$E,2,FALSE),VLOOKUP(A613,[3]Securities!$A:$E,5,FALSE))</f>
        <v>401.7244</v>
      </c>
      <c r="F613" s="24">
        <f>VLOOKUP(D613,[3]Loans!$A:$B,2,FALSE)</f>
        <v>1253.3796</v>
      </c>
      <c r="G613" s="24">
        <f>VLOOKUP(D613,[3]Cash!$A:$B,2,FALSE)</f>
        <v>194.32820000000001</v>
      </c>
      <c r="H613" s="24">
        <f>IFERROR(IFERROR(VLOOKUP(D613,[3]Trading!D:E,2,FALSE),VLOOKUP(A613,[3]Trading!A:E,5,TRUE)),0)</f>
        <v>0</v>
      </c>
      <c r="I613" s="25">
        <f t="shared" si="39"/>
        <v>293.63080000000014</v>
      </c>
      <c r="J613" s="24">
        <f>IFERROR(VLOOKUP(D613,[3]Total!D:E,2,FALSE),VLOOKUP(A613,[3]Total!A:E,5,FALSE))</f>
        <v>2143.0630000000001</v>
      </c>
    </row>
    <row r="614" spans="1:10">
      <c r="A614" s="70" t="str">
        <f t="shared" si="36"/>
        <v>19849</v>
      </c>
      <c r="B614">
        <f t="shared" si="37"/>
        <v>1984</v>
      </c>
      <c r="C614">
        <f t="shared" si="38"/>
        <v>9</v>
      </c>
      <c r="D614" s="71">
        <v>30944</v>
      </c>
      <c r="E614" s="24">
        <f>IFERROR(VLOOKUP(D614,[3]Securities!$D:$E,2,FALSE),VLOOKUP(A614,[3]Securities!$A:$E,5,FALSE))</f>
        <v>401.7244</v>
      </c>
      <c r="F614" s="24">
        <f>VLOOKUP(D614,[3]Loans!$A:$B,2,FALSE)</f>
        <v>1255.8144</v>
      </c>
      <c r="G614" s="24">
        <f>VLOOKUP(D614,[3]Cash!$A:$B,2,FALSE)</f>
        <v>191.29140000000001</v>
      </c>
      <c r="H614" s="24">
        <f>IFERROR(IFERROR(VLOOKUP(D614,[3]Trading!D:E,2,FALSE),VLOOKUP(A614,[3]Trading!A:E,5,TRUE)),0)</f>
        <v>0</v>
      </c>
      <c r="I614" s="25">
        <f t="shared" si="39"/>
        <v>291.18099999999981</v>
      </c>
      <c r="J614" s="24">
        <f>IFERROR(VLOOKUP(D614,[3]Total!D:E,2,FALSE),VLOOKUP(A614,[3]Total!A:E,5,FALSE))</f>
        <v>2140.0111999999999</v>
      </c>
    </row>
    <row r="615" spans="1:10">
      <c r="A615" s="70" t="str">
        <f t="shared" si="36"/>
        <v>19849</v>
      </c>
      <c r="B615">
        <f t="shared" si="37"/>
        <v>1984</v>
      </c>
      <c r="C615">
        <f t="shared" si="38"/>
        <v>9</v>
      </c>
      <c r="D615" s="71">
        <v>30951</v>
      </c>
      <c r="E615" s="24">
        <f>IFERROR(VLOOKUP(D615,[3]Securities!$D:$E,2,FALSE),VLOOKUP(A615,[3]Securities!$A:$E,5,FALSE))</f>
        <v>401.7244</v>
      </c>
      <c r="F615" s="24">
        <f>VLOOKUP(D615,[3]Loans!$A:$B,2,FALSE)</f>
        <v>1254.6898000000001</v>
      </c>
      <c r="G615" s="24">
        <f>VLOOKUP(D615,[3]Cash!$A:$B,2,FALSE)</f>
        <v>188.7894</v>
      </c>
      <c r="H615" s="24">
        <f>IFERROR(IFERROR(VLOOKUP(D615,[3]Trading!D:E,2,FALSE),VLOOKUP(A615,[3]Trading!A:E,5,TRUE)),0)</f>
        <v>0</v>
      </c>
      <c r="I615" s="25">
        <f t="shared" si="39"/>
        <v>297.22819999999956</v>
      </c>
      <c r="J615" s="24">
        <f>IFERROR(VLOOKUP(D615,[3]Total!D:E,2,FALSE),VLOOKUP(A615,[3]Total!A:E,5,FALSE))</f>
        <v>2142.4317999999998</v>
      </c>
    </row>
    <row r="616" spans="1:10">
      <c r="A616" s="70" t="str">
        <f t="shared" si="36"/>
        <v>198410</v>
      </c>
      <c r="B616">
        <f t="shared" si="37"/>
        <v>1984</v>
      </c>
      <c r="C616">
        <f t="shared" si="38"/>
        <v>10</v>
      </c>
      <c r="D616" s="71">
        <v>30958</v>
      </c>
      <c r="E616" s="24">
        <f>IFERROR(VLOOKUP(D616,[3]Securities!$D:$E,2,FALSE),VLOOKUP(A616,[3]Securities!$A:$E,5,FALSE))</f>
        <v>400.84030000000001</v>
      </c>
      <c r="F616" s="24">
        <f>VLOOKUP(D616,[3]Loans!$A:$B,2,FALSE)</f>
        <v>1256.7349999999999</v>
      </c>
      <c r="G616" s="24">
        <f>VLOOKUP(D616,[3]Cash!$A:$B,2,FALSE)</f>
        <v>195.12190000000001</v>
      </c>
      <c r="H616" s="24">
        <f>IFERROR(IFERROR(VLOOKUP(D616,[3]Trading!D:E,2,FALSE),VLOOKUP(A616,[3]Trading!A:E,5,TRUE)),0)</f>
        <v>0</v>
      </c>
      <c r="I616" s="25">
        <f t="shared" si="39"/>
        <v>280.6882999999998</v>
      </c>
      <c r="J616" s="24">
        <f>IFERROR(VLOOKUP(D616,[3]Total!D:E,2,FALSE),VLOOKUP(A616,[3]Total!A:E,5,FALSE))</f>
        <v>2133.3854999999999</v>
      </c>
    </row>
    <row r="617" spans="1:10">
      <c r="A617" s="70" t="str">
        <f t="shared" si="36"/>
        <v>198410</v>
      </c>
      <c r="B617">
        <f t="shared" si="37"/>
        <v>1984</v>
      </c>
      <c r="C617">
        <f t="shared" si="38"/>
        <v>10</v>
      </c>
      <c r="D617" s="71">
        <v>30965</v>
      </c>
      <c r="E617" s="24">
        <f>IFERROR(VLOOKUP(D617,[3]Securities!$D:$E,2,FALSE),VLOOKUP(A617,[3]Securities!$A:$E,5,FALSE))</f>
        <v>400.84030000000001</v>
      </c>
      <c r="F617" s="24">
        <f>VLOOKUP(D617,[3]Loans!$A:$B,2,FALSE)</f>
        <v>1263.8815999999999</v>
      </c>
      <c r="G617" s="24">
        <f>VLOOKUP(D617,[3]Cash!$A:$B,2,FALSE)</f>
        <v>201.02189999999999</v>
      </c>
      <c r="H617" s="24">
        <f>IFERROR(IFERROR(VLOOKUP(D617,[3]Trading!D:E,2,FALSE),VLOOKUP(A617,[3]Trading!A:E,5,TRUE)),0)</f>
        <v>0</v>
      </c>
      <c r="I617" s="25">
        <f t="shared" si="39"/>
        <v>288.66169999999988</v>
      </c>
      <c r="J617" s="24">
        <f>IFERROR(VLOOKUP(D617,[3]Total!D:E,2,FALSE),VLOOKUP(A617,[3]Total!A:E,5,FALSE))</f>
        <v>2154.4054999999998</v>
      </c>
    </row>
    <row r="618" spans="1:10">
      <c r="A618" s="70" t="str">
        <f t="shared" si="36"/>
        <v>198410</v>
      </c>
      <c r="B618">
        <f t="shared" si="37"/>
        <v>1984</v>
      </c>
      <c r="C618">
        <f t="shared" si="38"/>
        <v>10</v>
      </c>
      <c r="D618" s="71">
        <v>30972</v>
      </c>
      <c r="E618" s="24">
        <f>IFERROR(VLOOKUP(D618,[3]Securities!$D:$E,2,FALSE),VLOOKUP(A618,[3]Securities!$A:$E,5,FALSE))</f>
        <v>400.84030000000001</v>
      </c>
      <c r="F618" s="24">
        <f>VLOOKUP(D618,[3]Loans!$A:$B,2,FALSE)</f>
        <v>1263.0009</v>
      </c>
      <c r="G618" s="24">
        <f>VLOOKUP(D618,[3]Cash!$A:$B,2,FALSE)</f>
        <v>177.8535</v>
      </c>
      <c r="H618" s="24">
        <f>IFERROR(IFERROR(VLOOKUP(D618,[3]Trading!D:E,2,FALSE),VLOOKUP(A618,[3]Trading!A:E,5,TRUE)),0)</f>
        <v>0</v>
      </c>
      <c r="I618" s="25">
        <f t="shared" si="39"/>
        <v>282.7474000000002</v>
      </c>
      <c r="J618" s="24">
        <f>IFERROR(VLOOKUP(D618,[3]Total!D:E,2,FALSE),VLOOKUP(A618,[3]Total!A:E,5,FALSE))</f>
        <v>2124.4421000000002</v>
      </c>
    </row>
    <row r="619" spans="1:10">
      <c r="A619" s="70" t="str">
        <f t="shared" si="36"/>
        <v>198410</v>
      </c>
      <c r="B619">
        <f t="shared" si="37"/>
        <v>1984</v>
      </c>
      <c r="C619">
        <f t="shared" si="38"/>
        <v>10</v>
      </c>
      <c r="D619" s="71">
        <v>30979</v>
      </c>
      <c r="E619" s="24">
        <f>IFERROR(VLOOKUP(D619,[3]Securities!$D:$E,2,FALSE),VLOOKUP(A619,[3]Securities!$A:$E,5,FALSE))</f>
        <v>400.84030000000001</v>
      </c>
      <c r="F619" s="24">
        <f>VLOOKUP(D619,[3]Loans!$A:$B,2,FALSE)</f>
        <v>1267.4128000000001</v>
      </c>
      <c r="G619" s="24">
        <f>VLOOKUP(D619,[3]Cash!$A:$B,2,FALSE)</f>
        <v>190.52549999999999</v>
      </c>
      <c r="H619" s="24">
        <f>IFERROR(IFERROR(VLOOKUP(D619,[3]Trading!D:E,2,FALSE),VLOOKUP(A619,[3]Trading!A:E,5,TRUE)),0)</f>
        <v>0</v>
      </c>
      <c r="I619" s="25">
        <f t="shared" si="39"/>
        <v>294.73709999999983</v>
      </c>
      <c r="J619" s="24">
        <f>IFERROR(VLOOKUP(D619,[3]Total!D:E,2,FALSE),VLOOKUP(A619,[3]Total!A:E,5,FALSE))</f>
        <v>2153.5156999999999</v>
      </c>
    </row>
    <row r="620" spans="1:10">
      <c r="A620" s="70" t="str">
        <f t="shared" si="36"/>
        <v>198410</v>
      </c>
      <c r="B620">
        <f t="shared" si="37"/>
        <v>1984</v>
      </c>
      <c r="C620">
        <f t="shared" si="38"/>
        <v>10</v>
      </c>
      <c r="D620" s="71">
        <v>30986</v>
      </c>
      <c r="E620" s="24">
        <f>IFERROR(VLOOKUP(D620,[3]Securities!$D:$E,2,FALSE),VLOOKUP(A620,[3]Securities!$A:$E,5,FALSE))</f>
        <v>400.84030000000001</v>
      </c>
      <c r="F620" s="24">
        <f>VLOOKUP(D620,[3]Loans!$A:$B,2,FALSE)</f>
        <v>1274.8689999999999</v>
      </c>
      <c r="G620" s="24">
        <f>VLOOKUP(D620,[3]Cash!$A:$B,2,FALSE)</f>
        <v>189.36439999999999</v>
      </c>
      <c r="H620" s="24">
        <f>IFERROR(IFERROR(VLOOKUP(D620,[3]Trading!D:E,2,FALSE),VLOOKUP(A620,[3]Trading!A:E,5,TRUE)),0)</f>
        <v>0</v>
      </c>
      <c r="I620" s="25">
        <f t="shared" si="39"/>
        <v>295.81010000000015</v>
      </c>
      <c r="J620" s="24">
        <f>IFERROR(VLOOKUP(D620,[3]Total!D:E,2,FALSE),VLOOKUP(A620,[3]Total!A:E,5,FALSE))</f>
        <v>2160.8838000000001</v>
      </c>
    </row>
    <row r="621" spans="1:10">
      <c r="A621" s="70" t="str">
        <f t="shared" si="36"/>
        <v>198411</v>
      </c>
      <c r="B621">
        <f t="shared" si="37"/>
        <v>1984</v>
      </c>
      <c r="C621">
        <f t="shared" si="38"/>
        <v>11</v>
      </c>
      <c r="D621" s="71">
        <v>30993</v>
      </c>
      <c r="E621" s="24">
        <f>IFERROR(VLOOKUP(D621,[3]Securities!$D:$E,2,FALSE),VLOOKUP(A621,[3]Securities!$A:$E,5,FALSE))</f>
        <v>400.92169999999999</v>
      </c>
      <c r="F621" s="24">
        <f>VLOOKUP(D621,[3]Loans!$A:$B,2,FALSE)</f>
        <v>1278.5382999999999</v>
      </c>
      <c r="G621" s="24">
        <f>VLOOKUP(D621,[3]Cash!$A:$B,2,FALSE)</f>
        <v>196.30789999999999</v>
      </c>
      <c r="H621" s="24">
        <f>IFERROR(IFERROR(VLOOKUP(D621,[3]Trading!D:E,2,FALSE),VLOOKUP(A621,[3]Trading!A:E,5,TRUE)),0)</f>
        <v>0</v>
      </c>
      <c r="I621" s="25">
        <f t="shared" si="39"/>
        <v>291.13080000000014</v>
      </c>
      <c r="J621" s="24">
        <f>IFERROR(VLOOKUP(D621,[3]Total!D:E,2,FALSE),VLOOKUP(A621,[3]Total!A:E,5,FALSE))</f>
        <v>2166.8987000000002</v>
      </c>
    </row>
    <row r="622" spans="1:10">
      <c r="A622" s="70" t="str">
        <f t="shared" si="36"/>
        <v>198411</v>
      </c>
      <c r="B622">
        <f t="shared" si="37"/>
        <v>1984</v>
      </c>
      <c r="C622">
        <f t="shared" si="38"/>
        <v>11</v>
      </c>
      <c r="D622" s="71">
        <v>31000</v>
      </c>
      <c r="E622" s="24">
        <f>IFERROR(VLOOKUP(D622,[3]Securities!$D:$E,2,FALSE),VLOOKUP(A622,[3]Securities!$A:$E,5,FALSE))</f>
        <v>400.92169999999999</v>
      </c>
      <c r="F622" s="24">
        <f>VLOOKUP(D622,[3]Loans!$A:$B,2,FALSE)</f>
        <v>1281.4147</v>
      </c>
      <c r="G622" s="24">
        <f>VLOOKUP(D622,[3]Cash!$A:$B,2,FALSE)</f>
        <v>197.74180000000001</v>
      </c>
      <c r="H622" s="24">
        <f>IFERROR(IFERROR(VLOOKUP(D622,[3]Trading!D:E,2,FALSE),VLOOKUP(A622,[3]Trading!A:E,5,TRUE)),0)</f>
        <v>0</v>
      </c>
      <c r="I622" s="25">
        <f t="shared" si="39"/>
        <v>290.36629999999991</v>
      </c>
      <c r="J622" s="24">
        <f>IFERROR(VLOOKUP(D622,[3]Total!D:E,2,FALSE),VLOOKUP(A622,[3]Total!A:E,5,FALSE))</f>
        <v>2170.4445000000001</v>
      </c>
    </row>
    <row r="623" spans="1:10">
      <c r="A623" s="70" t="str">
        <f t="shared" si="36"/>
        <v>198411</v>
      </c>
      <c r="B623">
        <f t="shared" si="37"/>
        <v>1984</v>
      </c>
      <c r="C623">
        <f t="shared" si="38"/>
        <v>11</v>
      </c>
      <c r="D623" s="71">
        <v>31007</v>
      </c>
      <c r="E623" s="24">
        <f>IFERROR(VLOOKUP(D623,[3]Securities!$D:$E,2,FALSE),VLOOKUP(A623,[3]Securities!$A:$E,5,FALSE))</f>
        <v>400.92169999999999</v>
      </c>
      <c r="F623" s="24">
        <f>VLOOKUP(D623,[3]Loans!$A:$B,2,FALSE)</f>
        <v>1282.2058999999999</v>
      </c>
      <c r="G623" s="24">
        <f>VLOOKUP(D623,[3]Cash!$A:$B,2,FALSE)</f>
        <v>197.2045</v>
      </c>
      <c r="H623" s="24">
        <f>IFERROR(IFERROR(VLOOKUP(D623,[3]Trading!D:E,2,FALSE),VLOOKUP(A623,[3]Trading!A:E,5,TRUE)),0)</f>
        <v>0</v>
      </c>
      <c r="I623" s="25">
        <f t="shared" si="39"/>
        <v>295.58720000000017</v>
      </c>
      <c r="J623" s="24">
        <f>IFERROR(VLOOKUP(D623,[3]Total!D:E,2,FALSE),VLOOKUP(A623,[3]Total!A:E,5,FALSE))</f>
        <v>2175.9193</v>
      </c>
    </row>
    <row r="624" spans="1:10">
      <c r="A624" s="70" t="str">
        <f t="shared" si="36"/>
        <v>198411</v>
      </c>
      <c r="B624">
        <f t="shared" si="37"/>
        <v>1984</v>
      </c>
      <c r="C624">
        <f t="shared" si="38"/>
        <v>11</v>
      </c>
      <c r="D624" s="71">
        <v>31014</v>
      </c>
      <c r="E624" s="24">
        <f>IFERROR(VLOOKUP(D624,[3]Securities!$D:$E,2,FALSE),VLOOKUP(A624,[3]Securities!$A:$E,5,FALSE))</f>
        <v>400.92169999999999</v>
      </c>
      <c r="F624" s="24">
        <f>VLOOKUP(D624,[3]Loans!$A:$B,2,FALSE)</f>
        <v>1279.1076</v>
      </c>
      <c r="G624" s="24">
        <f>VLOOKUP(D624,[3]Cash!$A:$B,2,FALSE)</f>
        <v>184.834</v>
      </c>
      <c r="H624" s="24">
        <f>IFERROR(IFERROR(VLOOKUP(D624,[3]Trading!D:E,2,FALSE),VLOOKUP(A624,[3]Trading!A:E,5,TRUE)),0)</f>
        <v>0</v>
      </c>
      <c r="I624" s="25">
        <f t="shared" si="39"/>
        <v>286.22999999999979</v>
      </c>
      <c r="J624" s="24">
        <f>IFERROR(VLOOKUP(D624,[3]Total!D:E,2,FALSE),VLOOKUP(A624,[3]Total!A:E,5,FALSE))</f>
        <v>2151.0933</v>
      </c>
    </row>
    <row r="625" spans="1:10">
      <c r="A625" s="70" t="str">
        <f t="shared" si="36"/>
        <v>198412</v>
      </c>
      <c r="B625">
        <f t="shared" si="37"/>
        <v>1984</v>
      </c>
      <c r="C625">
        <f t="shared" si="38"/>
        <v>12</v>
      </c>
      <c r="D625" s="71">
        <v>31021</v>
      </c>
      <c r="E625" s="24">
        <f>IFERROR(VLOOKUP(D625,[3]Securities!$D:$E,2,FALSE),VLOOKUP(A625,[3]Securities!$A:$E,5,FALSE))</f>
        <v>401.11309999999997</v>
      </c>
      <c r="F625" s="24">
        <f>VLOOKUP(D625,[3]Loans!$A:$B,2,FALSE)</f>
        <v>1288.9873</v>
      </c>
      <c r="G625" s="24">
        <f>VLOOKUP(D625,[3]Cash!$A:$B,2,FALSE)</f>
        <v>191.99090000000001</v>
      </c>
      <c r="H625" s="24">
        <f>IFERROR(IFERROR(VLOOKUP(D625,[3]Trading!D:E,2,FALSE),VLOOKUP(A625,[3]Trading!A:E,5,TRUE)),0)</f>
        <v>0</v>
      </c>
      <c r="I625" s="25">
        <f t="shared" si="39"/>
        <v>292.9969000000001</v>
      </c>
      <c r="J625" s="24">
        <f>IFERROR(VLOOKUP(D625,[3]Total!D:E,2,FALSE),VLOOKUP(A625,[3]Total!A:E,5,FALSE))</f>
        <v>2175.0882000000001</v>
      </c>
    </row>
    <row r="626" spans="1:10">
      <c r="A626" s="70" t="str">
        <f t="shared" si="36"/>
        <v>198412</v>
      </c>
      <c r="B626">
        <f t="shared" si="37"/>
        <v>1984</v>
      </c>
      <c r="C626">
        <f t="shared" si="38"/>
        <v>12</v>
      </c>
      <c r="D626" s="71">
        <v>31028</v>
      </c>
      <c r="E626" s="24">
        <f>IFERROR(VLOOKUP(D626,[3]Securities!$D:$E,2,FALSE),VLOOKUP(A626,[3]Securities!$A:$E,5,FALSE))</f>
        <v>401.11309999999997</v>
      </c>
      <c r="F626" s="24">
        <f>VLOOKUP(D626,[3]Loans!$A:$B,2,FALSE)</f>
        <v>1291.7</v>
      </c>
      <c r="G626" s="24">
        <f>VLOOKUP(D626,[3]Cash!$A:$B,2,FALSE)</f>
        <v>192.5127</v>
      </c>
      <c r="H626" s="24">
        <f>IFERROR(IFERROR(VLOOKUP(D626,[3]Trading!D:E,2,FALSE),VLOOKUP(A626,[3]Trading!A:E,5,TRUE)),0)</f>
        <v>0</v>
      </c>
      <c r="I626" s="25">
        <f t="shared" si="39"/>
        <v>289.66879999999992</v>
      </c>
      <c r="J626" s="24">
        <f>IFERROR(VLOOKUP(D626,[3]Total!D:E,2,FALSE),VLOOKUP(A626,[3]Total!A:E,5,FALSE))</f>
        <v>2174.9946</v>
      </c>
    </row>
    <row r="627" spans="1:10">
      <c r="A627" s="70" t="str">
        <f t="shared" si="36"/>
        <v>198412</v>
      </c>
      <c r="B627">
        <f t="shared" si="37"/>
        <v>1984</v>
      </c>
      <c r="C627">
        <f t="shared" si="38"/>
        <v>12</v>
      </c>
      <c r="D627" s="71">
        <v>31035</v>
      </c>
      <c r="E627" s="24">
        <f>IFERROR(VLOOKUP(D627,[3]Securities!$D:$E,2,FALSE),VLOOKUP(A627,[3]Securities!$A:$E,5,FALSE))</f>
        <v>401.11309999999997</v>
      </c>
      <c r="F627" s="24">
        <f>VLOOKUP(D627,[3]Loans!$A:$B,2,FALSE)</f>
        <v>1297.7097000000001</v>
      </c>
      <c r="G627" s="24">
        <f>VLOOKUP(D627,[3]Cash!$A:$B,2,FALSE)</f>
        <v>188.90860000000001</v>
      </c>
      <c r="H627" s="24">
        <f>IFERROR(IFERROR(VLOOKUP(D627,[3]Trading!D:E,2,FALSE),VLOOKUP(A627,[3]Trading!A:E,5,TRUE)),0)</f>
        <v>0</v>
      </c>
      <c r="I627" s="25">
        <f t="shared" si="39"/>
        <v>291.03189999999995</v>
      </c>
      <c r="J627" s="24">
        <f>IFERROR(VLOOKUP(D627,[3]Total!D:E,2,FALSE),VLOOKUP(A627,[3]Total!A:E,5,FALSE))</f>
        <v>2178.7633000000001</v>
      </c>
    </row>
    <row r="628" spans="1:10">
      <c r="A628" s="70" t="str">
        <f t="shared" si="36"/>
        <v>198412</v>
      </c>
      <c r="B628">
        <f t="shared" si="37"/>
        <v>1984</v>
      </c>
      <c r="C628">
        <f t="shared" si="38"/>
        <v>12</v>
      </c>
      <c r="D628" s="71">
        <v>31042</v>
      </c>
      <c r="E628" s="24">
        <f>IFERROR(VLOOKUP(D628,[3]Securities!$D:$E,2,FALSE),VLOOKUP(A628,[3]Securities!$A:$E,5,FALSE))</f>
        <v>401.11309999999997</v>
      </c>
      <c r="F628" s="24">
        <f>VLOOKUP(D628,[3]Loans!$A:$B,2,FALSE)</f>
        <v>1296.5213000000001</v>
      </c>
      <c r="G628" s="24">
        <f>VLOOKUP(D628,[3]Cash!$A:$B,2,FALSE)</f>
        <v>194.16120000000001</v>
      </c>
      <c r="H628" s="24">
        <f>IFERROR(IFERROR(VLOOKUP(D628,[3]Trading!D:E,2,FALSE),VLOOKUP(A628,[3]Trading!A:E,5,TRUE)),0)</f>
        <v>0</v>
      </c>
      <c r="I628" s="25">
        <f t="shared" si="39"/>
        <v>297.65629999999987</v>
      </c>
      <c r="J628" s="24">
        <f>IFERROR(VLOOKUP(D628,[3]Total!D:E,2,FALSE),VLOOKUP(A628,[3]Total!A:E,5,FALSE))</f>
        <v>2189.4519</v>
      </c>
    </row>
    <row r="629" spans="1:10">
      <c r="A629" s="70" t="str">
        <f t="shared" si="36"/>
        <v>19851</v>
      </c>
      <c r="B629">
        <f t="shared" si="37"/>
        <v>1985</v>
      </c>
      <c r="C629">
        <f t="shared" si="38"/>
        <v>1</v>
      </c>
      <c r="D629" s="71">
        <v>31049</v>
      </c>
      <c r="E629" s="24">
        <f>IFERROR(VLOOKUP(D629,[3]Securities!$D:$E,2,FALSE),VLOOKUP(A629,[3]Securities!$A:$E,5,FALSE))</f>
        <v>401.2251</v>
      </c>
      <c r="F629" s="24">
        <f>VLOOKUP(D629,[3]Loans!$A:$B,2,FALSE)</f>
        <v>1297.5693000000001</v>
      </c>
      <c r="G629" s="24">
        <f>VLOOKUP(D629,[3]Cash!$A:$B,2,FALSE)</f>
        <v>201.91720000000001</v>
      </c>
      <c r="H629" s="24">
        <f>IFERROR(IFERROR(VLOOKUP(D629,[3]Trading!D:E,2,FALSE),VLOOKUP(A629,[3]Trading!A:E,5,TRUE)),0)</f>
        <v>0</v>
      </c>
      <c r="I629" s="25">
        <f t="shared" si="39"/>
        <v>286.88829999999984</v>
      </c>
      <c r="J629" s="24">
        <f>IFERROR(VLOOKUP(D629,[3]Total!D:E,2,FALSE),VLOOKUP(A629,[3]Total!A:E,5,FALSE))</f>
        <v>2187.5999000000002</v>
      </c>
    </row>
    <row r="630" spans="1:10">
      <c r="A630" s="70" t="str">
        <f t="shared" si="36"/>
        <v>19851</v>
      </c>
      <c r="B630">
        <f t="shared" si="37"/>
        <v>1985</v>
      </c>
      <c r="C630">
        <f t="shared" si="38"/>
        <v>1</v>
      </c>
      <c r="D630" s="71">
        <v>31056</v>
      </c>
      <c r="E630" s="24">
        <f>IFERROR(VLOOKUP(D630,[3]Securities!$D:$E,2,FALSE),VLOOKUP(A630,[3]Securities!$A:$E,5,FALSE))</f>
        <v>401.2251</v>
      </c>
      <c r="F630" s="24">
        <f>VLOOKUP(D630,[3]Loans!$A:$B,2,FALSE)</f>
        <v>1299.9084</v>
      </c>
      <c r="G630" s="24">
        <f>VLOOKUP(D630,[3]Cash!$A:$B,2,FALSE)</f>
        <v>189.60740000000001</v>
      </c>
      <c r="H630" s="24">
        <f>IFERROR(IFERROR(VLOOKUP(D630,[3]Trading!D:E,2,FALSE),VLOOKUP(A630,[3]Trading!A:E,5,TRUE)),0)</f>
        <v>0</v>
      </c>
      <c r="I630" s="25">
        <f t="shared" si="39"/>
        <v>289.51469999999995</v>
      </c>
      <c r="J630" s="24">
        <f>IFERROR(VLOOKUP(D630,[3]Total!D:E,2,FALSE),VLOOKUP(A630,[3]Total!A:E,5,FALSE))</f>
        <v>2180.2556</v>
      </c>
    </row>
    <row r="631" spans="1:10">
      <c r="A631" s="70" t="str">
        <f t="shared" si="36"/>
        <v>19851</v>
      </c>
      <c r="B631">
        <f t="shared" si="37"/>
        <v>1985</v>
      </c>
      <c r="C631">
        <f t="shared" si="38"/>
        <v>1</v>
      </c>
      <c r="D631" s="71">
        <v>31063</v>
      </c>
      <c r="E631" s="24">
        <f>IFERROR(VLOOKUP(D631,[3]Securities!$D:$E,2,FALSE),VLOOKUP(A631,[3]Securities!$A:$E,5,FALSE))</f>
        <v>401.2251</v>
      </c>
      <c r="F631" s="24">
        <f>VLOOKUP(D631,[3]Loans!$A:$B,2,FALSE)</f>
        <v>1300.3484000000001</v>
      </c>
      <c r="G631" s="24">
        <f>VLOOKUP(D631,[3]Cash!$A:$B,2,FALSE)</f>
        <v>195.50489999999999</v>
      </c>
      <c r="H631" s="24">
        <f>IFERROR(IFERROR(VLOOKUP(D631,[3]Trading!D:E,2,FALSE),VLOOKUP(A631,[3]Trading!A:E,5,TRUE)),0)</f>
        <v>0</v>
      </c>
      <c r="I631" s="25">
        <f t="shared" si="39"/>
        <v>294.41090000000031</v>
      </c>
      <c r="J631" s="24">
        <f>IFERROR(VLOOKUP(D631,[3]Total!D:E,2,FALSE),VLOOKUP(A631,[3]Total!A:E,5,FALSE))</f>
        <v>2191.4893000000002</v>
      </c>
    </row>
    <row r="632" spans="1:10">
      <c r="A632" s="70" t="str">
        <f t="shared" si="36"/>
        <v>19851</v>
      </c>
      <c r="B632">
        <f t="shared" si="37"/>
        <v>1985</v>
      </c>
      <c r="C632">
        <f t="shared" si="38"/>
        <v>1</v>
      </c>
      <c r="D632" s="71">
        <v>31070</v>
      </c>
      <c r="E632" s="24">
        <f>IFERROR(VLOOKUP(D632,[3]Securities!$D:$E,2,FALSE),VLOOKUP(A632,[3]Securities!$A:$E,5,FALSE))</f>
        <v>401.2251</v>
      </c>
      <c r="F632" s="24">
        <f>VLOOKUP(D632,[3]Loans!$A:$B,2,FALSE)</f>
        <v>1304.8389</v>
      </c>
      <c r="G632" s="24">
        <f>VLOOKUP(D632,[3]Cash!$A:$B,2,FALSE)</f>
        <v>191.9049</v>
      </c>
      <c r="H632" s="24">
        <f>IFERROR(IFERROR(VLOOKUP(D632,[3]Trading!D:E,2,FALSE),VLOOKUP(A632,[3]Trading!A:E,5,TRUE)),0)</f>
        <v>0</v>
      </c>
      <c r="I632" s="25">
        <f t="shared" si="39"/>
        <v>291.97430000000031</v>
      </c>
      <c r="J632" s="24">
        <f>IFERROR(VLOOKUP(D632,[3]Total!D:E,2,FALSE),VLOOKUP(A632,[3]Total!A:E,5,FALSE))</f>
        <v>2189.9432000000002</v>
      </c>
    </row>
    <row r="633" spans="1:10">
      <c r="A633" s="70" t="str">
        <f t="shared" si="36"/>
        <v>19851</v>
      </c>
      <c r="B633">
        <f t="shared" si="37"/>
        <v>1985</v>
      </c>
      <c r="C633">
        <f t="shared" si="38"/>
        <v>1</v>
      </c>
      <c r="D633" s="71">
        <v>31077</v>
      </c>
      <c r="E633" s="24">
        <f>IFERROR(VLOOKUP(D633,[3]Securities!$D:$E,2,FALSE),VLOOKUP(A633,[3]Securities!$A:$E,5,FALSE))</f>
        <v>401.2251</v>
      </c>
      <c r="F633" s="24">
        <f>VLOOKUP(D633,[3]Loans!$A:$B,2,FALSE)</f>
        <v>1305.2297000000001</v>
      </c>
      <c r="G633" s="24">
        <f>VLOOKUP(D633,[3]Cash!$A:$B,2,FALSE)</f>
        <v>192.46090000000001</v>
      </c>
      <c r="H633" s="24">
        <f>IFERROR(IFERROR(VLOOKUP(D633,[3]Trading!D:E,2,FALSE),VLOOKUP(A633,[3]Trading!A:E,5,TRUE)),0)</f>
        <v>0</v>
      </c>
      <c r="I633" s="25">
        <f t="shared" si="39"/>
        <v>291.46950000000015</v>
      </c>
      <c r="J633" s="24">
        <f>IFERROR(VLOOKUP(D633,[3]Total!D:E,2,FALSE),VLOOKUP(A633,[3]Total!A:E,5,FALSE))</f>
        <v>2190.3852000000002</v>
      </c>
    </row>
    <row r="634" spans="1:10">
      <c r="A634" s="70" t="str">
        <f t="shared" si="36"/>
        <v>19852</v>
      </c>
      <c r="B634">
        <f t="shared" si="37"/>
        <v>1985</v>
      </c>
      <c r="C634">
        <f t="shared" si="38"/>
        <v>2</v>
      </c>
      <c r="D634" s="71">
        <v>31084</v>
      </c>
      <c r="E634" s="24">
        <f>IFERROR(VLOOKUP(D634,[3]Securities!$D:$E,2,FALSE),VLOOKUP(A634,[3]Securities!$A:$E,5,FALSE))</f>
        <v>406.36799999999999</v>
      </c>
      <c r="F634" s="24">
        <f>VLOOKUP(D634,[3]Loans!$A:$B,2,FALSE)</f>
        <v>1309.5535</v>
      </c>
      <c r="G634" s="24">
        <f>VLOOKUP(D634,[3]Cash!$A:$B,2,FALSE)</f>
        <v>193.78579999999999</v>
      </c>
      <c r="H634" s="24">
        <f>IFERROR(IFERROR(VLOOKUP(D634,[3]Trading!D:E,2,FALSE),VLOOKUP(A634,[3]Trading!A:E,5,TRUE)),0)</f>
        <v>0</v>
      </c>
      <c r="I634" s="25">
        <f t="shared" si="39"/>
        <v>290.52329999999984</v>
      </c>
      <c r="J634" s="24">
        <f>IFERROR(VLOOKUP(D634,[3]Total!D:E,2,FALSE),VLOOKUP(A634,[3]Total!A:E,5,FALSE))</f>
        <v>2200.2305999999999</v>
      </c>
    </row>
    <row r="635" spans="1:10">
      <c r="A635" s="70" t="str">
        <f t="shared" si="36"/>
        <v>19852</v>
      </c>
      <c r="B635">
        <f t="shared" si="37"/>
        <v>1985</v>
      </c>
      <c r="C635">
        <f t="shared" si="38"/>
        <v>2</v>
      </c>
      <c r="D635" s="71">
        <v>31091</v>
      </c>
      <c r="E635" s="24">
        <f>IFERROR(VLOOKUP(D635,[3]Securities!$D:$E,2,FALSE),VLOOKUP(A635,[3]Securities!$A:$E,5,FALSE))</f>
        <v>406.36799999999999</v>
      </c>
      <c r="F635" s="24">
        <f>VLOOKUP(D635,[3]Loans!$A:$B,2,FALSE)</f>
        <v>1311.5556999999999</v>
      </c>
      <c r="G635" s="24">
        <f>VLOOKUP(D635,[3]Cash!$A:$B,2,FALSE)</f>
        <v>197.05600000000001</v>
      </c>
      <c r="H635" s="24">
        <f>IFERROR(IFERROR(VLOOKUP(D635,[3]Trading!D:E,2,FALSE),VLOOKUP(A635,[3]Trading!A:E,5,TRUE)),0)</f>
        <v>0</v>
      </c>
      <c r="I635" s="25">
        <f t="shared" si="39"/>
        <v>295.41300000000001</v>
      </c>
      <c r="J635" s="24">
        <f>IFERROR(VLOOKUP(D635,[3]Total!D:E,2,FALSE),VLOOKUP(A635,[3]Total!A:E,5,FALSE))</f>
        <v>2210.3926999999999</v>
      </c>
    </row>
    <row r="636" spans="1:10">
      <c r="A636" s="70" t="str">
        <f t="shared" si="36"/>
        <v>19852</v>
      </c>
      <c r="B636">
        <f t="shared" si="37"/>
        <v>1985</v>
      </c>
      <c r="C636">
        <f t="shared" si="38"/>
        <v>2</v>
      </c>
      <c r="D636" s="71">
        <v>31098</v>
      </c>
      <c r="E636" s="24">
        <f>IFERROR(VLOOKUP(D636,[3]Securities!$D:$E,2,FALSE),VLOOKUP(A636,[3]Securities!$A:$E,5,FALSE))</f>
        <v>406.36799999999999</v>
      </c>
      <c r="F636" s="24">
        <f>VLOOKUP(D636,[3]Loans!$A:$B,2,FALSE)</f>
        <v>1316.0192999999999</v>
      </c>
      <c r="G636" s="24">
        <f>VLOOKUP(D636,[3]Cash!$A:$B,2,FALSE)</f>
        <v>201.51009999999999</v>
      </c>
      <c r="H636" s="24">
        <f>IFERROR(IFERROR(VLOOKUP(D636,[3]Trading!D:E,2,FALSE),VLOOKUP(A636,[3]Trading!A:E,5,TRUE)),0)</f>
        <v>0</v>
      </c>
      <c r="I636" s="25">
        <f t="shared" si="39"/>
        <v>293.32420000000002</v>
      </c>
      <c r="J636" s="24">
        <f>IFERROR(VLOOKUP(D636,[3]Total!D:E,2,FALSE),VLOOKUP(A636,[3]Total!A:E,5,FALSE))</f>
        <v>2217.2215999999999</v>
      </c>
    </row>
    <row r="637" spans="1:10">
      <c r="A637" s="70" t="str">
        <f t="shared" si="36"/>
        <v>19852</v>
      </c>
      <c r="B637">
        <f t="shared" si="37"/>
        <v>1985</v>
      </c>
      <c r="C637">
        <f t="shared" si="38"/>
        <v>2</v>
      </c>
      <c r="D637" s="71">
        <v>31105</v>
      </c>
      <c r="E637" s="24">
        <f>IFERROR(VLOOKUP(D637,[3]Securities!$D:$E,2,FALSE),VLOOKUP(A637,[3]Securities!$A:$E,5,FALSE))</f>
        <v>406.36799999999999</v>
      </c>
      <c r="F637" s="24">
        <f>VLOOKUP(D637,[3]Loans!$A:$B,2,FALSE)</f>
        <v>1319.1606999999999</v>
      </c>
      <c r="G637" s="24">
        <f>VLOOKUP(D637,[3]Cash!$A:$B,2,FALSE)</f>
        <v>200.09350000000001</v>
      </c>
      <c r="H637" s="24">
        <f>IFERROR(IFERROR(VLOOKUP(D637,[3]Trading!D:E,2,FALSE),VLOOKUP(A637,[3]Trading!A:E,5,TRUE)),0)</f>
        <v>0</v>
      </c>
      <c r="I637" s="25">
        <f t="shared" si="39"/>
        <v>297.98380000000043</v>
      </c>
      <c r="J637" s="24">
        <f>IFERROR(VLOOKUP(D637,[3]Total!D:E,2,FALSE),VLOOKUP(A637,[3]Total!A:E,5,FALSE))</f>
        <v>2223.6060000000002</v>
      </c>
    </row>
    <row r="638" spans="1:10">
      <c r="A638" s="70" t="str">
        <f t="shared" si="36"/>
        <v>19853</v>
      </c>
      <c r="B638">
        <f t="shared" si="37"/>
        <v>1985</v>
      </c>
      <c r="C638">
        <f t="shared" si="38"/>
        <v>3</v>
      </c>
      <c r="D638" s="71">
        <v>31112</v>
      </c>
      <c r="E638" s="24">
        <f>IFERROR(VLOOKUP(D638,[3]Securities!$D:$E,2,FALSE),VLOOKUP(A638,[3]Securities!$A:$E,5,FALSE))</f>
        <v>409.72930000000002</v>
      </c>
      <c r="F638" s="24">
        <f>VLOOKUP(D638,[3]Loans!$A:$B,2,FALSE)</f>
        <v>1322.7172</v>
      </c>
      <c r="G638" s="24">
        <f>VLOOKUP(D638,[3]Cash!$A:$B,2,FALSE)</f>
        <v>195.08709999999999</v>
      </c>
      <c r="H638" s="24">
        <f>IFERROR(IFERROR(VLOOKUP(D638,[3]Trading!D:E,2,FALSE),VLOOKUP(A638,[3]Trading!A:E,5,TRUE)),0)</f>
        <v>0</v>
      </c>
      <c r="I638" s="25">
        <f t="shared" si="39"/>
        <v>289.43999999999983</v>
      </c>
      <c r="J638" s="24">
        <f>IFERROR(VLOOKUP(D638,[3]Total!D:E,2,FALSE),VLOOKUP(A638,[3]Total!A:E,5,FALSE))</f>
        <v>2216.9735999999998</v>
      </c>
    </row>
    <row r="639" spans="1:10">
      <c r="A639" s="70" t="str">
        <f t="shared" si="36"/>
        <v>19853</v>
      </c>
      <c r="B639">
        <f t="shared" si="37"/>
        <v>1985</v>
      </c>
      <c r="C639">
        <f t="shared" si="38"/>
        <v>3</v>
      </c>
      <c r="D639" s="71">
        <v>31119</v>
      </c>
      <c r="E639" s="24">
        <f>IFERROR(VLOOKUP(D639,[3]Securities!$D:$E,2,FALSE),VLOOKUP(A639,[3]Securities!$A:$E,5,FALSE))</f>
        <v>409.72930000000002</v>
      </c>
      <c r="F639" s="24">
        <f>VLOOKUP(D639,[3]Loans!$A:$B,2,FALSE)</f>
        <v>1324.0842</v>
      </c>
      <c r="G639" s="24">
        <f>VLOOKUP(D639,[3]Cash!$A:$B,2,FALSE)</f>
        <v>196.7064</v>
      </c>
      <c r="H639" s="24">
        <f>IFERROR(IFERROR(VLOOKUP(D639,[3]Trading!D:E,2,FALSE),VLOOKUP(A639,[3]Trading!A:E,5,TRUE)),0)</f>
        <v>0</v>
      </c>
      <c r="I639" s="25">
        <f t="shared" si="39"/>
        <v>293.5744000000002</v>
      </c>
      <c r="J639" s="24">
        <f>IFERROR(VLOOKUP(D639,[3]Total!D:E,2,FALSE),VLOOKUP(A639,[3]Total!A:E,5,FALSE))</f>
        <v>2224.0943000000002</v>
      </c>
    </row>
    <row r="640" spans="1:10">
      <c r="A640" s="70" t="str">
        <f t="shared" si="36"/>
        <v>19853</v>
      </c>
      <c r="B640">
        <f t="shared" si="37"/>
        <v>1985</v>
      </c>
      <c r="C640">
        <f t="shared" si="38"/>
        <v>3</v>
      </c>
      <c r="D640" s="71">
        <v>31126</v>
      </c>
      <c r="E640" s="24">
        <f>IFERROR(VLOOKUP(D640,[3]Securities!$D:$E,2,FALSE),VLOOKUP(A640,[3]Securities!$A:$E,5,FALSE))</f>
        <v>409.72930000000002</v>
      </c>
      <c r="F640" s="24">
        <f>VLOOKUP(D640,[3]Loans!$A:$B,2,FALSE)</f>
        <v>1327.2778000000001</v>
      </c>
      <c r="G640" s="24">
        <f>VLOOKUP(D640,[3]Cash!$A:$B,2,FALSE)</f>
        <v>199.59379999999999</v>
      </c>
      <c r="H640" s="24">
        <f>IFERROR(IFERROR(VLOOKUP(D640,[3]Trading!D:E,2,FALSE),VLOOKUP(A640,[3]Trading!A:E,5,TRUE)),0)</f>
        <v>0</v>
      </c>
      <c r="I640" s="25">
        <f t="shared" si="39"/>
        <v>290.94810000000007</v>
      </c>
      <c r="J640" s="24">
        <f>IFERROR(VLOOKUP(D640,[3]Total!D:E,2,FALSE),VLOOKUP(A640,[3]Total!A:E,5,FALSE))</f>
        <v>2227.549</v>
      </c>
    </row>
    <row r="641" spans="1:10">
      <c r="A641" s="70" t="str">
        <f t="shared" si="36"/>
        <v>19853</v>
      </c>
      <c r="B641">
        <f t="shared" si="37"/>
        <v>1985</v>
      </c>
      <c r="C641">
        <f t="shared" si="38"/>
        <v>3</v>
      </c>
      <c r="D641" s="71">
        <v>31133</v>
      </c>
      <c r="E641" s="24">
        <f>IFERROR(VLOOKUP(D641,[3]Securities!$D:$E,2,FALSE),VLOOKUP(A641,[3]Securities!$A:$E,5,FALSE))</f>
        <v>409.72930000000002</v>
      </c>
      <c r="F641" s="24">
        <f>VLOOKUP(D641,[3]Loans!$A:$B,2,FALSE)</f>
        <v>1327.7800999999999</v>
      </c>
      <c r="G641" s="24">
        <f>VLOOKUP(D641,[3]Cash!$A:$B,2,FALSE)</f>
        <v>193.16329999999999</v>
      </c>
      <c r="H641" s="24">
        <f>IFERROR(IFERROR(VLOOKUP(D641,[3]Trading!D:E,2,FALSE),VLOOKUP(A641,[3]Trading!A:E,5,TRUE)),0)</f>
        <v>0</v>
      </c>
      <c r="I641" s="25">
        <f t="shared" si="39"/>
        <v>291.1074000000001</v>
      </c>
      <c r="J641" s="24">
        <f>IFERROR(VLOOKUP(D641,[3]Total!D:E,2,FALSE),VLOOKUP(A641,[3]Total!A:E,5,FALSE))</f>
        <v>2221.7800999999999</v>
      </c>
    </row>
    <row r="642" spans="1:10">
      <c r="A642" s="70" t="str">
        <f t="shared" si="36"/>
        <v>19854</v>
      </c>
      <c r="B642">
        <f t="shared" si="37"/>
        <v>1985</v>
      </c>
      <c r="C642">
        <f t="shared" si="38"/>
        <v>4</v>
      </c>
      <c r="D642" s="71">
        <v>31140</v>
      </c>
      <c r="E642" s="24">
        <f>IFERROR(VLOOKUP(D642,[3]Securities!$D:$E,2,FALSE),VLOOKUP(A642,[3]Securities!$A:$E,5,FALSE))</f>
        <v>409.05070000000001</v>
      </c>
      <c r="F642" s="24">
        <f>VLOOKUP(D642,[3]Loans!$A:$B,2,FALSE)</f>
        <v>1327.9326000000001</v>
      </c>
      <c r="G642" s="24">
        <f>VLOOKUP(D642,[3]Cash!$A:$B,2,FALSE)</f>
        <v>197.87899999999999</v>
      </c>
      <c r="H642" s="24">
        <f>IFERROR(IFERROR(VLOOKUP(D642,[3]Trading!D:E,2,FALSE),VLOOKUP(A642,[3]Trading!A:E,5,TRUE)),0)</f>
        <v>0</v>
      </c>
      <c r="I642" s="25">
        <f t="shared" si="39"/>
        <v>291.16079999999988</v>
      </c>
      <c r="J642" s="24">
        <f>IFERROR(VLOOKUP(D642,[3]Total!D:E,2,FALSE),VLOOKUP(A642,[3]Total!A:E,5,FALSE))</f>
        <v>2226.0230999999999</v>
      </c>
    </row>
    <row r="643" spans="1:10">
      <c r="A643" s="70" t="str">
        <f t="shared" ref="A643:A706" si="40">B643&amp;C643</f>
        <v>19854</v>
      </c>
      <c r="B643">
        <f t="shared" si="37"/>
        <v>1985</v>
      </c>
      <c r="C643">
        <f t="shared" si="38"/>
        <v>4</v>
      </c>
      <c r="D643" s="71">
        <v>31147</v>
      </c>
      <c r="E643" s="24">
        <f>IFERROR(VLOOKUP(D643,[3]Securities!$D:$E,2,FALSE),VLOOKUP(A643,[3]Securities!$A:$E,5,FALSE))</f>
        <v>409.05070000000001</v>
      </c>
      <c r="F643" s="24">
        <f>VLOOKUP(D643,[3]Loans!$A:$B,2,FALSE)</f>
        <v>1327.5210999999999</v>
      </c>
      <c r="G643" s="24">
        <f>VLOOKUP(D643,[3]Cash!$A:$B,2,FALSE)</f>
        <v>204.60210000000001</v>
      </c>
      <c r="H643" s="24">
        <f>IFERROR(IFERROR(VLOOKUP(D643,[3]Trading!D:E,2,FALSE),VLOOKUP(A643,[3]Trading!A:E,5,TRUE)),0)</f>
        <v>0</v>
      </c>
      <c r="I643" s="25">
        <f t="shared" si="39"/>
        <v>289.85099999999989</v>
      </c>
      <c r="J643" s="24">
        <f>IFERROR(VLOOKUP(D643,[3]Total!D:E,2,FALSE),VLOOKUP(A643,[3]Total!A:E,5,FALSE))</f>
        <v>2231.0248999999999</v>
      </c>
    </row>
    <row r="644" spans="1:10">
      <c r="A644" s="70" t="str">
        <f t="shared" si="40"/>
        <v>19854</v>
      </c>
      <c r="B644">
        <f t="shared" ref="B644:B707" si="41">YEAR(D644)</f>
        <v>1985</v>
      </c>
      <c r="C644">
        <f t="shared" ref="C644:C707" si="42">MONTH(D644)</f>
        <v>4</v>
      </c>
      <c r="D644" s="71">
        <v>31154</v>
      </c>
      <c r="E644" s="24">
        <f>IFERROR(VLOOKUP(D644,[3]Securities!$D:$E,2,FALSE),VLOOKUP(A644,[3]Securities!$A:$E,5,FALSE))</f>
        <v>409.05070000000001</v>
      </c>
      <c r="F644" s="24">
        <f>VLOOKUP(D644,[3]Loans!$A:$B,2,FALSE)</f>
        <v>1323.9521</v>
      </c>
      <c r="G644" s="24">
        <f>VLOOKUP(D644,[3]Cash!$A:$B,2,FALSE)</f>
        <v>199.34819999999999</v>
      </c>
      <c r="H644" s="24">
        <f>IFERROR(IFERROR(VLOOKUP(D644,[3]Trading!D:E,2,FALSE),VLOOKUP(A644,[3]Trading!A:E,5,TRUE)),0)</f>
        <v>0</v>
      </c>
      <c r="I644" s="25">
        <f t="shared" si="39"/>
        <v>282.17800000000011</v>
      </c>
      <c r="J644" s="24">
        <f>IFERROR(VLOOKUP(D644,[3]Total!D:E,2,FALSE),VLOOKUP(A644,[3]Total!A:E,5,FALSE))</f>
        <v>2214.529</v>
      </c>
    </row>
    <row r="645" spans="1:10">
      <c r="A645" s="70" t="str">
        <f t="shared" si="40"/>
        <v>19854</v>
      </c>
      <c r="B645">
        <f t="shared" si="41"/>
        <v>1985</v>
      </c>
      <c r="C645">
        <f t="shared" si="42"/>
        <v>4</v>
      </c>
      <c r="D645" s="71">
        <v>31161</v>
      </c>
      <c r="E645" s="24">
        <f>IFERROR(VLOOKUP(D645,[3]Securities!$D:$E,2,FALSE),VLOOKUP(A645,[3]Securities!$A:$E,5,FALSE))</f>
        <v>409.05070000000001</v>
      </c>
      <c r="F645" s="24">
        <f>VLOOKUP(D645,[3]Loans!$A:$B,2,FALSE)</f>
        <v>1328.1996999999999</v>
      </c>
      <c r="G645" s="24">
        <f>VLOOKUP(D645,[3]Cash!$A:$B,2,FALSE)</f>
        <v>197.6601</v>
      </c>
      <c r="H645" s="24">
        <f>IFERROR(IFERROR(VLOOKUP(D645,[3]Trading!D:E,2,FALSE),VLOOKUP(A645,[3]Trading!A:E,5,TRUE)),0)</f>
        <v>0</v>
      </c>
      <c r="I645" s="25">
        <f t="shared" ref="I645:I708" si="43">J645-SUM(E645:H645)</f>
        <v>287.20969999999988</v>
      </c>
      <c r="J645" s="24">
        <f>IFERROR(VLOOKUP(D645,[3]Total!D:E,2,FALSE),VLOOKUP(A645,[3]Total!A:E,5,FALSE))</f>
        <v>2222.1201999999998</v>
      </c>
    </row>
    <row r="646" spans="1:10">
      <c r="A646" s="70" t="str">
        <f t="shared" si="40"/>
        <v>19855</v>
      </c>
      <c r="B646">
        <f t="shared" si="41"/>
        <v>1985</v>
      </c>
      <c r="C646">
        <f t="shared" si="42"/>
        <v>5</v>
      </c>
      <c r="D646" s="71">
        <v>31168</v>
      </c>
      <c r="E646" s="24">
        <f>IFERROR(VLOOKUP(D646,[3]Securities!$D:$E,2,FALSE),VLOOKUP(A646,[3]Securities!$A:$E,5,FALSE))</f>
        <v>413.89530000000002</v>
      </c>
      <c r="F646" s="24">
        <f>VLOOKUP(D646,[3]Loans!$A:$B,2,FALSE)</f>
        <v>1331.2811999999999</v>
      </c>
      <c r="G646" s="24">
        <f>VLOOKUP(D646,[3]Cash!$A:$B,2,FALSE)</f>
        <v>214.88149999999999</v>
      </c>
      <c r="H646" s="24">
        <f>IFERROR(IFERROR(VLOOKUP(D646,[3]Trading!D:E,2,FALSE),VLOOKUP(A646,[3]Trading!A:E,5,TRUE)),0)</f>
        <v>0</v>
      </c>
      <c r="I646" s="25">
        <f t="shared" si="43"/>
        <v>283.1244999999999</v>
      </c>
      <c r="J646" s="24">
        <f>IFERROR(VLOOKUP(D646,[3]Total!D:E,2,FALSE),VLOOKUP(A646,[3]Total!A:E,5,FALSE))</f>
        <v>2243.1824999999999</v>
      </c>
    </row>
    <row r="647" spans="1:10">
      <c r="A647" s="70" t="str">
        <f t="shared" si="40"/>
        <v>19855</v>
      </c>
      <c r="B647">
        <f t="shared" si="41"/>
        <v>1985</v>
      </c>
      <c r="C647">
        <f t="shared" si="42"/>
        <v>5</v>
      </c>
      <c r="D647" s="71">
        <v>31175</v>
      </c>
      <c r="E647" s="24">
        <f>IFERROR(VLOOKUP(D647,[3]Securities!$D:$E,2,FALSE),VLOOKUP(A647,[3]Securities!$A:$E,5,FALSE))</f>
        <v>413.89530000000002</v>
      </c>
      <c r="F647" s="24">
        <f>VLOOKUP(D647,[3]Loans!$A:$B,2,FALSE)</f>
        <v>1336.0746999999999</v>
      </c>
      <c r="G647" s="24">
        <f>VLOOKUP(D647,[3]Cash!$A:$B,2,FALSE)</f>
        <v>204.6439</v>
      </c>
      <c r="H647" s="24">
        <f>IFERROR(IFERROR(VLOOKUP(D647,[3]Trading!D:E,2,FALSE),VLOOKUP(A647,[3]Trading!A:E,5,TRUE)),0)</f>
        <v>0</v>
      </c>
      <c r="I647" s="25">
        <f t="shared" si="43"/>
        <v>286.64060000000018</v>
      </c>
      <c r="J647" s="24">
        <f>IFERROR(VLOOKUP(D647,[3]Total!D:E,2,FALSE),VLOOKUP(A647,[3]Total!A:E,5,FALSE))</f>
        <v>2241.2545</v>
      </c>
    </row>
    <row r="648" spans="1:10">
      <c r="A648" s="70" t="str">
        <f t="shared" si="40"/>
        <v>19855</v>
      </c>
      <c r="B648">
        <f t="shared" si="41"/>
        <v>1985</v>
      </c>
      <c r="C648">
        <f t="shared" si="42"/>
        <v>5</v>
      </c>
      <c r="D648" s="71">
        <v>31182</v>
      </c>
      <c r="E648" s="24">
        <f>IFERROR(VLOOKUP(D648,[3]Securities!$D:$E,2,FALSE),VLOOKUP(A648,[3]Securities!$A:$E,5,FALSE))</f>
        <v>413.89530000000002</v>
      </c>
      <c r="F648" s="24">
        <f>VLOOKUP(D648,[3]Loans!$A:$B,2,FALSE)</f>
        <v>1340.4360999999999</v>
      </c>
      <c r="G648" s="24">
        <f>VLOOKUP(D648,[3]Cash!$A:$B,2,FALSE)</f>
        <v>210.95699999999999</v>
      </c>
      <c r="H648" s="24">
        <f>IFERROR(IFERROR(VLOOKUP(D648,[3]Trading!D:E,2,FALSE),VLOOKUP(A648,[3]Trading!A:E,5,TRUE)),0)</f>
        <v>0</v>
      </c>
      <c r="I648" s="25">
        <f t="shared" si="43"/>
        <v>297.15940000000001</v>
      </c>
      <c r="J648" s="24">
        <f>IFERROR(VLOOKUP(D648,[3]Total!D:E,2,FALSE),VLOOKUP(A648,[3]Total!A:E,5,FALSE))</f>
        <v>2262.4477999999999</v>
      </c>
    </row>
    <row r="649" spans="1:10">
      <c r="A649" s="70" t="str">
        <f t="shared" si="40"/>
        <v>19855</v>
      </c>
      <c r="B649">
        <f t="shared" si="41"/>
        <v>1985</v>
      </c>
      <c r="C649">
        <f t="shared" si="42"/>
        <v>5</v>
      </c>
      <c r="D649" s="71">
        <v>31189</v>
      </c>
      <c r="E649" s="24">
        <f>IFERROR(VLOOKUP(D649,[3]Securities!$D:$E,2,FALSE),VLOOKUP(A649,[3]Securities!$A:$E,5,FALSE))</f>
        <v>413.89530000000002</v>
      </c>
      <c r="F649" s="24">
        <f>VLOOKUP(D649,[3]Loans!$A:$B,2,FALSE)</f>
        <v>1340.6695999999999</v>
      </c>
      <c r="G649" s="24">
        <f>VLOOKUP(D649,[3]Cash!$A:$B,2,FALSE)</f>
        <v>205.69139999999999</v>
      </c>
      <c r="H649" s="24">
        <f>IFERROR(IFERROR(VLOOKUP(D649,[3]Trading!D:E,2,FALSE),VLOOKUP(A649,[3]Trading!A:E,5,TRUE)),0)</f>
        <v>0</v>
      </c>
      <c r="I649" s="25">
        <f t="shared" si="43"/>
        <v>292.75660000000039</v>
      </c>
      <c r="J649" s="24">
        <f>IFERROR(VLOOKUP(D649,[3]Total!D:E,2,FALSE),VLOOKUP(A649,[3]Total!A:E,5,FALSE))</f>
        <v>2253.0129000000002</v>
      </c>
    </row>
    <row r="650" spans="1:10">
      <c r="A650" s="70" t="str">
        <f t="shared" si="40"/>
        <v>19855</v>
      </c>
      <c r="B650">
        <f t="shared" si="41"/>
        <v>1985</v>
      </c>
      <c r="C650">
        <f t="shared" si="42"/>
        <v>5</v>
      </c>
      <c r="D650" s="71">
        <v>31196</v>
      </c>
      <c r="E650" s="24">
        <f>IFERROR(VLOOKUP(D650,[3]Securities!$D:$E,2,FALSE),VLOOKUP(A650,[3]Securities!$A:$E,5,FALSE))</f>
        <v>413.89530000000002</v>
      </c>
      <c r="F650" s="24">
        <f>VLOOKUP(D650,[3]Loans!$A:$B,2,FALSE)</f>
        <v>1341.1386</v>
      </c>
      <c r="G650" s="24">
        <f>VLOOKUP(D650,[3]Cash!$A:$B,2,FALSE)</f>
        <v>198.60210000000001</v>
      </c>
      <c r="H650" s="24">
        <f>IFERROR(IFERROR(VLOOKUP(D650,[3]Trading!D:E,2,FALSE),VLOOKUP(A650,[3]Trading!A:E,5,TRUE)),0)</f>
        <v>0</v>
      </c>
      <c r="I650" s="25">
        <f t="shared" si="43"/>
        <v>285.86650000000009</v>
      </c>
      <c r="J650" s="24">
        <f>IFERROR(VLOOKUP(D650,[3]Total!D:E,2,FALSE),VLOOKUP(A650,[3]Total!A:E,5,FALSE))</f>
        <v>2239.5025000000001</v>
      </c>
    </row>
    <row r="651" spans="1:10">
      <c r="A651" s="70" t="str">
        <f t="shared" si="40"/>
        <v>19856</v>
      </c>
      <c r="B651">
        <f t="shared" si="41"/>
        <v>1985</v>
      </c>
      <c r="C651">
        <f t="shared" si="42"/>
        <v>6</v>
      </c>
      <c r="D651" s="71">
        <v>31203</v>
      </c>
      <c r="E651" s="24">
        <f>IFERROR(VLOOKUP(D651,[3]Securities!$D:$E,2,FALSE),VLOOKUP(A651,[3]Securities!$A:$E,5,FALSE))</f>
        <v>419.50729999999999</v>
      </c>
      <c r="F651" s="24">
        <f>VLOOKUP(D651,[3]Loans!$A:$B,2,FALSE)</f>
        <v>1345.6482000000001</v>
      </c>
      <c r="G651" s="24">
        <f>VLOOKUP(D651,[3]Cash!$A:$B,2,FALSE)</f>
        <v>206.55510000000001</v>
      </c>
      <c r="H651" s="24">
        <f>IFERROR(IFERROR(VLOOKUP(D651,[3]Trading!D:E,2,FALSE),VLOOKUP(A651,[3]Trading!A:E,5,TRUE)),0)</f>
        <v>0</v>
      </c>
      <c r="I651" s="25">
        <f t="shared" si="43"/>
        <v>299.17849999999976</v>
      </c>
      <c r="J651" s="24">
        <f>IFERROR(VLOOKUP(D651,[3]Total!D:E,2,FALSE),VLOOKUP(A651,[3]Total!A:E,5,FALSE))</f>
        <v>2270.8890999999999</v>
      </c>
    </row>
    <row r="652" spans="1:10">
      <c r="A652" s="70" t="str">
        <f t="shared" si="40"/>
        <v>19856</v>
      </c>
      <c r="B652">
        <f t="shared" si="41"/>
        <v>1985</v>
      </c>
      <c r="C652">
        <f t="shared" si="42"/>
        <v>6</v>
      </c>
      <c r="D652" s="71">
        <v>31210</v>
      </c>
      <c r="E652" s="24">
        <f>IFERROR(VLOOKUP(D652,[3]Securities!$D:$E,2,FALSE),VLOOKUP(A652,[3]Securities!$A:$E,5,FALSE))</f>
        <v>419.50729999999999</v>
      </c>
      <c r="F652" s="24">
        <f>VLOOKUP(D652,[3]Loans!$A:$B,2,FALSE)</f>
        <v>1347.9111</v>
      </c>
      <c r="G652" s="24">
        <f>VLOOKUP(D652,[3]Cash!$A:$B,2,FALSE)</f>
        <v>206.90090000000001</v>
      </c>
      <c r="H652" s="24">
        <f>IFERROR(IFERROR(VLOOKUP(D652,[3]Trading!D:E,2,FALSE),VLOOKUP(A652,[3]Trading!A:E,5,TRUE)),0)</f>
        <v>0</v>
      </c>
      <c r="I652" s="25">
        <f t="shared" si="43"/>
        <v>295.86029999999982</v>
      </c>
      <c r="J652" s="24">
        <f>IFERROR(VLOOKUP(D652,[3]Total!D:E,2,FALSE),VLOOKUP(A652,[3]Total!A:E,5,FALSE))</f>
        <v>2270.1795999999999</v>
      </c>
    </row>
    <row r="653" spans="1:10">
      <c r="A653" s="70" t="str">
        <f t="shared" si="40"/>
        <v>19856</v>
      </c>
      <c r="B653">
        <f t="shared" si="41"/>
        <v>1985</v>
      </c>
      <c r="C653">
        <f t="shared" si="42"/>
        <v>6</v>
      </c>
      <c r="D653" s="71">
        <v>31217</v>
      </c>
      <c r="E653" s="24">
        <f>IFERROR(VLOOKUP(D653,[3]Securities!$D:$E,2,FALSE),VLOOKUP(A653,[3]Securities!$A:$E,5,FALSE))</f>
        <v>419.50729999999999</v>
      </c>
      <c r="F653" s="24">
        <f>VLOOKUP(D653,[3]Loans!$A:$B,2,FALSE)</f>
        <v>1353.2338999999999</v>
      </c>
      <c r="G653" s="24">
        <f>VLOOKUP(D653,[3]Cash!$A:$B,2,FALSE)</f>
        <v>204.81059999999999</v>
      </c>
      <c r="H653" s="24">
        <f>IFERROR(IFERROR(VLOOKUP(D653,[3]Trading!D:E,2,FALSE),VLOOKUP(A653,[3]Trading!A:E,5,TRUE)),0)</f>
        <v>0</v>
      </c>
      <c r="I653" s="25">
        <f t="shared" si="43"/>
        <v>303.64110000000005</v>
      </c>
      <c r="J653" s="24">
        <f>IFERROR(VLOOKUP(D653,[3]Total!D:E,2,FALSE),VLOOKUP(A653,[3]Total!A:E,5,FALSE))</f>
        <v>2281.1929</v>
      </c>
    </row>
    <row r="654" spans="1:10">
      <c r="A654" s="70" t="str">
        <f t="shared" si="40"/>
        <v>19856</v>
      </c>
      <c r="B654">
        <f t="shared" si="41"/>
        <v>1985</v>
      </c>
      <c r="C654">
        <f t="shared" si="42"/>
        <v>6</v>
      </c>
      <c r="D654" s="71">
        <v>31224</v>
      </c>
      <c r="E654" s="24">
        <f>IFERROR(VLOOKUP(D654,[3]Securities!$D:$E,2,FALSE),VLOOKUP(A654,[3]Securities!$A:$E,5,FALSE))</f>
        <v>419.50729999999999</v>
      </c>
      <c r="F654" s="24">
        <f>VLOOKUP(D654,[3]Loans!$A:$B,2,FALSE)</f>
        <v>1353.0915</v>
      </c>
      <c r="G654" s="24">
        <f>VLOOKUP(D654,[3]Cash!$A:$B,2,FALSE)</f>
        <v>202.86869999999999</v>
      </c>
      <c r="H654" s="24">
        <f>IFERROR(IFERROR(VLOOKUP(D654,[3]Trading!D:E,2,FALSE),VLOOKUP(A654,[3]Trading!A:E,5,TRUE)),0)</f>
        <v>0</v>
      </c>
      <c r="I654" s="25">
        <f t="shared" si="43"/>
        <v>294.15109999999981</v>
      </c>
      <c r="J654" s="24">
        <f>IFERROR(VLOOKUP(D654,[3]Total!D:E,2,FALSE),VLOOKUP(A654,[3]Total!A:E,5,FALSE))</f>
        <v>2269.6185999999998</v>
      </c>
    </row>
    <row r="655" spans="1:10">
      <c r="A655" s="70" t="str">
        <f t="shared" si="40"/>
        <v>19857</v>
      </c>
      <c r="B655">
        <f t="shared" si="41"/>
        <v>1985</v>
      </c>
      <c r="C655">
        <f t="shared" si="42"/>
        <v>7</v>
      </c>
      <c r="D655" s="71">
        <v>31231</v>
      </c>
      <c r="E655" s="24">
        <f>IFERROR(VLOOKUP(D655,[3]Securities!$D:$E,2,FALSE),VLOOKUP(A655,[3]Securities!$A:$E,5,FALSE))</f>
        <v>419.10879999999997</v>
      </c>
      <c r="F655" s="24">
        <f>VLOOKUP(D655,[3]Loans!$A:$B,2,FALSE)</f>
        <v>1357.5358000000001</v>
      </c>
      <c r="G655" s="24">
        <f>VLOOKUP(D655,[3]Cash!$A:$B,2,FALSE)</f>
        <v>204.16030000000001</v>
      </c>
      <c r="H655" s="24">
        <f>IFERROR(IFERROR(VLOOKUP(D655,[3]Trading!D:E,2,FALSE),VLOOKUP(A655,[3]Trading!A:E,5,TRUE)),0)</f>
        <v>0</v>
      </c>
      <c r="I655" s="25">
        <f t="shared" si="43"/>
        <v>300.79210000000012</v>
      </c>
      <c r="J655" s="24">
        <f>IFERROR(VLOOKUP(D655,[3]Total!D:E,2,FALSE),VLOOKUP(A655,[3]Total!A:E,5,FALSE))</f>
        <v>2281.5970000000002</v>
      </c>
    </row>
    <row r="656" spans="1:10">
      <c r="A656" s="70" t="str">
        <f t="shared" si="40"/>
        <v>19857</v>
      </c>
      <c r="B656">
        <f t="shared" si="41"/>
        <v>1985</v>
      </c>
      <c r="C656">
        <f t="shared" si="42"/>
        <v>7</v>
      </c>
      <c r="D656" s="71">
        <v>31238</v>
      </c>
      <c r="E656" s="24">
        <f>IFERROR(VLOOKUP(D656,[3]Securities!$D:$E,2,FALSE),VLOOKUP(A656,[3]Securities!$A:$E,5,FALSE))</f>
        <v>419.10879999999997</v>
      </c>
      <c r="F656" s="24">
        <f>VLOOKUP(D656,[3]Loans!$A:$B,2,FALSE)</f>
        <v>1359.6878999999999</v>
      </c>
      <c r="G656" s="24">
        <f>VLOOKUP(D656,[3]Cash!$A:$B,2,FALSE)</f>
        <v>204.86060000000001</v>
      </c>
      <c r="H656" s="24">
        <f>IFERROR(IFERROR(VLOOKUP(D656,[3]Trading!D:E,2,FALSE),VLOOKUP(A656,[3]Trading!A:E,5,TRUE)),0)</f>
        <v>0</v>
      </c>
      <c r="I656" s="25">
        <f t="shared" si="43"/>
        <v>295.23700000000008</v>
      </c>
      <c r="J656" s="24">
        <f>IFERROR(VLOOKUP(D656,[3]Total!D:E,2,FALSE),VLOOKUP(A656,[3]Total!A:E,5,FALSE))</f>
        <v>2278.8942999999999</v>
      </c>
    </row>
    <row r="657" spans="1:10">
      <c r="A657" s="70" t="str">
        <f t="shared" si="40"/>
        <v>19857</v>
      </c>
      <c r="B657">
        <f t="shared" si="41"/>
        <v>1985</v>
      </c>
      <c r="C657">
        <f t="shared" si="42"/>
        <v>7</v>
      </c>
      <c r="D657" s="71">
        <v>31245</v>
      </c>
      <c r="E657" s="24">
        <f>IFERROR(VLOOKUP(D657,[3]Securities!$D:$E,2,FALSE),VLOOKUP(A657,[3]Securities!$A:$E,5,FALSE))</f>
        <v>419.10879999999997</v>
      </c>
      <c r="F657" s="24">
        <f>VLOOKUP(D657,[3]Loans!$A:$B,2,FALSE)</f>
        <v>1362.9476999999999</v>
      </c>
      <c r="G657" s="24">
        <f>VLOOKUP(D657,[3]Cash!$A:$B,2,FALSE)</f>
        <v>201.44380000000001</v>
      </c>
      <c r="H657" s="24">
        <f>IFERROR(IFERROR(VLOOKUP(D657,[3]Trading!D:E,2,FALSE),VLOOKUP(A657,[3]Trading!A:E,5,TRUE)),0)</f>
        <v>0</v>
      </c>
      <c r="I657" s="25">
        <f t="shared" si="43"/>
        <v>289.59989999999993</v>
      </c>
      <c r="J657" s="24">
        <f>IFERROR(VLOOKUP(D657,[3]Total!D:E,2,FALSE),VLOOKUP(A657,[3]Total!A:E,5,FALSE))</f>
        <v>2273.1001999999999</v>
      </c>
    </row>
    <row r="658" spans="1:10">
      <c r="A658" s="70" t="str">
        <f t="shared" si="40"/>
        <v>19857</v>
      </c>
      <c r="B658">
        <f t="shared" si="41"/>
        <v>1985</v>
      </c>
      <c r="C658">
        <f t="shared" si="42"/>
        <v>7</v>
      </c>
      <c r="D658" s="71">
        <v>31252</v>
      </c>
      <c r="E658" s="24">
        <f>IFERROR(VLOOKUP(D658,[3]Securities!$D:$E,2,FALSE),VLOOKUP(A658,[3]Securities!$A:$E,5,FALSE))</f>
        <v>419.10879999999997</v>
      </c>
      <c r="F658" s="24">
        <f>VLOOKUP(D658,[3]Loans!$A:$B,2,FALSE)</f>
        <v>1364.6117999999999</v>
      </c>
      <c r="G658" s="24">
        <f>VLOOKUP(D658,[3]Cash!$A:$B,2,FALSE)</f>
        <v>209.48150000000001</v>
      </c>
      <c r="H658" s="24">
        <f>IFERROR(IFERROR(VLOOKUP(D658,[3]Trading!D:E,2,FALSE),VLOOKUP(A658,[3]Trading!A:E,5,TRUE)),0)</f>
        <v>0</v>
      </c>
      <c r="I658" s="25">
        <f t="shared" si="43"/>
        <v>290.53070000000025</v>
      </c>
      <c r="J658" s="24">
        <f>IFERROR(VLOOKUP(D658,[3]Total!D:E,2,FALSE),VLOOKUP(A658,[3]Total!A:E,5,FALSE))</f>
        <v>2283.7328000000002</v>
      </c>
    </row>
    <row r="659" spans="1:10">
      <c r="A659" s="70" t="str">
        <f t="shared" si="40"/>
        <v>19857</v>
      </c>
      <c r="B659">
        <f t="shared" si="41"/>
        <v>1985</v>
      </c>
      <c r="C659">
        <f t="shared" si="42"/>
        <v>7</v>
      </c>
      <c r="D659" s="71">
        <v>31259</v>
      </c>
      <c r="E659" s="24">
        <f>IFERROR(VLOOKUP(D659,[3]Securities!$D:$E,2,FALSE),VLOOKUP(A659,[3]Securities!$A:$E,5,FALSE))</f>
        <v>419.10879999999997</v>
      </c>
      <c r="F659" s="24">
        <f>VLOOKUP(D659,[3]Loans!$A:$B,2,FALSE)</f>
        <v>1369.0333000000001</v>
      </c>
      <c r="G659" s="24">
        <f>VLOOKUP(D659,[3]Cash!$A:$B,2,FALSE)</f>
        <v>207.75030000000001</v>
      </c>
      <c r="H659" s="24">
        <f>IFERROR(IFERROR(VLOOKUP(D659,[3]Trading!D:E,2,FALSE),VLOOKUP(A659,[3]Trading!A:E,5,TRUE)),0)</f>
        <v>0</v>
      </c>
      <c r="I659" s="25">
        <f t="shared" si="43"/>
        <v>295.96490000000017</v>
      </c>
      <c r="J659" s="24">
        <f>IFERROR(VLOOKUP(D659,[3]Total!D:E,2,FALSE),VLOOKUP(A659,[3]Total!A:E,5,FALSE))</f>
        <v>2291.8573000000001</v>
      </c>
    </row>
    <row r="660" spans="1:10">
      <c r="A660" s="70" t="str">
        <f t="shared" si="40"/>
        <v>19858</v>
      </c>
      <c r="B660">
        <f t="shared" si="41"/>
        <v>1985</v>
      </c>
      <c r="C660">
        <f t="shared" si="42"/>
        <v>8</v>
      </c>
      <c r="D660" s="71">
        <v>31266</v>
      </c>
      <c r="E660" s="24">
        <f>IFERROR(VLOOKUP(D660,[3]Securities!$D:$E,2,FALSE),VLOOKUP(A660,[3]Securities!$A:$E,5,FALSE))</f>
        <v>418.28809999999999</v>
      </c>
      <c r="F660" s="24">
        <f>VLOOKUP(D660,[3]Loans!$A:$B,2,FALSE)</f>
        <v>1369.4803999999999</v>
      </c>
      <c r="G660" s="24">
        <f>VLOOKUP(D660,[3]Cash!$A:$B,2,FALSE)</f>
        <v>206.74700000000001</v>
      </c>
      <c r="H660" s="24">
        <f>IFERROR(IFERROR(VLOOKUP(D660,[3]Trading!D:E,2,FALSE),VLOOKUP(A660,[3]Trading!A:E,5,TRUE)),0)</f>
        <v>0</v>
      </c>
      <c r="I660" s="25">
        <f t="shared" si="43"/>
        <v>287.38160000000016</v>
      </c>
      <c r="J660" s="24">
        <f>IFERROR(VLOOKUP(D660,[3]Total!D:E,2,FALSE),VLOOKUP(A660,[3]Total!A:E,5,FALSE))</f>
        <v>2281.8971000000001</v>
      </c>
    </row>
    <row r="661" spans="1:10">
      <c r="A661" s="70" t="str">
        <f t="shared" si="40"/>
        <v>19858</v>
      </c>
      <c r="B661">
        <f t="shared" si="41"/>
        <v>1985</v>
      </c>
      <c r="C661">
        <f t="shared" si="42"/>
        <v>8</v>
      </c>
      <c r="D661" s="71">
        <v>31273</v>
      </c>
      <c r="E661" s="24">
        <f>IFERROR(VLOOKUP(D661,[3]Securities!$D:$E,2,FALSE),VLOOKUP(A661,[3]Securities!$A:$E,5,FALSE))</f>
        <v>418.28809999999999</v>
      </c>
      <c r="F661" s="24">
        <f>VLOOKUP(D661,[3]Loans!$A:$B,2,FALSE)</f>
        <v>1370.5323000000001</v>
      </c>
      <c r="G661" s="24">
        <f>VLOOKUP(D661,[3]Cash!$A:$B,2,FALSE)</f>
        <v>207.54490000000001</v>
      </c>
      <c r="H661" s="24">
        <f>IFERROR(IFERROR(VLOOKUP(D661,[3]Trading!D:E,2,FALSE),VLOOKUP(A661,[3]Trading!A:E,5,TRUE)),0)</f>
        <v>0</v>
      </c>
      <c r="I661" s="25">
        <f t="shared" si="43"/>
        <v>296.13909999999964</v>
      </c>
      <c r="J661" s="24">
        <f>IFERROR(VLOOKUP(D661,[3]Total!D:E,2,FALSE),VLOOKUP(A661,[3]Total!A:E,5,FALSE))</f>
        <v>2292.5043999999998</v>
      </c>
    </row>
    <row r="662" spans="1:10">
      <c r="A662" s="70" t="str">
        <f t="shared" si="40"/>
        <v>19858</v>
      </c>
      <c r="B662">
        <f t="shared" si="41"/>
        <v>1985</v>
      </c>
      <c r="C662">
        <f t="shared" si="42"/>
        <v>8</v>
      </c>
      <c r="D662" s="71">
        <v>31280</v>
      </c>
      <c r="E662" s="24">
        <f>IFERROR(VLOOKUP(D662,[3]Securities!$D:$E,2,FALSE),VLOOKUP(A662,[3]Securities!$A:$E,5,FALSE))</f>
        <v>418.28809999999999</v>
      </c>
      <c r="F662" s="24">
        <f>VLOOKUP(D662,[3]Loans!$A:$B,2,FALSE)</f>
        <v>1376.1586</v>
      </c>
      <c r="G662" s="24">
        <f>VLOOKUP(D662,[3]Cash!$A:$B,2,FALSE)</f>
        <v>206.95769999999999</v>
      </c>
      <c r="H662" s="24">
        <f>IFERROR(IFERROR(VLOOKUP(D662,[3]Trading!D:E,2,FALSE),VLOOKUP(A662,[3]Trading!A:E,5,TRUE)),0)</f>
        <v>0</v>
      </c>
      <c r="I662" s="25">
        <f t="shared" si="43"/>
        <v>290.64180000000033</v>
      </c>
      <c r="J662" s="24">
        <f>IFERROR(VLOOKUP(D662,[3]Total!D:E,2,FALSE),VLOOKUP(A662,[3]Total!A:E,5,FALSE))</f>
        <v>2292.0462000000002</v>
      </c>
    </row>
    <row r="663" spans="1:10">
      <c r="A663" s="70" t="str">
        <f t="shared" si="40"/>
        <v>19858</v>
      </c>
      <c r="B663">
        <f t="shared" si="41"/>
        <v>1985</v>
      </c>
      <c r="C663">
        <f t="shared" si="42"/>
        <v>8</v>
      </c>
      <c r="D663" s="71">
        <v>31287</v>
      </c>
      <c r="E663" s="24">
        <f>IFERROR(VLOOKUP(D663,[3]Securities!$D:$E,2,FALSE),VLOOKUP(A663,[3]Securities!$A:$E,5,FALSE))</f>
        <v>418.28809999999999</v>
      </c>
      <c r="F663" s="24">
        <f>VLOOKUP(D663,[3]Loans!$A:$B,2,FALSE)</f>
        <v>1373.1279999999999</v>
      </c>
      <c r="G663" s="24">
        <f>VLOOKUP(D663,[3]Cash!$A:$B,2,FALSE)</f>
        <v>204.04490000000001</v>
      </c>
      <c r="H663" s="24">
        <f>IFERROR(IFERROR(VLOOKUP(D663,[3]Trading!D:E,2,FALSE),VLOOKUP(A663,[3]Trading!A:E,5,TRUE)),0)</f>
        <v>0</v>
      </c>
      <c r="I663" s="25">
        <f t="shared" si="43"/>
        <v>292.60110000000009</v>
      </c>
      <c r="J663" s="24">
        <f>IFERROR(VLOOKUP(D663,[3]Total!D:E,2,FALSE),VLOOKUP(A663,[3]Total!A:E,5,FALSE))</f>
        <v>2288.0621000000001</v>
      </c>
    </row>
    <row r="664" spans="1:10">
      <c r="A664" s="70" t="str">
        <f t="shared" si="40"/>
        <v>19859</v>
      </c>
      <c r="B664">
        <f t="shared" si="41"/>
        <v>1985</v>
      </c>
      <c r="C664">
        <f t="shared" si="42"/>
        <v>9</v>
      </c>
      <c r="D664" s="71">
        <v>31294</v>
      </c>
      <c r="E664" s="24">
        <f>IFERROR(VLOOKUP(D664,[3]Securities!$D:$E,2,FALSE),VLOOKUP(A664,[3]Securities!$A:$E,5,FALSE))</f>
        <v>420.64749999999998</v>
      </c>
      <c r="F664" s="24">
        <f>VLOOKUP(D664,[3]Loans!$A:$B,2,FALSE)</f>
        <v>1379.9194</v>
      </c>
      <c r="G664" s="24">
        <f>VLOOKUP(D664,[3]Cash!$A:$B,2,FALSE)</f>
        <v>217.24</v>
      </c>
      <c r="H664" s="24">
        <f>IFERROR(IFERROR(VLOOKUP(D664,[3]Trading!D:E,2,FALSE),VLOOKUP(A664,[3]Trading!A:E,5,TRUE)),0)</f>
        <v>0</v>
      </c>
      <c r="I664" s="25">
        <f t="shared" si="43"/>
        <v>291.21479999999974</v>
      </c>
      <c r="J664" s="24">
        <f>IFERROR(VLOOKUP(D664,[3]Total!D:E,2,FALSE),VLOOKUP(A664,[3]Total!A:E,5,FALSE))</f>
        <v>2309.0216999999998</v>
      </c>
    </row>
    <row r="665" spans="1:10">
      <c r="A665" s="70" t="str">
        <f t="shared" si="40"/>
        <v>19859</v>
      </c>
      <c r="B665">
        <f t="shared" si="41"/>
        <v>1985</v>
      </c>
      <c r="C665">
        <f t="shared" si="42"/>
        <v>9</v>
      </c>
      <c r="D665" s="71">
        <v>31301</v>
      </c>
      <c r="E665" s="24">
        <f>IFERROR(VLOOKUP(D665,[3]Securities!$D:$E,2,FALSE),VLOOKUP(A665,[3]Securities!$A:$E,5,FALSE))</f>
        <v>420.64749999999998</v>
      </c>
      <c r="F665" s="24">
        <f>VLOOKUP(D665,[3]Loans!$A:$B,2,FALSE)</f>
        <v>1384.0803000000001</v>
      </c>
      <c r="G665" s="24">
        <f>VLOOKUP(D665,[3]Cash!$A:$B,2,FALSE)</f>
        <v>202.9615</v>
      </c>
      <c r="H665" s="24">
        <f>IFERROR(IFERROR(VLOOKUP(D665,[3]Trading!D:E,2,FALSE),VLOOKUP(A665,[3]Trading!A:E,5,TRUE)),0)</f>
        <v>0</v>
      </c>
      <c r="I665" s="25">
        <f t="shared" si="43"/>
        <v>294.5902000000001</v>
      </c>
      <c r="J665" s="24">
        <f>IFERROR(VLOOKUP(D665,[3]Total!D:E,2,FALSE),VLOOKUP(A665,[3]Total!A:E,5,FALSE))</f>
        <v>2302.2795000000001</v>
      </c>
    </row>
    <row r="666" spans="1:10">
      <c r="A666" s="70" t="str">
        <f t="shared" si="40"/>
        <v>19859</v>
      </c>
      <c r="B666">
        <f t="shared" si="41"/>
        <v>1985</v>
      </c>
      <c r="C666">
        <f t="shared" si="42"/>
        <v>9</v>
      </c>
      <c r="D666" s="71">
        <v>31308</v>
      </c>
      <c r="E666" s="24">
        <f>IFERROR(VLOOKUP(D666,[3]Securities!$D:$E,2,FALSE),VLOOKUP(A666,[3]Securities!$A:$E,5,FALSE))</f>
        <v>420.64749999999998</v>
      </c>
      <c r="F666" s="24">
        <f>VLOOKUP(D666,[3]Loans!$A:$B,2,FALSE)</f>
        <v>1385.5781999999999</v>
      </c>
      <c r="G666" s="24">
        <f>VLOOKUP(D666,[3]Cash!$A:$B,2,FALSE)</f>
        <v>208.33799999999999</v>
      </c>
      <c r="H666" s="24">
        <f>IFERROR(IFERROR(VLOOKUP(D666,[3]Trading!D:E,2,FALSE),VLOOKUP(A666,[3]Trading!A:E,5,TRUE)),0)</f>
        <v>0</v>
      </c>
      <c r="I666" s="25">
        <f t="shared" si="43"/>
        <v>289.35279999999989</v>
      </c>
      <c r="J666" s="24">
        <f>IFERROR(VLOOKUP(D666,[3]Total!D:E,2,FALSE),VLOOKUP(A666,[3]Total!A:E,5,FALSE))</f>
        <v>2303.9164999999998</v>
      </c>
    </row>
    <row r="667" spans="1:10">
      <c r="A667" s="70" t="str">
        <f t="shared" si="40"/>
        <v>19859</v>
      </c>
      <c r="B667">
        <f t="shared" si="41"/>
        <v>1985</v>
      </c>
      <c r="C667">
        <f t="shared" si="42"/>
        <v>9</v>
      </c>
      <c r="D667" s="71">
        <v>31315</v>
      </c>
      <c r="E667" s="24">
        <f>IFERROR(VLOOKUP(D667,[3]Securities!$D:$E,2,FALSE),VLOOKUP(A667,[3]Securities!$A:$E,5,FALSE))</f>
        <v>420.64749999999998</v>
      </c>
      <c r="F667" s="24">
        <f>VLOOKUP(D667,[3]Loans!$A:$B,2,FALSE)</f>
        <v>1387.7273</v>
      </c>
      <c r="G667" s="24">
        <f>VLOOKUP(D667,[3]Cash!$A:$B,2,FALSE)</f>
        <v>202.99459999999999</v>
      </c>
      <c r="H667" s="24">
        <f>IFERROR(IFERROR(VLOOKUP(D667,[3]Trading!D:E,2,FALSE),VLOOKUP(A667,[3]Trading!A:E,5,TRUE)),0)</f>
        <v>0</v>
      </c>
      <c r="I667" s="25">
        <f t="shared" si="43"/>
        <v>295.84450000000015</v>
      </c>
      <c r="J667" s="24">
        <f>IFERROR(VLOOKUP(D667,[3]Total!D:E,2,FALSE),VLOOKUP(A667,[3]Total!A:E,5,FALSE))</f>
        <v>2307.2139000000002</v>
      </c>
    </row>
    <row r="668" spans="1:10">
      <c r="A668" s="70" t="str">
        <f t="shared" si="40"/>
        <v>198510</v>
      </c>
      <c r="B668">
        <f t="shared" si="41"/>
        <v>1985</v>
      </c>
      <c r="C668">
        <f t="shared" si="42"/>
        <v>10</v>
      </c>
      <c r="D668" s="71">
        <v>31322</v>
      </c>
      <c r="E668" s="24">
        <f>IFERROR(VLOOKUP(D668,[3]Securities!$D:$E,2,FALSE),VLOOKUP(A668,[3]Securities!$A:$E,5,FALSE))</f>
        <v>422.41309999999999</v>
      </c>
      <c r="F668" s="24">
        <f>VLOOKUP(D668,[3]Loans!$A:$B,2,FALSE)</f>
        <v>1388.4684</v>
      </c>
      <c r="G668" s="24">
        <f>VLOOKUP(D668,[3]Cash!$A:$B,2,FALSE)</f>
        <v>216.66419999999999</v>
      </c>
      <c r="H668" s="24">
        <f>IFERROR(IFERROR(VLOOKUP(D668,[3]Trading!D:E,2,FALSE),VLOOKUP(A668,[3]Trading!A:E,5,TRUE)),0)</f>
        <v>0</v>
      </c>
      <c r="I668" s="25">
        <f t="shared" si="43"/>
        <v>292.27700000000027</v>
      </c>
      <c r="J668" s="24">
        <f>IFERROR(VLOOKUP(D668,[3]Total!D:E,2,FALSE),VLOOKUP(A668,[3]Total!A:E,5,FALSE))</f>
        <v>2319.8227000000002</v>
      </c>
    </row>
    <row r="669" spans="1:10">
      <c r="A669" s="70" t="str">
        <f t="shared" si="40"/>
        <v>198510</v>
      </c>
      <c r="B669">
        <f t="shared" si="41"/>
        <v>1985</v>
      </c>
      <c r="C669">
        <f t="shared" si="42"/>
        <v>10</v>
      </c>
      <c r="D669" s="71">
        <v>31329</v>
      </c>
      <c r="E669" s="24">
        <f>IFERROR(VLOOKUP(D669,[3]Securities!$D:$E,2,FALSE),VLOOKUP(A669,[3]Securities!$A:$E,5,FALSE))</f>
        <v>422.41309999999999</v>
      </c>
      <c r="F669" s="24">
        <f>VLOOKUP(D669,[3]Loans!$A:$B,2,FALSE)</f>
        <v>1389.1511</v>
      </c>
      <c r="G669" s="24">
        <f>VLOOKUP(D669,[3]Cash!$A:$B,2,FALSE)</f>
        <v>201.096</v>
      </c>
      <c r="H669" s="24">
        <f>IFERROR(IFERROR(VLOOKUP(D669,[3]Trading!D:E,2,FALSE),VLOOKUP(A669,[3]Trading!A:E,5,TRUE)),0)</f>
        <v>0</v>
      </c>
      <c r="I669" s="25">
        <f t="shared" si="43"/>
        <v>295.79299999999989</v>
      </c>
      <c r="J669" s="24">
        <f>IFERROR(VLOOKUP(D669,[3]Total!D:E,2,FALSE),VLOOKUP(A669,[3]Total!A:E,5,FALSE))</f>
        <v>2308.4531999999999</v>
      </c>
    </row>
    <row r="670" spans="1:10">
      <c r="A670" s="70" t="str">
        <f t="shared" si="40"/>
        <v>198510</v>
      </c>
      <c r="B670">
        <f t="shared" si="41"/>
        <v>1985</v>
      </c>
      <c r="C670">
        <f t="shared" si="42"/>
        <v>10</v>
      </c>
      <c r="D670" s="71">
        <v>31336</v>
      </c>
      <c r="E670" s="24">
        <f>IFERROR(VLOOKUP(D670,[3]Securities!$D:$E,2,FALSE),VLOOKUP(A670,[3]Securities!$A:$E,5,FALSE))</f>
        <v>422.41309999999999</v>
      </c>
      <c r="F670" s="24">
        <f>VLOOKUP(D670,[3]Loans!$A:$B,2,FALSE)</f>
        <v>1387.729</v>
      </c>
      <c r="G670" s="24">
        <f>VLOOKUP(D670,[3]Cash!$A:$B,2,FALSE)</f>
        <v>214.32409999999999</v>
      </c>
      <c r="H670" s="24">
        <f>IFERROR(IFERROR(VLOOKUP(D670,[3]Trading!D:E,2,FALSE),VLOOKUP(A670,[3]Trading!A:E,5,TRUE)),0)</f>
        <v>0</v>
      </c>
      <c r="I670" s="25">
        <f t="shared" si="43"/>
        <v>288.29110000000014</v>
      </c>
      <c r="J670" s="24">
        <f>IFERROR(VLOOKUP(D670,[3]Total!D:E,2,FALSE),VLOOKUP(A670,[3]Total!A:E,5,FALSE))</f>
        <v>2312.7573000000002</v>
      </c>
    </row>
    <row r="671" spans="1:10">
      <c r="A671" s="70" t="str">
        <f t="shared" si="40"/>
        <v>198510</v>
      </c>
      <c r="B671">
        <f t="shared" si="41"/>
        <v>1985</v>
      </c>
      <c r="C671">
        <f t="shared" si="42"/>
        <v>10</v>
      </c>
      <c r="D671" s="71">
        <v>31343</v>
      </c>
      <c r="E671" s="24">
        <f>IFERROR(VLOOKUP(D671,[3]Securities!$D:$E,2,FALSE),VLOOKUP(A671,[3]Securities!$A:$E,5,FALSE))</f>
        <v>422.41309999999999</v>
      </c>
      <c r="F671" s="24">
        <f>VLOOKUP(D671,[3]Loans!$A:$B,2,FALSE)</f>
        <v>1387.9131</v>
      </c>
      <c r="G671" s="24">
        <f>VLOOKUP(D671,[3]Cash!$A:$B,2,FALSE)</f>
        <v>213.02799999999999</v>
      </c>
      <c r="H671" s="24">
        <f>IFERROR(IFERROR(VLOOKUP(D671,[3]Trading!D:E,2,FALSE),VLOOKUP(A671,[3]Trading!A:E,5,TRUE)),0)</f>
        <v>0</v>
      </c>
      <c r="I671" s="25">
        <f t="shared" si="43"/>
        <v>287.12459999999987</v>
      </c>
      <c r="J671" s="24">
        <f>IFERROR(VLOOKUP(D671,[3]Total!D:E,2,FALSE),VLOOKUP(A671,[3]Total!A:E,5,FALSE))</f>
        <v>2310.4787999999999</v>
      </c>
    </row>
    <row r="672" spans="1:10">
      <c r="A672" s="70" t="str">
        <f t="shared" si="40"/>
        <v>198510</v>
      </c>
      <c r="B672">
        <f t="shared" si="41"/>
        <v>1985</v>
      </c>
      <c r="C672">
        <f t="shared" si="42"/>
        <v>10</v>
      </c>
      <c r="D672" s="71">
        <v>31350</v>
      </c>
      <c r="E672" s="24">
        <f>IFERROR(VLOOKUP(D672,[3]Securities!$D:$E,2,FALSE),VLOOKUP(A672,[3]Securities!$A:$E,5,FALSE))</f>
        <v>422.41309999999999</v>
      </c>
      <c r="F672" s="24">
        <f>VLOOKUP(D672,[3]Loans!$A:$B,2,FALSE)</f>
        <v>1393.7102</v>
      </c>
      <c r="G672" s="24">
        <f>VLOOKUP(D672,[3]Cash!$A:$B,2,FALSE)</f>
        <v>205.09809999999999</v>
      </c>
      <c r="H672" s="24">
        <f>IFERROR(IFERROR(VLOOKUP(D672,[3]Trading!D:E,2,FALSE),VLOOKUP(A672,[3]Trading!A:E,5,TRUE)),0)</f>
        <v>0</v>
      </c>
      <c r="I672" s="25">
        <f t="shared" si="43"/>
        <v>285.88460000000032</v>
      </c>
      <c r="J672" s="24">
        <f>IFERROR(VLOOKUP(D672,[3]Total!D:E,2,FALSE),VLOOKUP(A672,[3]Total!A:E,5,FALSE))</f>
        <v>2307.1060000000002</v>
      </c>
    </row>
    <row r="673" spans="1:10">
      <c r="A673" s="70" t="str">
        <f t="shared" si="40"/>
        <v>198511</v>
      </c>
      <c r="B673">
        <f t="shared" si="41"/>
        <v>1985</v>
      </c>
      <c r="C673">
        <f t="shared" si="42"/>
        <v>11</v>
      </c>
      <c r="D673" s="71">
        <v>31357</v>
      </c>
      <c r="E673" s="24">
        <f>IFERROR(VLOOKUP(D673,[3]Securities!$D:$E,2,FALSE),VLOOKUP(A673,[3]Securities!$A:$E,5,FALSE))</f>
        <v>428.02480000000003</v>
      </c>
      <c r="F673" s="24">
        <f>VLOOKUP(D673,[3]Loans!$A:$B,2,FALSE)</f>
        <v>1398.6497999999999</v>
      </c>
      <c r="G673" s="24">
        <f>VLOOKUP(D673,[3]Cash!$A:$B,2,FALSE)</f>
        <v>208.40299999999999</v>
      </c>
      <c r="H673" s="24">
        <f>IFERROR(IFERROR(VLOOKUP(D673,[3]Trading!D:E,2,FALSE),VLOOKUP(A673,[3]Trading!A:E,5,TRUE)),0)</f>
        <v>0</v>
      </c>
      <c r="I673" s="25">
        <f t="shared" si="43"/>
        <v>296.02729999999997</v>
      </c>
      <c r="J673" s="24">
        <f>IFERROR(VLOOKUP(D673,[3]Total!D:E,2,FALSE),VLOOKUP(A673,[3]Total!A:E,5,FALSE))</f>
        <v>2331.1048999999998</v>
      </c>
    </row>
    <row r="674" spans="1:10">
      <c r="A674" s="70" t="str">
        <f t="shared" si="40"/>
        <v>198511</v>
      </c>
      <c r="B674">
        <f t="shared" si="41"/>
        <v>1985</v>
      </c>
      <c r="C674">
        <f t="shared" si="42"/>
        <v>11</v>
      </c>
      <c r="D674" s="71">
        <v>31364</v>
      </c>
      <c r="E674" s="24">
        <f>IFERROR(VLOOKUP(D674,[3]Securities!$D:$E,2,FALSE),VLOOKUP(A674,[3]Securities!$A:$E,5,FALSE))</f>
        <v>428.02480000000003</v>
      </c>
      <c r="F674" s="24">
        <f>VLOOKUP(D674,[3]Loans!$A:$B,2,FALSE)</f>
        <v>1400.5399</v>
      </c>
      <c r="G674" s="24">
        <f>VLOOKUP(D674,[3]Cash!$A:$B,2,FALSE)</f>
        <v>215.88560000000001</v>
      </c>
      <c r="H674" s="24">
        <f>IFERROR(IFERROR(VLOOKUP(D674,[3]Trading!D:E,2,FALSE),VLOOKUP(A674,[3]Trading!A:E,5,TRUE)),0)</f>
        <v>0</v>
      </c>
      <c r="I674" s="25">
        <f t="shared" si="43"/>
        <v>291.42239999999993</v>
      </c>
      <c r="J674" s="24">
        <f>IFERROR(VLOOKUP(D674,[3]Total!D:E,2,FALSE),VLOOKUP(A674,[3]Total!A:E,5,FALSE))</f>
        <v>2335.8726999999999</v>
      </c>
    </row>
    <row r="675" spans="1:10">
      <c r="A675" s="70" t="str">
        <f t="shared" si="40"/>
        <v>198511</v>
      </c>
      <c r="B675">
        <f t="shared" si="41"/>
        <v>1985</v>
      </c>
      <c r="C675">
        <f t="shared" si="42"/>
        <v>11</v>
      </c>
      <c r="D675" s="71">
        <v>31371</v>
      </c>
      <c r="E675" s="24">
        <f>IFERROR(VLOOKUP(D675,[3]Securities!$D:$E,2,FALSE),VLOOKUP(A675,[3]Securities!$A:$E,5,FALSE))</f>
        <v>428.02480000000003</v>
      </c>
      <c r="F675" s="24">
        <f>VLOOKUP(D675,[3]Loans!$A:$B,2,FALSE)</f>
        <v>1409.6494</v>
      </c>
      <c r="G675" s="24">
        <f>VLOOKUP(D675,[3]Cash!$A:$B,2,FALSE)</f>
        <v>205.23769999999999</v>
      </c>
      <c r="H675" s="24">
        <f>IFERROR(IFERROR(VLOOKUP(D675,[3]Trading!D:E,2,FALSE),VLOOKUP(A675,[3]Trading!A:E,5,TRUE)),0)</f>
        <v>0</v>
      </c>
      <c r="I675" s="25">
        <f t="shared" si="43"/>
        <v>302.39599999999996</v>
      </c>
      <c r="J675" s="24">
        <f>IFERROR(VLOOKUP(D675,[3]Total!D:E,2,FALSE),VLOOKUP(A675,[3]Total!A:E,5,FALSE))</f>
        <v>2345.3078999999998</v>
      </c>
    </row>
    <row r="676" spans="1:10">
      <c r="A676" s="70" t="str">
        <f t="shared" si="40"/>
        <v>198511</v>
      </c>
      <c r="B676">
        <f t="shared" si="41"/>
        <v>1985</v>
      </c>
      <c r="C676">
        <f t="shared" si="42"/>
        <v>11</v>
      </c>
      <c r="D676" s="71">
        <v>31378</v>
      </c>
      <c r="E676" s="24">
        <f>IFERROR(VLOOKUP(D676,[3]Securities!$D:$E,2,FALSE),VLOOKUP(A676,[3]Securities!$A:$E,5,FALSE))</f>
        <v>428.02480000000003</v>
      </c>
      <c r="F676" s="24">
        <f>VLOOKUP(D676,[3]Loans!$A:$B,2,FALSE)</f>
        <v>1411.3658</v>
      </c>
      <c r="G676" s="24">
        <f>VLOOKUP(D676,[3]Cash!$A:$B,2,FALSE)</f>
        <v>214.15610000000001</v>
      </c>
      <c r="H676" s="24">
        <f>IFERROR(IFERROR(VLOOKUP(D676,[3]Trading!D:E,2,FALSE),VLOOKUP(A676,[3]Trading!A:E,5,TRUE)),0)</f>
        <v>0</v>
      </c>
      <c r="I676" s="25">
        <f t="shared" si="43"/>
        <v>307.54839999999967</v>
      </c>
      <c r="J676" s="24">
        <f>IFERROR(VLOOKUP(D676,[3]Total!D:E,2,FALSE),VLOOKUP(A676,[3]Total!A:E,5,FALSE))</f>
        <v>2361.0951</v>
      </c>
    </row>
    <row r="677" spans="1:10">
      <c r="A677" s="70" t="str">
        <f t="shared" si="40"/>
        <v>198512</v>
      </c>
      <c r="B677">
        <f t="shared" si="41"/>
        <v>1985</v>
      </c>
      <c r="C677">
        <f t="shared" si="42"/>
        <v>12</v>
      </c>
      <c r="D677" s="71">
        <v>31385</v>
      </c>
      <c r="E677" s="24">
        <f>IFERROR(VLOOKUP(D677,[3]Securities!$D:$E,2,FALSE),VLOOKUP(A677,[3]Securities!$A:$E,5,FALSE))</f>
        <v>439.46730000000002</v>
      </c>
      <c r="F677" s="24">
        <f>VLOOKUP(D677,[3]Loans!$A:$B,2,FALSE)</f>
        <v>1411.7628999999999</v>
      </c>
      <c r="G677" s="24">
        <f>VLOOKUP(D677,[3]Cash!$A:$B,2,FALSE)</f>
        <v>218.32210000000001</v>
      </c>
      <c r="H677" s="24">
        <f>IFERROR(IFERROR(VLOOKUP(D677,[3]Trading!D:E,2,FALSE),VLOOKUP(A677,[3]Trading!A:E,5,TRUE)),0)</f>
        <v>0</v>
      </c>
      <c r="I677" s="25">
        <f t="shared" si="43"/>
        <v>297.41290000000026</v>
      </c>
      <c r="J677" s="24">
        <f>IFERROR(VLOOKUP(D677,[3]Total!D:E,2,FALSE),VLOOKUP(A677,[3]Total!A:E,5,FALSE))</f>
        <v>2366.9652000000001</v>
      </c>
    </row>
    <row r="678" spans="1:10">
      <c r="A678" s="70" t="str">
        <f t="shared" si="40"/>
        <v>198512</v>
      </c>
      <c r="B678">
        <f t="shared" si="41"/>
        <v>1985</v>
      </c>
      <c r="C678">
        <f t="shared" si="42"/>
        <v>12</v>
      </c>
      <c r="D678" s="71">
        <v>31392</v>
      </c>
      <c r="E678" s="24">
        <f>IFERROR(VLOOKUP(D678,[3]Securities!$D:$E,2,FALSE),VLOOKUP(A678,[3]Securities!$A:$E,5,FALSE))</f>
        <v>439.46730000000002</v>
      </c>
      <c r="F678" s="24">
        <f>VLOOKUP(D678,[3]Loans!$A:$B,2,FALSE)</f>
        <v>1413.9124999999999</v>
      </c>
      <c r="G678" s="24">
        <f>VLOOKUP(D678,[3]Cash!$A:$B,2,FALSE)</f>
        <v>221.2893</v>
      </c>
      <c r="H678" s="24">
        <f>IFERROR(IFERROR(VLOOKUP(D678,[3]Trading!D:E,2,FALSE),VLOOKUP(A678,[3]Trading!A:E,5,TRUE)),0)</f>
        <v>0</v>
      </c>
      <c r="I678" s="25">
        <f t="shared" si="43"/>
        <v>291.8762999999999</v>
      </c>
      <c r="J678" s="24">
        <f>IFERROR(VLOOKUP(D678,[3]Total!D:E,2,FALSE),VLOOKUP(A678,[3]Total!A:E,5,FALSE))</f>
        <v>2366.5454</v>
      </c>
    </row>
    <row r="679" spans="1:10">
      <c r="A679" s="70" t="str">
        <f t="shared" si="40"/>
        <v>198512</v>
      </c>
      <c r="B679">
        <f t="shared" si="41"/>
        <v>1985</v>
      </c>
      <c r="C679">
        <f t="shared" si="42"/>
        <v>12</v>
      </c>
      <c r="D679" s="71">
        <v>31399</v>
      </c>
      <c r="E679" s="24">
        <f>IFERROR(VLOOKUP(D679,[3]Securities!$D:$E,2,FALSE),VLOOKUP(A679,[3]Securities!$A:$E,5,FALSE))</f>
        <v>439.46730000000002</v>
      </c>
      <c r="F679" s="24">
        <f>VLOOKUP(D679,[3]Loans!$A:$B,2,FALSE)</f>
        <v>1419.3391999999999</v>
      </c>
      <c r="G679" s="24">
        <f>VLOOKUP(D679,[3]Cash!$A:$B,2,FALSE)</f>
        <v>215.40639999999999</v>
      </c>
      <c r="H679" s="24">
        <f>IFERROR(IFERROR(VLOOKUP(D679,[3]Trading!D:E,2,FALSE),VLOOKUP(A679,[3]Trading!A:E,5,TRUE)),0)</f>
        <v>0</v>
      </c>
      <c r="I679" s="25">
        <f t="shared" si="43"/>
        <v>305.14519999999993</v>
      </c>
      <c r="J679" s="24">
        <f>IFERROR(VLOOKUP(D679,[3]Total!D:E,2,FALSE),VLOOKUP(A679,[3]Total!A:E,5,FALSE))</f>
        <v>2379.3580999999999</v>
      </c>
    </row>
    <row r="680" spans="1:10">
      <c r="A680" s="70" t="str">
        <f t="shared" si="40"/>
        <v>198512</v>
      </c>
      <c r="B680">
        <f t="shared" si="41"/>
        <v>1985</v>
      </c>
      <c r="C680">
        <f t="shared" si="42"/>
        <v>12</v>
      </c>
      <c r="D680" s="71">
        <v>31406</v>
      </c>
      <c r="E680" s="24">
        <f>IFERROR(VLOOKUP(D680,[3]Securities!$D:$E,2,FALSE),VLOOKUP(A680,[3]Securities!$A:$E,5,FALSE))</f>
        <v>439.46730000000002</v>
      </c>
      <c r="F680" s="24">
        <f>VLOOKUP(D680,[3]Loans!$A:$B,2,FALSE)</f>
        <v>1417.5344</v>
      </c>
      <c r="G680" s="24">
        <f>VLOOKUP(D680,[3]Cash!$A:$B,2,FALSE)</f>
        <v>216.93279999999999</v>
      </c>
      <c r="H680" s="24">
        <f>IFERROR(IFERROR(VLOOKUP(D680,[3]Trading!D:E,2,FALSE),VLOOKUP(A680,[3]Trading!A:E,5,TRUE)),0)</f>
        <v>0</v>
      </c>
      <c r="I680" s="25">
        <f t="shared" si="43"/>
        <v>310.24110000000019</v>
      </c>
      <c r="J680" s="24">
        <f>IFERROR(VLOOKUP(D680,[3]Total!D:E,2,FALSE),VLOOKUP(A680,[3]Total!A:E,5,FALSE))</f>
        <v>2384.1756</v>
      </c>
    </row>
    <row r="681" spans="1:10">
      <c r="A681" s="70" t="str">
        <f t="shared" si="40"/>
        <v>19861</v>
      </c>
      <c r="B681">
        <f t="shared" si="41"/>
        <v>1986</v>
      </c>
      <c r="C681">
        <f t="shared" si="42"/>
        <v>1</v>
      </c>
      <c r="D681" s="71">
        <v>31413</v>
      </c>
      <c r="E681" s="24">
        <f>IFERROR(VLOOKUP(D681,[3]Securities!$D:$E,2,FALSE),VLOOKUP(A681,[3]Securities!$A:$E,5,FALSE))</f>
        <v>453.68799999999999</v>
      </c>
      <c r="F681" s="24">
        <f>VLOOKUP(D681,[3]Loans!$A:$B,2,FALSE)</f>
        <v>1426.002</v>
      </c>
      <c r="G681" s="24">
        <f>VLOOKUP(D681,[3]Cash!$A:$B,2,FALSE)</f>
        <v>211.21039999999999</v>
      </c>
      <c r="H681" s="24">
        <f>IFERROR(IFERROR(VLOOKUP(D681,[3]Trading!D:E,2,FALSE),VLOOKUP(A681,[3]Trading!A:E,5,TRUE)),0)</f>
        <v>0</v>
      </c>
      <c r="I681" s="25">
        <f t="shared" si="43"/>
        <v>304.57799999999997</v>
      </c>
      <c r="J681" s="24">
        <f>IFERROR(VLOOKUP(D681,[3]Total!D:E,2,FALSE),VLOOKUP(A681,[3]Total!A:E,5,FALSE))</f>
        <v>2395.4784</v>
      </c>
    </row>
    <row r="682" spans="1:10">
      <c r="A682" s="70" t="str">
        <f t="shared" si="40"/>
        <v>19861</v>
      </c>
      <c r="B682">
        <f t="shared" si="41"/>
        <v>1986</v>
      </c>
      <c r="C682">
        <f t="shared" si="42"/>
        <v>1</v>
      </c>
      <c r="D682" s="71">
        <v>31420</v>
      </c>
      <c r="E682" s="24">
        <f>IFERROR(VLOOKUP(D682,[3]Securities!$D:$E,2,FALSE),VLOOKUP(A682,[3]Securities!$A:$E,5,FALSE))</f>
        <v>453.68799999999999</v>
      </c>
      <c r="F682" s="24">
        <f>VLOOKUP(D682,[3]Loans!$A:$B,2,FALSE)</f>
        <v>1428.6631</v>
      </c>
      <c r="G682" s="24">
        <f>VLOOKUP(D682,[3]Cash!$A:$B,2,FALSE)</f>
        <v>206.94290000000001</v>
      </c>
      <c r="H682" s="24">
        <f>IFERROR(IFERROR(VLOOKUP(D682,[3]Trading!D:E,2,FALSE),VLOOKUP(A682,[3]Trading!A:E,5,TRUE)),0)</f>
        <v>0</v>
      </c>
      <c r="I682" s="25">
        <f t="shared" si="43"/>
        <v>301.86990000000014</v>
      </c>
      <c r="J682" s="24">
        <f>IFERROR(VLOOKUP(D682,[3]Total!D:E,2,FALSE),VLOOKUP(A682,[3]Total!A:E,5,FALSE))</f>
        <v>2391.1639</v>
      </c>
    </row>
    <row r="683" spans="1:10">
      <c r="A683" s="70" t="str">
        <f t="shared" si="40"/>
        <v>19861</v>
      </c>
      <c r="B683">
        <f t="shared" si="41"/>
        <v>1986</v>
      </c>
      <c r="C683">
        <f t="shared" si="42"/>
        <v>1</v>
      </c>
      <c r="D683" s="71">
        <v>31427</v>
      </c>
      <c r="E683" s="24">
        <f>IFERROR(VLOOKUP(D683,[3]Securities!$D:$E,2,FALSE),VLOOKUP(A683,[3]Securities!$A:$E,5,FALSE))</f>
        <v>453.68799999999999</v>
      </c>
      <c r="F683" s="24">
        <f>VLOOKUP(D683,[3]Loans!$A:$B,2,FALSE)</f>
        <v>1432.1767</v>
      </c>
      <c r="G683" s="24">
        <f>VLOOKUP(D683,[3]Cash!$A:$B,2,FALSE)</f>
        <v>205.28540000000001</v>
      </c>
      <c r="H683" s="24">
        <f>IFERROR(IFERROR(VLOOKUP(D683,[3]Trading!D:E,2,FALSE),VLOOKUP(A683,[3]Trading!A:E,5,TRUE)),0)</f>
        <v>0</v>
      </c>
      <c r="I683" s="25">
        <f t="shared" si="43"/>
        <v>309.26709999999957</v>
      </c>
      <c r="J683" s="24">
        <f>IFERROR(VLOOKUP(D683,[3]Total!D:E,2,FALSE),VLOOKUP(A683,[3]Total!A:E,5,FALSE))</f>
        <v>2400.4171999999999</v>
      </c>
    </row>
    <row r="684" spans="1:10">
      <c r="A684" s="70" t="str">
        <f t="shared" si="40"/>
        <v>19861</v>
      </c>
      <c r="B684">
        <f t="shared" si="41"/>
        <v>1986</v>
      </c>
      <c r="C684">
        <f t="shared" si="42"/>
        <v>1</v>
      </c>
      <c r="D684" s="71">
        <v>31434</v>
      </c>
      <c r="E684" s="24">
        <f>IFERROR(VLOOKUP(D684,[3]Securities!$D:$E,2,FALSE),VLOOKUP(A684,[3]Securities!$A:$E,5,FALSE))</f>
        <v>453.68799999999999</v>
      </c>
      <c r="F684" s="24">
        <f>VLOOKUP(D684,[3]Loans!$A:$B,2,FALSE)</f>
        <v>1430.1041</v>
      </c>
      <c r="G684" s="24">
        <f>VLOOKUP(D684,[3]Cash!$A:$B,2,FALSE)</f>
        <v>210.54220000000001</v>
      </c>
      <c r="H684" s="24">
        <f>IFERROR(IFERROR(VLOOKUP(D684,[3]Trading!D:E,2,FALSE),VLOOKUP(A684,[3]Trading!A:E,5,TRUE)),0)</f>
        <v>0</v>
      </c>
      <c r="I684" s="25">
        <f t="shared" si="43"/>
        <v>299.50489999999991</v>
      </c>
      <c r="J684" s="24">
        <f>IFERROR(VLOOKUP(D684,[3]Total!D:E,2,FALSE),VLOOKUP(A684,[3]Total!A:E,5,FALSE))</f>
        <v>2393.8391999999999</v>
      </c>
    </row>
    <row r="685" spans="1:10">
      <c r="A685" s="70" t="str">
        <f t="shared" si="40"/>
        <v>19861</v>
      </c>
      <c r="B685">
        <f t="shared" si="41"/>
        <v>1986</v>
      </c>
      <c r="C685">
        <f t="shared" si="42"/>
        <v>1</v>
      </c>
      <c r="D685" s="71">
        <v>31441</v>
      </c>
      <c r="E685" s="24">
        <f>IFERROR(VLOOKUP(D685,[3]Securities!$D:$E,2,FALSE),VLOOKUP(A685,[3]Securities!$A:$E,5,FALSE))</f>
        <v>453.68799999999999</v>
      </c>
      <c r="F685" s="24">
        <f>VLOOKUP(D685,[3]Loans!$A:$B,2,FALSE)</f>
        <v>1427.4204999999999</v>
      </c>
      <c r="G685" s="24">
        <f>VLOOKUP(D685,[3]Cash!$A:$B,2,FALSE)</f>
        <v>199.7593</v>
      </c>
      <c r="H685" s="24">
        <f>IFERROR(IFERROR(VLOOKUP(D685,[3]Trading!D:E,2,FALSE),VLOOKUP(A685,[3]Trading!A:E,5,TRUE)),0)</f>
        <v>0</v>
      </c>
      <c r="I685" s="25">
        <f t="shared" si="43"/>
        <v>300.30380000000014</v>
      </c>
      <c r="J685" s="24">
        <f>IFERROR(VLOOKUP(D685,[3]Total!D:E,2,FALSE),VLOOKUP(A685,[3]Total!A:E,5,FALSE))</f>
        <v>2381.1716000000001</v>
      </c>
    </row>
    <row r="686" spans="1:10">
      <c r="A686" s="70" t="str">
        <f t="shared" si="40"/>
        <v>19862</v>
      </c>
      <c r="B686">
        <f t="shared" si="41"/>
        <v>1986</v>
      </c>
      <c r="C686">
        <f t="shared" si="42"/>
        <v>2</v>
      </c>
      <c r="D686" s="71">
        <v>31448</v>
      </c>
      <c r="E686" s="24">
        <f>IFERROR(VLOOKUP(D686,[3]Securities!$D:$E,2,FALSE),VLOOKUP(A686,[3]Securities!$A:$E,5,FALSE))</f>
        <v>453.36900000000003</v>
      </c>
      <c r="F686" s="24">
        <f>VLOOKUP(D686,[3]Loans!$A:$B,2,FALSE)</f>
        <v>1431.1057000000001</v>
      </c>
      <c r="G686" s="24">
        <f>VLOOKUP(D686,[3]Cash!$A:$B,2,FALSE)</f>
        <v>213.2885</v>
      </c>
      <c r="H686" s="24">
        <f>IFERROR(IFERROR(VLOOKUP(D686,[3]Trading!D:E,2,FALSE),VLOOKUP(A686,[3]Trading!A:E,5,TRUE)),0)</f>
        <v>0</v>
      </c>
      <c r="I686" s="25">
        <f t="shared" si="43"/>
        <v>300.42599999999948</v>
      </c>
      <c r="J686" s="24">
        <f>IFERROR(VLOOKUP(D686,[3]Total!D:E,2,FALSE),VLOOKUP(A686,[3]Total!A:E,5,FALSE))</f>
        <v>2398.1891999999998</v>
      </c>
    </row>
    <row r="687" spans="1:10">
      <c r="A687" s="70" t="str">
        <f t="shared" si="40"/>
        <v>19862</v>
      </c>
      <c r="B687">
        <f t="shared" si="41"/>
        <v>1986</v>
      </c>
      <c r="C687">
        <f t="shared" si="42"/>
        <v>2</v>
      </c>
      <c r="D687" s="71">
        <v>31455</v>
      </c>
      <c r="E687" s="24">
        <f>IFERROR(VLOOKUP(D687,[3]Securities!$D:$E,2,FALSE),VLOOKUP(A687,[3]Securities!$A:$E,5,FALSE))</f>
        <v>453.36900000000003</v>
      </c>
      <c r="F687" s="24">
        <f>VLOOKUP(D687,[3]Loans!$A:$B,2,FALSE)</f>
        <v>1430.9956</v>
      </c>
      <c r="G687" s="24">
        <f>VLOOKUP(D687,[3]Cash!$A:$B,2,FALSE)</f>
        <v>212.31610000000001</v>
      </c>
      <c r="H687" s="24">
        <f>IFERROR(IFERROR(VLOOKUP(D687,[3]Trading!D:E,2,FALSE),VLOOKUP(A687,[3]Trading!A:E,5,TRUE)),0)</f>
        <v>0</v>
      </c>
      <c r="I687" s="25">
        <f t="shared" si="43"/>
        <v>296.34500000000025</v>
      </c>
      <c r="J687" s="24">
        <f>IFERROR(VLOOKUP(D687,[3]Total!D:E,2,FALSE),VLOOKUP(A687,[3]Total!A:E,5,FALSE))</f>
        <v>2393.0257000000001</v>
      </c>
    </row>
    <row r="688" spans="1:10">
      <c r="A688" s="70" t="str">
        <f t="shared" si="40"/>
        <v>19862</v>
      </c>
      <c r="B688">
        <f t="shared" si="41"/>
        <v>1986</v>
      </c>
      <c r="C688">
        <f t="shared" si="42"/>
        <v>2</v>
      </c>
      <c r="D688" s="71">
        <v>31462</v>
      </c>
      <c r="E688" s="24">
        <f>IFERROR(VLOOKUP(D688,[3]Securities!$D:$E,2,FALSE),VLOOKUP(A688,[3]Securities!$A:$E,5,FALSE))</f>
        <v>453.36900000000003</v>
      </c>
      <c r="F688" s="24">
        <f>VLOOKUP(D688,[3]Loans!$A:$B,2,FALSE)</f>
        <v>1435.9432999999999</v>
      </c>
      <c r="G688" s="24">
        <f>VLOOKUP(D688,[3]Cash!$A:$B,2,FALSE)</f>
        <v>217.27080000000001</v>
      </c>
      <c r="H688" s="24">
        <f>IFERROR(IFERROR(VLOOKUP(D688,[3]Trading!D:E,2,FALSE),VLOOKUP(A688,[3]Trading!A:E,5,TRUE)),0)</f>
        <v>0</v>
      </c>
      <c r="I688" s="25">
        <f t="shared" si="43"/>
        <v>299.83320000000003</v>
      </c>
      <c r="J688" s="24">
        <f>IFERROR(VLOOKUP(D688,[3]Total!D:E,2,FALSE),VLOOKUP(A688,[3]Total!A:E,5,FALSE))</f>
        <v>2406.4162999999999</v>
      </c>
    </row>
    <row r="689" spans="1:10">
      <c r="A689" s="70" t="str">
        <f t="shared" si="40"/>
        <v>19862</v>
      </c>
      <c r="B689">
        <f t="shared" si="41"/>
        <v>1986</v>
      </c>
      <c r="C689">
        <f t="shared" si="42"/>
        <v>2</v>
      </c>
      <c r="D689" s="71">
        <v>31469</v>
      </c>
      <c r="E689" s="24">
        <f>IFERROR(VLOOKUP(D689,[3]Securities!$D:$E,2,FALSE),VLOOKUP(A689,[3]Securities!$A:$E,5,FALSE))</f>
        <v>453.36900000000003</v>
      </c>
      <c r="F689" s="24">
        <f>VLOOKUP(D689,[3]Loans!$A:$B,2,FALSE)</f>
        <v>1435.6075000000001</v>
      </c>
      <c r="G689" s="24">
        <f>VLOOKUP(D689,[3]Cash!$A:$B,2,FALSE)</f>
        <v>213.17689999999999</v>
      </c>
      <c r="H689" s="24">
        <f>IFERROR(IFERROR(VLOOKUP(D689,[3]Trading!D:E,2,FALSE),VLOOKUP(A689,[3]Trading!A:E,5,TRUE)),0)</f>
        <v>0</v>
      </c>
      <c r="I689" s="25">
        <f t="shared" si="43"/>
        <v>298.46270000000004</v>
      </c>
      <c r="J689" s="24">
        <f>IFERROR(VLOOKUP(D689,[3]Total!D:E,2,FALSE),VLOOKUP(A689,[3]Total!A:E,5,FALSE))</f>
        <v>2400.6161000000002</v>
      </c>
    </row>
    <row r="690" spans="1:10">
      <c r="A690" s="70" t="str">
        <f t="shared" si="40"/>
        <v>19863</v>
      </c>
      <c r="B690">
        <f t="shared" si="41"/>
        <v>1986</v>
      </c>
      <c r="C690">
        <f t="shared" si="42"/>
        <v>3</v>
      </c>
      <c r="D690" s="71">
        <v>31476</v>
      </c>
      <c r="E690" s="24">
        <f>IFERROR(VLOOKUP(D690,[3]Securities!$D:$E,2,FALSE),VLOOKUP(A690,[3]Securities!$A:$E,5,FALSE))</f>
        <v>450.00670000000002</v>
      </c>
      <c r="F690" s="24">
        <f>VLOOKUP(D690,[3]Loans!$A:$B,2,FALSE)</f>
        <v>1442.5091</v>
      </c>
      <c r="G690" s="24">
        <f>VLOOKUP(D690,[3]Cash!$A:$B,2,FALSE)</f>
        <v>219.37180000000001</v>
      </c>
      <c r="H690" s="24">
        <f>IFERROR(IFERROR(VLOOKUP(D690,[3]Trading!D:E,2,FALSE),VLOOKUP(A690,[3]Trading!A:E,5,TRUE)),0)</f>
        <v>0</v>
      </c>
      <c r="I690" s="25">
        <f t="shared" si="43"/>
        <v>306.75990000000002</v>
      </c>
      <c r="J690" s="24">
        <f>IFERROR(VLOOKUP(D690,[3]Total!D:E,2,FALSE),VLOOKUP(A690,[3]Total!A:E,5,FALSE))</f>
        <v>2418.6475</v>
      </c>
    </row>
    <row r="691" spans="1:10">
      <c r="A691" s="70" t="str">
        <f t="shared" si="40"/>
        <v>19863</v>
      </c>
      <c r="B691">
        <f t="shared" si="41"/>
        <v>1986</v>
      </c>
      <c r="C691">
        <f t="shared" si="42"/>
        <v>3</v>
      </c>
      <c r="D691" s="71">
        <v>31483</v>
      </c>
      <c r="E691" s="24">
        <f>IFERROR(VLOOKUP(D691,[3]Securities!$D:$E,2,FALSE),VLOOKUP(A691,[3]Securities!$A:$E,5,FALSE))</f>
        <v>450.00670000000002</v>
      </c>
      <c r="F691" s="24">
        <f>VLOOKUP(D691,[3]Loans!$A:$B,2,FALSE)</f>
        <v>1447.1491000000001</v>
      </c>
      <c r="G691" s="24">
        <f>VLOOKUP(D691,[3]Cash!$A:$B,2,FALSE)</f>
        <v>221.25470000000001</v>
      </c>
      <c r="H691" s="24">
        <f>IFERROR(IFERROR(VLOOKUP(D691,[3]Trading!D:E,2,FALSE),VLOOKUP(A691,[3]Trading!A:E,5,TRUE)),0)</f>
        <v>0</v>
      </c>
      <c r="I691" s="25">
        <f t="shared" si="43"/>
        <v>306.41179999999986</v>
      </c>
      <c r="J691" s="24">
        <f>IFERROR(VLOOKUP(D691,[3]Total!D:E,2,FALSE),VLOOKUP(A691,[3]Total!A:E,5,FALSE))</f>
        <v>2424.8222999999998</v>
      </c>
    </row>
    <row r="692" spans="1:10">
      <c r="A692" s="70" t="str">
        <f t="shared" si="40"/>
        <v>19863</v>
      </c>
      <c r="B692">
        <f t="shared" si="41"/>
        <v>1986</v>
      </c>
      <c r="C692">
        <f t="shared" si="42"/>
        <v>3</v>
      </c>
      <c r="D692" s="71">
        <v>31490</v>
      </c>
      <c r="E692" s="24">
        <f>IFERROR(VLOOKUP(D692,[3]Securities!$D:$E,2,FALSE),VLOOKUP(A692,[3]Securities!$A:$E,5,FALSE))</f>
        <v>450.00670000000002</v>
      </c>
      <c r="F692" s="24">
        <f>VLOOKUP(D692,[3]Loans!$A:$B,2,FALSE)</f>
        <v>1451.7228</v>
      </c>
      <c r="G692" s="24">
        <f>VLOOKUP(D692,[3]Cash!$A:$B,2,FALSE)</f>
        <v>214.92580000000001</v>
      </c>
      <c r="H692" s="24">
        <f>IFERROR(IFERROR(VLOOKUP(D692,[3]Trading!D:E,2,FALSE),VLOOKUP(A692,[3]Trading!A:E,5,TRUE)),0)</f>
        <v>0</v>
      </c>
      <c r="I692" s="25">
        <f t="shared" si="43"/>
        <v>302.80439999999999</v>
      </c>
      <c r="J692" s="24">
        <f>IFERROR(VLOOKUP(D692,[3]Total!D:E,2,FALSE),VLOOKUP(A692,[3]Total!A:E,5,FALSE))</f>
        <v>2419.4596999999999</v>
      </c>
    </row>
    <row r="693" spans="1:10">
      <c r="A693" s="70" t="str">
        <f t="shared" si="40"/>
        <v>19863</v>
      </c>
      <c r="B693">
        <f t="shared" si="41"/>
        <v>1986</v>
      </c>
      <c r="C693">
        <f t="shared" si="42"/>
        <v>3</v>
      </c>
      <c r="D693" s="71">
        <v>31497</v>
      </c>
      <c r="E693" s="24">
        <f>IFERROR(VLOOKUP(D693,[3]Securities!$D:$E,2,FALSE),VLOOKUP(A693,[3]Securities!$A:$E,5,FALSE))</f>
        <v>450.00670000000002</v>
      </c>
      <c r="F693" s="24">
        <f>VLOOKUP(D693,[3]Loans!$A:$B,2,FALSE)</f>
        <v>1453.7951</v>
      </c>
      <c r="G693" s="24">
        <f>VLOOKUP(D693,[3]Cash!$A:$B,2,FALSE)</f>
        <v>223.53290000000001</v>
      </c>
      <c r="H693" s="24">
        <f>IFERROR(IFERROR(VLOOKUP(D693,[3]Trading!D:E,2,FALSE),VLOOKUP(A693,[3]Trading!A:E,5,TRUE)),0)</f>
        <v>0</v>
      </c>
      <c r="I693" s="25">
        <f t="shared" si="43"/>
        <v>307.70249999999987</v>
      </c>
      <c r="J693" s="24">
        <f>IFERROR(VLOOKUP(D693,[3]Total!D:E,2,FALSE),VLOOKUP(A693,[3]Total!A:E,5,FALSE))</f>
        <v>2435.0372000000002</v>
      </c>
    </row>
    <row r="694" spans="1:10">
      <c r="A694" s="70" t="str">
        <f t="shared" si="40"/>
        <v>19864</v>
      </c>
      <c r="B694">
        <f t="shared" si="41"/>
        <v>1986</v>
      </c>
      <c r="C694">
        <f t="shared" si="42"/>
        <v>4</v>
      </c>
      <c r="D694" s="71">
        <v>31504</v>
      </c>
      <c r="E694" s="24">
        <f>IFERROR(VLOOKUP(D694,[3]Securities!$D:$E,2,FALSE),VLOOKUP(A694,[3]Securities!$A:$E,5,FALSE))</f>
        <v>455.20080000000002</v>
      </c>
      <c r="F694" s="24">
        <f>VLOOKUP(D694,[3]Loans!$A:$B,2,FALSE)</f>
        <v>1455.0116</v>
      </c>
      <c r="G694" s="24">
        <f>VLOOKUP(D694,[3]Cash!$A:$B,2,FALSE)</f>
        <v>220.23650000000001</v>
      </c>
      <c r="H694" s="24">
        <f>IFERROR(IFERROR(VLOOKUP(D694,[3]Trading!D:E,2,FALSE),VLOOKUP(A694,[3]Trading!A:E,5,TRUE)),0)</f>
        <v>0</v>
      </c>
      <c r="I694" s="25">
        <f t="shared" si="43"/>
        <v>298.91569999999956</v>
      </c>
      <c r="J694" s="24">
        <f>IFERROR(VLOOKUP(D694,[3]Total!D:E,2,FALSE),VLOOKUP(A694,[3]Total!A:E,5,FALSE))</f>
        <v>2429.3645999999999</v>
      </c>
    </row>
    <row r="695" spans="1:10">
      <c r="A695" s="70" t="str">
        <f t="shared" si="40"/>
        <v>19864</v>
      </c>
      <c r="B695">
        <f t="shared" si="41"/>
        <v>1986</v>
      </c>
      <c r="C695">
        <f t="shared" si="42"/>
        <v>4</v>
      </c>
      <c r="D695" s="71">
        <v>31511</v>
      </c>
      <c r="E695" s="24">
        <f>IFERROR(VLOOKUP(D695,[3]Securities!$D:$E,2,FALSE),VLOOKUP(A695,[3]Securities!$A:$E,5,FALSE))</f>
        <v>455.20080000000002</v>
      </c>
      <c r="F695" s="24">
        <f>VLOOKUP(D695,[3]Loans!$A:$B,2,FALSE)</f>
        <v>1455.7608</v>
      </c>
      <c r="G695" s="24">
        <f>VLOOKUP(D695,[3]Cash!$A:$B,2,FALSE)</f>
        <v>215.54069999999999</v>
      </c>
      <c r="H695" s="24">
        <f>IFERROR(IFERROR(VLOOKUP(D695,[3]Trading!D:E,2,FALSE),VLOOKUP(A695,[3]Trading!A:E,5,TRUE)),0)</f>
        <v>0</v>
      </c>
      <c r="I695" s="25">
        <f t="shared" si="43"/>
        <v>310.43379999999979</v>
      </c>
      <c r="J695" s="24">
        <f>IFERROR(VLOOKUP(D695,[3]Total!D:E,2,FALSE),VLOOKUP(A695,[3]Total!A:E,5,FALSE))</f>
        <v>2436.9360999999999</v>
      </c>
    </row>
    <row r="696" spans="1:10">
      <c r="A696" s="70" t="str">
        <f t="shared" si="40"/>
        <v>19864</v>
      </c>
      <c r="B696">
        <f t="shared" si="41"/>
        <v>1986</v>
      </c>
      <c r="C696">
        <f t="shared" si="42"/>
        <v>4</v>
      </c>
      <c r="D696" s="71">
        <v>31518</v>
      </c>
      <c r="E696" s="24">
        <f>IFERROR(VLOOKUP(D696,[3]Securities!$D:$E,2,FALSE),VLOOKUP(A696,[3]Securities!$A:$E,5,FALSE))</f>
        <v>455.20080000000002</v>
      </c>
      <c r="F696" s="24">
        <f>VLOOKUP(D696,[3]Loans!$A:$B,2,FALSE)</f>
        <v>1459.1374000000001</v>
      </c>
      <c r="G696" s="24">
        <f>VLOOKUP(D696,[3]Cash!$A:$B,2,FALSE)</f>
        <v>217.5506</v>
      </c>
      <c r="H696" s="24">
        <f>IFERROR(IFERROR(VLOOKUP(D696,[3]Trading!D:E,2,FALSE),VLOOKUP(A696,[3]Trading!A:E,5,TRUE)),0)</f>
        <v>0</v>
      </c>
      <c r="I696" s="25">
        <f t="shared" si="43"/>
        <v>302.31169999999975</v>
      </c>
      <c r="J696" s="24">
        <f>IFERROR(VLOOKUP(D696,[3]Total!D:E,2,FALSE),VLOOKUP(A696,[3]Total!A:E,5,FALSE))</f>
        <v>2434.2004999999999</v>
      </c>
    </row>
    <row r="697" spans="1:10">
      <c r="A697" s="70" t="str">
        <f t="shared" si="40"/>
        <v>19864</v>
      </c>
      <c r="B697">
        <f t="shared" si="41"/>
        <v>1986</v>
      </c>
      <c r="C697">
        <f t="shared" si="42"/>
        <v>4</v>
      </c>
      <c r="D697" s="71">
        <v>31525</v>
      </c>
      <c r="E697" s="24">
        <f>IFERROR(VLOOKUP(D697,[3]Securities!$D:$E,2,FALSE),VLOOKUP(A697,[3]Securities!$A:$E,5,FALSE))</f>
        <v>455.20080000000002</v>
      </c>
      <c r="F697" s="24">
        <f>VLOOKUP(D697,[3]Loans!$A:$B,2,FALSE)</f>
        <v>1457.6578999999999</v>
      </c>
      <c r="G697" s="24">
        <f>VLOOKUP(D697,[3]Cash!$A:$B,2,FALSE)</f>
        <v>228.5179</v>
      </c>
      <c r="H697" s="24">
        <f>IFERROR(IFERROR(VLOOKUP(D697,[3]Trading!D:E,2,FALSE),VLOOKUP(A697,[3]Trading!A:E,5,TRUE)),0)</f>
        <v>0</v>
      </c>
      <c r="I697" s="25">
        <f t="shared" si="43"/>
        <v>311.11319999999978</v>
      </c>
      <c r="J697" s="24">
        <f>IFERROR(VLOOKUP(D697,[3]Total!D:E,2,FALSE),VLOOKUP(A697,[3]Total!A:E,5,FALSE))</f>
        <v>2452.4897999999998</v>
      </c>
    </row>
    <row r="698" spans="1:10">
      <c r="A698" s="70" t="str">
        <f t="shared" si="40"/>
        <v>19864</v>
      </c>
      <c r="B698">
        <f t="shared" si="41"/>
        <v>1986</v>
      </c>
      <c r="C698">
        <f t="shared" si="42"/>
        <v>4</v>
      </c>
      <c r="D698" s="71">
        <v>31532</v>
      </c>
      <c r="E698" s="24">
        <f>IFERROR(VLOOKUP(D698,[3]Securities!$D:$E,2,FALSE),VLOOKUP(A698,[3]Securities!$A:$E,5,FALSE))</f>
        <v>455.20080000000002</v>
      </c>
      <c r="F698" s="24">
        <f>VLOOKUP(D698,[3]Loans!$A:$B,2,FALSE)</f>
        <v>1462.9485999999999</v>
      </c>
      <c r="G698" s="24">
        <f>VLOOKUP(D698,[3]Cash!$A:$B,2,FALSE)</f>
        <v>222.28790000000001</v>
      </c>
      <c r="H698" s="24">
        <f>IFERROR(IFERROR(VLOOKUP(D698,[3]Trading!D:E,2,FALSE),VLOOKUP(A698,[3]Trading!A:E,5,TRUE)),0)</f>
        <v>0</v>
      </c>
      <c r="I698" s="25">
        <f t="shared" si="43"/>
        <v>307.4371000000001</v>
      </c>
      <c r="J698" s="24">
        <f>IFERROR(VLOOKUP(D698,[3]Total!D:E,2,FALSE),VLOOKUP(A698,[3]Total!A:E,5,FALSE))</f>
        <v>2447.8744000000002</v>
      </c>
    </row>
    <row r="699" spans="1:10">
      <c r="A699" s="70" t="str">
        <f t="shared" si="40"/>
        <v>19865</v>
      </c>
      <c r="B699">
        <f t="shared" si="41"/>
        <v>1986</v>
      </c>
      <c r="C699">
        <f t="shared" si="42"/>
        <v>5</v>
      </c>
      <c r="D699" s="71">
        <v>31539</v>
      </c>
      <c r="E699" s="24">
        <f>IFERROR(VLOOKUP(D699,[3]Securities!$D:$E,2,FALSE),VLOOKUP(A699,[3]Securities!$A:$E,5,FALSE))</f>
        <v>458.33429999999998</v>
      </c>
      <c r="F699" s="24">
        <f>VLOOKUP(D699,[3]Loans!$A:$B,2,FALSE)</f>
        <v>1461.1783</v>
      </c>
      <c r="G699" s="24">
        <f>VLOOKUP(D699,[3]Cash!$A:$B,2,FALSE)</f>
        <v>217.40469999999999</v>
      </c>
      <c r="H699" s="24">
        <f>IFERROR(IFERROR(VLOOKUP(D699,[3]Trading!D:E,2,FALSE),VLOOKUP(A699,[3]Trading!A:E,5,TRUE)),0)</f>
        <v>0</v>
      </c>
      <c r="I699" s="25">
        <f t="shared" si="43"/>
        <v>305.23379999999997</v>
      </c>
      <c r="J699" s="24">
        <f>IFERROR(VLOOKUP(D699,[3]Total!D:E,2,FALSE),VLOOKUP(A699,[3]Total!A:E,5,FALSE))</f>
        <v>2442.1511</v>
      </c>
    </row>
    <row r="700" spans="1:10">
      <c r="A700" s="70" t="str">
        <f t="shared" si="40"/>
        <v>19865</v>
      </c>
      <c r="B700">
        <f t="shared" si="41"/>
        <v>1986</v>
      </c>
      <c r="C700">
        <f t="shared" si="42"/>
        <v>5</v>
      </c>
      <c r="D700" s="71">
        <v>31546</v>
      </c>
      <c r="E700" s="24">
        <f>IFERROR(VLOOKUP(D700,[3]Securities!$D:$E,2,FALSE),VLOOKUP(A700,[3]Securities!$A:$E,5,FALSE))</f>
        <v>458.33429999999998</v>
      </c>
      <c r="F700" s="24">
        <f>VLOOKUP(D700,[3]Loans!$A:$B,2,FALSE)</f>
        <v>1465.2928999999999</v>
      </c>
      <c r="G700" s="24">
        <f>VLOOKUP(D700,[3]Cash!$A:$B,2,FALSE)</f>
        <v>220.7911</v>
      </c>
      <c r="H700" s="24">
        <f>IFERROR(IFERROR(VLOOKUP(D700,[3]Trading!D:E,2,FALSE),VLOOKUP(A700,[3]Trading!A:E,5,TRUE)),0)</f>
        <v>0</v>
      </c>
      <c r="I700" s="25">
        <f t="shared" si="43"/>
        <v>294.32100000000037</v>
      </c>
      <c r="J700" s="24">
        <f>IFERROR(VLOOKUP(D700,[3]Total!D:E,2,FALSE),VLOOKUP(A700,[3]Total!A:E,5,FALSE))</f>
        <v>2438.7393000000002</v>
      </c>
    </row>
    <row r="701" spans="1:10">
      <c r="A701" s="70" t="str">
        <f t="shared" si="40"/>
        <v>19865</v>
      </c>
      <c r="B701">
        <f t="shared" si="41"/>
        <v>1986</v>
      </c>
      <c r="C701">
        <f t="shared" si="42"/>
        <v>5</v>
      </c>
      <c r="D701" s="71">
        <v>31553</v>
      </c>
      <c r="E701" s="24">
        <f>IFERROR(VLOOKUP(D701,[3]Securities!$D:$E,2,FALSE),VLOOKUP(A701,[3]Securities!$A:$E,5,FALSE))</f>
        <v>458.33429999999998</v>
      </c>
      <c r="F701" s="24">
        <f>VLOOKUP(D701,[3]Loans!$A:$B,2,FALSE)</f>
        <v>1465.7313999999999</v>
      </c>
      <c r="G701" s="24">
        <f>VLOOKUP(D701,[3]Cash!$A:$B,2,FALSE)</f>
        <v>224.52209999999999</v>
      </c>
      <c r="H701" s="24">
        <f>IFERROR(IFERROR(VLOOKUP(D701,[3]Trading!D:E,2,FALSE),VLOOKUP(A701,[3]Trading!A:E,5,TRUE)),0)</f>
        <v>0</v>
      </c>
      <c r="I701" s="25">
        <f t="shared" si="43"/>
        <v>299.86460000000034</v>
      </c>
      <c r="J701" s="24">
        <f>IFERROR(VLOOKUP(D701,[3]Total!D:E,2,FALSE),VLOOKUP(A701,[3]Total!A:E,5,FALSE))</f>
        <v>2448.4524000000001</v>
      </c>
    </row>
    <row r="702" spans="1:10">
      <c r="A702" s="70" t="str">
        <f t="shared" si="40"/>
        <v>19865</v>
      </c>
      <c r="B702">
        <f t="shared" si="41"/>
        <v>1986</v>
      </c>
      <c r="C702">
        <f t="shared" si="42"/>
        <v>5</v>
      </c>
      <c r="D702" s="71">
        <v>31560</v>
      </c>
      <c r="E702" s="24">
        <f>IFERROR(VLOOKUP(D702,[3]Securities!$D:$E,2,FALSE),VLOOKUP(A702,[3]Securities!$A:$E,5,FALSE))</f>
        <v>458.33429999999998</v>
      </c>
      <c r="F702" s="24">
        <f>VLOOKUP(D702,[3]Loans!$A:$B,2,FALSE)</f>
        <v>1466.8621000000001</v>
      </c>
      <c r="G702" s="24">
        <f>VLOOKUP(D702,[3]Cash!$A:$B,2,FALSE)</f>
        <v>226.3098</v>
      </c>
      <c r="H702" s="24">
        <f>IFERROR(IFERROR(VLOOKUP(D702,[3]Trading!D:E,2,FALSE),VLOOKUP(A702,[3]Trading!A:E,5,TRUE)),0)</f>
        <v>0</v>
      </c>
      <c r="I702" s="25">
        <f t="shared" si="43"/>
        <v>299.82730000000038</v>
      </c>
      <c r="J702" s="24">
        <f>IFERROR(VLOOKUP(D702,[3]Total!D:E,2,FALSE),VLOOKUP(A702,[3]Total!A:E,5,FALSE))</f>
        <v>2451.3335000000002</v>
      </c>
    </row>
    <row r="703" spans="1:10">
      <c r="A703" s="70" t="str">
        <f t="shared" si="40"/>
        <v>19866</v>
      </c>
      <c r="B703">
        <f t="shared" si="41"/>
        <v>1986</v>
      </c>
      <c r="C703">
        <f t="shared" si="42"/>
        <v>6</v>
      </c>
      <c r="D703" s="71">
        <v>31567</v>
      </c>
      <c r="E703" s="24">
        <f>IFERROR(VLOOKUP(D703,[3]Securities!$D:$E,2,FALSE),VLOOKUP(A703,[3]Securities!$A:$E,5,FALSE))</f>
        <v>462.34</v>
      </c>
      <c r="F703" s="24">
        <f>VLOOKUP(D703,[3]Loans!$A:$B,2,FALSE)</f>
        <v>1467.1529</v>
      </c>
      <c r="G703" s="24">
        <f>VLOOKUP(D703,[3]Cash!$A:$B,2,FALSE)</f>
        <v>219.97929999999999</v>
      </c>
      <c r="H703" s="24">
        <f>IFERROR(IFERROR(VLOOKUP(D703,[3]Trading!D:E,2,FALSE),VLOOKUP(A703,[3]Trading!A:E,5,TRUE)),0)</f>
        <v>0</v>
      </c>
      <c r="I703" s="25">
        <f t="shared" si="43"/>
        <v>297.99710000000005</v>
      </c>
      <c r="J703" s="24">
        <f>IFERROR(VLOOKUP(D703,[3]Total!D:E,2,FALSE),VLOOKUP(A703,[3]Total!A:E,5,FALSE))</f>
        <v>2447.4693000000002</v>
      </c>
    </row>
    <row r="704" spans="1:10">
      <c r="A704" s="70" t="str">
        <f t="shared" si="40"/>
        <v>19866</v>
      </c>
      <c r="B704">
        <f t="shared" si="41"/>
        <v>1986</v>
      </c>
      <c r="C704">
        <f t="shared" si="42"/>
        <v>6</v>
      </c>
      <c r="D704" s="71">
        <v>31574</v>
      </c>
      <c r="E704" s="24">
        <f>IFERROR(VLOOKUP(D704,[3]Securities!$D:$E,2,FALSE),VLOOKUP(A704,[3]Securities!$A:$E,5,FALSE))</f>
        <v>462.34</v>
      </c>
      <c r="F704" s="24">
        <f>VLOOKUP(D704,[3]Loans!$A:$B,2,FALSE)</f>
        <v>1469.8308999999999</v>
      </c>
      <c r="G704" s="24">
        <f>VLOOKUP(D704,[3]Cash!$A:$B,2,FALSE)</f>
        <v>222.76320000000001</v>
      </c>
      <c r="H704" s="24">
        <f>IFERROR(IFERROR(VLOOKUP(D704,[3]Trading!D:E,2,FALSE),VLOOKUP(A704,[3]Trading!A:E,5,TRUE)),0)</f>
        <v>0</v>
      </c>
      <c r="I704" s="25">
        <f t="shared" si="43"/>
        <v>295.54109999999991</v>
      </c>
      <c r="J704" s="24">
        <f>IFERROR(VLOOKUP(D704,[3]Total!D:E,2,FALSE),VLOOKUP(A704,[3]Total!A:E,5,FALSE))</f>
        <v>2450.4751999999999</v>
      </c>
    </row>
    <row r="705" spans="1:10">
      <c r="A705" s="70" t="str">
        <f t="shared" si="40"/>
        <v>19866</v>
      </c>
      <c r="B705">
        <f t="shared" si="41"/>
        <v>1986</v>
      </c>
      <c r="C705">
        <f t="shared" si="42"/>
        <v>6</v>
      </c>
      <c r="D705" s="71">
        <v>31581</v>
      </c>
      <c r="E705" s="24">
        <f>IFERROR(VLOOKUP(D705,[3]Securities!$D:$E,2,FALSE),VLOOKUP(A705,[3]Securities!$A:$E,5,FALSE))</f>
        <v>462.34</v>
      </c>
      <c r="F705" s="24">
        <f>VLOOKUP(D705,[3]Loans!$A:$B,2,FALSE)</f>
        <v>1470.1310000000001</v>
      </c>
      <c r="G705" s="24">
        <f>VLOOKUP(D705,[3]Cash!$A:$B,2,FALSE)</f>
        <v>218.60319999999999</v>
      </c>
      <c r="H705" s="24">
        <f>IFERROR(IFERROR(VLOOKUP(D705,[3]Trading!D:E,2,FALSE),VLOOKUP(A705,[3]Trading!A:E,5,TRUE)),0)</f>
        <v>0</v>
      </c>
      <c r="I705" s="25">
        <f t="shared" si="43"/>
        <v>297.03909999999996</v>
      </c>
      <c r="J705" s="24">
        <f>IFERROR(VLOOKUP(D705,[3]Total!D:E,2,FALSE),VLOOKUP(A705,[3]Total!A:E,5,FALSE))</f>
        <v>2448.1133</v>
      </c>
    </row>
    <row r="706" spans="1:10">
      <c r="A706" s="70" t="str">
        <f t="shared" si="40"/>
        <v>19866</v>
      </c>
      <c r="B706">
        <f t="shared" si="41"/>
        <v>1986</v>
      </c>
      <c r="C706">
        <f t="shared" si="42"/>
        <v>6</v>
      </c>
      <c r="D706" s="71">
        <v>31588</v>
      </c>
      <c r="E706" s="24">
        <f>IFERROR(VLOOKUP(D706,[3]Securities!$D:$E,2,FALSE),VLOOKUP(A706,[3]Securities!$A:$E,5,FALSE))</f>
        <v>462.34</v>
      </c>
      <c r="F706" s="24">
        <f>VLOOKUP(D706,[3]Loans!$A:$B,2,FALSE)</f>
        <v>1476.5071</v>
      </c>
      <c r="G706" s="24">
        <f>VLOOKUP(D706,[3]Cash!$A:$B,2,FALSE)</f>
        <v>226.18279999999999</v>
      </c>
      <c r="H706" s="24">
        <f>IFERROR(IFERROR(VLOOKUP(D706,[3]Trading!D:E,2,FALSE),VLOOKUP(A706,[3]Trading!A:E,5,TRUE)),0)</f>
        <v>0</v>
      </c>
      <c r="I706" s="25">
        <f t="shared" si="43"/>
        <v>294.68960000000015</v>
      </c>
      <c r="J706" s="24">
        <f>IFERROR(VLOOKUP(D706,[3]Total!D:E,2,FALSE),VLOOKUP(A706,[3]Total!A:E,5,FALSE))</f>
        <v>2459.7195000000002</v>
      </c>
    </row>
    <row r="707" spans="1:10">
      <c r="A707" s="70" t="str">
        <f t="shared" ref="A707:A770" si="44">B707&amp;C707</f>
        <v>19867</v>
      </c>
      <c r="B707">
        <f t="shared" si="41"/>
        <v>1986</v>
      </c>
      <c r="C707">
        <f t="shared" si="42"/>
        <v>7</v>
      </c>
      <c r="D707" s="71">
        <v>31595</v>
      </c>
      <c r="E707" s="24">
        <f>IFERROR(VLOOKUP(D707,[3]Securities!$D:$E,2,FALSE),VLOOKUP(A707,[3]Securities!$A:$E,5,FALSE))</f>
        <v>472.09550000000002</v>
      </c>
      <c r="F707" s="24">
        <f>VLOOKUP(D707,[3]Loans!$A:$B,2,FALSE)</f>
        <v>1478.5154</v>
      </c>
      <c r="G707" s="24">
        <f>VLOOKUP(D707,[3]Cash!$A:$B,2,FALSE)</f>
        <v>220.25980000000001</v>
      </c>
      <c r="H707" s="24">
        <f>IFERROR(IFERROR(VLOOKUP(D707,[3]Trading!D:E,2,FALSE),VLOOKUP(A707,[3]Trading!A:E,5,TRUE)),0)</f>
        <v>0</v>
      </c>
      <c r="I707" s="25">
        <f t="shared" si="43"/>
        <v>295.76420000000007</v>
      </c>
      <c r="J707" s="24">
        <f>IFERROR(VLOOKUP(D707,[3]Total!D:E,2,FALSE),VLOOKUP(A707,[3]Total!A:E,5,FALSE))</f>
        <v>2466.6349</v>
      </c>
    </row>
    <row r="708" spans="1:10">
      <c r="A708" s="70" t="str">
        <f t="shared" si="44"/>
        <v>19867</v>
      </c>
      <c r="B708">
        <f t="shared" ref="B708:B771" si="45">YEAR(D708)</f>
        <v>1986</v>
      </c>
      <c r="C708">
        <f t="shared" ref="C708:C771" si="46">MONTH(D708)</f>
        <v>7</v>
      </c>
      <c r="D708" s="71">
        <v>31602</v>
      </c>
      <c r="E708" s="24">
        <f>IFERROR(VLOOKUP(D708,[3]Securities!$D:$E,2,FALSE),VLOOKUP(A708,[3]Securities!$A:$E,5,FALSE))</f>
        <v>472.09550000000002</v>
      </c>
      <c r="F708" s="24">
        <f>VLOOKUP(D708,[3]Loans!$A:$B,2,FALSE)</f>
        <v>1481.1223</v>
      </c>
      <c r="G708" s="24">
        <f>VLOOKUP(D708,[3]Cash!$A:$B,2,FALSE)</f>
        <v>224.51679999999999</v>
      </c>
      <c r="H708" s="24">
        <f>IFERROR(IFERROR(VLOOKUP(D708,[3]Trading!D:E,2,FALSE),VLOOKUP(A708,[3]Trading!A:E,5,TRUE)),0)</f>
        <v>0</v>
      </c>
      <c r="I708" s="25">
        <f t="shared" si="43"/>
        <v>294.14650000000029</v>
      </c>
      <c r="J708" s="24">
        <f>IFERROR(VLOOKUP(D708,[3]Total!D:E,2,FALSE),VLOOKUP(A708,[3]Total!A:E,5,FALSE))</f>
        <v>2471.8811000000001</v>
      </c>
    </row>
    <row r="709" spans="1:10">
      <c r="A709" s="70" t="str">
        <f t="shared" si="44"/>
        <v>19867</v>
      </c>
      <c r="B709">
        <f t="shared" si="45"/>
        <v>1986</v>
      </c>
      <c r="C709">
        <f t="shared" si="46"/>
        <v>7</v>
      </c>
      <c r="D709" s="71">
        <v>31609</v>
      </c>
      <c r="E709" s="24">
        <f>IFERROR(VLOOKUP(D709,[3]Securities!$D:$E,2,FALSE),VLOOKUP(A709,[3]Securities!$A:$E,5,FALSE))</f>
        <v>472.09550000000002</v>
      </c>
      <c r="F709" s="24">
        <f>VLOOKUP(D709,[3]Loans!$A:$B,2,FALSE)</f>
        <v>1484.8088</v>
      </c>
      <c r="G709" s="24">
        <f>VLOOKUP(D709,[3]Cash!$A:$B,2,FALSE)</f>
        <v>229.62119999999999</v>
      </c>
      <c r="H709" s="24">
        <f>IFERROR(IFERROR(VLOOKUP(D709,[3]Trading!D:E,2,FALSE),VLOOKUP(A709,[3]Trading!A:E,5,TRUE)),0)</f>
        <v>0</v>
      </c>
      <c r="I709" s="25">
        <f t="shared" ref="I709:I772" si="47">J709-SUM(E709:H709)</f>
        <v>300.96099999999979</v>
      </c>
      <c r="J709" s="24">
        <f>IFERROR(VLOOKUP(D709,[3]Total!D:E,2,FALSE),VLOOKUP(A709,[3]Total!A:E,5,FALSE))</f>
        <v>2487.4865</v>
      </c>
    </row>
    <row r="710" spans="1:10">
      <c r="A710" s="70" t="str">
        <f t="shared" si="44"/>
        <v>19867</v>
      </c>
      <c r="B710">
        <f t="shared" si="45"/>
        <v>1986</v>
      </c>
      <c r="C710">
        <f t="shared" si="46"/>
        <v>7</v>
      </c>
      <c r="D710" s="71">
        <v>31616</v>
      </c>
      <c r="E710" s="24">
        <f>IFERROR(VLOOKUP(D710,[3]Securities!$D:$E,2,FALSE),VLOOKUP(A710,[3]Securities!$A:$E,5,FALSE))</f>
        <v>472.09550000000002</v>
      </c>
      <c r="F710" s="24">
        <f>VLOOKUP(D710,[3]Loans!$A:$B,2,FALSE)</f>
        <v>1486.662</v>
      </c>
      <c r="G710" s="24">
        <f>VLOOKUP(D710,[3]Cash!$A:$B,2,FALSE)</f>
        <v>227.22919999999999</v>
      </c>
      <c r="H710" s="24">
        <f>IFERROR(IFERROR(VLOOKUP(D710,[3]Trading!D:E,2,FALSE),VLOOKUP(A710,[3]Trading!A:E,5,TRUE)),0)</f>
        <v>0</v>
      </c>
      <c r="I710" s="25">
        <f t="shared" si="47"/>
        <v>299.47359999999981</v>
      </c>
      <c r="J710" s="24">
        <f>IFERROR(VLOOKUP(D710,[3]Total!D:E,2,FALSE),VLOOKUP(A710,[3]Total!A:E,5,FALSE))</f>
        <v>2485.4603000000002</v>
      </c>
    </row>
    <row r="711" spans="1:10">
      <c r="A711" s="70" t="str">
        <f t="shared" si="44"/>
        <v>19867</v>
      </c>
      <c r="B711">
        <f t="shared" si="45"/>
        <v>1986</v>
      </c>
      <c r="C711">
        <f t="shared" si="46"/>
        <v>7</v>
      </c>
      <c r="D711" s="71">
        <v>31623</v>
      </c>
      <c r="E711" s="24">
        <f>IFERROR(VLOOKUP(D711,[3]Securities!$D:$E,2,FALSE),VLOOKUP(A711,[3]Securities!$A:$E,5,FALSE))</f>
        <v>472.09550000000002</v>
      </c>
      <c r="F711" s="24">
        <f>VLOOKUP(D711,[3]Loans!$A:$B,2,FALSE)</f>
        <v>1487.4972</v>
      </c>
      <c r="G711" s="24">
        <f>VLOOKUP(D711,[3]Cash!$A:$B,2,FALSE)</f>
        <v>225.5061</v>
      </c>
      <c r="H711" s="24">
        <f>IFERROR(IFERROR(VLOOKUP(D711,[3]Trading!D:E,2,FALSE),VLOOKUP(A711,[3]Trading!A:E,5,TRUE)),0)</f>
        <v>0</v>
      </c>
      <c r="I711" s="25">
        <f t="shared" si="47"/>
        <v>301.27219999999988</v>
      </c>
      <c r="J711" s="24">
        <f>IFERROR(VLOOKUP(D711,[3]Total!D:E,2,FALSE),VLOOKUP(A711,[3]Total!A:E,5,FALSE))</f>
        <v>2486.3710000000001</v>
      </c>
    </row>
    <row r="712" spans="1:10">
      <c r="A712" s="70" t="str">
        <f t="shared" si="44"/>
        <v>19868</v>
      </c>
      <c r="B712">
        <f t="shared" si="45"/>
        <v>1986</v>
      </c>
      <c r="C712">
        <f t="shared" si="46"/>
        <v>8</v>
      </c>
      <c r="D712" s="71">
        <v>31630</v>
      </c>
      <c r="E712" s="24">
        <f>IFERROR(VLOOKUP(D712,[3]Securities!$D:$E,2,FALSE),VLOOKUP(A712,[3]Securities!$A:$E,5,FALSE))</f>
        <v>481.51729999999998</v>
      </c>
      <c r="F712" s="24">
        <f>VLOOKUP(D712,[3]Loans!$A:$B,2,FALSE)</f>
        <v>1491.0078000000001</v>
      </c>
      <c r="G712" s="24">
        <f>VLOOKUP(D712,[3]Cash!$A:$B,2,FALSE)</f>
        <v>226.60239999999999</v>
      </c>
      <c r="H712" s="24">
        <f>IFERROR(IFERROR(VLOOKUP(D712,[3]Trading!D:E,2,FALSE),VLOOKUP(A712,[3]Trading!A:E,5,TRUE)),0)</f>
        <v>0</v>
      </c>
      <c r="I712" s="25">
        <f t="shared" si="47"/>
        <v>293.23559999999998</v>
      </c>
      <c r="J712" s="24">
        <f>IFERROR(VLOOKUP(D712,[3]Total!D:E,2,FALSE),VLOOKUP(A712,[3]Total!A:E,5,FALSE))</f>
        <v>2492.3631</v>
      </c>
    </row>
    <row r="713" spans="1:10">
      <c r="A713" s="70" t="str">
        <f t="shared" si="44"/>
        <v>19868</v>
      </c>
      <c r="B713">
        <f t="shared" si="45"/>
        <v>1986</v>
      </c>
      <c r="C713">
        <f t="shared" si="46"/>
        <v>8</v>
      </c>
      <c r="D713" s="71">
        <v>31637</v>
      </c>
      <c r="E713" s="24">
        <f>IFERROR(VLOOKUP(D713,[3]Securities!$D:$E,2,FALSE),VLOOKUP(A713,[3]Securities!$A:$E,5,FALSE))</f>
        <v>481.51729999999998</v>
      </c>
      <c r="F713" s="24">
        <f>VLOOKUP(D713,[3]Loans!$A:$B,2,FALSE)</f>
        <v>1489.7043000000001</v>
      </c>
      <c r="G713" s="24">
        <f>VLOOKUP(D713,[3]Cash!$A:$B,2,FALSE)</f>
        <v>224.83619999999999</v>
      </c>
      <c r="H713" s="24">
        <f>IFERROR(IFERROR(VLOOKUP(D713,[3]Trading!D:E,2,FALSE),VLOOKUP(A713,[3]Trading!A:E,5,TRUE)),0)</f>
        <v>0</v>
      </c>
      <c r="I713" s="25">
        <f t="shared" si="47"/>
        <v>297.6223</v>
      </c>
      <c r="J713" s="24">
        <f>IFERROR(VLOOKUP(D713,[3]Total!D:E,2,FALSE),VLOOKUP(A713,[3]Total!A:E,5,FALSE))</f>
        <v>2493.6801</v>
      </c>
    </row>
    <row r="714" spans="1:10">
      <c r="A714" s="70" t="str">
        <f t="shared" si="44"/>
        <v>19868</v>
      </c>
      <c r="B714">
        <f t="shared" si="45"/>
        <v>1986</v>
      </c>
      <c r="C714">
        <f t="shared" si="46"/>
        <v>8</v>
      </c>
      <c r="D714" s="71">
        <v>31644</v>
      </c>
      <c r="E714" s="24">
        <f>IFERROR(VLOOKUP(D714,[3]Securities!$D:$E,2,FALSE),VLOOKUP(A714,[3]Securities!$A:$E,5,FALSE))</f>
        <v>481.51729999999998</v>
      </c>
      <c r="F714" s="24">
        <f>VLOOKUP(D714,[3]Loans!$A:$B,2,FALSE)</f>
        <v>1496.4566</v>
      </c>
      <c r="G714" s="24">
        <f>VLOOKUP(D714,[3]Cash!$A:$B,2,FALSE)</f>
        <v>228.67060000000001</v>
      </c>
      <c r="H714" s="24">
        <f>IFERROR(IFERROR(VLOOKUP(D714,[3]Trading!D:E,2,FALSE),VLOOKUP(A714,[3]Trading!A:E,5,TRUE)),0)</f>
        <v>0</v>
      </c>
      <c r="I714" s="25">
        <f t="shared" si="47"/>
        <v>297.25120000000015</v>
      </c>
      <c r="J714" s="24">
        <f>IFERROR(VLOOKUP(D714,[3]Total!D:E,2,FALSE),VLOOKUP(A714,[3]Total!A:E,5,FALSE))</f>
        <v>2503.8957</v>
      </c>
    </row>
    <row r="715" spans="1:10">
      <c r="A715" s="70" t="str">
        <f t="shared" si="44"/>
        <v>19868</v>
      </c>
      <c r="B715">
        <f t="shared" si="45"/>
        <v>1986</v>
      </c>
      <c r="C715">
        <f t="shared" si="46"/>
        <v>8</v>
      </c>
      <c r="D715" s="71">
        <v>31651</v>
      </c>
      <c r="E715" s="24">
        <f>IFERROR(VLOOKUP(D715,[3]Securities!$D:$E,2,FALSE),VLOOKUP(A715,[3]Securities!$A:$E,5,FALSE))</f>
        <v>481.51729999999998</v>
      </c>
      <c r="F715" s="24">
        <f>VLOOKUP(D715,[3]Loans!$A:$B,2,FALSE)</f>
        <v>1501.5962</v>
      </c>
      <c r="G715" s="24">
        <f>VLOOKUP(D715,[3]Cash!$A:$B,2,FALSE)</f>
        <v>235.76830000000001</v>
      </c>
      <c r="H715" s="24">
        <f>IFERROR(IFERROR(VLOOKUP(D715,[3]Trading!D:E,2,FALSE),VLOOKUP(A715,[3]Trading!A:E,5,TRUE)),0)</f>
        <v>0</v>
      </c>
      <c r="I715" s="25">
        <f t="shared" si="47"/>
        <v>303.22579999999971</v>
      </c>
      <c r="J715" s="24">
        <f>IFERROR(VLOOKUP(D715,[3]Total!D:E,2,FALSE),VLOOKUP(A715,[3]Total!A:E,5,FALSE))</f>
        <v>2522.1075999999998</v>
      </c>
    </row>
    <row r="716" spans="1:10">
      <c r="A716" s="70" t="str">
        <f t="shared" si="44"/>
        <v>19869</v>
      </c>
      <c r="B716">
        <f t="shared" si="45"/>
        <v>1986</v>
      </c>
      <c r="C716">
        <f t="shared" si="46"/>
        <v>9</v>
      </c>
      <c r="D716" s="71">
        <v>31658</v>
      </c>
      <c r="E716" s="24">
        <f>IFERROR(VLOOKUP(D716,[3]Securities!$D:$E,2,FALSE),VLOOKUP(A716,[3]Securities!$A:$E,5,FALSE))</f>
        <v>491.20339999999999</v>
      </c>
      <c r="F716" s="24">
        <f>VLOOKUP(D716,[3]Loans!$A:$B,2,FALSE)</f>
        <v>1502.9931999999999</v>
      </c>
      <c r="G716" s="24">
        <f>VLOOKUP(D716,[3]Cash!$A:$B,2,FALSE)</f>
        <v>234.50110000000001</v>
      </c>
      <c r="H716" s="24">
        <f>IFERROR(IFERROR(VLOOKUP(D716,[3]Trading!D:E,2,FALSE),VLOOKUP(A716,[3]Trading!A:E,5,TRUE)),0)</f>
        <v>0</v>
      </c>
      <c r="I716" s="25">
        <f t="shared" si="47"/>
        <v>304.37500000000045</v>
      </c>
      <c r="J716" s="24">
        <f>IFERROR(VLOOKUP(D716,[3]Total!D:E,2,FALSE),VLOOKUP(A716,[3]Total!A:E,5,FALSE))</f>
        <v>2533.0727000000002</v>
      </c>
    </row>
    <row r="717" spans="1:10">
      <c r="A717" s="70" t="str">
        <f t="shared" si="44"/>
        <v>19869</v>
      </c>
      <c r="B717">
        <f t="shared" si="45"/>
        <v>1986</v>
      </c>
      <c r="C717">
        <f t="shared" si="46"/>
        <v>9</v>
      </c>
      <c r="D717" s="71">
        <v>31665</v>
      </c>
      <c r="E717" s="24">
        <f>IFERROR(VLOOKUP(D717,[3]Securities!$D:$E,2,FALSE),VLOOKUP(A717,[3]Securities!$A:$E,5,FALSE))</f>
        <v>491.20339999999999</v>
      </c>
      <c r="F717" s="24">
        <f>VLOOKUP(D717,[3]Loans!$A:$B,2,FALSE)</f>
        <v>1501.0909999999999</v>
      </c>
      <c r="G717" s="24">
        <f>VLOOKUP(D717,[3]Cash!$A:$B,2,FALSE)</f>
        <v>222.14269999999999</v>
      </c>
      <c r="H717" s="24">
        <f>IFERROR(IFERROR(VLOOKUP(D717,[3]Trading!D:E,2,FALSE),VLOOKUP(A717,[3]Trading!A:E,5,TRUE)),0)</f>
        <v>0</v>
      </c>
      <c r="I717" s="25">
        <f t="shared" si="47"/>
        <v>300.77750000000015</v>
      </c>
      <c r="J717" s="24">
        <f>IFERROR(VLOOKUP(D717,[3]Total!D:E,2,FALSE),VLOOKUP(A717,[3]Total!A:E,5,FALSE))</f>
        <v>2515.2145999999998</v>
      </c>
    </row>
    <row r="718" spans="1:10">
      <c r="A718" s="70" t="str">
        <f t="shared" si="44"/>
        <v>19869</v>
      </c>
      <c r="B718">
        <f t="shared" si="45"/>
        <v>1986</v>
      </c>
      <c r="C718">
        <f t="shared" si="46"/>
        <v>9</v>
      </c>
      <c r="D718" s="71">
        <v>31672</v>
      </c>
      <c r="E718" s="24">
        <f>IFERROR(VLOOKUP(D718,[3]Securities!$D:$E,2,FALSE),VLOOKUP(A718,[3]Securities!$A:$E,5,FALSE))</f>
        <v>491.20339999999999</v>
      </c>
      <c r="F718" s="24">
        <f>VLOOKUP(D718,[3]Loans!$A:$B,2,FALSE)</f>
        <v>1505.7581</v>
      </c>
      <c r="G718" s="24">
        <f>VLOOKUP(D718,[3]Cash!$A:$B,2,FALSE)</f>
        <v>228.42930000000001</v>
      </c>
      <c r="H718" s="24">
        <f>IFERROR(IFERROR(VLOOKUP(D718,[3]Trading!D:E,2,FALSE),VLOOKUP(A718,[3]Trading!A:E,5,TRUE)),0)</f>
        <v>0</v>
      </c>
      <c r="I718" s="25">
        <f t="shared" si="47"/>
        <v>303.58979999999974</v>
      </c>
      <c r="J718" s="24">
        <f>IFERROR(VLOOKUP(D718,[3]Total!D:E,2,FALSE),VLOOKUP(A718,[3]Total!A:E,5,FALSE))</f>
        <v>2528.9805999999999</v>
      </c>
    </row>
    <row r="719" spans="1:10">
      <c r="A719" s="70" t="str">
        <f t="shared" si="44"/>
        <v>19869</v>
      </c>
      <c r="B719">
        <f t="shared" si="45"/>
        <v>1986</v>
      </c>
      <c r="C719">
        <f t="shared" si="46"/>
        <v>9</v>
      </c>
      <c r="D719" s="71">
        <v>31679</v>
      </c>
      <c r="E719" s="24">
        <f>IFERROR(VLOOKUP(D719,[3]Securities!$D:$E,2,FALSE),VLOOKUP(A719,[3]Securities!$A:$E,5,FALSE))</f>
        <v>491.20339999999999</v>
      </c>
      <c r="F719" s="24">
        <f>VLOOKUP(D719,[3]Loans!$A:$B,2,FALSE)</f>
        <v>1505.8559</v>
      </c>
      <c r="G719" s="24">
        <f>VLOOKUP(D719,[3]Cash!$A:$B,2,FALSE)</f>
        <v>221.02279999999999</v>
      </c>
      <c r="H719" s="24">
        <f>IFERROR(IFERROR(VLOOKUP(D719,[3]Trading!D:E,2,FALSE),VLOOKUP(A719,[3]Trading!A:E,5,TRUE)),0)</f>
        <v>0</v>
      </c>
      <c r="I719" s="25">
        <f t="shared" si="47"/>
        <v>301.71749999999975</v>
      </c>
      <c r="J719" s="24">
        <f>IFERROR(VLOOKUP(D719,[3]Total!D:E,2,FALSE),VLOOKUP(A719,[3]Total!A:E,5,FALSE))</f>
        <v>2519.7995999999998</v>
      </c>
    </row>
    <row r="720" spans="1:10">
      <c r="A720" s="70" t="str">
        <f t="shared" si="44"/>
        <v>198610</v>
      </c>
      <c r="B720">
        <f t="shared" si="45"/>
        <v>1986</v>
      </c>
      <c r="C720">
        <f t="shared" si="46"/>
        <v>10</v>
      </c>
      <c r="D720" s="71">
        <v>31686</v>
      </c>
      <c r="E720" s="24">
        <f>IFERROR(VLOOKUP(D720,[3]Securities!$D:$E,2,FALSE),VLOOKUP(A720,[3]Securities!$A:$E,5,FALSE))</f>
        <v>490.60270000000003</v>
      </c>
      <c r="F720" s="24">
        <f>VLOOKUP(D720,[3]Loans!$A:$B,2,FALSE)</f>
        <v>1510.5211999999999</v>
      </c>
      <c r="G720" s="24">
        <f>VLOOKUP(D720,[3]Cash!$A:$B,2,FALSE)</f>
        <v>236.14850000000001</v>
      </c>
      <c r="H720" s="24">
        <f>IFERROR(IFERROR(VLOOKUP(D720,[3]Trading!D:E,2,FALSE),VLOOKUP(A720,[3]Trading!A:E,5,TRUE)),0)</f>
        <v>0</v>
      </c>
      <c r="I720" s="25">
        <f t="shared" si="47"/>
        <v>310.10730000000012</v>
      </c>
      <c r="J720" s="24">
        <f>IFERROR(VLOOKUP(D720,[3]Total!D:E,2,FALSE),VLOOKUP(A720,[3]Total!A:E,5,FALSE))</f>
        <v>2547.3797</v>
      </c>
    </row>
    <row r="721" spans="1:10">
      <c r="A721" s="70" t="str">
        <f t="shared" si="44"/>
        <v>198610</v>
      </c>
      <c r="B721">
        <f t="shared" si="45"/>
        <v>1986</v>
      </c>
      <c r="C721">
        <f t="shared" si="46"/>
        <v>10</v>
      </c>
      <c r="D721" s="71">
        <v>31693</v>
      </c>
      <c r="E721" s="24">
        <f>IFERROR(VLOOKUP(D721,[3]Securities!$D:$E,2,FALSE),VLOOKUP(A721,[3]Securities!$A:$E,5,FALSE))</f>
        <v>490.60270000000003</v>
      </c>
      <c r="F721" s="24">
        <f>VLOOKUP(D721,[3]Loans!$A:$B,2,FALSE)</f>
        <v>1504.723</v>
      </c>
      <c r="G721" s="24">
        <f>VLOOKUP(D721,[3]Cash!$A:$B,2,FALSE)</f>
        <v>224.4556</v>
      </c>
      <c r="H721" s="24">
        <f>IFERROR(IFERROR(VLOOKUP(D721,[3]Trading!D:E,2,FALSE),VLOOKUP(A721,[3]Trading!A:E,5,TRUE)),0)</f>
        <v>0</v>
      </c>
      <c r="I721" s="25">
        <f t="shared" si="47"/>
        <v>305.79420000000027</v>
      </c>
      <c r="J721" s="24">
        <f>IFERROR(VLOOKUP(D721,[3]Total!D:E,2,FALSE),VLOOKUP(A721,[3]Total!A:E,5,FALSE))</f>
        <v>2525.5754999999999</v>
      </c>
    </row>
    <row r="722" spans="1:10">
      <c r="A722" s="70" t="str">
        <f t="shared" si="44"/>
        <v>198610</v>
      </c>
      <c r="B722">
        <f t="shared" si="45"/>
        <v>1986</v>
      </c>
      <c r="C722">
        <f t="shared" si="46"/>
        <v>10</v>
      </c>
      <c r="D722" s="71">
        <v>31700</v>
      </c>
      <c r="E722" s="24">
        <f>IFERROR(VLOOKUP(D722,[3]Securities!$D:$E,2,FALSE),VLOOKUP(A722,[3]Securities!$A:$E,5,FALSE))</f>
        <v>490.60270000000003</v>
      </c>
      <c r="F722" s="24">
        <f>VLOOKUP(D722,[3]Loans!$A:$B,2,FALSE)</f>
        <v>1507.6633999999999</v>
      </c>
      <c r="G722" s="24">
        <f>VLOOKUP(D722,[3]Cash!$A:$B,2,FALSE)</f>
        <v>240.71889999999999</v>
      </c>
      <c r="H722" s="24">
        <f>IFERROR(IFERROR(VLOOKUP(D722,[3]Trading!D:E,2,FALSE),VLOOKUP(A722,[3]Trading!A:E,5,TRUE)),0)</f>
        <v>0</v>
      </c>
      <c r="I722" s="25">
        <f t="shared" si="47"/>
        <v>303.14780000000019</v>
      </c>
      <c r="J722" s="24">
        <f>IFERROR(VLOOKUP(D722,[3]Total!D:E,2,FALSE),VLOOKUP(A722,[3]Total!A:E,5,FALSE))</f>
        <v>2542.1327999999999</v>
      </c>
    </row>
    <row r="723" spans="1:10">
      <c r="A723" s="70" t="str">
        <f t="shared" si="44"/>
        <v>198610</v>
      </c>
      <c r="B723">
        <f t="shared" si="45"/>
        <v>1986</v>
      </c>
      <c r="C723">
        <f t="shared" si="46"/>
        <v>10</v>
      </c>
      <c r="D723" s="71">
        <v>31707</v>
      </c>
      <c r="E723" s="24">
        <f>IFERROR(VLOOKUP(D723,[3]Securities!$D:$E,2,FALSE),VLOOKUP(A723,[3]Securities!$A:$E,5,FALSE))</f>
        <v>490.60270000000003</v>
      </c>
      <c r="F723" s="24">
        <f>VLOOKUP(D723,[3]Loans!$A:$B,2,FALSE)</f>
        <v>1509.2592999999999</v>
      </c>
      <c r="G723" s="24">
        <f>VLOOKUP(D723,[3]Cash!$A:$B,2,FALSE)</f>
        <v>234.89580000000001</v>
      </c>
      <c r="H723" s="24">
        <f>IFERROR(IFERROR(VLOOKUP(D723,[3]Trading!D:E,2,FALSE),VLOOKUP(A723,[3]Trading!A:E,5,TRUE)),0)</f>
        <v>0</v>
      </c>
      <c r="I723" s="25">
        <f t="shared" si="47"/>
        <v>296.76359999999977</v>
      </c>
      <c r="J723" s="24">
        <f>IFERROR(VLOOKUP(D723,[3]Total!D:E,2,FALSE),VLOOKUP(A723,[3]Total!A:E,5,FALSE))</f>
        <v>2531.5214000000001</v>
      </c>
    </row>
    <row r="724" spans="1:10">
      <c r="A724" s="70" t="str">
        <f t="shared" si="44"/>
        <v>198610</v>
      </c>
      <c r="B724">
        <f t="shared" si="45"/>
        <v>1986</v>
      </c>
      <c r="C724">
        <f t="shared" si="46"/>
        <v>10</v>
      </c>
      <c r="D724" s="71">
        <v>31714</v>
      </c>
      <c r="E724" s="24">
        <f>IFERROR(VLOOKUP(D724,[3]Securities!$D:$E,2,FALSE),VLOOKUP(A724,[3]Securities!$A:$E,5,FALSE))</f>
        <v>490.60270000000003</v>
      </c>
      <c r="F724" s="24">
        <f>VLOOKUP(D724,[3]Loans!$A:$B,2,FALSE)</f>
        <v>1509.1890000000001</v>
      </c>
      <c r="G724" s="24">
        <f>VLOOKUP(D724,[3]Cash!$A:$B,2,FALSE)</f>
        <v>226.7287</v>
      </c>
      <c r="H724" s="24">
        <f>IFERROR(IFERROR(VLOOKUP(D724,[3]Trading!D:E,2,FALSE),VLOOKUP(A724,[3]Trading!A:E,5,TRUE)),0)</f>
        <v>0</v>
      </c>
      <c r="I724" s="25">
        <f t="shared" si="47"/>
        <v>292.69939999999951</v>
      </c>
      <c r="J724" s="24">
        <f>IFERROR(VLOOKUP(D724,[3]Total!D:E,2,FALSE),VLOOKUP(A724,[3]Total!A:E,5,FALSE))</f>
        <v>2519.2197999999999</v>
      </c>
    </row>
    <row r="725" spans="1:10">
      <c r="A725" s="70" t="str">
        <f t="shared" si="44"/>
        <v>198611</v>
      </c>
      <c r="B725">
        <f t="shared" si="45"/>
        <v>1986</v>
      </c>
      <c r="C725">
        <f t="shared" si="46"/>
        <v>11</v>
      </c>
      <c r="D725" s="71">
        <v>31721</v>
      </c>
      <c r="E725" s="24">
        <f>IFERROR(VLOOKUP(D725,[3]Securities!$D:$E,2,FALSE),VLOOKUP(A725,[3]Securities!$A:$E,5,FALSE))</f>
        <v>492.89429999999999</v>
      </c>
      <c r="F725" s="24">
        <f>VLOOKUP(D725,[3]Loans!$A:$B,2,FALSE)</f>
        <v>1515.0550000000001</v>
      </c>
      <c r="G725" s="24">
        <f>VLOOKUP(D725,[3]Cash!$A:$B,2,FALSE)</f>
        <v>231.6782</v>
      </c>
      <c r="H725" s="24">
        <f>IFERROR(IFERROR(VLOOKUP(D725,[3]Trading!D:E,2,FALSE),VLOOKUP(A725,[3]Trading!A:E,5,TRUE)),0)</f>
        <v>0</v>
      </c>
      <c r="I725" s="25">
        <f t="shared" si="47"/>
        <v>297.50540000000001</v>
      </c>
      <c r="J725" s="24">
        <f>IFERROR(VLOOKUP(D725,[3]Total!D:E,2,FALSE),VLOOKUP(A725,[3]Total!A:E,5,FALSE))</f>
        <v>2537.1329000000001</v>
      </c>
    </row>
    <row r="726" spans="1:10">
      <c r="A726" s="70" t="str">
        <f t="shared" si="44"/>
        <v>198611</v>
      </c>
      <c r="B726">
        <f t="shared" si="45"/>
        <v>1986</v>
      </c>
      <c r="C726">
        <f t="shared" si="46"/>
        <v>11</v>
      </c>
      <c r="D726" s="71">
        <v>31728</v>
      </c>
      <c r="E726" s="24">
        <f>IFERROR(VLOOKUP(D726,[3]Securities!$D:$E,2,FALSE),VLOOKUP(A726,[3]Securities!$A:$E,5,FALSE))</f>
        <v>492.89429999999999</v>
      </c>
      <c r="F726" s="24">
        <f>VLOOKUP(D726,[3]Loans!$A:$B,2,FALSE)</f>
        <v>1524.5835</v>
      </c>
      <c r="G726" s="24">
        <f>VLOOKUP(D726,[3]Cash!$A:$B,2,FALSE)</f>
        <v>244.58349999999999</v>
      </c>
      <c r="H726" s="24">
        <f>IFERROR(IFERROR(VLOOKUP(D726,[3]Trading!D:E,2,FALSE),VLOOKUP(A726,[3]Trading!A:E,5,TRUE)),0)</f>
        <v>0</v>
      </c>
      <c r="I726" s="25">
        <f t="shared" si="47"/>
        <v>299.20000000000027</v>
      </c>
      <c r="J726" s="24">
        <f>IFERROR(VLOOKUP(D726,[3]Total!D:E,2,FALSE),VLOOKUP(A726,[3]Total!A:E,5,FALSE))</f>
        <v>2561.2613000000001</v>
      </c>
    </row>
    <row r="727" spans="1:10">
      <c r="A727" s="70" t="str">
        <f t="shared" si="44"/>
        <v>198611</v>
      </c>
      <c r="B727">
        <f t="shared" si="45"/>
        <v>1986</v>
      </c>
      <c r="C727">
        <f t="shared" si="46"/>
        <v>11</v>
      </c>
      <c r="D727" s="71">
        <v>31735</v>
      </c>
      <c r="E727" s="24">
        <f>IFERROR(VLOOKUP(D727,[3]Securities!$D:$E,2,FALSE),VLOOKUP(A727,[3]Securities!$A:$E,5,FALSE))</f>
        <v>492.89429999999999</v>
      </c>
      <c r="F727" s="24">
        <f>VLOOKUP(D727,[3]Loans!$A:$B,2,FALSE)</f>
        <v>1521.9156</v>
      </c>
      <c r="G727" s="24">
        <f>VLOOKUP(D727,[3]Cash!$A:$B,2,FALSE)</f>
        <v>235.56219999999999</v>
      </c>
      <c r="H727" s="24">
        <f>IFERROR(IFERROR(VLOOKUP(D727,[3]Trading!D:E,2,FALSE),VLOOKUP(A727,[3]Trading!A:E,5,TRUE)),0)</f>
        <v>0</v>
      </c>
      <c r="I727" s="25">
        <f t="shared" si="47"/>
        <v>296.23829999999998</v>
      </c>
      <c r="J727" s="24">
        <f>IFERROR(VLOOKUP(D727,[3]Total!D:E,2,FALSE),VLOOKUP(A727,[3]Total!A:E,5,FALSE))</f>
        <v>2546.6104</v>
      </c>
    </row>
    <row r="728" spans="1:10">
      <c r="A728" s="70" t="str">
        <f t="shared" si="44"/>
        <v>198611</v>
      </c>
      <c r="B728">
        <f t="shared" si="45"/>
        <v>1986</v>
      </c>
      <c r="C728">
        <f t="shared" si="46"/>
        <v>11</v>
      </c>
      <c r="D728" s="71">
        <v>31742</v>
      </c>
      <c r="E728" s="24">
        <f>IFERROR(VLOOKUP(D728,[3]Securities!$D:$E,2,FALSE),VLOOKUP(A728,[3]Securities!$A:$E,5,FALSE))</f>
        <v>492.89429999999999</v>
      </c>
      <c r="F728" s="24">
        <f>VLOOKUP(D728,[3]Loans!$A:$B,2,FALSE)</f>
        <v>1533.1958999999999</v>
      </c>
      <c r="G728" s="24">
        <f>VLOOKUP(D728,[3]Cash!$A:$B,2,FALSE)</f>
        <v>243.20859999999999</v>
      </c>
      <c r="H728" s="24">
        <f>IFERROR(IFERROR(VLOOKUP(D728,[3]Trading!D:E,2,FALSE),VLOOKUP(A728,[3]Trading!A:E,5,TRUE)),0)</f>
        <v>0</v>
      </c>
      <c r="I728" s="25">
        <f t="shared" si="47"/>
        <v>297.31500000000005</v>
      </c>
      <c r="J728" s="24">
        <f>IFERROR(VLOOKUP(D728,[3]Total!D:E,2,FALSE),VLOOKUP(A728,[3]Total!A:E,5,FALSE))</f>
        <v>2566.6138000000001</v>
      </c>
    </row>
    <row r="729" spans="1:10">
      <c r="A729" s="70" t="str">
        <f t="shared" si="44"/>
        <v>198612</v>
      </c>
      <c r="B729">
        <f t="shared" si="45"/>
        <v>1986</v>
      </c>
      <c r="C729">
        <f t="shared" si="46"/>
        <v>12</v>
      </c>
      <c r="D729" s="71">
        <v>31749</v>
      </c>
      <c r="E729" s="24">
        <f>IFERROR(VLOOKUP(D729,[3]Securities!$D:$E,2,FALSE),VLOOKUP(A729,[3]Securities!$A:$E,5,FALSE))</f>
        <v>497.78820000000002</v>
      </c>
      <c r="F729" s="24">
        <f>VLOOKUP(D729,[3]Loans!$A:$B,2,FALSE)</f>
        <v>1536.079</v>
      </c>
      <c r="G729" s="24">
        <f>VLOOKUP(D729,[3]Cash!$A:$B,2,FALSE)</f>
        <v>228.30260000000001</v>
      </c>
      <c r="H729" s="24">
        <f>IFERROR(IFERROR(VLOOKUP(D729,[3]Trading!D:E,2,FALSE),VLOOKUP(A729,[3]Trading!A:E,5,TRUE)),0)</f>
        <v>0</v>
      </c>
      <c r="I729" s="25">
        <f t="shared" si="47"/>
        <v>297.8145999999997</v>
      </c>
      <c r="J729" s="24">
        <f>IFERROR(VLOOKUP(D729,[3]Total!D:E,2,FALSE),VLOOKUP(A729,[3]Total!A:E,5,FALSE))</f>
        <v>2559.9843999999998</v>
      </c>
    </row>
    <row r="730" spans="1:10">
      <c r="A730" s="70" t="str">
        <f t="shared" si="44"/>
        <v>198612</v>
      </c>
      <c r="B730">
        <f t="shared" si="45"/>
        <v>1986</v>
      </c>
      <c r="C730">
        <f t="shared" si="46"/>
        <v>12</v>
      </c>
      <c r="D730" s="71">
        <v>31756</v>
      </c>
      <c r="E730" s="24">
        <f>IFERROR(VLOOKUP(D730,[3]Securities!$D:$E,2,FALSE),VLOOKUP(A730,[3]Securities!$A:$E,5,FALSE))</f>
        <v>497.78820000000002</v>
      </c>
      <c r="F730" s="24">
        <f>VLOOKUP(D730,[3]Loans!$A:$B,2,FALSE)</f>
        <v>1540.6008999999999</v>
      </c>
      <c r="G730" s="24">
        <f>VLOOKUP(D730,[3]Cash!$A:$B,2,FALSE)</f>
        <v>240.17840000000001</v>
      </c>
      <c r="H730" s="24">
        <f>IFERROR(IFERROR(VLOOKUP(D730,[3]Trading!D:E,2,FALSE),VLOOKUP(A730,[3]Trading!A:E,5,TRUE)),0)</f>
        <v>0</v>
      </c>
      <c r="I730" s="25">
        <f t="shared" si="47"/>
        <v>296.10539999999992</v>
      </c>
      <c r="J730" s="24">
        <f>IFERROR(VLOOKUP(D730,[3]Total!D:E,2,FALSE),VLOOKUP(A730,[3]Total!A:E,5,FALSE))</f>
        <v>2574.6729</v>
      </c>
    </row>
    <row r="731" spans="1:10">
      <c r="A731" s="70" t="str">
        <f t="shared" si="44"/>
        <v>198612</v>
      </c>
      <c r="B731">
        <f t="shared" si="45"/>
        <v>1986</v>
      </c>
      <c r="C731">
        <f t="shared" si="46"/>
        <v>12</v>
      </c>
      <c r="D731" s="71">
        <v>31763</v>
      </c>
      <c r="E731" s="24">
        <f>IFERROR(VLOOKUP(D731,[3]Securities!$D:$E,2,FALSE),VLOOKUP(A731,[3]Securities!$A:$E,5,FALSE))</f>
        <v>497.78820000000002</v>
      </c>
      <c r="F731" s="24">
        <f>VLOOKUP(D731,[3]Loans!$A:$B,2,FALSE)</f>
        <v>1545.4286</v>
      </c>
      <c r="G731" s="24">
        <f>VLOOKUP(D731,[3]Cash!$A:$B,2,FALSE)</f>
        <v>235.52019999999999</v>
      </c>
      <c r="H731" s="24">
        <f>IFERROR(IFERROR(VLOOKUP(D731,[3]Trading!D:E,2,FALSE),VLOOKUP(A731,[3]Trading!A:E,5,TRUE)),0)</f>
        <v>0</v>
      </c>
      <c r="I731" s="25">
        <f t="shared" si="47"/>
        <v>295.87829999999985</v>
      </c>
      <c r="J731" s="24">
        <f>IFERROR(VLOOKUP(D731,[3]Total!D:E,2,FALSE),VLOOKUP(A731,[3]Total!A:E,5,FALSE))</f>
        <v>2574.6152999999999</v>
      </c>
    </row>
    <row r="732" spans="1:10">
      <c r="A732" s="70" t="str">
        <f t="shared" si="44"/>
        <v>198612</v>
      </c>
      <c r="B732">
        <f t="shared" si="45"/>
        <v>1986</v>
      </c>
      <c r="C732">
        <f t="shared" si="46"/>
        <v>12</v>
      </c>
      <c r="D732" s="71">
        <v>31770</v>
      </c>
      <c r="E732" s="24">
        <f>IFERROR(VLOOKUP(D732,[3]Securities!$D:$E,2,FALSE),VLOOKUP(A732,[3]Securities!$A:$E,5,FALSE))</f>
        <v>497.78820000000002</v>
      </c>
      <c r="F732" s="24">
        <f>VLOOKUP(D732,[3]Loans!$A:$B,2,FALSE)</f>
        <v>1564.8484000000001</v>
      </c>
      <c r="G732" s="24">
        <f>VLOOKUP(D732,[3]Cash!$A:$B,2,FALSE)</f>
        <v>243.1516</v>
      </c>
      <c r="H732" s="24">
        <f>IFERROR(IFERROR(VLOOKUP(D732,[3]Trading!D:E,2,FALSE),VLOOKUP(A732,[3]Trading!A:E,5,TRUE)),0)</f>
        <v>0</v>
      </c>
      <c r="I732" s="25">
        <f t="shared" si="47"/>
        <v>308.44929999999977</v>
      </c>
      <c r="J732" s="24">
        <f>IFERROR(VLOOKUP(D732,[3]Total!D:E,2,FALSE),VLOOKUP(A732,[3]Total!A:E,5,FALSE))</f>
        <v>2614.2375000000002</v>
      </c>
    </row>
    <row r="733" spans="1:10">
      <c r="A733" s="70" t="str">
        <f t="shared" si="44"/>
        <v>198612</v>
      </c>
      <c r="B733">
        <f t="shared" si="45"/>
        <v>1986</v>
      </c>
      <c r="C733">
        <f t="shared" si="46"/>
        <v>12</v>
      </c>
      <c r="D733" s="71">
        <v>31777</v>
      </c>
      <c r="E733" s="24">
        <f>IFERROR(VLOOKUP(D733,[3]Securities!$D:$E,2,FALSE),VLOOKUP(A733,[3]Securities!$A:$E,5,FALSE))</f>
        <v>497.78820000000002</v>
      </c>
      <c r="F733" s="24">
        <f>VLOOKUP(D733,[3]Loans!$A:$B,2,FALSE)</f>
        <v>1580.9329</v>
      </c>
      <c r="G733" s="24">
        <f>VLOOKUP(D733,[3]Cash!$A:$B,2,FALSE)</f>
        <v>246.05959999999999</v>
      </c>
      <c r="H733" s="24">
        <f>IFERROR(IFERROR(VLOOKUP(D733,[3]Trading!D:E,2,FALSE),VLOOKUP(A733,[3]Trading!A:E,5,TRUE)),0)</f>
        <v>0</v>
      </c>
      <c r="I733" s="25">
        <f t="shared" si="47"/>
        <v>309.17439999999988</v>
      </c>
      <c r="J733" s="24">
        <f>IFERROR(VLOOKUP(D733,[3]Total!D:E,2,FALSE),VLOOKUP(A733,[3]Total!A:E,5,FALSE))</f>
        <v>2633.9551000000001</v>
      </c>
    </row>
    <row r="734" spans="1:10">
      <c r="A734" s="70" t="str">
        <f t="shared" si="44"/>
        <v>19871</v>
      </c>
      <c r="B734">
        <f t="shared" si="45"/>
        <v>1987</v>
      </c>
      <c r="C734">
        <f t="shared" si="46"/>
        <v>1</v>
      </c>
      <c r="D734" s="71">
        <v>31784</v>
      </c>
      <c r="E734" s="24">
        <f>IFERROR(VLOOKUP(D734,[3]Securities!$D:$E,2,FALSE),VLOOKUP(A734,[3]Securities!$A:$E,5,FALSE))</f>
        <v>499.64850000000001</v>
      </c>
      <c r="F734" s="24">
        <f>VLOOKUP(D734,[3]Loans!$A:$B,2,FALSE)</f>
        <v>1576.4356</v>
      </c>
      <c r="G734" s="24">
        <f>VLOOKUP(D734,[3]Cash!$A:$B,2,FALSE)</f>
        <v>235.49639999999999</v>
      </c>
      <c r="H734" s="24">
        <f>IFERROR(IFERROR(VLOOKUP(D734,[3]Trading!D:E,2,FALSE),VLOOKUP(A734,[3]Trading!A:E,5,TRUE)),0)</f>
        <v>0</v>
      </c>
      <c r="I734" s="25">
        <f t="shared" si="47"/>
        <v>312.01980000000003</v>
      </c>
      <c r="J734" s="24">
        <f>IFERROR(VLOOKUP(D734,[3]Total!D:E,2,FALSE),VLOOKUP(A734,[3]Total!A:E,5,FALSE))</f>
        <v>2623.6003000000001</v>
      </c>
    </row>
    <row r="735" spans="1:10">
      <c r="A735" s="70" t="str">
        <f t="shared" si="44"/>
        <v>19871</v>
      </c>
      <c r="B735">
        <f t="shared" si="45"/>
        <v>1987</v>
      </c>
      <c r="C735">
        <f t="shared" si="46"/>
        <v>1</v>
      </c>
      <c r="D735" s="71">
        <v>31791</v>
      </c>
      <c r="E735" s="24">
        <f>IFERROR(VLOOKUP(D735,[3]Securities!$D:$E,2,FALSE),VLOOKUP(A735,[3]Securities!$A:$E,5,FALSE))</f>
        <v>499.64850000000001</v>
      </c>
      <c r="F735" s="24">
        <f>VLOOKUP(D735,[3]Loans!$A:$B,2,FALSE)</f>
        <v>1570.357</v>
      </c>
      <c r="G735" s="24">
        <f>VLOOKUP(D735,[3]Cash!$A:$B,2,FALSE)</f>
        <v>227.86439999999999</v>
      </c>
      <c r="H735" s="24">
        <f>IFERROR(IFERROR(VLOOKUP(D735,[3]Trading!D:E,2,FALSE),VLOOKUP(A735,[3]Trading!A:E,5,TRUE)),0)</f>
        <v>0</v>
      </c>
      <c r="I735" s="25">
        <f t="shared" si="47"/>
        <v>312.42129999999997</v>
      </c>
      <c r="J735" s="24">
        <f>IFERROR(VLOOKUP(D735,[3]Total!D:E,2,FALSE),VLOOKUP(A735,[3]Total!A:E,5,FALSE))</f>
        <v>2610.2912000000001</v>
      </c>
    </row>
    <row r="736" spans="1:10">
      <c r="A736" s="70" t="str">
        <f t="shared" si="44"/>
        <v>19871</v>
      </c>
      <c r="B736">
        <f t="shared" si="45"/>
        <v>1987</v>
      </c>
      <c r="C736">
        <f t="shared" si="46"/>
        <v>1</v>
      </c>
      <c r="D736" s="71">
        <v>31798</v>
      </c>
      <c r="E736" s="24">
        <f>IFERROR(VLOOKUP(D736,[3]Securities!$D:$E,2,FALSE),VLOOKUP(A736,[3]Securities!$A:$E,5,FALSE))</f>
        <v>499.64850000000001</v>
      </c>
      <c r="F736" s="24">
        <f>VLOOKUP(D736,[3]Loans!$A:$B,2,FALSE)</f>
        <v>1573.9493</v>
      </c>
      <c r="G736" s="24">
        <f>VLOOKUP(D736,[3]Cash!$A:$B,2,FALSE)</f>
        <v>230.422</v>
      </c>
      <c r="H736" s="24">
        <f>IFERROR(IFERROR(VLOOKUP(D736,[3]Trading!D:E,2,FALSE),VLOOKUP(A736,[3]Trading!A:E,5,TRUE)),0)</f>
        <v>0</v>
      </c>
      <c r="I736" s="25">
        <f t="shared" si="47"/>
        <v>316.98320000000012</v>
      </c>
      <c r="J736" s="24">
        <f>IFERROR(VLOOKUP(D736,[3]Total!D:E,2,FALSE),VLOOKUP(A736,[3]Total!A:E,5,FALSE))</f>
        <v>2621.0030000000002</v>
      </c>
    </row>
    <row r="737" spans="1:10">
      <c r="A737" s="70" t="str">
        <f t="shared" si="44"/>
        <v>19871</v>
      </c>
      <c r="B737">
        <f t="shared" si="45"/>
        <v>1987</v>
      </c>
      <c r="C737">
        <f t="shared" si="46"/>
        <v>1</v>
      </c>
      <c r="D737" s="71">
        <v>31805</v>
      </c>
      <c r="E737" s="24">
        <f>IFERROR(VLOOKUP(D737,[3]Securities!$D:$E,2,FALSE),VLOOKUP(A737,[3]Securities!$A:$E,5,FALSE))</f>
        <v>499.64850000000001</v>
      </c>
      <c r="F737" s="24">
        <f>VLOOKUP(D737,[3]Loans!$A:$B,2,FALSE)</f>
        <v>1578.2031999999999</v>
      </c>
      <c r="G737" s="24">
        <f>VLOOKUP(D737,[3]Cash!$A:$B,2,FALSE)</f>
        <v>236.62540000000001</v>
      </c>
      <c r="H737" s="24">
        <f>IFERROR(IFERROR(VLOOKUP(D737,[3]Trading!D:E,2,FALSE),VLOOKUP(A737,[3]Trading!A:E,5,TRUE)),0)</f>
        <v>0</v>
      </c>
      <c r="I737" s="25">
        <f t="shared" si="47"/>
        <v>323.20089999999982</v>
      </c>
      <c r="J737" s="24">
        <f>IFERROR(VLOOKUP(D737,[3]Total!D:E,2,FALSE),VLOOKUP(A737,[3]Total!A:E,5,FALSE))</f>
        <v>2637.6779999999999</v>
      </c>
    </row>
    <row r="738" spans="1:10">
      <c r="A738" s="70" t="str">
        <f t="shared" si="44"/>
        <v>19872</v>
      </c>
      <c r="B738">
        <f t="shared" si="45"/>
        <v>1987</v>
      </c>
      <c r="C738">
        <f t="shared" si="46"/>
        <v>2</v>
      </c>
      <c r="D738" s="71">
        <v>31812</v>
      </c>
      <c r="E738" s="24">
        <f>IFERROR(VLOOKUP(D738,[3]Securities!$D:$E,2,FALSE),VLOOKUP(A738,[3]Securities!$A:$E,5,FALSE))</f>
        <v>500.85719999999998</v>
      </c>
      <c r="F738" s="24">
        <f>VLOOKUP(D738,[3]Loans!$A:$B,2,FALSE)</f>
        <v>1573.0130999999999</v>
      </c>
      <c r="G738" s="24">
        <f>VLOOKUP(D738,[3]Cash!$A:$B,2,FALSE)</f>
        <v>238.7594</v>
      </c>
      <c r="H738" s="24">
        <f>IFERROR(IFERROR(VLOOKUP(D738,[3]Trading!D:E,2,FALSE),VLOOKUP(A738,[3]Trading!A:E,5,TRUE)),0)</f>
        <v>0</v>
      </c>
      <c r="I738" s="25">
        <f t="shared" si="47"/>
        <v>307.60739999999987</v>
      </c>
      <c r="J738" s="24">
        <f>IFERROR(VLOOKUP(D738,[3]Total!D:E,2,FALSE),VLOOKUP(A738,[3]Total!A:E,5,FALSE))</f>
        <v>2620.2370999999998</v>
      </c>
    </row>
    <row r="739" spans="1:10">
      <c r="A739" s="70" t="str">
        <f t="shared" si="44"/>
        <v>19872</v>
      </c>
      <c r="B739">
        <f t="shared" si="45"/>
        <v>1987</v>
      </c>
      <c r="C739">
        <f t="shared" si="46"/>
        <v>2</v>
      </c>
      <c r="D739" s="71">
        <v>31819</v>
      </c>
      <c r="E739" s="24">
        <f>IFERROR(VLOOKUP(D739,[3]Securities!$D:$E,2,FALSE),VLOOKUP(A739,[3]Securities!$A:$E,5,FALSE))</f>
        <v>500.85719999999998</v>
      </c>
      <c r="F739" s="24">
        <f>VLOOKUP(D739,[3]Loans!$A:$B,2,FALSE)</f>
        <v>1572.9999</v>
      </c>
      <c r="G739" s="24">
        <f>VLOOKUP(D739,[3]Cash!$A:$B,2,FALSE)</f>
        <v>237.2611</v>
      </c>
      <c r="H739" s="24">
        <f>IFERROR(IFERROR(VLOOKUP(D739,[3]Trading!D:E,2,FALSE),VLOOKUP(A739,[3]Trading!A:E,5,TRUE)),0)</f>
        <v>0</v>
      </c>
      <c r="I739" s="25">
        <f t="shared" si="47"/>
        <v>312.06849999999986</v>
      </c>
      <c r="J739" s="24">
        <f>IFERROR(VLOOKUP(D739,[3]Total!D:E,2,FALSE),VLOOKUP(A739,[3]Total!A:E,5,FALSE))</f>
        <v>2623.1867000000002</v>
      </c>
    </row>
    <row r="740" spans="1:10">
      <c r="A740" s="70" t="str">
        <f t="shared" si="44"/>
        <v>19872</v>
      </c>
      <c r="B740">
        <f t="shared" si="45"/>
        <v>1987</v>
      </c>
      <c r="C740">
        <f t="shared" si="46"/>
        <v>2</v>
      </c>
      <c r="D740" s="71">
        <v>31826</v>
      </c>
      <c r="E740" s="24">
        <f>IFERROR(VLOOKUP(D740,[3]Securities!$D:$E,2,FALSE),VLOOKUP(A740,[3]Securities!$A:$E,5,FALSE))</f>
        <v>500.85719999999998</v>
      </c>
      <c r="F740" s="24">
        <f>VLOOKUP(D740,[3]Loans!$A:$B,2,FALSE)</f>
        <v>1574.8706</v>
      </c>
      <c r="G740" s="24">
        <f>VLOOKUP(D740,[3]Cash!$A:$B,2,FALSE)</f>
        <v>243.41030000000001</v>
      </c>
      <c r="H740" s="24">
        <f>IFERROR(IFERROR(VLOOKUP(D740,[3]Trading!D:E,2,FALSE),VLOOKUP(A740,[3]Trading!A:E,5,TRUE)),0)</f>
        <v>0</v>
      </c>
      <c r="I740" s="25">
        <f t="shared" si="47"/>
        <v>303.8743999999997</v>
      </c>
      <c r="J740" s="24">
        <f>IFERROR(VLOOKUP(D740,[3]Total!D:E,2,FALSE),VLOOKUP(A740,[3]Total!A:E,5,FALSE))</f>
        <v>2623.0124999999998</v>
      </c>
    </row>
    <row r="741" spans="1:10">
      <c r="A741" s="70" t="str">
        <f t="shared" si="44"/>
        <v>19872</v>
      </c>
      <c r="B741">
        <f t="shared" si="45"/>
        <v>1987</v>
      </c>
      <c r="C741">
        <f t="shared" si="46"/>
        <v>2</v>
      </c>
      <c r="D741" s="71">
        <v>31833</v>
      </c>
      <c r="E741" s="24">
        <f>IFERROR(VLOOKUP(D741,[3]Securities!$D:$E,2,FALSE),VLOOKUP(A741,[3]Securities!$A:$E,5,FALSE))</f>
        <v>500.85719999999998</v>
      </c>
      <c r="F741" s="24">
        <f>VLOOKUP(D741,[3]Loans!$A:$B,2,FALSE)</f>
        <v>1578.9161999999999</v>
      </c>
      <c r="G741" s="24">
        <f>VLOOKUP(D741,[3]Cash!$A:$B,2,FALSE)</f>
        <v>232.13030000000001</v>
      </c>
      <c r="H741" s="24">
        <f>IFERROR(IFERROR(VLOOKUP(D741,[3]Trading!D:E,2,FALSE),VLOOKUP(A741,[3]Trading!A:E,5,TRUE)),0)</f>
        <v>0</v>
      </c>
      <c r="I741" s="25">
        <f t="shared" si="47"/>
        <v>313.20820000000003</v>
      </c>
      <c r="J741" s="24">
        <f>IFERROR(VLOOKUP(D741,[3]Total!D:E,2,FALSE),VLOOKUP(A741,[3]Total!A:E,5,FALSE))</f>
        <v>2625.1118999999999</v>
      </c>
    </row>
    <row r="742" spans="1:10">
      <c r="A742" s="70" t="str">
        <f t="shared" si="44"/>
        <v>19873</v>
      </c>
      <c r="B742">
        <f t="shared" si="45"/>
        <v>1987</v>
      </c>
      <c r="C742">
        <f t="shared" si="46"/>
        <v>3</v>
      </c>
      <c r="D742" s="71">
        <v>31840</v>
      </c>
      <c r="E742" s="24">
        <f>IFERROR(VLOOKUP(D742,[3]Securities!$D:$E,2,FALSE),VLOOKUP(A742,[3]Securities!$A:$E,5,FALSE))</f>
        <v>502.7473</v>
      </c>
      <c r="F742" s="24">
        <f>VLOOKUP(D742,[3]Loans!$A:$B,2,FALSE)</f>
        <v>1580.0162</v>
      </c>
      <c r="G742" s="24">
        <f>VLOOKUP(D742,[3]Cash!$A:$B,2,FALSE)</f>
        <v>239.24879999999999</v>
      </c>
      <c r="H742" s="24">
        <f>IFERROR(IFERROR(VLOOKUP(D742,[3]Trading!D:E,2,FALSE),VLOOKUP(A742,[3]Trading!A:E,5,TRUE)),0)</f>
        <v>0</v>
      </c>
      <c r="I742" s="25">
        <f t="shared" si="47"/>
        <v>303.37879999999996</v>
      </c>
      <c r="J742" s="24">
        <f>IFERROR(VLOOKUP(D742,[3]Total!D:E,2,FALSE),VLOOKUP(A742,[3]Total!A:E,5,FALSE))</f>
        <v>2625.3910999999998</v>
      </c>
    </row>
    <row r="743" spans="1:10">
      <c r="A743" s="70" t="str">
        <f t="shared" si="44"/>
        <v>19873</v>
      </c>
      <c r="B743">
        <f t="shared" si="45"/>
        <v>1987</v>
      </c>
      <c r="C743">
        <f t="shared" si="46"/>
        <v>3</v>
      </c>
      <c r="D743" s="71">
        <v>31847</v>
      </c>
      <c r="E743" s="24">
        <f>IFERROR(VLOOKUP(D743,[3]Securities!$D:$E,2,FALSE),VLOOKUP(A743,[3]Securities!$A:$E,5,FALSE))</f>
        <v>502.7473</v>
      </c>
      <c r="F743" s="24">
        <f>VLOOKUP(D743,[3]Loans!$A:$B,2,FALSE)</f>
        <v>1580.453</v>
      </c>
      <c r="G743" s="24">
        <f>VLOOKUP(D743,[3]Cash!$A:$B,2,FALSE)</f>
        <v>243.02879999999999</v>
      </c>
      <c r="H743" s="24">
        <f>IFERROR(IFERROR(VLOOKUP(D743,[3]Trading!D:E,2,FALSE),VLOOKUP(A743,[3]Trading!A:E,5,TRUE)),0)</f>
        <v>0</v>
      </c>
      <c r="I743" s="25">
        <f t="shared" si="47"/>
        <v>309.38869999999997</v>
      </c>
      <c r="J743" s="24">
        <f>IFERROR(VLOOKUP(D743,[3]Total!D:E,2,FALSE),VLOOKUP(A743,[3]Total!A:E,5,FALSE))</f>
        <v>2635.6178</v>
      </c>
    </row>
    <row r="744" spans="1:10">
      <c r="A744" s="70" t="str">
        <f t="shared" si="44"/>
        <v>19873</v>
      </c>
      <c r="B744">
        <f t="shared" si="45"/>
        <v>1987</v>
      </c>
      <c r="C744">
        <f t="shared" si="46"/>
        <v>3</v>
      </c>
      <c r="D744" s="71">
        <v>31854</v>
      </c>
      <c r="E744" s="24">
        <f>IFERROR(VLOOKUP(D744,[3]Securities!$D:$E,2,FALSE),VLOOKUP(A744,[3]Securities!$A:$E,5,FALSE))</f>
        <v>502.7473</v>
      </c>
      <c r="F744" s="24">
        <f>VLOOKUP(D744,[3]Loans!$A:$B,2,FALSE)</f>
        <v>1585.4404</v>
      </c>
      <c r="G744" s="24">
        <f>VLOOKUP(D744,[3]Cash!$A:$B,2,FALSE)</f>
        <v>235.74100000000001</v>
      </c>
      <c r="H744" s="24">
        <f>IFERROR(IFERROR(VLOOKUP(D744,[3]Trading!D:E,2,FALSE),VLOOKUP(A744,[3]Trading!A:E,5,TRUE)),0)</f>
        <v>0</v>
      </c>
      <c r="I744" s="25">
        <f t="shared" si="47"/>
        <v>305.43949999999995</v>
      </c>
      <c r="J744" s="24">
        <f>IFERROR(VLOOKUP(D744,[3]Total!D:E,2,FALSE),VLOOKUP(A744,[3]Total!A:E,5,FALSE))</f>
        <v>2629.3681999999999</v>
      </c>
    </row>
    <row r="745" spans="1:10">
      <c r="A745" s="70" t="str">
        <f t="shared" si="44"/>
        <v>19873</v>
      </c>
      <c r="B745">
        <f t="shared" si="45"/>
        <v>1987</v>
      </c>
      <c r="C745">
        <f t="shared" si="46"/>
        <v>3</v>
      </c>
      <c r="D745" s="71">
        <v>31861</v>
      </c>
      <c r="E745" s="24">
        <f>IFERROR(VLOOKUP(D745,[3]Securities!$D:$E,2,FALSE),VLOOKUP(A745,[3]Securities!$A:$E,5,FALSE))</f>
        <v>502.7473</v>
      </c>
      <c r="F745" s="24">
        <f>VLOOKUP(D745,[3]Loans!$A:$B,2,FALSE)</f>
        <v>1587.3630000000001</v>
      </c>
      <c r="G745" s="24">
        <f>VLOOKUP(D745,[3]Cash!$A:$B,2,FALSE)</f>
        <v>237.5487</v>
      </c>
      <c r="H745" s="24">
        <f>IFERROR(IFERROR(VLOOKUP(D745,[3]Trading!D:E,2,FALSE),VLOOKUP(A745,[3]Trading!A:E,5,TRUE)),0)</f>
        <v>0</v>
      </c>
      <c r="I745" s="25">
        <f t="shared" si="47"/>
        <v>316.45419999999967</v>
      </c>
      <c r="J745" s="24">
        <f>IFERROR(VLOOKUP(D745,[3]Total!D:E,2,FALSE),VLOOKUP(A745,[3]Total!A:E,5,FALSE))</f>
        <v>2644.1131999999998</v>
      </c>
    </row>
    <row r="746" spans="1:10">
      <c r="A746" s="70" t="str">
        <f t="shared" si="44"/>
        <v>19874</v>
      </c>
      <c r="B746">
        <f t="shared" si="45"/>
        <v>1987</v>
      </c>
      <c r="C746">
        <f t="shared" si="46"/>
        <v>4</v>
      </c>
      <c r="D746" s="71">
        <v>31868</v>
      </c>
      <c r="E746" s="24">
        <f>IFERROR(VLOOKUP(D746,[3]Securities!$D:$E,2,FALSE),VLOOKUP(A746,[3]Securities!$A:$E,5,FALSE))</f>
        <v>507.94380000000001</v>
      </c>
      <c r="F746" s="24">
        <f>VLOOKUP(D746,[3]Loans!$A:$B,2,FALSE)</f>
        <v>1594.0574999999999</v>
      </c>
      <c r="G746" s="24">
        <f>VLOOKUP(D746,[3]Cash!$A:$B,2,FALSE)</f>
        <v>246.82640000000001</v>
      </c>
      <c r="H746" s="24">
        <f>IFERROR(IFERROR(VLOOKUP(D746,[3]Trading!D:E,2,FALSE),VLOOKUP(A746,[3]Trading!A:E,5,TRUE)),0)</f>
        <v>0</v>
      </c>
      <c r="I746" s="25">
        <f t="shared" si="47"/>
        <v>315.41769999999997</v>
      </c>
      <c r="J746" s="24">
        <f>IFERROR(VLOOKUP(D746,[3]Total!D:E,2,FALSE),VLOOKUP(A746,[3]Total!A:E,5,FALSE))</f>
        <v>2664.2453999999998</v>
      </c>
    </row>
    <row r="747" spans="1:10">
      <c r="A747" s="70" t="str">
        <f t="shared" si="44"/>
        <v>19874</v>
      </c>
      <c r="B747">
        <f t="shared" si="45"/>
        <v>1987</v>
      </c>
      <c r="C747">
        <f t="shared" si="46"/>
        <v>4</v>
      </c>
      <c r="D747" s="71">
        <v>31875</v>
      </c>
      <c r="E747" s="24">
        <f>IFERROR(VLOOKUP(D747,[3]Securities!$D:$E,2,FALSE),VLOOKUP(A747,[3]Securities!$A:$E,5,FALSE))</f>
        <v>507.94380000000001</v>
      </c>
      <c r="F747" s="24">
        <f>VLOOKUP(D747,[3]Loans!$A:$B,2,FALSE)</f>
        <v>1598.1176</v>
      </c>
      <c r="G747" s="24">
        <f>VLOOKUP(D747,[3]Cash!$A:$B,2,FALSE)</f>
        <v>241.69399999999999</v>
      </c>
      <c r="H747" s="24">
        <f>IFERROR(IFERROR(VLOOKUP(D747,[3]Trading!D:E,2,FALSE),VLOOKUP(A747,[3]Trading!A:E,5,TRUE)),0)</f>
        <v>0</v>
      </c>
      <c r="I747" s="25">
        <f t="shared" si="47"/>
        <v>309.50759999999991</v>
      </c>
      <c r="J747" s="24">
        <f>IFERROR(VLOOKUP(D747,[3]Total!D:E,2,FALSE),VLOOKUP(A747,[3]Total!A:E,5,FALSE))</f>
        <v>2657.2629999999999</v>
      </c>
    </row>
    <row r="748" spans="1:10">
      <c r="A748" s="70" t="str">
        <f t="shared" si="44"/>
        <v>19874</v>
      </c>
      <c r="B748">
        <f t="shared" si="45"/>
        <v>1987</v>
      </c>
      <c r="C748">
        <f t="shared" si="46"/>
        <v>4</v>
      </c>
      <c r="D748" s="71">
        <v>31882</v>
      </c>
      <c r="E748" s="24">
        <f>IFERROR(VLOOKUP(D748,[3]Securities!$D:$E,2,FALSE),VLOOKUP(A748,[3]Securities!$A:$E,5,FALSE))</f>
        <v>507.94380000000001</v>
      </c>
      <c r="F748" s="24">
        <f>VLOOKUP(D748,[3]Loans!$A:$B,2,FALSE)</f>
        <v>1605.999</v>
      </c>
      <c r="G748" s="24">
        <f>VLOOKUP(D748,[3]Cash!$A:$B,2,FALSE)</f>
        <v>248.91220000000001</v>
      </c>
      <c r="H748" s="24">
        <f>IFERROR(IFERROR(VLOOKUP(D748,[3]Trading!D:E,2,FALSE),VLOOKUP(A748,[3]Trading!A:E,5,TRUE)),0)</f>
        <v>0</v>
      </c>
      <c r="I748" s="25">
        <f t="shared" si="47"/>
        <v>315.25489999999991</v>
      </c>
      <c r="J748" s="24">
        <f>IFERROR(VLOOKUP(D748,[3]Total!D:E,2,FALSE),VLOOKUP(A748,[3]Total!A:E,5,FALSE))</f>
        <v>2678.1098999999999</v>
      </c>
    </row>
    <row r="749" spans="1:10">
      <c r="A749" s="70" t="str">
        <f t="shared" si="44"/>
        <v>19874</v>
      </c>
      <c r="B749">
        <f t="shared" si="45"/>
        <v>1987</v>
      </c>
      <c r="C749">
        <f t="shared" si="46"/>
        <v>4</v>
      </c>
      <c r="D749" s="71">
        <v>31889</v>
      </c>
      <c r="E749" s="24">
        <f>IFERROR(VLOOKUP(D749,[3]Securities!$D:$E,2,FALSE),VLOOKUP(A749,[3]Securities!$A:$E,5,FALSE))</f>
        <v>507.94380000000001</v>
      </c>
      <c r="F749" s="24">
        <f>VLOOKUP(D749,[3]Loans!$A:$B,2,FALSE)</f>
        <v>1607.4618</v>
      </c>
      <c r="G749" s="24">
        <f>VLOOKUP(D749,[3]Cash!$A:$B,2,FALSE)</f>
        <v>241.31559999999999</v>
      </c>
      <c r="H749" s="24">
        <f>IFERROR(IFERROR(VLOOKUP(D749,[3]Trading!D:E,2,FALSE),VLOOKUP(A749,[3]Trading!A:E,5,TRUE)),0)</f>
        <v>0</v>
      </c>
      <c r="I749" s="25">
        <f t="shared" si="47"/>
        <v>321.3116</v>
      </c>
      <c r="J749" s="24">
        <f>IFERROR(VLOOKUP(D749,[3]Total!D:E,2,FALSE),VLOOKUP(A749,[3]Total!A:E,5,FALSE))</f>
        <v>2678.0328</v>
      </c>
    </row>
    <row r="750" spans="1:10">
      <c r="A750" s="70" t="str">
        <f t="shared" si="44"/>
        <v>19874</v>
      </c>
      <c r="B750">
        <f t="shared" si="45"/>
        <v>1987</v>
      </c>
      <c r="C750">
        <f t="shared" si="46"/>
        <v>4</v>
      </c>
      <c r="D750" s="71">
        <v>31896</v>
      </c>
      <c r="E750" s="24">
        <f>IFERROR(VLOOKUP(D750,[3]Securities!$D:$E,2,FALSE),VLOOKUP(A750,[3]Securities!$A:$E,5,FALSE))</f>
        <v>507.94380000000001</v>
      </c>
      <c r="F750" s="24">
        <f>VLOOKUP(D750,[3]Loans!$A:$B,2,FALSE)</f>
        <v>1606.6043</v>
      </c>
      <c r="G750" s="24">
        <f>VLOOKUP(D750,[3]Cash!$A:$B,2,FALSE)</f>
        <v>229.03399999999999</v>
      </c>
      <c r="H750" s="24">
        <f>IFERROR(IFERROR(VLOOKUP(D750,[3]Trading!D:E,2,FALSE),VLOOKUP(A750,[3]Trading!A:E,5,TRUE)),0)</f>
        <v>0</v>
      </c>
      <c r="I750" s="25">
        <f t="shared" si="47"/>
        <v>313.80040000000008</v>
      </c>
      <c r="J750" s="24">
        <f>IFERROR(VLOOKUP(D750,[3]Total!D:E,2,FALSE),VLOOKUP(A750,[3]Total!A:E,5,FALSE))</f>
        <v>2657.3825000000002</v>
      </c>
    </row>
    <row r="751" spans="1:10">
      <c r="A751" s="70" t="str">
        <f t="shared" si="44"/>
        <v>19875</v>
      </c>
      <c r="B751">
        <f t="shared" si="45"/>
        <v>1987</v>
      </c>
      <c r="C751">
        <f t="shared" si="46"/>
        <v>5</v>
      </c>
      <c r="D751" s="71">
        <v>31903</v>
      </c>
      <c r="E751" s="24">
        <f>IFERROR(VLOOKUP(D751,[3]Securities!$D:$E,2,FALSE),VLOOKUP(A751,[3]Securities!$A:$E,5,FALSE))</f>
        <v>512.0222</v>
      </c>
      <c r="F751" s="24">
        <f>VLOOKUP(D751,[3]Loans!$A:$B,2,FALSE)</f>
        <v>1605.9150999999999</v>
      </c>
      <c r="G751" s="24">
        <f>VLOOKUP(D751,[3]Cash!$A:$B,2,FALSE)</f>
        <v>233.57239999999999</v>
      </c>
      <c r="H751" s="24">
        <f>IFERROR(IFERROR(VLOOKUP(D751,[3]Trading!D:E,2,FALSE),VLOOKUP(A751,[3]Trading!A:E,5,TRUE)),0)</f>
        <v>0</v>
      </c>
      <c r="I751" s="25">
        <f t="shared" si="47"/>
        <v>315.20170000000007</v>
      </c>
      <c r="J751" s="24">
        <f>IFERROR(VLOOKUP(D751,[3]Total!D:E,2,FALSE),VLOOKUP(A751,[3]Total!A:E,5,FALSE))</f>
        <v>2666.7114000000001</v>
      </c>
    </row>
    <row r="752" spans="1:10">
      <c r="A752" s="70" t="str">
        <f t="shared" si="44"/>
        <v>19875</v>
      </c>
      <c r="B752">
        <f t="shared" si="45"/>
        <v>1987</v>
      </c>
      <c r="C752">
        <f t="shared" si="46"/>
        <v>5</v>
      </c>
      <c r="D752" s="71">
        <v>31910</v>
      </c>
      <c r="E752" s="24">
        <f>IFERROR(VLOOKUP(D752,[3]Securities!$D:$E,2,FALSE),VLOOKUP(A752,[3]Securities!$A:$E,5,FALSE))</f>
        <v>512.0222</v>
      </c>
      <c r="F752" s="24">
        <f>VLOOKUP(D752,[3]Loans!$A:$B,2,FALSE)</f>
        <v>1605.8352</v>
      </c>
      <c r="G752" s="24">
        <f>VLOOKUP(D752,[3]Cash!$A:$B,2,FALSE)</f>
        <v>234.40629999999999</v>
      </c>
      <c r="H752" s="24">
        <f>IFERROR(IFERROR(VLOOKUP(D752,[3]Trading!D:E,2,FALSE),VLOOKUP(A752,[3]Trading!A:E,5,TRUE)),0)</f>
        <v>0</v>
      </c>
      <c r="I752" s="25">
        <f t="shared" si="47"/>
        <v>315.11770000000024</v>
      </c>
      <c r="J752" s="24">
        <f>IFERROR(VLOOKUP(D752,[3]Total!D:E,2,FALSE),VLOOKUP(A752,[3]Total!A:E,5,FALSE))</f>
        <v>2667.3814000000002</v>
      </c>
    </row>
    <row r="753" spans="1:10">
      <c r="A753" s="70" t="str">
        <f t="shared" si="44"/>
        <v>19875</v>
      </c>
      <c r="B753">
        <f t="shared" si="45"/>
        <v>1987</v>
      </c>
      <c r="C753">
        <f t="shared" si="46"/>
        <v>5</v>
      </c>
      <c r="D753" s="71">
        <v>31917</v>
      </c>
      <c r="E753" s="24">
        <f>IFERROR(VLOOKUP(D753,[3]Securities!$D:$E,2,FALSE),VLOOKUP(A753,[3]Securities!$A:$E,5,FALSE))</f>
        <v>512.0222</v>
      </c>
      <c r="F753" s="24">
        <f>VLOOKUP(D753,[3]Loans!$A:$B,2,FALSE)</f>
        <v>1611.8543</v>
      </c>
      <c r="G753" s="24">
        <f>VLOOKUP(D753,[3]Cash!$A:$B,2,FALSE)</f>
        <v>233.08760000000001</v>
      </c>
      <c r="H753" s="24">
        <f>IFERROR(IFERROR(VLOOKUP(D753,[3]Trading!D:E,2,FALSE),VLOOKUP(A753,[3]Trading!A:E,5,TRUE)),0)</f>
        <v>0</v>
      </c>
      <c r="I753" s="25">
        <f t="shared" si="47"/>
        <v>322.0930000000003</v>
      </c>
      <c r="J753" s="24">
        <f>IFERROR(VLOOKUP(D753,[3]Total!D:E,2,FALSE),VLOOKUP(A753,[3]Total!A:E,5,FALSE))</f>
        <v>2679.0571</v>
      </c>
    </row>
    <row r="754" spans="1:10">
      <c r="A754" s="70" t="str">
        <f t="shared" si="44"/>
        <v>19875</v>
      </c>
      <c r="B754">
        <f t="shared" si="45"/>
        <v>1987</v>
      </c>
      <c r="C754">
        <f t="shared" si="46"/>
        <v>5</v>
      </c>
      <c r="D754" s="71">
        <v>31924</v>
      </c>
      <c r="E754" s="24">
        <f>IFERROR(VLOOKUP(D754,[3]Securities!$D:$E,2,FALSE),VLOOKUP(A754,[3]Securities!$A:$E,5,FALSE))</f>
        <v>512.0222</v>
      </c>
      <c r="F754" s="24">
        <f>VLOOKUP(D754,[3]Loans!$A:$B,2,FALSE)</f>
        <v>1611.6387999999999</v>
      </c>
      <c r="G754" s="24">
        <f>VLOOKUP(D754,[3]Cash!$A:$B,2,FALSE)</f>
        <v>246.4246</v>
      </c>
      <c r="H754" s="24">
        <f>IFERROR(IFERROR(VLOOKUP(D754,[3]Trading!D:E,2,FALSE),VLOOKUP(A754,[3]Trading!A:E,5,TRUE)),0)</f>
        <v>0</v>
      </c>
      <c r="I754" s="25">
        <f t="shared" si="47"/>
        <v>328.85429999999997</v>
      </c>
      <c r="J754" s="24">
        <f>IFERROR(VLOOKUP(D754,[3]Total!D:E,2,FALSE),VLOOKUP(A754,[3]Total!A:E,5,FALSE))</f>
        <v>2698.9398999999999</v>
      </c>
    </row>
    <row r="755" spans="1:10">
      <c r="A755" s="70" t="str">
        <f t="shared" si="44"/>
        <v>19876</v>
      </c>
      <c r="B755">
        <f t="shared" si="45"/>
        <v>1987</v>
      </c>
      <c r="C755">
        <f t="shared" si="46"/>
        <v>6</v>
      </c>
      <c r="D755" s="71">
        <v>31931</v>
      </c>
      <c r="E755" s="24">
        <f>IFERROR(VLOOKUP(D755,[3]Securities!$D:$E,2,FALSE),VLOOKUP(A755,[3]Securities!$A:$E,5,FALSE))</f>
        <v>512.76739999999995</v>
      </c>
      <c r="F755" s="24">
        <f>VLOOKUP(D755,[3]Loans!$A:$B,2,FALSE)</f>
        <v>1610.8164999999999</v>
      </c>
      <c r="G755" s="24">
        <f>VLOOKUP(D755,[3]Cash!$A:$B,2,FALSE)</f>
        <v>226.28700000000001</v>
      </c>
      <c r="H755" s="24">
        <f>IFERROR(IFERROR(VLOOKUP(D755,[3]Trading!D:E,2,FALSE),VLOOKUP(A755,[3]Trading!A:E,5,TRUE)),0)</f>
        <v>0</v>
      </c>
      <c r="I755" s="25">
        <f t="shared" si="47"/>
        <v>316.46790000000055</v>
      </c>
      <c r="J755" s="24">
        <f>IFERROR(VLOOKUP(D755,[3]Total!D:E,2,FALSE),VLOOKUP(A755,[3]Total!A:E,5,FALSE))</f>
        <v>2666.3388</v>
      </c>
    </row>
    <row r="756" spans="1:10">
      <c r="A756" s="70" t="str">
        <f t="shared" si="44"/>
        <v>19876</v>
      </c>
      <c r="B756">
        <f t="shared" si="45"/>
        <v>1987</v>
      </c>
      <c r="C756">
        <f t="shared" si="46"/>
        <v>6</v>
      </c>
      <c r="D756" s="71">
        <v>31938</v>
      </c>
      <c r="E756" s="24">
        <f>IFERROR(VLOOKUP(D756,[3]Securities!$D:$E,2,FALSE),VLOOKUP(A756,[3]Securities!$A:$E,5,FALSE))</f>
        <v>512.76739999999995</v>
      </c>
      <c r="F756" s="24">
        <f>VLOOKUP(D756,[3]Loans!$A:$B,2,FALSE)</f>
        <v>1615.2475999999999</v>
      </c>
      <c r="G756" s="24">
        <f>VLOOKUP(D756,[3]Cash!$A:$B,2,FALSE)</f>
        <v>242.5796</v>
      </c>
      <c r="H756" s="24">
        <f>IFERROR(IFERROR(VLOOKUP(D756,[3]Trading!D:E,2,FALSE),VLOOKUP(A756,[3]Trading!A:E,5,TRUE)),0)</f>
        <v>0</v>
      </c>
      <c r="I756" s="25">
        <f t="shared" si="47"/>
        <v>310.19700000000012</v>
      </c>
      <c r="J756" s="24">
        <f>IFERROR(VLOOKUP(D756,[3]Total!D:E,2,FALSE),VLOOKUP(A756,[3]Total!A:E,5,FALSE))</f>
        <v>2680.7916</v>
      </c>
    </row>
    <row r="757" spans="1:10">
      <c r="A757" s="70" t="str">
        <f t="shared" si="44"/>
        <v>19876</v>
      </c>
      <c r="B757">
        <f t="shared" si="45"/>
        <v>1987</v>
      </c>
      <c r="C757">
        <f t="shared" si="46"/>
        <v>6</v>
      </c>
      <c r="D757" s="71">
        <v>31945</v>
      </c>
      <c r="E757" s="24">
        <f>IFERROR(VLOOKUP(D757,[3]Securities!$D:$E,2,FALSE),VLOOKUP(A757,[3]Securities!$A:$E,5,FALSE))</f>
        <v>512.76739999999995</v>
      </c>
      <c r="F757" s="24">
        <f>VLOOKUP(D757,[3]Loans!$A:$B,2,FALSE)</f>
        <v>1616.9684</v>
      </c>
      <c r="G757" s="24">
        <f>VLOOKUP(D757,[3]Cash!$A:$B,2,FALSE)</f>
        <v>230.35810000000001</v>
      </c>
      <c r="H757" s="24">
        <f>IFERROR(IFERROR(VLOOKUP(D757,[3]Trading!D:E,2,FALSE),VLOOKUP(A757,[3]Trading!A:E,5,TRUE)),0)</f>
        <v>0</v>
      </c>
      <c r="I757" s="25">
        <f t="shared" si="47"/>
        <v>306.63640000000032</v>
      </c>
      <c r="J757" s="24">
        <f>IFERROR(VLOOKUP(D757,[3]Total!D:E,2,FALSE),VLOOKUP(A757,[3]Total!A:E,5,FALSE))</f>
        <v>2666.7303000000002</v>
      </c>
    </row>
    <row r="758" spans="1:10">
      <c r="A758" s="70" t="str">
        <f t="shared" si="44"/>
        <v>19876</v>
      </c>
      <c r="B758">
        <f t="shared" si="45"/>
        <v>1987</v>
      </c>
      <c r="C758">
        <f t="shared" si="46"/>
        <v>6</v>
      </c>
      <c r="D758" s="71">
        <v>31952</v>
      </c>
      <c r="E758" s="24">
        <f>IFERROR(VLOOKUP(D758,[3]Securities!$D:$E,2,FALSE),VLOOKUP(A758,[3]Securities!$A:$E,5,FALSE))</f>
        <v>512.76739999999995</v>
      </c>
      <c r="F758" s="24">
        <f>VLOOKUP(D758,[3]Loans!$A:$B,2,FALSE)</f>
        <v>1617.3182999999999</v>
      </c>
      <c r="G758" s="24">
        <f>VLOOKUP(D758,[3]Cash!$A:$B,2,FALSE)</f>
        <v>247.0189</v>
      </c>
      <c r="H758" s="24">
        <f>IFERROR(IFERROR(VLOOKUP(D758,[3]Trading!D:E,2,FALSE),VLOOKUP(A758,[3]Trading!A:E,5,TRUE)),0)</f>
        <v>0</v>
      </c>
      <c r="I758" s="25">
        <f t="shared" si="47"/>
        <v>315.60590000000047</v>
      </c>
      <c r="J758" s="24">
        <f>IFERROR(VLOOKUP(D758,[3]Total!D:E,2,FALSE),VLOOKUP(A758,[3]Total!A:E,5,FALSE))</f>
        <v>2692.7105000000001</v>
      </c>
    </row>
    <row r="759" spans="1:10">
      <c r="A759" s="70" t="str">
        <f t="shared" si="44"/>
        <v>19877</v>
      </c>
      <c r="B759">
        <f t="shared" si="45"/>
        <v>1987</v>
      </c>
      <c r="C759">
        <f t="shared" si="46"/>
        <v>7</v>
      </c>
      <c r="D759" s="71">
        <v>31959</v>
      </c>
      <c r="E759" s="24">
        <f>IFERROR(VLOOKUP(D759,[3]Securities!$D:$E,2,FALSE),VLOOKUP(A759,[3]Securities!$A:$E,5,FALSE))</f>
        <v>514.63139999999999</v>
      </c>
      <c r="F759" s="24">
        <f>VLOOKUP(D759,[3]Loans!$A:$B,2,FALSE)</f>
        <v>1613.84</v>
      </c>
      <c r="G759" s="24">
        <f>VLOOKUP(D759,[3]Cash!$A:$B,2,FALSE)</f>
        <v>242.1283</v>
      </c>
      <c r="H759" s="24">
        <f>IFERROR(IFERROR(VLOOKUP(D759,[3]Trading!D:E,2,FALSE),VLOOKUP(A759,[3]Trading!A:E,5,TRUE)),0)</f>
        <v>0</v>
      </c>
      <c r="I759" s="25">
        <f t="shared" si="47"/>
        <v>311.45250000000033</v>
      </c>
      <c r="J759" s="24">
        <f>IFERROR(VLOOKUP(D759,[3]Total!D:E,2,FALSE),VLOOKUP(A759,[3]Total!A:E,5,FALSE))</f>
        <v>2682.0522000000001</v>
      </c>
    </row>
    <row r="760" spans="1:10">
      <c r="A760" s="70" t="str">
        <f t="shared" si="44"/>
        <v>19877</v>
      </c>
      <c r="B760">
        <f t="shared" si="45"/>
        <v>1987</v>
      </c>
      <c r="C760">
        <f t="shared" si="46"/>
        <v>7</v>
      </c>
      <c r="D760" s="71">
        <v>31966</v>
      </c>
      <c r="E760" s="24">
        <f>IFERROR(VLOOKUP(D760,[3]Securities!$D:$E,2,FALSE),VLOOKUP(A760,[3]Securities!$A:$E,5,FALSE))</f>
        <v>514.63139999999999</v>
      </c>
      <c r="F760" s="24">
        <f>VLOOKUP(D760,[3]Loans!$A:$B,2,FALSE)</f>
        <v>1617.1678999999999</v>
      </c>
      <c r="G760" s="24">
        <f>VLOOKUP(D760,[3]Cash!$A:$B,2,FALSE)</f>
        <v>226.4468</v>
      </c>
      <c r="H760" s="24">
        <f>IFERROR(IFERROR(VLOOKUP(D760,[3]Trading!D:E,2,FALSE),VLOOKUP(A760,[3]Trading!A:E,5,TRUE)),0)</f>
        <v>0</v>
      </c>
      <c r="I760" s="25">
        <f t="shared" si="47"/>
        <v>301.7497000000003</v>
      </c>
      <c r="J760" s="24">
        <f>IFERROR(VLOOKUP(D760,[3]Total!D:E,2,FALSE),VLOOKUP(A760,[3]Total!A:E,5,FALSE))</f>
        <v>2659.9958000000001</v>
      </c>
    </row>
    <row r="761" spans="1:10">
      <c r="A761" s="70" t="str">
        <f t="shared" si="44"/>
        <v>19877</v>
      </c>
      <c r="B761">
        <f t="shared" si="45"/>
        <v>1987</v>
      </c>
      <c r="C761">
        <f t="shared" si="46"/>
        <v>7</v>
      </c>
      <c r="D761" s="71">
        <v>31973</v>
      </c>
      <c r="E761" s="24">
        <f>IFERROR(VLOOKUP(D761,[3]Securities!$D:$E,2,FALSE),VLOOKUP(A761,[3]Securities!$A:$E,5,FALSE))</f>
        <v>514.63139999999999</v>
      </c>
      <c r="F761" s="24">
        <f>VLOOKUP(D761,[3]Loans!$A:$B,2,FALSE)</f>
        <v>1620.5325</v>
      </c>
      <c r="G761" s="24">
        <f>VLOOKUP(D761,[3]Cash!$A:$B,2,FALSE)</f>
        <v>236.50559999999999</v>
      </c>
      <c r="H761" s="24">
        <f>IFERROR(IFERROR(VLOOKUP(D761,[3]Trading!D:E,2,FALSE),VLOOKUP(A761,[3]Trading!A:E,5,TRUE)),0)</f>
        <v>0</v>
      </c>
      <c r="I761" s="25">
        <f t="shared" si="47"/>
        <v>315.75540000000001</v>
      </c>
      <c r="J761" s="24">
        <f>IFERROR(VLOOKUP(D761,[3]Total!D:E,2,FALSE),VLOOKUP(A761,[3]Total!A:E,5,FALSE))</f>
        <v>2687.4249</v>
      </c>
    </row>
    <row r="762" spans="1:10">
      <c r="A762" s="70" t="str">
        <f t="shared" si="44"/>
        <v>19877</v>
      </c>
      <c r="B762">
        <f t="shared" si="45"/>
        <v>1987</v>
      </c>
      <c r="C762">
        <f t="shared" si="46"/>
        <v>7</v>
      </c>
      <c r="D762" s="71">
        <v>31980</v>
      </c>
      <c r="E762" s="24">
        <f>IFERROR(VLOOKUP(D762,[3]Securities!$D:$E,2,FALSE),VLOOKUP(A762,[3]Securities!$A:$E,5,FALSE))</f>
        <v>514.63139999999999</v>
      </c>
      <c r="F762" s="24">
        <f>VLOOKUP(D762,[3]Loans!$A:$B,2,FALSE)</f>
        <v>1618.4665</v>
      </c>
      <c r="G762" s="24">
        <f>VLOOKUP(D762,[3]Cash!$A:$B,2,FALSE)</f>
        <v>235.43629999999999</v>
      </c>
      <c r="H762" s="24">
        <f>IFERROR(IFERROR(VLOOKUP(D762,[3]Trading!D:E,2,FALSE),VLOOKUP(A762,[3]Trading!A:E,5,TRUE)),0)</f>
        <v>0</v>
      </c>
      <c r="I762" s="25">
        <f t="shared" si="47"/>
        <v>307.99460000000045</v>
      </c>
      <c r="J762" s="24">
        <f>IFERROR(VLOOKUP(D762,[3]Total!D:E,2,FALSE),VLOOKUP(A762,[3]Total!A:E,5,FALSE))</f>
        <v>2676.5288</v>
      </c>
    </row>
    <row r="763" spans="1:10">
      <c r="A763" s="70" t="str">
        <f t="shared" si="44"/>
        <v>19877</v>
      </c>
      <c r="B763">
        <f t="shared" si="45"/>
        <v>1987</v>
      </c>
      <c r="C763">
        <f t="shared" si="46"/>
        <v>7</v>
      </c>
      <c r="D763" s="71">
        <v>31987</v>
      </c>
      <c r="E763" s="24">
        <f>IFERROR(VLOOKUP(D763,[3]Securities!$D:$E,2,FALSE),VLOOKUP(A763,[3]Securities!$A:$E,5,FALSE))</f>
        <v>514.63139999999999</v>
      </c>
      <c r="F763" s="24">
        <f>VLOOKUP(D763,[3]Loans!$A:$B,2,FALSE)</f>
        <v>1621.6895999999999</v>
      </c>
      <c r="G763" s="24">
        <f>VLOOKUP(D763,[3]Cash!$A:$B,2,FALSE)</f>
        <v>228.70140000000001</v>
      </c>
      <c r="H763" s="24">
        <f>IFERROR(IFERROR(VLOOKUP(D763,[3]Trading!D:E,2,FALSE),VLOOKUP(A763,[3]Trading!A:E,5,TRUE)),0)</f>
        <v>0</v>
      </c>
      <c r="I763" s="25">
        <f t="shared" si="47"/>
        <v>307.86570000000029</v>
      </c>
      <c r="J763" s="24">
        <f>IFERROR(VLOOKUP(D763,[3]Total!D:E,2,FALSE),VLOOKUP(A763,[3]Total!A:E,5,FALSE))</f>
        <v>2672.8881000000001</v>
      </c>
    </row>
    <row r="764" spans="1:10">
      <c r="A764" s="70" t="str">
        <f t="shared" si="44"/>
        <v>19878</v>
      </c>
      <c r="B764">
        <f t="shared" si="45"/>
        <v>1987</v>
      </c>
      <c r="C764">
        <f t="shared" si="46"/>
        <v>8</v>
      </c>
      <c r="D764" s="71">
        <v>31994</v>
      </c>
      <c r="E764" s="24">
        <f>IFERROR(VLOOKUP(D764,[3]Securities!$D:$E,2,FALSE),VLOOKUP(A764,[3]Securities!$A:$E,5,FALSE))</f>
        <v>517.66309999999999</v>
      </c>
      <c r="F764" s="24">
        <f>VLOOKUP(D764,[3]Loans!$A:$B,2,FALSE)</f>
        <v>1622.3141000000001</v>
      </c>
      <c r="G764" s="24">
        <f>VLOOKUP(D764,[3]Cash!$A:$B,2,FALSE)</f>
        <v>236.5103</v>
      </c>
      <c r="H764" s="24">
        <f>IFERROR(IFERROR(VLOOKUP(D764,[3]Trading!D:E,2,FALSE),VLOOKUP(A764,[3]Trading!A:E,5,TRUE)),0)</f>
        <v>0</v>
      </c>
      <c r="I764" s="25">
        <f t="shared" si="47"/>
        <v>305.6247999999996</v>
      </c>
      <c r="J764" s="24">
        <f>IFERROR(VLOOKUP(D764,[3]Total!D:E,2,FALSE),VLOOKUP(A764,[3]Total!A:E,5,FALSE))</f>
        <v>2682.1122999999998</v>
      </c>
    </row>
    <row r="765" spans="1:10">
      <c r="A765" s="70" t="str">
        <f t="shared" si="44"/>
        <v>19878</v>
      </c>
      <c r="B765">
        <f t="shared" si="45"/>
        <v>1987</v>
      </c>
      <c r="C765">
        <f t="shared" si="46"/>
        <v>8</v>
      </c>
      <c r="D765" s="71">
        <v>32001</v>
      </c>
      <c r="E765" s="24">
        <f>IFERROR(VLOOKUP(D765,[3]Securities!$D:$E,2,FALSE),VLOOKUP(A765,[3]Securities!$A:$E,5,FALSE))</f>
        <v>517.66309999999999</v>
      </c>
      <c r="F765" s="24">
        <f>VLOOKUP(D765,[3]Loans!$A:$B,2,FALSE)</f>
        <v>1627.1751999999999</v>
      </c>
      <c r="G765" s="24">
        <f>VLOOKUP(D765,[3]Cash!$A:$B,2,FALSE)</f>
        <v>237.29079999999999</v>
      </c>
      <c r="H765" s="24">
        <f>IFERROR(IFERROR(VLOOKUP(D765,[3]Trading!D:E,2,FALSE),VLOOKUP(A765,[3]Trading!A:E,5,TRUE)),0)</f>
        <v>0</v>
      </c>
      <c r="I765" s="25">
        <f t="shared" si="47"/>
        <v>312.86490000000003</v>
      </c>
      <c r="J765" s="24">
        <f>IFERROR(VLOOKUP(D765,[3]Total!D:E,2,FALSE),VLOOKUP(A765,[3]Total!A:E,5,FALSE))</f>
        <v>2694.9940000000001</v>
      </c>
    </row>
    <row r="766" spans="1:10">
      <c r="A766" s="70" t="str">
        <f t="shared" si="44"/>
        <v>19878</v>
      </c>
      <c r="B766">
        <f t="shared" si="45"/>
        <v>1987</v>
      </c>
      <c r="C766">
        <f t="shared" si="46"/>
        <v>8</v>
      </c>
      <c r="D766" s="71">
        <v>32008</v>
      </c>
      <c r="E766" s="24">
        <f>IFERROR(VLOOKUP(D766,[3]Securities!$D:$E,2,FALSE),VLOOKUP(A766,[3]Securities!$A:$E,5,FALSE))</f>
        <v>517.66309999999999</v>
      </c>
      <c r="F766" s="24">
        <f>VLOOKUP(D766,[3]Loans!$A:$B,2,FALSE)</f>
        <v>1626.9115999999999</v>
      </c>
      <c r="G766" s="24">
        <f>VLOOKUP(D766,[3]Cash!$A:$B,2,FALSE)</f>
        <v>233.465</v>
      </c>
      <c r="H766" s="24">
        <f>IFERROR(IFERROR(VLOOKUP(D766,[3]Trading!D:E,2,FALSE),VLOOKUP(A766,[3]Trading!A:E,5,TRUE)),0)</f>
        <v>0</v>
      </c>
      <c r="I766" s="25">
        <f t="shared" si="47"/>
        <v>310.26269999999977</v>
      </c>
      <c r="J766" s="24">
        <f>IFERROR(VLOOKUP(D766,[3]Total!D:E,2,FALSE),VLOOKUP(A766,[3]Total!A:E,5,FALSE))</f>
        <v>2688.3024</v>
      </c>
    </row>
    <row r="767" spans="1:10">
      <c r="A767" s="70" t="str">
        <f t="shared" si="44"/>
        <v>19878</v>
      </c>
      <c r="B767">
        <f t="shared" si="45"/>
        <v>1987</v>
      </c>
      <c r="C767">
        <f t="shared" si="46"/>
        <v>8</v>
      </c>
      <c r="D767" s="71">
        <v>32015</v>
      </c>
      <c r="E767" s="24">
        <f>IFERROR(VLOOKUP(D767,[3]Securities!$D:$E,2,FALSE),VLOOKUP(A767,[3]Securities!$A:$E,5,FALSE))</f>
        <v>517.66309999999999</v>
      </c>
      <c r="F767" s="24">
        <f>VLOOKUP(D767,[3]Loans!$A:$B,2,FALSE)</f>
        <v>1631.5586000000001</v>
      </c>
      <c r="G767" s="24">
        <f>VLOOKUP(D767,[3]Cash!$A:$B,2,FALSE)</f>
        <v>240.8125</v>
      </c>
      <c r="H767" s="24">
        <f>IFERROR(IFERROR(VLOOKUP(D767,[3]Trading!D:E,2,FALSE),VLOOKUP(A767,[3]Trading!A:E,5,TRUE)),0)</f>
        <v>0</v>
      </c>
      <c r="I767" s="25">
        <f t="shared" si="47"/>
        <v>326.50529999999981</v>
      </c>
      <c r="J767" s="24">
        <f>IFERROR(VLOOKUP(D767,[3]Total!D:E,2,FALSE),VLOOKUP(A767,[3]Total!A:E,5,FALSE))</f>
        <v>2716.5394999999999</v>
      </c>
    </row>
    <row r="768" spans="1:10">
      <c r="A768" s="70" t="str">
        <f t="shared" si="44"/>
        <v>19879</v>
      </c>
      <c r="B768">
        <f t="shared" si="45"/>
        <v>1987</v>
      </c>
      <c r="C768">
        <f t="shared" si="46"/>
        <v>9</v>
      </c>
      <c r="D768" s="71">
        <v>32022</v>
      </c>
      <c r="E768" s="24">
        <f>IFERROR(VLOOKUP(D768,[3]Securities!$D:$E,2,FALSE),VLOOKUP(A768,[3]Securities!$A:$E,5,FALSE))</f>
        <v>520.63109999999995</v>
      </c>
      <c r="F768" s="24">
        <f>VLOOKUP(D768,[3]Loans!$A:$B,2,FALSE)</f>
        <v>1633.0596</v>
      </c>
      <c r="G768" s="24">
        <f>VLOOKUP(D768,[3]Cash!$A:$B,2,FALSE)</f>
        <v>219.2458</v>
      </c>
      <c r="H768" s="24">
        <f>IFERROR(IFERROR(VLOOKUP(D768,[3]Trading!D:E,2,FALSE),VLOOKUP(A768,[3]Trading!A:E,5,TRUE)),0)</f>
        <v>0</v>
      </c>
      <c r="I768" s="25">
        <f t="shared" si="47"/>
        <v>300.96149999999989</v>
      </c>
      <c r="J768" s="24">
        <f>IFERROR(VLOOKUP(D768,[3]Total!D:E,2,FALSE),VLOOKUP(A768,[3]Total!A:E,5,FALSE))</f>
        <v>2673.8980000000001</v>
      </c>
    </row>
    <row r="769" spans="1:10">
      <c r="A769" s="70" t="str">
        <f t="shared" si="44"/>
        <v>19879</v>
      </c>
      <c r="B769">
        <f t="shared" si="45"/>
        <v>1987</v>
      </c>
      <c r="C769">
        <f t="shared" si="46"/>
        <v>9</v>
      </c>
      <c r="D769" s="71">
        <v>32029</v>
      </c>
      <c r="E769" s="24">
        <f>IFERROR(VLOOKUP(D769,[3]Securities!$D:$E,2,FALSE),VLOOKUP(A769,[3]Securities!$A:$E,5,FALSE))</f>
        <v>520.63109999999995</v>
      </c>
      <c r="F769" s="24">
        <f>VLOOKUP(D769,[3]Loans!$A:$B,2,FALSE)</f>
        <v>1640.9127000000001</v>
      </c>
      <c r="G769" s="24">
        <f>VLOOKUP(D769,[3]Cash!$A:$B,2,FALSE)</f>
        <v>237.3399</v>
      </c>
      <c r="H769" s="24">
        <f>IFERROR(IFERROR(VLOOKUP(D769,[3]Trading!D:E,2,FALSE),VLOOKUP(A769,[3]Trading!A:E,5,TRUE)),0)</f>
        <v>0</v>
      </c>
      <c r="I769" s="25">
        <f t="shared" si="47"/>
        <v>314.32830000000013</v>
      </c>
      <c r="J769" s="24">
        <f>IFERROR(VLOOKUP(D769,[3]Total!D:E,2,FALSE),VLOOKUP(A769,[3]Total!A:E,5,FALSE))</f>
        <v>2713.212</v>
      </c>
    </row>
    <row r="770" spans="1:10">
      <c r="A770" s="70" t="str">
        <f t="shared" si="44"/>
        <v>19879</v>
      </c>
      <c r="B770">
        <f t="shared" si="45"/>
        <v>1987</v>
      </c>
      <c r="C770">
        <f t="shared" si="46"/>
        <v>9</v>
      </c>
      <c r="D770" s="71">
        <v>32036</v>
      </c>
      <c r="E770" s="24">
        <f>IFERROR(VLOOKUP(D770,[3]Securities!$D:$E,2,FALSE),VLOOKUP(A770,[3]Securities!$A:$E,5,FALSE))</f>
        <v>520.63109999999995</v>
      </c>
      <c r="F770" s="24">
        <f>VLOOKUP(D770,[3]Loans!$A:$B,2,FALSE)</f>
        <v>1647.9964</v>
      </c>
      <c r="G770" s="24">
        <f>VLOOKUP(D770,[3]Cash!$A:$B,2,FALSE)</f>
        <v>237.40280000000001</v>
      </c>
      <c r="H770" s="24">
        <f>IFERROR(IFERROR(VLOOKUP(D770,[3]Trading!D:E,2,FALSE),VLOOKUP(A770,[3]Trading!A:E,5,TRUE)),0)</f>
        <v>0</v>
      </c>
      <c r="I770" s="25">
        <f t="shared" si="47"/>
        <v>310.05380000000014</v>
      </c>
      <c r="J770" s="24">
        <f>IFERROR(VLOOKUP(D770,[3]Total!D:E,2,FALSE),VLOOKUP(A770,[3]Total!A:E,5,FALSE))</f>
        <v>2716.0841</v>
      </c>
    </row>
    <row r="771" spans="1:10">
      <c r="A771" s="70" t="str">
        <f t="shared" ref="A771:A834" si="48">B771&amp;C771</f>
        <v>19879</v>
      </c>
      <c r="B771">
        <f t="shared" si="45"/>
        <v>1987</v>
      </c>
      <c r="C771">
        <f t="shared" si="46"/>
        <v>9</v>
      </c>
      <c r="D771" s="71">
        <v>32043</v>
      </c>
      <c r="E771" s="24">
        <f>IFERROR(VLOOKUP(D771,[3]Securities!$D:$E,2,FALSE),VLOOKUP(A771,[3]Securities!$A:$E,5,FALSE))</f>
        <v>520.63109999999995</v>
      </c>
      <c r="F771" s="24">
        <f>VLOOKUP(D771,[3]Loans!$A:$B,2,FALSE)</f>
        <v>1648.4956</v>
      </c>
      <c r="G771" s="24">
        <f>VLOOKUP(D771,[3]Cash!$A:$B,2,FALSE)</f>
        <v>234.4528</v>
      </c>
      <c r="H771" s="24">
        <f>IFERROR(IFERROR(VLOOKUP(D771,[3]Trading!D:E,2,FALSE),VLOOKUP(A771,[3]Trading!A:E,5,TRUE)),0)</f>
        <v>0</v>
      </c>
      <c r="I771" s="25">
        <f t="shared" si="47"/>
        <v>321.74040000000014</v>
      </c>
      <c r="J771" s="24">
        <f>IFERROR(VLOOKUP(D771,[3]Total!D:E,2,FALSE),VLOOKUP(A771,[3]Total!A:E,5,FALSE))</f>
        <v>2725.3199</v>
      </c>
    </row>
    <row r="772" spans="1:10">
      <c r="A772" s="70" t="str">
        <f t="shared" si="48"/>
        <v>19879</v>
      </c>
      <c r="B772">
        <f t="shared" ref="B772:B835" si="49">YEAR(D772)</f>
        <v>1987</v>
      </c>
      <c r="C772">
        <f t="shared" ref="C772:C835" si="50">MONTH(D772)</f>
        <v>9</v>
      </c>
      <c r="D772" s="71">
        <v>32050</v>
      </c>
      <c r="E772" s="24">
        <f>IFERROR(VLOOKUP(D772,[3]Securities!$D:$E,2,FALSE),VLOOKUP(A772,[3]Securities!$A:$E,5,FALSE))</f>
        <v>520.63109999999995</v>
      </c>
      <c r="F772" s="24">
        <f>VLOOKUP(D772,[3]Loans!$A:$B,2,FALSE)</f>
        <v>1658.8493000000001</v>
      </c>
      <c r="G772" s="24">
        <f>VLOOKUP(D772,[3]Cash!$A:$B,2,FALSE)</f>
        <v>236.2885</v>
      </c>
      <c r="H772" s="24">
        <f>IFERROR(IFERROR(VLOOKUP(D772,[3]Trading!D:E,2,FALSE),VLOOKUP(A772,[3]Trading!A:E,5,TRUE)),0)</f>
        <v>0</v>
      </c>
      <c r="I772" s="25">
        <f t="shared" si="47"/>
        <v>312.53470000000016</v>
      </c>
      <c r="J772" s="24">
        <f>IFERROR(VLOOKUP(D772,[3]Total!D:E,2,FALSE),VLOOKUP(A772,[3]Total!A:E,5,FALSE))</f>
        <v>2728.3036000000002</v>
      </c>
    </row>
    <row r="773" spans="1:10">
      <c r="A773" s="70" t="str">
        <f t="shared" si="48"/>
        <v>198710</v>
      </c>
      <c r="B773">
        <f t="shared" si="49"/>
        <v>1987</v>
      </c>
      <c r="C773">
        <f t="shared" si="50"/>
        <v>10</v>
      </c>
      <c r="D773" s="71">
        <v>32057</v>
      </c>
      <c r="E773" s="24">
        <f>IFERROR(VLOOKUP(D773,[3]Securities!$D:$E,2,FALSE),VLOOKUP(A773,[3]Securities!$A:$E,5,FALSE))</f>
        <v>519.83370000000002</v>
      </c>
      <c r="F773" s="24">
        <f>VLOOKUP(D773,[3]Loans!$A:$B,2,FALSE)</f>
        <v>1653.6576</v>
      </c>
      <c r="G773" s="24">
        <f>VLOOKUP(D773,[3]Cash!$A:$B,2,FALSE)</f>
        <v>228.3193</v>
      </c>
      <c r="H773" s="24">
        <f>IFERROR(IFERROR(VLOOKUP(D773,[3]Trading!D:E,2,FALSE),VLOOKUP(A773,[3]Trading!A:E,5,TRUE)),0)</f>
        <v>0</v>
      </c>
      <c r="I773" s="25">
        <f t="shared" ref="I773:I836" si="51">J773-SUM(E773:H773)</f>
        <v>313.2846999999997</v>
      </c>
      <c r="J773" s="24">
        <f>IFERROR(VLOOKUP(D773,[3]Total!D:E,2,FALSE),VLOOKUP(A773,[3]Total!A:E,5,FALSE))</f>
        <v>2715.0953</v>
      </c>
    </row>
    <row r="774" spans="1:10">
      <c r="A774" s="70" t="str">
        <f t="shared" si="48"/>
        <v>198710</v>
      </c>
      <c r="B774">
        <f t="shared" si="49"/>
        <v>1987</v>
      </c>
      <c r="C774">
        <f t="shared" si="50"/>
        <v>10</v>
      </c>
      <c r="D774" s="71">
        <v>32064</v>
      </c>
      <c r="E774" s="24">
        <f>IFERROR(VLOOKUP(D774,[3]Securities!$D:$E,2,FALSE),VLOOKUP(A774,[3]Securities!$A:$E,5,FALSE))</f>
        <v>519.83370000000002</v>
      </c>
      <c r="F774" s="24">
        <f>VLOOKUP(D774,[3]Loans!$A:$B,2,FALSE)</f>
        <v>1656.1956</v>
      </c>
      <c r="G774" s="24">
        <f>VLOOKUP(D774,[3]Cash!$A:$B,2,FALSE)</f>
        <v>235.86349999999999</v>
      </c>
      <c r="H774" s="24">
        <f>IFERROR(IFERROR(VLOOKUP(D774,[3]Trading!D:E,2,FALSE),VLOOKUP(A774,[3]Trading!A:E,5,TRUE)),0)</f>
        <v>0</v>
      </c>
      <c r="I774" s="25">
        <f t="shared" si="51"/>
        <v>314.67349999999988</v>
      </c>
      <c r="J774" s="24">
        <f>IFERROR(VLOOKUP(D774,[3]Total!D:E,2,FALSE),VLOOKUP(A774,[3]Total!A:E,5,FALSE))</f>
        <v>2726.5663</v>
      </c>
    </row>
    <row r="775" spans="1:10">
      <c r="A775" s="70" t="str">
        <f t="shared" si="48"/>
        <v>198710</v>
      </c>
      <c r="B775">
        <f t="shared" si="49"/>
        <v>1987</v>
      </c>
      <c r="C775">
        <f t="shared" si="50"/>
        <v>10</v>
      </c>
      <c r="D775" s="71">
        <v>32071</v>
      </c>
      <c r="E775" s="24">
        <f>IFERROR(VLOOKUP(D775,[3]Securities!$D:$E,2,FALSE),VLOOKUP(A775,[3]Securities!$A:$E,5,FALSE))</f>
        <v>519.83370000000002</v>
      </c>
      <c r="F775" s="24">
        <f>VLOOKUP(D775,[3]Loans!$A:$B,2,FALSE)</f>
        <v>1666.9001000000001</v>
      </c>
      <c r="G775" s="24">
        <f>VLOOKUP(D775,[3]Cash!$A:$B,2,FALSE)</f>
        <v>227.97219999999999</v>
      </c>
      <c r="H775" s="24">
        <f>IFERROR(IFERROR(VLOOKUP(D775,[3]Trading!D:E,2,FALSE),VLOOKUP(A775,[3]Trading!A:E,5,TRUE)),0)</f>
        <v>0</v>
      </c>
      <c r="I775" s="25">
        <f t="shared" si="51"/>
        <v>333.87459999999965</v>
      </c>
      <c r="J775" s="24">
        <f>IFERROR(VLOOKUP(D775,[3]Total!D:E,2,FALSE),VLOOKUP(A775,[3]Total!A:E,5,FALSE))</f>
        <v>2748.5805999999998</v>
      </c>
    </row>
    <row r="776" spans="1:10">
      <c r="A776" s="70" t="str">
        <f t="shared" si="48"/>
        <v>198710</v>
      </c>
      <c r="B776">
        <f t="shared" si="49"/>
        <v>1987</v>
      </c>
      <c r="C776">
        <f t="shared" si="50"/>
        <v>10</v>
      </c>
      <c r="D776" s="71">
        <v>32078</v>
      </c>
      <c r="E776" s="24">
        <f>IFERROR(VLOOKUP(D776,[3]Securities!$D:$E,2,FALSE),VLOOKUP(A776,[3]Securities!$A:$E,5,FALSE))</f>
        <v>519.83370000000002</v>
      </c>
      <c r="F776" s="24">
        <f>VLOOKUP(D776,[3]Loans!$A:$B,2,FALSE)</f>
        <v>1667.8443</v>
      </c>
      <c r="G776" s="24">
        <f>VLOOKUP(D776,[3]Cash!$A:$B,2,FALSE)</f>
        <v>244.1508</v>
      </c>
      <c r="H776" s="24">
        <f>IFERROR(IFERROR(VLOOKUP(D776,[3]Trading!D:E,2,FALSE),VLOOKUP(A776,[3]Trading!A:E,5,TRUE)),0)</f>
        <v>0</v>
      </c>
      <c r="I776" s="25">
        <f t="shared" si="51"/>
        <v>335.67000000000007</v>
      </c>
      <c r="J776" s="24">
        <f>IFERROR(VLOOKUP(D776,[3]Total!D:E,2,FALSE),VLOOKUP(A776,[3]Total!A:E,5,FALSE))</f>
        <v>2767.4987999999998</v>
      </c>
    </row>
    <row r="777" spans="1:10">
      <c r="A777" s="70" t="str">
        <f t="shared" si="48"/>
        <v>198711</v>
      </c>
      <c r="B777">
        <f t="shared" si="49"/>
        <v>1987</v>
      </c>
      <c r="C777">
        <f t="shared" si="50"/>
        <v>11</v>
      </c>
      <c r="D777" s="71">
        <v>32085</v>
      </c>
      <c r="E777" s="24">
        <f>IFERROR(VLOOKUP(D777,[3]Securities!$D:$E,2,FALSE),VLOOKUP(A777,[3]Securities!$A:$E,5,FALSE))</f>
        <v>521.54769999999996</v>
      </c>
      <c r="F777" s="24">
        <f>VLOOKUP(D777,[3]Loans!$A:$B,2,FALSE)</f>
        <v>1661.4283</v>
      </c>
      <c r="G777" s="24">
        <f>VLOOKUP(D777,[3]Cash!$A:$B,2,FALSE)</f>
        <v>233.08</v>
      </c>
      <c r="H777" s="24">
        <f>IFERROR(IFERROR(VLOOKUP(D777,[3]Trading!D:E,2,FALSE),VLOOKUP(A777,[3]Trading!A:E,5,TRUE)),0)</f>
        <v>0</v>
      </c>
      <c r="I777" s="25">
        <f t="shared" si="51"/>
        <v>326.33739999999989</v>
      </c>
      <c r="J777" s="24">
        <f>IFERROR(VLOOKUP(D777,[3]Total!D:E,2,FALSE),VLOOKUP(A777,[3]Total!A:E,5,FALSE))</f>
        <v>2742.3933999999999</v>
      </c>
    </row>
    <row r="778" spans="1:10">
      <c r="A778" s="70" t="str">
        <f t="shared" si="48"/>
        <v>198711</v>
      </c>
      <c r="B778">
        <f t="shared" si="49"/>
        <v>1987</v>
      </c>
      <c r="C778">
        <f t="shared" si="50"/>
        <v>11</v>
      </c>
      <c r="D778" s="71">
        <v>32092</v>
      </c>
      <c r="E778" s="24">
        <f>IFERROR(VLOOKUP(D778,[3]Securities!$D:$E,2,FALSE),VLOOKUP(A778,[3]Securities!$A:$E,5,FALSE))</f>
        <v>521.54769999999996</v>
      </c>
      <c r="F778" s="24">
        <f>VLOOKUP(D778,[3]Loans!$A:$B,2,FALSE)</f>
        <v>1662.6195</v>
      </c>
      <c r="G778" s="24">
        <f>VLOOKUP(D778,[3]Cash!$A:$B,2,FALSE)</f>
        <v>232.58779999999999</v>
      </c>
      <c r="H778" s="24">
        <f>IFERROR(IFERROR(VLOOKUP(D778,[3]Trading!D:E,2,FALSE),VLOOKUP(A778,[3]Trading!A:E,5,TRUE)),0)</f>
        <v>0</v>
      </c>
      <c r="I778" s="25">
        <f t="shared" si="51"/>
        <v>321.35760000000028</v>
      </c>
      <c r="J778" s="24">
        <f>IFERROR(VLOOKUP(D778,[3]Total!D:E,2,FALSE),VLOOKUP(A778,[3]Total!A:E,5,FALSE))</f>
        <v>2738.1125999999999</v>
      </c>
    </row>
    <row r="779" spans="1:10">
      <c r="A779" s="70" t="str">
        <f t="shared" si="48"/>
        <v>198711</v>
      </c>
      <c r="B779">
        <f t="shared" si="49"/>
        <v>1987</v>
      </c>
      <c r="C779">
        <f t="shared" si="50"/>
        <v>11</v>
      </c>
      <c r="D779" s="71">
        <v>32099</v>
      </c>
      <c r="E779" s="24">
        <f>IFERROR(VLOOKUP(D779,[3]Securities!$D:$E,2,FALSE),VLOOKUP(A779,[3]Securities!$A:$E,5,FALSE))</f>
        <v>521.54769999999996</v>
      </c>
      <c r="F779" s="24">
        <f>VLOOKUP(D779,[3]Loans!$A:$B,2,FALSE)</f>
        <v>1662.7646999999999</v>
      </c>
      <c r="G779" s="24">
        <f>VLOOKUP(D779,[3]Cash!$A:$B,2,FALSE)</f>
        <v>223.37809999999999</v>
      </c>
      <c r="H779" s="24">
        <f>IFERROR(IFERROR(VLOOKUP(D779,[3]Trading!D:E,2,FALSE),VLOOKUP(A779,[3]Trading!A:E,5,TRUE)),0)</f>
        <v>0</v>
      </c>
      <c r="I779" s="25">
        <f t="shared" si="51"/>
        <v>319.26110000000017</v>
      </c>
      <c r="J779" s="24">
        <f>IFERROR(VLOOKUP(D779,[3]Total!D:E,2,FALSE),VLOOKUP(A779,[3]Total!A:E,5,FALSE))</f>
        <v>2726.9515999999999</v>
      </c>
    </row>
    <row r="780" spans="1:10">
      <c r="A780" s="70" t="str">
        <f t="shared" si="48"/>
        <v>198711</v>
      </c>
      <c r="B780">
        <f t="shared" si="49"/>
        <v>1987</v>
      </c>
      <c r="C780">
        <f t="shared" si="50"/>
        <v>11</v>
      </c>
      <c r="D780" s="71">
        <v>32106</v>
      </c>
      <c r="E780" s="24">
        <f>IFERROR(VLOOKUP(D780,[3]Securities!$D:$E,2,FALSE),VLOOKUP(A780,[3]Securities!$A:$E,5,FALSE))</f>
        <v>521.54769999999996</v>
      </c>
      <c r="F780" s="24">
        <f>VLOOKUP(D780,[3]Loans!$A:$B,2,FALSE)</f>
        <v>1662.5332000000001</v>
      </c>
      <c r="G780" s="24">
        <f>VLOOKUP(D780,[3]Cash!$A:$B,2,FALSE)</f>
        <v>233.03960000000001</v>
      </c>
      <c r="H780" s="24">
        <f>IFERROR(IFERROR(VLOOKUP(D780,[3]Trading!D:E,2,FALSE),VLOOKUP(A780,[3]Trading!A:E,5,TRUE)),0)</f>
        <v>0</v>
      </c>
      <c r="I780" s="25">
        <f t="shared" si="51"/>
        <v>314.99400000000014</v>
      </c>
      <c r="J780" s="24">
        <f>IFERROR(VLOOKUP(D780,[3]Total!D:E,2,FALSE),VLOOKUP(A780,[3]Total!A:E,5,FALSE))</f>
        <v>2732.1145000000001</v>
      </c>
    </row>
    <row r="781" spans="1:10">
      <c r="A781" s="70" t="str">
        <f t="shared" si="48"/>
        <v>198712</v>
      </c>
      <c r="B781">
        <f t="shared" si="49"/>
        <v>1987</v>
      </c>
      <c r="C781">
        <f t="shared" si="50"/>
        <v>12</v>
      </c>
      <c r="D781" s="71">
        <v>32113</v>
      </c>
      <c r="E781" s="24">
        <f>IFERROR(VLOOKUP(D781,[3]Securities!$D:$E,2,FALSE),VLOOKUP(A781,[3]Securities!$A:$E,5,FALSE))</f>
        <v>525.14589999999998</v>
      </c>
      <c r="F781" s="24">
        <f>VLOOKUP(D781,[3]Loans!$A:$B,2,FALSE)</f>
        <v>1666.8610000000001</v>
      </c>
      <c r="G781" s="24">
        <f>VLOOKUP(D781,[3]Cash!$A:$B,2,FALSE)</f>
        <v>230.96459999999999</v>
      </c>
      <c r="H781" s="24">
        <f>IFERROR(IFERROR(VLOOKUP(D781,[3]Trading!D:E,2,FALSE),VLOOKUP(A781,[3]Trading!A:E,5,TRUE)),0)</f>
        <v>0</v>
      </c>
      <c r="I781" s="25">
        <f t="shared" si="51"/>
        <v>306.45809999999983</v>
      </c>
      <c r="J781" s="24">
        <f>IFERROR(VLOOKUP(D781,[3]Total!D:E,2,FALSE),VLOOKUP(A781,[3]Total!A:E,5,FALSE))</f>
        <v>2729.4295999999999</v>
      </c>
    </row>
    <row r="782" spans="1:10">
      <c r="A782" s="70" t="str">
        <f t="shared" si="48"/>
        <v>198712</v>
      </c>
      <c r="B782">
        <f t="shared" si="49"/>
        <v>1987</v>
      </c>
      <c r="C782">
        <f t="shared" si="50"/>
        <v>12</v>
      </c>
      <c r="D782" s="71">
        <v>32120</v>
      </c>
      <c r="E782" s="24">
        <f>IFERROR(VLOOKUP(D782,[3]Securities!$D:$E,2,FALSE),VLOOKUP(A782,[3]Securities!$A:$E,5,FALSE))</f>
        <v>525.14589999999998</v>
      </c>
      <c r="F782" s="24">
        <f>VLOOKUP(D782,[3]Loans!$A:$B,2,FALSE)</f>
        <v>1672.066</v>
      </c>
      <c r="G782" s="24">
        <f>VLOOKUP(D782,[3]Cash!$A:$B,2,FALSE)</f>
        <v>231.89859999999999</v>
      </c>
      <c r="H782" s="24">
        <f>IFERROR(IFERROR(VLOOKUP(D782,[3]Trading!D:E,2,FALSE),VLOOKUP(A782,[3]Trading!A:E,5,TRUE)),0)</f>
        <v>0</v>
      </c>
      <c r="I782" s="25">
        <f t="shared" si="51"/>
        <v>302.50659999999971</v>
      </c>
      <c r="J782" s="24">
        <f>IFERROR(VLOOKUP(D782,[3]Total!D:E,2,FALSE),VLOOKUP(A782,[3]Total!A:E,5,FALSE))</f>
        <v>2731.6170999999999</v>
      </c>
    </row>
    <row r="783" spans="1:10">
      <c r="A783" s="70" t="str">
        <f t="shared" si="48"/>
        <v>198712</v>
      </c>
      <c r="B783">
        <f t="shared" si="49"/>
        <v>1987</v>
      </c>
      <c r="C783">
        <f t="shared" si="50"/>
        <v>12</v>
      </c>
      <c r="D783" s="71">
        <v>32127</v>
      </c>
      <c r="E783" s="24">
        <f>IFERROR(VLOOKUP(D783,[3]Securities!$D:$E,2,FALSE),VLOOKUP(A783,[3]Securities!$A:$E,5,FALSE))</f>
        <v>525.14589999999998</v>
      </c>
      <c r="F783" s="24">
        <f>VLOOKUP(D783,[3]Loans!$A:$B,2,FALSE)</f>
        <v>1673.1828</v>
      </c>
      <c r="G783" s="24">
        <f>VLOOKUP(D783,[3]Cash!$A:$B,2,FALSE)</f>
        <v>228.8073</v>
      </c>
      <c r="H783" s="24">
        <f>IFERROR(IFERROR(VLOOKUP(D783,[3]Trading!D:E,2,FALSE),VLOOKUP(A783,[3]Trading!A:E,5,TRUE)),0)</f>
        <v>0</v>
      </c>
      <c r="I783" s="25">
        <f t="shared" si="51"/>
        <v>308.58570000000009</v>
      </c>
      <c r="J783" s="24">
        <f>IFERROR(VLOOKUP(D783,[3]Total!D:E,2,FALSE),VLOOKUP(A783,[3]Total!A:E,5,FALSE))</f>
        <v>2735.7217000000001</v>
      </c>
    </row>
    <row r="784" spans="1:10">
      <c r="A784" s="70" t="str">
        <f t="shared" si="48"/>
        <v>198712</v>
      </c>
      <c r="B784">
        <f t="shared" si="49"/>
        <v>1987</v>
      </c>
      <c r="C784">
        <f t="shared" si="50"/>
        <v>12</v>
      </c>
      <c r="D784" s="71">
        <v>32134</v>
      </c>
      <c r="E784" s="24">
        <f>IFERROR(VLOOKUP(D784,[3]Securities!$D:$E,2,FALSE),VLOOKUP(A784,[3]Securities!$A:$E,5,FALSE))</f>
        <v>525.14589999999998</v>
      </c>
      <c r="F784" s="24">
        <f>VLOOKUP(D784,[3]Loans!$A:$B,2,FALSE)</f>
        <v>1674.6197</v>
      </c>
      <c r="G784" s="24">
        <f>VLOOKUP(D784,[3]Cash!$A:$B,2,FALSE)</f>
        <v>239.06569999999999</v>
      </c>
      <c r="H784" s="24">
        <f>IFERROR(IFERROR(VLOOKUP(D784,[3]Trading!D:E,2,FALSE),VLOOKUP(A784,[3]Trading!A:E,5,TRUE)),0)</f>
        <v>0</v>
      </c>
      <c r="I784" s="25">
        <f t="shared" si="51"/>
        <v>300.94110000000001</v>
      </c>
      <c r="J784" s="24">
        <f>IFERROR(VLOOKUP(D784,[3]Total!D:E,2,FALSE),VLOOKUP(A784,[3]Total!A:E,5,FALSE))</f>
        <v>2739.7723999999998</v>
      </c>
    </row>
    <row r="785" spans="1:10">
      <c r="A785" s="70" t="str">
        <f t="shared" si="48"/>
        <v>198712</v>
      </c>
      <c r="B785">
        <f t="shared" si="49"/>
        <v>1987</v>
      </c>
      <c r="C785">
        <f t="shared" si="50"/>
        <v>12</v>
      </c>
      <c r="D785" s="71">
        <v>32141</v>
      </c>
      <c r="E785" s="24">
        <f>IFERROR(VLOOKUP(D785,[3]Securities!$D:$E,2,FALSE),VLOOKUP(A785,[3]Securities!$A:$E,5,FALSE))</f>
        <v>525.14589999999998</v>
      </c>
      <c r="F785" s="24">
        <f>VLOOKUP(D785,[3]Loans!$A:$B,2,FALSE)</f>
        <v>1673.9887000000001</v>
      </c>
      <c r="G785" s="24">
        <f>VLOOKUP(D785,[3]Cash!$A:$B,2,FALSE)</f>
        <v>214.56559999999999</v>
      </c>
      <c r="H785" s="24">
        <f>IFERROR(IFERROR(VLOOKUP(D785,[3]Trading!D:E,2,FALSE),VLOOKUP(A785,[3]Trading!A:E,5,TRUE)),0)</f>
        <v>0</v>
      </c>
      <c r="I785" s="25">
        <f t="shared" si="51"/>
        <v>312.99359999999979</v>
      </c>
      <c r="J785" s="24">
        <f>IFERROR(VLOOKUP(D785,[3]Total!D:E,2,FALSE),VLOOKUP(A785,[3]Total!A:E,5,FALSE))</f>
        <v>2726.6938</v>
      </c>
    </row>
    <row r="786" spans="1:10">
      <c r="A786" s="70" t="str">
        <f t="shared" si="48"/>
        <v>19881</v>
      </c>
      <c r="B786">
        <f t="shared" si="49"/>
        <v>1988</v>
      </c>
      <c r="C786">
        <f t="shared" si="50"/>
        <v>1</v>
      </c>
      <c r="D786" s="71">
        <v>32148</v>
      </c>
      <c r="E786" s="24">
        <f>IFERROR(VLOOKUP(D786,[3]Securities!$D:$E,2,FALSE),VLOOKUP(A786,[3]Securities!$A:$E,5,FALSE))</f>
        <v>527.11479999999995</v>
      </c>
      <c r="F786" s="24">
        <f>VLOOKUP(D786,[3]Loans!$A:$B,2,FALSE)</f>
        <v>1681.5535</v>
      </c>
      <c r="G786" s="24">
        <f>VLOOKUP(D786,[3]Cash!$A:$B,2,FALSE)</f>
        <v>233.22980000000001</v>
      </c>
      <c r="H786" s="24">
        <f>IFERROR(IFERROR(VLOOKUP(D786,[3]Trading!D:E,2,FALSE),VLOOKUP(A786,[3]Trading!A:E,5,TRUE)),0)</f>
        <v>0</v>
      </c>
      <c r="I786" s="25">
        <f t="shared" si="51"/>
        <v>303.28540000000021</v>
      </c>
      <c r="J786" s="24">
        <f>IFERROR(VLOOKUP(D786,[3]Total!D:E,2,FALSE),VLOOKUP(A786,[3]Total!A:E,5,FALSE))</f>
        <v>2745.1835000000001</v>
      </c>
    </row>
    <row r="787" spans="1:10">
      <c r="A787" s="70" t="str">
        <f t="shared" si="48"/>
        <v>19881</v>
      </c>
      <c r="B787">
        <f t="shared" si="49"/>
        <v>1988</v>
      </c>
      <c r="C787">
        <f t="shared" si="50"/>
        <v>1</v>
      </c>
      <c r="D787" s="71">
        <v>32155</v>
      </c>
      <c r="E787" s="24">
        <f>IFERROR(VLOOKUP(D787,[3]Securities!$D:$E,2,FALSE),VLOOKUP(A787,[3]Securities!$A:$E,5,FALSE))</f>
        <v>527.11479999999995</v>
      </c>
      <c r="F787" s="24">
        <f>VLOOKUP(D787,[3]Loans!$A:$B,2,FALSE)</f>
        <v>1683.4051999999999</v>
      </c>
      <c r="G787" s="24">
        <f>VLOOKUP(D787,[3]Cash!$A:$B,2,FALSE)</f>
        <v>232.5711</v>
      </c>
      <c r="H787" s="24">
        <f>IFERROR(IFERROR(VLOOKUP(D787,[3]Trading!D:E,2,FALSE),VLOOKUP(A787,[3]Trading!A:E,5,TRUE)),0)</f>
        <v>0</v>
      </c>
      <c r="I787" s="25">
        <f t="shared" si="51"/>
        <v>302.86169999999993</v>
      </c>
      <c r="J787" s="24">
        <f>IFERROR(VLOOKUP(D787,[3]Total!D:E,2,FALSE),VLOOKUP(A787,[3]Total!A:E,5,FALSE))</f>
        <v>2745.9528</v>
      </c>
    </row>
    <row r="788" spans="1:10">
      <c r="A788" s="70" t="str">
        <f t="shared" si="48"/>
        <v>19881</v>
      </c>
      <c r="B788">
        <f t="shared" si="49"/>
        <v>1988</v>
      </c>
      <c r="C788">
        <f t="shared" si="50"/>
        <v>1</v>
      </c>
      <c r="D788" s="71">
        <v>32162</v>
      </c>
      <c r="E788" s="24">
        <f>IFERROR(VLOOKUP(D788,[3]Securities!$D:$E,2,FALSE),VLOOKUP(A788,[3]Securities!$A:$E,5,FALSE))</f>
        <v>527.11479999999995</v>
      </c>
      <c r="F788" s="24">
        <f>VLOOKUP(D788,[3]Loans!$A:$B,2,FALSE)</f>
        <v>1683.2570000000001</v>
      </c>
      <c r="G788" s="24">
        <f>VLOOKUP(D788,[3]Cash!$A:$B,2,FALSE)</f>
        <v>239.20529999999999</v>
      </c>
      <c r="H788" s="24">
        <f>IFERROR(IFERROR(VLOOKUP(D788,[3]Trading!D:E,2,FALSE),VLOOKUP(A788,[3]Trading!A:E,5,TRUE)),0)</f>
        <v>0</v>
      </c>
      <c r="I788" s="25">
        <f t="shared" si="51"/>
        <v>306.01400000000012</v>
      </c>
      <c r="J788" s="24">
        <f>IFERROR(VLOOKUP(D788,[3]Total!D:E,2,FALSE),VLOOKUP(A788,[3]Total!A:E,5,FALSE))</f>
        <v>2755.5911000000001</v>
      </c>
    </row>
    <row r="789" spans="1:10">
      <c r="A789" s="70" t="str">
        <f t="shared" si="48"/>
        <v>19881</v>
      </c>
      <c r="B789">
        <f t="shared" si="49"/>
        <v>1988</v>
      </c>
      <c r="C789">
        <f t="shared" si="50"/>
        <v>1</v>
      </c>
      <c r="D789" s="71">
        <v>32169</v>
      </c>
      <c r="E789" s="24">
        <f>IFERROR(VLOOKUP(D789,[3]Securities!$D:$E,2,FALSE),VLOOKUP(A789,[3]Securities!$A:$E,5,FALSE))</f>
        <v>527.11479999999995</v>
      </c>
      <c r="F789" s="24">
        <f>VLOOKUP(D789,[3]Loans!$A:$B,2,FALSE)</f>
        <v>1688.9694</v>
      </c>
      <c r="G789" s="24">
        <f>VLOOKUP(D789,[3]Cash!$A:$B,2,FALSE)</f>
        <v>234.4701</v>
      </c>
      <c r="H789" s="24">
        <f>IFERROR(IFERROR(VLOOKUP(D789,[3]Trading!D:E,2,FALSE),VLOOKUP(A789,[3]Trading!A:E,5,TRUE)),0)</f>
        <v>0</v>
      </c>
      <c r="I789" s="25">
        <f t="shared" si="51"/>
        <v>314.27010000000018</v>
      </c>
      <c r="J789" s="24">
        <f>IFERROR(VLOOKUP(D789,[3]Total!D:E,2,FALSE),VLOOKUP(A789,[3]Total!A:E,5,FALSE))</f>
        <v>2764.8244</v>
      </c>
    </row>
    <row r="790" spans="1:10">
      <c r="A790" s="70" t="str">
        <f t="shared" si="48"/>
        <v>19882</v>
      </c>
      <c r="B790">
        <f t="shared" si="49"/>
        <v>1988</v>
      </c>
      <c r="C790">
        <f t="shared" si="50"/>
        <v>2</v>
      </c>
      <c r="D790" s="71">
        <v>32176</v>
      </c>
      <c r="E790" s="24">
        <f>IFERROR(VLOOKUP(D790,[3]Securities!$D:$E,2,FALSE),VLOOKUP(A790,[3]Securities!$A:$E,5,FALSE))</f>
        <v>527.31659999999999</v>
      </c>
      <c r="F790" s="24">
        <f>VLOOKUP(D790,[3]Loans!$A:$B,2,FALSE)</f>
        <v>1692.4050999999999</v>
      </c>
      <c r="G790" s="24">
        <f>VLOOKUP(D790,[3]Cash!$A:$B,2,FALSE)</f>
        <v>234.88560000000001</v>
      </c>
      <c r="H790" s="24">
        <f>IFERROR(IFERROR(VLOOKUP(D790,[3]Trading!D:E,2,FALSE),VLOOKUP(A790,[3]Trading!A:E,5,TRUE)),0)</f>
        <v>0</v>
      </c>
      <c r="I790" s="25">
        <f t="shared" si="51"/>
        <v>311.49449999999979</v>
      </c>
      <c r="J790" s="24">
        <f>IFERROR(VLOOKUP(D790,[3]Total!D:E,2,FALSE),VLOOKUP(A790,[3]Total!A:E,5,FALSE))</f>
        <v>2766.1017999999999</v>
      </c>
    </row>
    <row r="791" spans="1:10">
      <c r="A791" s="70" t="str">
        <f t="shared" si="48"/>
        <v>19882</v>
      </c>
      <c r="B791">
        <f t="shared" si="49"/>
        <v>1988</v>
      </c>
      <c r="C791">
        <f t="shared" si="50"/>
        <v>2</v>
      </c>
      <c r="D791" s="71">
        <v>32183</v>
      </c>
      <c r="E791" s="24">
        <f>IFERROR(VLOOKUP(D791,[3]Securities!$D:$E,2,FALSE),VLOOKUP(A791,[3]Securities!$A:$E,5,FALSE))</f>
        <v>527.31659999999999</v>
      </c>
      <c r="F791" s="24">
        <f>VLOOKUP(D791,[3]Loans!$A:$B,2,FALSE)</f>
        <v>1690.5744999999999</v>
      </c>
      <c r="G791" s="24">
        <f>VLOOKUP(D791,[3]Cash!$A:$B,2,FALSE)</f>
        <v>233.69499999999999</v>
      </c>
      <c r="H791" s="24">
        <f>IFERROR(IFERROR(VLOOKUP(D791,[3]Trading!D:E,2,FALSE),VLOOKUP(A791,[3]Trading!A:E,5,TRUE)),0)</f>
        <v>0</v>
      </c>
      <c r="I791" s="25">
        <f t="shared" si="51"/>
        <v>318.04250000000002</v>
      </c>
      <c r="J791" s="24">
        <f>IFERROR(VLOOKUP(D791,[3]Total!D:E,2,FALSE),VLOOKUP(A791,[3]Total!A:E,5,FALSE))</f>
        <v>2769.6286</v>
      </c>
    </row>
    <row r="792" spans="1:10">
      <c r="A792" s="70" t="str">
        <f t="shared" si="48"/>
        <v>19882</v>
      </c>
      <c r="B792">
        <f t="shared" si="49"/>
        <v>1988</v>
      </c>
      <c r="C792">
        <f t="shared" si="50"/>
        <v>2</v>
      </c>
      <c r="D792" s="71">
        <v>32190</v>
      </c>
      <c r="E792" s="24">
        <f>IFERROR(VLOOKUP(D792,[3]Securities!$D:$E,2,FALSE),VLOOKUP(A792,[3]Securities!$A:$E,5,FALSE))</f>
        <v>527.31659999999999</v>
      </c>
      <c r="F792" s="24">
        <f>VLOOKUP(D792,[3]Loans!$A:$B,2,FALSE)</f>
        <v>1693.7999</v>
      </c>
      <c r="G792" s="24">
        <f>VLOOKUP(D792,[3]Cash!$A:$B,2,FALSE)</f>
        <v>245.39250000000001</v>
      </c>
      <c r="H792" s="24">
        <f>IFERROR(IFERROR(VLOOKUP(D792,[3]Trading!D:E,2,FALSE),VLOOKUP(A792,[3]Trading!A:E,5,TRUE)),0)</f>
        <v>0</v>
      </c>
      <c r="I792" s="25">
        <f t="shared" si="51"/>
        <v>308.42500000000018</v>
      </c>
      <c r="J792" s="24">
        <f>IFERROR(VLOOKUP(D792,[3]Total!D:E,2,FALSE),VLOOKUP(A792,[3]Total!A:E,5,FALSE))</f>
        <v>2774.9340000000002</v>
      </c>
    </row>
    <row r="793" spans="1:10">
      <c r="A793" s="70" t="str">
        <f t="shared" si="48"/>
        <v>19882</v>
      </c>
      <c r="B793">
        <f t="shared" si="49"/>
        <v>1988</v>
      </c>
      <c r="C793">
        <f t="shared" si="50"/>
        <v>2</v>
      </c>
      <c r="D793" s="71">
        <v>32197</v>
      </c>
      <c r="E793" s="24">
        <f>IFERROR(VLOOKUP(D793,[3]Securities!$D:$E,2,FALSE),VLOOKUP(A793,[3]Securities!$A:$E,5,FALSE))</f>
        <v>527.31659999999999</v>
      </c>
      <c r="F793" s="24">
        <f>VLOOKUP(D793,[3]Loans!$A:$B,2,FALSE)</f>
        <v>1694.7465</v>
      </c>
      <c r="G793" s="24">
        <f>VLOOKUP(D793,[3]Cash!$A:$B,2,FALSE)</f>
        <v>225.86600000000001</v>
      </c>
      <c r="H793" s="24">
        <f>IFERROR(IFERROR(VLOOKUP(D793,[3]Trading!D:E,2,FALSE),VLOOKUP(A793,[3]Trading!A:E,5,TRUE)),0)</f>
        <v>0</v>
      </c>
      <c r="I793" s="25">
        <f t="shared" si="51"/>
        <v>305.44250000000011</v>
      </c>
      <c r="J793" s="24">
        <f>IFERROR(VLOOKUP(D793,[3]Total!D:E,2,FALSE),VLOOKUP(A793,[3]Total!A:E,5,FALSE))</f>
        <v>2753.3715999999999</v>
      </c>
    </row>
    <row r="794" spans="1:10">
      <c r="A794" s="70" t="str">
        <f t="shared" si="48"/>
        <v>19883</v>
      </c>
      <c r="B794">
        <f t="shared" si="49"/>
        <v>1988</v>
      </c>
      <c r="C794">
        <f t="shared" si="50"/>
        <v>3</v>
      </c>
      <c r="D794" s="71">
        <v>32204</v>
      </c>
      <c r="E794" s="24">
        <f>IFERROR(VLOOKUP(D794,[3]Securities!$D:$E,2,FALSE),VLOOKUP(A794,[3]Securities!$A:$E,5,FALSE))</f>
        <v>530.92359999999996</v>
      </c>
      <c r="F794" s="24">
        <f>VLOOKUP(D794,[3]Loans!$A:$B,2,FALSE)</f>
        <v>1700.9114999999999</v>
      </c>
      <c r="G794" s="24">
        <f>VLOOKUP(D794,[3]Cash!$A:$B,2,FALSE)</f>
        <v>237.20529999999999</v>
      </c>
      <c r="H794" s="24">
        <f>IFERROR(IFERROR(VLOOKUP(D794,[3]Trading!D:E,2,FALSE),VLOOKUP(A794,[3]Trading!A:E,5,TRUE)),0)</f>
        <v>0</v>
      </c>
      <c r="I794" s="25">
        <f t="shared" si="51"/>
        <v>296.6228000000001</v>
      </c>
      <c r="J794" s="24">
        <f>IFERROR(VLOOKUP(D794,[3]Total!D:E,2,FALSE),VLOOKUP(A794,[3]Total!A:E,5,FALSE))</f>
        <v>2765.6632</v>
      </c>
    </row>
    <row r="795" spans="1:10">
      <c r="A795" s="70" t="str">
        <f t="shared" si="48"/>
        <v>19883</v>
      </c>
      <c r="B795">
        <f t="shared" si="49"/>
        <v>1988</v>
      </c>
      <c r="C795">
        <f t="shared" si="50"/>
        <v>3</v>
      </c>
      <c r="D795" s="71">
        <v>32211</v>
      </c>
      <c r="E795" s="24">
        <f>IFERROR(VLOOKUP(D795,[3]Securities!$D:$E,2,FALSE),VLOOKUP(A795,[3]Securities!$A:$E,5,FALSE))</f>
        <v>530.92359999999996</v>
      </c>
      <c r="F795" s="24">
        <f>VLOOKUP(D795,[3]Loans!$A:$B,2,FALSE)</f>
        <v>1703.7942</v>
      </c>
      <c r="G795" s="24">
        <f>VLOOKUP(D795,[3]Cash!$A:$B,2,FALSE)</f>
        <v>224.84209999999999</v>
      </c>
      <c r="H795" s="24">
        <f>IFERROR(IFERROR(VLOOKUP(D795,[3]Trading!D:E,2,FALSE),VLOOKUP(A795,[3]Trading!A:E,5,TRUE)),0)</f>
        <v>0</v>
      </c>
      <c r="I795" s="25">
        <f t="shared" si="51"/>
        <v>303.70440000000008</v>
      </c>
      <c r="J795" s="24">
        <f>IFERROR(VLOOKUP(D795,[3]Total!D:E,2,FALSE),VLOOKUP(A795,[3]Total!A:E,5,FALSE))</f>
        <v>2763.2642999999998</v>
      </c>
    </row>
    <row r="796" spans="1:10">
      <c r="A796" s="70" t="str">
        <f t="shared" si="48"/>
        <v>19883</v>
      </c>
      <c r="B796">
        <f t="shared" si="49"/>
        <v>1988</v>
      </c>
      <c r="C796">
        <f t="shared" si="50"/>
        <v>3</v>
      </c>
      <c r="D796" s="71">
        <v>32218</v>
      </c>
      <c r="E796" s="24">
        <f>IFERROR(VLOOKUP(D796,[3]Securities!$D:$E,2,FALSE),VLOOKUP(A796,[3]Securities!$A:$E,5,FALSE))</f>
        <v>530.92359999999996</v>
      </c>
      <c r="F796" s="24">
        <f>VLOOKUP(D796,[3]Loans!$A:$B,2,FALSE)</f>
        <v>1705.7479000000001</v>
      </c>
      <c r="G796" s="24">
        <f>VLOOKUP(D796,[3]Cash!$A:$B,2,FALSE)</f>
        <v>238.61080000000001</v>
      </c>
      <c r="H796" s="24">
        <f>IFERROR(IFERROR(VLOOKUP(D796,[3]Trading!D:E,2,FALSE),VLOOKUP(A796,[3]Trading!A:E,5,TRUE)),0)</f>
        <v>0</v>
      </c>
      <c r="I796" s="25">
        <f t="shared" si="51"/>
        <v>306.78520000000026</v>
      </c>
      <c r="J796" s="24">
        <f>IFERROR(VLOOKUP(D796,[3]Total!D:E,2,FALSE),VLOOKUP(A796,[3]Total!A:E,5,FALSE))</f>
        <v>2782.0675000000001</v>
      </c>
    </row>
    <row r="797" spans="1:10">
      <c r="A797" s="70" t="str">
        <f t="shared" si="48"/>
        <v>19883</v>
      </c>
      <c r="B797">
        <f t="shared" si="49"/>
        <v>1988</v>
      </c>
      <c r="C797">
        <f t="shared" si="50"/>
        <v>3</v>
      </c>
      <c r="D797" s="71">
        <v>32225</v>
      </c>
      <c r="E797" s="24">
        <f>IFERROR(VLOOKUP(D797,[3]Securities!$D:$E,2,FALSE),VLOOKUP(A797,[3]Securities!$A:$E,5,FALSE))</f>
        <v>530.92359999999996</v>
      </c>
      <c r="F797" s="24">
        <f>VLOOKUP(D797,[3]Loans!$A:$B,2,FALSE)</f>
        <v>1709.1319000000001</v>
      </c>
      <c r="G797" s="24">
        <f>VLOOKUP(D797,[3]Cash!$A:$B,2,FALSE)</f>
        <v>237.6747</v>
      </c>
      <c r="H797" s="24">
        <f>IFERROR(IFERROR(VLOOKUP(D797,[3]Trading!D:E,2,FALSE),VLOOKUP(A797,[3]Trading!A:E,5,TRUE)),0)</f>
        <v>0</v>
      </c>
      <c r="I797" s="25">
        <f t="shared" si="51"/>
        <v>311.05920000000015</v>
      </c>
      <c r="J797" s="24">
        <f>IFERROR(VLOOKUP(D797,[3]Total!D:E,2,FALSE),VLOOKUP(A797,[3]Total!A:E,5,FALSE))</f>
        <v>2788.7894000000001</v>
      </c>
    </row>
    <row r="798" spans="1:10">
      <c r="A798" s="70" t="str">
        <f t="shared" si="48"/>
        <v>19883</v>
      </c>
      <c r="B798">
        <f t="shared" si="49"/>
        <v>1988</v>
      </c>
      <c r="C798">
        <f t="shared" si="50"/>
        <v>3</v>
      </c>
      <c r="D798" s="71">
        <v>32232</v>
      </c>
      <c r="E798" s="24">
        <f>IFERROR(VLOOKUP(D798,[3]Securities!$D:$E,2,FALSE),VLOOKUP(A798,[3]Securities!$A:$E,5,FALSE))</f>
        <v>530.92359999999996</v>
      </c>
      <c r="F798" s="24">
        <f>VLOOKUP(D798,[3]Loans!$A:$B,2,FALSE)</f>
        <v>1711.1371999999999</v>
      </c>
      <c r="G798" s="24">
        <f>VLOOKUP(D798,[3]Cash!$A:$B,2,FALSE)</f>
        <v>227.85319999999999</v>
      </c>
      <c r="H798" s="24">
        <f>IFERROR(IFERROR(VLOOKUP(D798,[3]Trading!D:E,2,FALSE),VLOOKUP(A798,[3]Trading!A:E,5,TRUE)),0)</f>
        <v>0</v>
      </c>
      <c r="I798" s="25">
        <f t="shared" si="51"/>
        <v>302.97880000000032</v>
      </c>
      <c r="J798" s="24">
        <f>IFERROR(VLOOKUP(D798,[3]Total!D:E,2,FALSE),VLOOKUP(A798,[3]Total!A:E,5,FALSE))</f>
        <v>2772.8928000000001</v>
      </c>
    </row>
    <row r="799" spans="1:10">
      <c r="A799" s="70" t="str">
        <f t="shared" si="48"/>
        <v>19884</v>
      </c>
      <c r="B799">
        <f t="shared" si="49"/>
        <v>1988</v>
      </c>
      <c r="C799">
        <f t="shared" si="50"/>
        <v>4</v>
      </c>
      <c r="D799" s="71">
        <v>32239</v>
      </c>
      <c r="E799" s="24">
        <f>IFERROR(VLOOKUP(D799,[3]Securities!$D:$E,2,FALSE),VLOOKUP(A799,[3]Securities!$A:$E,5,FALSE))</f>
        <v>536.82920000000001</v>
      </c>
      <c r="F799" s="24">
        <f>VLOOKUP(D799,[3]Loans!$A:$B,2,FALSE)</f>
        <v>1722.5497</v>
      </c>
      <c r="G799" s="24">
        <f>VLOOKUP(D799,[3]Cash!$A:$B,2,FALSE)</f>
        <v>236.5669</v>
      </c>
      <c r="H799" s="24">
        <f>IFERROR(IFERROR(VLOOKUP(D799,[3]Trading!D:E,2,FALSE),VLOOKUP(A799,[3]Trading!A:E,5,TRUE)),0)</f>
        <v>0</v>
      </c>
      <c r="I799" s="25">
        <f t="shared" si="51"/>
        <v>309.95809999999983</v>
      </c>
      <c r="J799" s="24">
        <f>IFERROR(VLOOKUP(D799,[3]Total!D:E,2,FALSE),VLOOKUP(A799,[3]Total!A:E,5,FALSE))</f>
        <v>2805.9038999999998</v>
      </c>
    </row>
    <row r="800" spans="1:10">
      <c r="A800" s="70" t="str">
        <f t="shared" si="48"/>
        <v>19884</v>
      </c>
      <c r="B800">
        <f t="shared" si="49"/>
        <v>1988</v>
      </c>
      <c r="C800">
        <f t="shared" si="50"/>
        <v>4</v>
      </c>
      <c r="D800" s="71">
        <v>32246</v>
      </c>
      <c r="E800" s="24">
        <f>IFERROR(VLOOKUP(D800,[3]Securities!$D:$E,2,FALSE),VLOOKUP(A800,[3]Securities!$A:$E,5,FALSE))</f>
        <v>536.82920000000001</v>
      </c>
      <c r="F800" s="24">
        <f>VLOOKUP(D800,[3]Loans!$A:$B,2,FALSE)</f>
        <v>1717.1004</v>
      </c>
      <c r="G800" s="24">
        <f>VLOOKUP(D800,[3]Cash!$A:$B,2,FALSE)</f>
        <v>230.82929999999999</v>
      </c>
      <c r="H800" s="24">
        <f>IFERROR(IFERROR(VLOOKUP(D800,[3]Trading!D:E,2,FALSE),VLOOKUP(A800,[3]Trading!A:E,5,TRUE)),0)</f>
        <v>0</v>
      </c>
      <c r="I800" s="25">
        <f t="shared" si="51"/>
        <v>302.30680000000029</v>
      </c>
      <c r="J800" s="24">
        <f>IFERROR(VLOOKUP(D800,[3]Total!D:E,2,FALSE),VLOOKUP(A800,[3]Total!A:E,5,FALSE))</f>
        <v>2787.0657000000001</v>
      </c>
    </row>
    <row r="801" spans="1:10">
      <c r="A801" s="70" t="str">
        <f t="shared" si="48"/>
        <v>19884</v>
      </c>
      <c r="B801">
        <f t="shared" si="49"/>
        <v>1988</v>
      </c>
      <c r="C801">
        <f t="shared" si="50"/>
        <v>4</v>
      </c>
      <c r="D801" s="71">
        <v>32253</v>
      </c>
      <c r="E801" s="24">
        <f>IFERROR(VLOOKUP(D801,[3]Securities!$D:$E,2,FALSE),VLOOKUP(A801,[3]Securities!$A:$E,5,FALSE))</f>
        <v>536.82920000000001</v>
      </c>
      <c r="F801" s="24">
        <f>VLOOKUP(D801,[3]Loans!$A:$B,2,FALSE)</f>
        <v>1721.1605999999999</v>
      </c>
      <c r="G801" s="24">
        <f>VLOOKUP(D801,[3]Cash!$A:$B,2,FALSE)</f>
        <v>233.0873</v>
      </c>
      <c r="H801" s="24">
        <f>IFERROR(IFERROR(VLOOKUP(D801,[3]Trading!D:E,2,FALSE),VLOOKUP(A801,[3]Trading!A:E,5,TRUE)),0)</f>
        <v>0</v>
      </c>
      <c r="I801" s="25">
        <f t="shared" si="51"/>
        <v>321.35190000000011</v>
      </c>
      <c r="J801" s="24">
        <f>IFERROR(VLOOKUP(D801,[3]Total!D:E,2,FALSE),VLOOKUP(A801,[3]Total!A:E,5,FALSE))</f>
        <v>2812.4290000000001</v>
      </c>
    </row>
    <row r="802" spans="1:10">
      <c r="A802" s="70" t="str">
        <f t="shared" si="48"/>
        <v>19884</v>
      </c>
      <c r="B802">
        <f t="shared" si="49"/>
        <v>1988</v>
      </c>
      <c r="C802">
        <f t="shared" si="50"/>
        <v>4</v>
      </c>
      <c r="D802" s="71">
        <v>32260</v>
      </c>
      <c r="E802" s="24">
        <f>IFERROR(VLOOKUP(D802,[3]Securities!$D:$E,2,FALSE),VLOOKUP(A802,[3]Securities!$A:$E,5,FALSE))</f>
        <v>536.82920000000001</v>
      </c>
      <c r="F802" s="24">
        <f>VLOOKUP(D802,[3]Loans!$A:$B,2,FALSE)</f>
        <v>1726.2047</v>
      </c>
      <c r="G802" s="24">
        <f>VLOOKUP(D802,[3]Cash!$A:$B,2,FALSE)</f>
        <v>231.654</v>
      </c>
      <c r="H802" s="24">
        <f>IFERROR(IFERROR(VLOOKUP(D802,[3]Trading!D:E,2,FALSE),VLOOKUP(A802,[3]Trading!A:E,5,TRUE)),0)</f>
        <v>0</v>
      </c>
      <c r="I802" s="25">
        <f t="shared" si="51"/>
        <v>311.0005000000001</v>
      </c>
      <c r="J802" s="24">
        <f>IFERROR(VLOOKUP(D802,[3]Total!D:E,2,FALSE),VLOOKUP(A802,[3]Total!A:E,5,FALSE))</f>
        <v>2805.6884</v>
      </c>
    </row>
    <row r="803" spans="1:10">
      <c r="A803" s="70" t="str">
        <f t="shared" si="48"/>
        <v>19885</v>
      </c>
      <c r="B803">
        <f t="shared" si="49"/>
        <v>1988</v>
      </c>
      <c r="C803">
        <f t="shared" si="50"/>
        <v>5</v>
      </c>
      <c r="D803" s="71">
        <v>32267</v>
      </c>
      <c r="E803" s="24">
        <f>IFERROR(VLOOKUP(D803,[3]Securities!$D:$E,2,FALSE),VLOOKUP(A803,[3]Securities!$A:$E,5,FALSE))</f>
        <v>540.18089999999995</v>
      </c>
      <c r="F803" s="24">
        <f>VLOOKUP(D803,[3]Loans!$A:$B,2,FALSE)</f>
        <v>1732.1787999999999</v>
      </c>
      <c r="G803" s="24">
        <f>VLOOKUP(D803,[3]Cash!$A:$B,2,FALSE)</f>
        <v>240.76070000000001</v>
      </c>
      <c r="H803" s="24">
        <f>IFERROR(IFERROR(VLOOKUP(D803,[3]Trading!D:E,2,FALSE),VLOOKUP(A803,[3]Trading!A:E,5,TRUE)),0)</f>
        <v>0</v>
      </c>
      <c r="I803" s="25">
        <f t="shared" si="51"/>
        <v>318.06720000000041</v>
      </c>
      <c r="J803" s="24">
        <f>IFERROR(VLOOKUP(D803,[3]Total!D:E,2,FALSE),VLOOKUP(A803,[3]Total!A:E,5,FALSE))</f>
        <v>2831.1876000000002</v>
      </c>
    </row>
    <row r="804" spans="1:10">
      <c r="A804" s="70" t="str">
        <f t="shared" si="48"/>
        <v>19885</v>
      </c>
      <c r="B804">
        <f t="shared" si="49"/>
        <v>1988</v>
      </c>
      <c r="C804">
        <f t="shared" si="50"/>
        <v>5</v>
      </c>
      <c r="D804" s="71">
        <v>32274</v>
      </c>
      <c r="E804" s="24">
        <f>IFERROR(VLOOKUP(D804,[3]Securities!$D:$E,2,FALSE),VLOOKUP(A804,[3]Securities!$A:$E,5,FALSE))</f>
        <v>540.18089999999995</v>
      </c>
      <c r="F804" s="24">
        <f>VLOOKUP(D804,[3]Loans!$A:$B,2,FALSE)</f>
        <v>1737.4463000000001</v>
      </c>
      <c r="G804" s="24">
        <f>VLOOKUP(D804,[3]Cash!$A:$B,2,FALSE)</f>
        <v>243.45679999999999</v>
      </c>
      <c r="H804" s="24">
        <f>IFERROR(IFERROR(VLOOKUP(D804,[3]Trading!D:E,2,FALSE),VLOOKUP(A804,[3]Trading!A:E,5,TRUE)),0)</f>
        <v>0</v>
      </c>
      <c r="I804" s="25">
        <f t="shared" si="51"/>
        <v>312.73440000000028</v>
      </c>
      <c r="J804" s="24">
        <f>IFERROR(VLOOKUP(D804,[3]Total!D:E,2,FALSE),VLOOKUP(A804,[3]Total!A:E,5,FALSE))</f>
        <v>2833.8184000000001</v>
      </c>
    </row>
    <row r="805" spans="1:10">
      <c r="A805" s="70" t="str">
        <f t="shared" si="48"/>
        <v>19885</v>
      </c>
      <c r="B805">
        <f t="shared" si="49"/>
        <v>1988</v>
      </c>
      <c r="C805">
        <f t="shared" si="50"/>
        <v>5</v>
      </c>
      <c r="D805" s="71">
        <v>32281</v>
      </c>
      <c r="E805" s="24">
        <f>IFERROR(VLOOKUP(D805,[3]Securities!$D:$E,2,FALSE),VLOOKUP(A805,[3]Securities!$A:$E,5,FALSE))</f>
        <v>540.18089999999995</v>
      </c>
      <c r="F805" s="24">
        <f>VLOOKUP(D805,[3]Loans!$A:$B,2,FALSE)</f>
        <v>1736.8122000000001</v>
      </c>
      <c r="G805" s="24">
        <f>VLOOKUP(D805,[3]Cash!$A:$B,2,FALSE)</f>
        <v>236.554</v>
      </c>
      <c r="H805" s="24">
        <f>IFERROR(IFERROR(VLOOKUP(D805,[3]Trading!D:E,2,FALSE),VLOOKUP(A805,[3]Trading!A:E,5,TRUE)),0)</f>
        <v>0</v>
      </c>
      <c r="I805" s="25">
        <f t="shared" si="51"/>
        <v>314.37279999999964</v>
      </c>
      <c r="J805" s="24">
        <f>IFERROR(VLOOKUP(D805,[3]Total!D:E,2,FALSE),VLOOKUP(A805,[3]Total!A:E,5,FALSE))</f>
        <v>2827.9198999999999</v>
      </c>
    </row>
    <row r="806" spans="1:10">
      <c r="A806" s="70" t="str">
        <f t="shared" si="48"/>
        <v>19885</v>
      </c>
      <c r="B806">
        <f t="shared" si="49"/>
        <v>1988</v>
      </c>
      <c r="C806">
        <f t="shared" si="50"/>
        <v>5</v>
      </c>
      <c r="D806" s="71">
        <v>32288</v>
      </c>
      <c r="E806" s="24">
        <f>IFERROR(VLOOKUP(D806,[3]Securities!$D:$E,2,FALSE),VLOOKUP(A806,[3]Securities!$A:$E,5,FALSE))</f>
        <v>540.18089999999995</v>
      </c>
      <c r="F806" s="24">
        <f>VLOOKUP(D806,[3]Loans!$A:$B,2,FALSE)</f>
        <v>1742.0823</v>
      </c>
      <c r="G806" s="24">
        <f>VLOOKUP(D806,[3]Cash!$A:$B,2,FALSE)</f>
        <v>223.73670000000001</v>
      </c>
      <c r="H806" s="24">
        <f>IFERROR(IFERROR(VLOOKUP(D806,[3]Trading!D:E,2,FALSE),VLOOKUP(A806,[3]Trading!A:E,5,TRUE)),0)</f>
        <v>0</v>
      </c>
      <c r="I806" s="25">
        <f t="shared" si="51"/>
        <v>311.13430000000017</v>
      </c>
      <c r="J806" s="24">
        <f>IFERROR(VLOOKUP(D806,[3]Total!D:E,2,FALSE),VLOOKUP(A806,[3]Total!A:E,5,FALSE))</f>
        <v>2817.1342</v>
      </c>
    </row>
    <row r="807" spans="1:10">
      <c r="A807" s="70" t="str">
        <f t="shared" si="48"/>
        <v>19886</v>
      </c>
      <c r="B807">
        <f t="shared" si="49"/>
        <v>1988</v>
      </c>
      <c r="C807">
        <f t="shared" si="50"/>
        <v>6</v>
      </c>
      <c r="D807" s="71">
        <v>32295</v>
      </c>
      <c r="E807" s="24">
        <f>IFERROR(VLOOKUP(D807,[3]Securities!$D:$E,2,FALSE),VLOOKUP(A807,[3]Securities!$A:$E,5,FALSE))</f>
        <v>545.08100000000002</v>
      </c>
      <c r="F807" s="24">
        <f>VLOOKUP(D807,[3]Loans!$A:$B,2,FALSE)</f>
        <v>1746.7678000000001</v>
      </c>
      <c r="G807" s="24">
        <f>VLOOKUP(D807,[3]Cash!$A:$B,2,FALSE)</f>
        <v>250.47149999999999</v>
      </c>
      <c r="H807" s="24">
        <f>IFERROR(IFERROR(VLOOKUP(D807,[3]Trading!D:E,2,FALSE),VLOOKUP(A807,[3]Trading!A:E,5,TRUE)),0)</f>
        <v>0</v>
      </c>
      <c r="I807" s="25">
        <f t="shared" si="51"/>
        <v>319.69499999999971</v>
      </c>
      <c r="J807" s="24">
        <f>IFERROR(VLOOKUP(D807,[3]Total!D:E,2,FALSE),VLOOKUP(A807,[3]Total!A:E,5,FALSE))</f>
        <v>2862.0153</v>
      </c>
    </row>
    <row r="808" spans="1:10">
      <c r="A808" s="70" t="str">
        <f t="shared" si="48"/>
        <v>19886</v>
      </c>
      <c r="B808">
        <f t="shared" si="49"/>
        <v>1988</v>
      </c>
      <c r="C808">
        <f t="shared" si="50"/>
        <v>6</v>
      </c>
      <c r="D808" s="71">
        <v>32302</v>
      </c>
      <c r="E808" s="24">
        <f>IFERROR(VLOOKUP(D808,[3]Securities!$D:$E,2,FALSE),VLOOKUP(A808,[3]Securities!$A:$E,5,FALSE))</f>
        <v>545.08100000000002</v>
      </c>
      <c r="F808" s="24">
        <f>VLOOKUP(D808,[3]Loans!$A:$B,2,FALSE)</f>
        <v>1747.4286999999999</v>
      </c>
      <c r="G808" s="24">
        <f>VLOOKUP(D808,[3]Cash!$A:$B,2,FALSE)</f>
        <v>240.5325</v>
      </c>
      <c r="H808" s="24">
        <f>IFERROR(IFERROR(VLOOKUP(D808,[3]Trading!D:E,2,FALSE),VLOOKUP(A808,[3]Trading!A:E,5,TRUE)),0)</f>
        <v>0</v>
      </c>
      <c r="I808" s="25">
        <f t="shared" si="51"/>
        <v>311.23190000000022</v>
      </c>
      <c r="J808" s="24">
        <f>IFERROR(VLOOKUP(D808,[3]Total!D:E,2,FALSE),VLOOKUP(A808,[3]Total!A:E,5,FALSE))</f>
        <v>2844.2741000000001</v>
      </c>
    </row>
    <row r="809" spans="1:10">
      <c r="A809" s="70" t="str">
        <f t="shared" si="48"/>
        <v>19886</v>
      </c>
      <c r="B809">
        <f t="shared" si="49"/>
        <v>1988</v>
      </c>
      <c r="C809">
        <f t="shared" si="50"/>
        <v>6</v>
      </c>
      <c r="D809" s="71">
        <v>32309</v>
      </c>
      <c r="E809" s="24">
        <f>IFERROR(VLOOKUP(D809,[3]Securities!$D:$E,2,FALSE),VLOOKUP(A809,[3]Securities!$A:$E,5,FALSE))</f>
        <v>545.08100000000002</v>
      </c>
      <c r="F809" s="24">
        <f>VLOOKUP(D809,[3]Loans!$A:$B,2,FALSE)</f>
        <v>1750.7655</v>
      </c>
      <c r="G809" s="24">
        <f>VLOOKUP(D809,[3]Cash!$A:$B,2,FALSE)</f>
        <v>250.28720000000001</v>
      </c>
      <c r="H809" s="24">
        <f>IFERROR(IFERROR(VLOOKUP(D809,[3]Trading!D:E,2,FALSE),VLOOKUP(A809,[3]Trading!A:E,5,TRUE)),0)</f>
        <v>0</v>
      </c>
      <c r="I809" s="25">
        <f t="shared" si="51"/>
        <v>339.08369999999968</v>
      </c>
      <c r="J809" s="24">
        <f>IFERROR(VLOOKUP(D809,[3]Total!D:E,2,FALSE),VLOOKUP(A809,[3]Total!A:E,5,FALSE))</f>
        <v>2885.2174</v>
      </c>
    </row>
    <row r="810" spans="1:10">
      <c r="A810" s="70" t="str">
        <f t="shared" si="48"/>
        <v>19886</v>
      </c>
      <c r="B810">
        <f t="shared" si="49"/>
        <v>1988</v>
      </c>
      <c r="C810">
        <f t="shared" si="50"/>
        <v>6</v>
      </c>
      <c r="D810" s="71">
        <v>32316</v>
      </c>
      <c r="E810" s="24">
        <f>IFERROR(VLOOKUP(D810,[3]Securities!$D:$E,2,FALSE),VLOOKUP(A810,[3]Securities!$A:$E,5,FALSE))</f>
        <v>545.08100000000002</v>
      </c>
      <c r="F810" s="24">
        <f>VLOOKUP(D810,[3]Loans!$A:$B,2,FALSE)</f>
        <v>1756.2066</v>
      </c>
      <c r="G810" s="24">
        <f>VLOOKUP(D810,[3]Cash!$A:$B,2,FALSE)</f>
        <v>238.089</v>
      </c>
      <c r="H810" s="24">
        <f>IFERROR(IFERROR(VLOOKUP(D810,[3]Trading!D:E,2,FALSE),VLOOKUP(A810,[3]Trading!A:E,5,TRUE)),0)</f>
        <v>0</v>
      </c>
      <c r="I810" s="25">
        <f t="shared" si="51"/>
        <v>317.41559999999981</v>
      </c>
      <c r="J810" s="24">
        <f>IFERROR(VLOOKUP(D810,[3]Total!D:E,2,FALSE),VLOOKUP(A810,[3]Total!A:E,5,FALSE))</f>
        <v>2856.7921999999999</v>
      </c>
    </row>
    <row r="811" spans="1:10">
      <c r="A811" s="70" t="str">
        <f t="shared" si="48"/>
        <v>19886</v>
      </c>
      <c r="B811">
        <f t="shared" si="49"/>
        <v>1988</v>
      </c>
      <c r="C811">
        <f t="shared" si="50"/>
        <v>6</v>
      </c>
      <c r="D811" s="71">
        <v>32323</v>
      </c>
      <c r="E811" s="24">
        <f>IFERROR(VLOOKUP(D811,[3]Securities!$D:$E,2,FALSE),VLOOKUP(A811,[3]Securities!$A:$E,5,FALSE))</f>
        <v>545.08100000000002</v>
      </c>
      <c r="F811" s="24">
        <f>VLOOKUP(D811,[3]Loans!$A:$B,2,FALSE)</f>
        <v>1758.9013</v>
      </c>
      <c r="G811" s="24">
        <f>VLOOKUP(D811,[3]Cash!$A:$B,2,FALSE)</f>
        <v>227.52090000000001</v>
      </c>
      <c r="H811" s="24">
        <f>IFERROR(IFERROR(VLOOKUP(D811,[3]Trading!D:E,2,FALSE),VLOOKUP(A811,[3]Trading!A:E,5,TRUE)),0)</f>
        <v>0</v>
      </c>
      <c r="I811" s="25">
        <f t="shared" si="51"/>
        <v>320.97190000000001</v>
      </c>
      <c r="J811" s="24">
        <f>IFERROR(VLOOKUP(D811,[3]Total!D:E,2,FALSE),VLOOKUP(A811,[3]Total!A:E,5,FALSE))</f>
        <v>2852.4751000000001</v>
      </c>
    </row>
    <row r="812" spans="1:10">
      <c r="A812" s="70" t="str">
        <f t="shared" si="48"/>
        <v>19887</v>
      </c>
      <c r="B812">
        <f t="shared" si="49"/>
        <v>1988</v>
      </c>
      <c r="C812">
        <f t="shared" si="50"/>
        <v>7</v>
      </c>
      <c r="D812" s="71">
        <v>32330</v>
      </c>
      <c r="E812" s="24">
        <f>IFERROR(VLOOKUP(D812,[3]Securities!$D:$E,2,FALSE),VLOOKUP(A812,[3]Securities!$A:$E,5,FALSE))</f>
        <v>545.01509999999996</v>
      </c>
      <c r="F812" s="24">
        <f>VLOOKUP(D812,[3]Loans!$A:$B,2,FALSE)</f>
        <v>1767.9616000000001</v>
      </c>
      <c r="G812" s="24">
        <f>VLOOKUP(D812,[3]Cash!$A:$B,2,FALSE)</f>
        <v>246.6909</v>
      </c>
      <c r="H812" s="24">
        <f>IFERROR(IFERROR(VLOOKUP(D812,[3]Trading!D:E,2,FALSE),VLOOKUP(A812,[3]Trading!A:E,5,TRUE)),0)</f>
        <v>0</v>
      </c>
      <c r="I812" s="25">
        <f t="shared" si="51"/>
        <v>317.73299999999972</v>
      </c>
      <c r="J812" s="24">
        <f>IFERROR(VLOOKUP(D812,[3]Total!D:E,2,FALSE),VLOOKUP(A812,[3]Total!A:E,5,FALSE))</f>
        <v>2877.4005999999999</v>
      </c>
    </row>
    <row r="813" spans="1:10">
      <c r="A813" s="70" t="str">
        <f t="shared" si="48"/>
        <v>19887</v>
      </c>
      <c r="B813">
        <f t="shared" si="49"/>
        <v>1988</v>
      </c>
      <c r="C813">
        <f t="shared" si="50"/>
        <v>7</v>
      </c>
      <c r="D813" s="71">
        <v>32337</v>
      </c>
      <c r="E813" s="24">
        <f>IFERROR(VLOOKUP(D813,[3]Securities!$D:$E,2,FALSE),VLOOKUP(A813,[3]Securities!$A:$E,5,FALSE))</f>
        <v>545.01509999999996</v>
      </c>
      <c r="F813" s="24">
        <f>VLOOKUP(D813,[3]Loans!$A:$B,2,FALSE)</f>
        <v>1767.6632999999999</v>
      </c>
      <c r="G813" s="24">
        <f>VLOOKUP(D813,[3]Cash!$A:$B,2,FALSE)</f>
        <v>240.14580000000001</v>
      </c>
      <c r="H813" s="24">
        <f>IFERROR(IFERROR(VLOOKUP(D813,[3]Trading!D:E,2,FALSE),VLOOKUP(A813,[3]Trading!A:E,5,TRUE)),0)</f>
        <v>0</v>
      </c>
      <c r="I813" s="25">
        <f t="shared" si="51"/>
        <v>319.1864999999998</v>
      </c>
      <c r="J813" s="24">
        <f>IFERROR(VLOOKUP(D813,[3]Total!D:E,2,FALSE),VLOOKUP(A813,[3]Total!A:E,5,FALSE))</f>
        <v>2872.0106999999998</v>
      </c>
    </row>
    <row r="814" spans="1:10">
      <c r="A814" s="70" t="str">
        <f t="shared" si="48"/>
        <v>19887</v>
      </c>
      <c r="B814">
        <f t="shared" si="49"/>
        <v>1988</v>
      </c>
      <c r="C814">
        <f t="shared" si="50"/>
        <v>7</v>
      </c>
      <c r="D814" s="71">
        <v>32344</v>
      </c>
      <c r="E814" s="24">
        <f>IFERROR(VLOOKUP(D814,[3]Securities!$D:$E,2,FALSE),VLOOKUP(A814,[3]Securities!$A:$E,5,FALSE))</f>
        <v>545.01509999999996</v>
      </c>
      <c r="F814" s="24">
        <f>VLOOKUP(D814,[3]Loans!$A:$B,2,FALSE)</f>
        <v>1770.296</v>
      </c>
      <c r="G814" s="24">
        <f>VLOOKUP(D814,[3]Cash!$A:$B,2,FALSE)</f>
        <v>242.76329999999999</v>
      </c>
      <c r="H814" s="24">
        <f>IFERROR(IFERROR(VLOOKUP(D814,[3]Trading!D:E,2,FALSE),VLOOKUP(A814,[3]Trading!A:E,5,TRUE)),0)</f>
        <v>0</v>
      </c>
      <c r="I814" s="25">
        <f t="shared" si="51"/>
        <v>320.23180000000002</v>
      </c>
      <c r="J814" s="24">
        <f>IFERROR(VLOOKUP(D814,[3]Total!D:E,2,FALSE),VLOOKUP(A814,[3]Total!A:E,5,FALSE))</f>
        <v>2878.3062</v>
      </c>
    </row>
    <row r="815" spans="1:10">
      <c r="A815" s="70" t="str">
        <f t="shared" si="48"/>
        <v>19887</v>
      </c>
      <c r="B815">
        <f t="shared" si="49"/>
        <v>1988</v>
      </c>
      <c r="C815">
        <f t="shared" si="50"/>
        <v>7</v>
      </c>
      <c r="D815" s="71">
        <v>32351</v>
      </c>
      <c r="E815" s="24">
        <f>IFERROR(VLOOKUP(D815,[3]Securities!$D:$E,2,FALSE),VLOOKUP(A815,[3]Securities!$A:$E,5,FALSE))</f>
        <v>545.01509999999996</v>
      </c>
      <c r="F815" s="24">
        <f>VLOOKUP(D815,[3]Loans!$A:$B,2,FALSE)</f>
        <v>1770.385</v>
      </c>
      <c r="G815" s="24">
        <f>VLOOKUP(D815,[3]Cash!$A:$B,2,FALSE)</f>
        <v>242.18119999999999</v>
      </c>
      <c r="H815" s="24">
        <f>IFERROR(IFERROR(VLOOKUP(D815,[3]Trading!D:E,2,FALSE),VLOOKUP(A815,[3]Trading!A:E,5,TRUE)),0)</f>
        <v>0</v>
      </c>
      <c r="I815" s="25">
        <f t="shared" si="51"/>
        <v>326.81950000000006</v>
      </c>
      <c r="J815" s="24">
        <f>IFERROR(VLOOKUP(D815,[3]Total!D:E,2,FALSE),VLOOKUP(A815,[3]Total!A:E,5,FALSE))</f>
        <v>2884.4007999999999</v>
      </c>
    </row>
    <row r="816" spans="1:10">
      <c r="A816" s="70" t="str">
        <f t="shared" si="48"/>
        <v>19888</v>
      </c>
      <c r="B816">
        <f t="shared" si="49"/>
        <v>1988</v>
      </c>
      <c r="C816">
        <f t="shared" si="50"/>
        <v>8</v>
      </c>
      <c r="D816" s="71">
        <v>32358</v>
      </c>
      <c r="E816" s="24">
        <f>IFERROR(VLOOKUP(D816,[3]Securities!$D:$E,2,FALSE),VLOOKUP(A816,[3]Securities!$A:$E,5,FALSE))</f>
        <v>544.75279999999998</v>
      </c>
      <c r="F816" s="24">
        <f>VLOOKUP(D816,[3]Loans!$A:$B,2,FALSE)</f>
        <v>1771.5024000000001</v>
      </c>
      <c r="G816" s="24">
        <f>VLOOKUP(D816,[3]Cash!$A:$B,2,FALSE)</f>
        <v>235.4178</v>
      </c>
      <c r="H816" s="24">
        <f>IFERROR(IFERROR(VLOOKUP(D816,[3]Trading!D:E,2,FALSE),VLOOKUP(A816,[3]Trading!A:E,5,TRUE)),0)</f>
        <v>0</v>
      </c>
      <c r="I816" s="25">
        <f t="shared" si="51"/>
        <v>317.4413999999997</v>
      </c>
      <c r="J816" s="24">
        <f>IFERROR(VLOOKUP(D816,[3]Total!D:E,2,FALSE),VLOOKUP(A816,[3]Total!A:E,5,FALSE))</f>
        <v>2869.1143999999999</v>
      </c>
    </row>
    <row r="817" spans="1:10">
      <c r="A817" s="70" t="str">
        <f t="shared" si="48"/>
        <v>19888</v>
      </c>
      <c r="B817">
        <f t="shared" si="49"/>
        <v>1988</v>
      </c>
      <c r="C817">
        <f t="shared" si="50"/>
        <v>8</v>
      </c>
      <c r="D817" s="71">
        <v>32365</v>
      </c>
      <c r="E817" s="24">
        <f>IFERROR(VLOOKUP(D817,[3]Securities!$D:$E,2,FALSE),VLOOKUP(A817,[3]Securities!$A:$E,5,FALSE))</f>
        <v>544.75279999999998</v>
      </c>
      <c r="F817" s="24">
        <f>VLOOKUP(D817,[3]Loans!$A:$B,2,FALSE)</f>
        <v>1778.0407</v>
      </c>
      <c r="G817" s="24">
        <f>VLOOKUP(D817,[3]Cash!$A:$B,2,FALSE)</f>
        <v>237.762</v>
      </c>
      <c r="H817" s="24">
        <f>IFERROR(IFERROR(VLOOKUP(D817,[3]Trading!D:E,2,FALSE),VLOOKUP(A817,[3]Trading!A:E,5,TRUE)),0)</f>
        <v>0</v>
      </c>
      <c r="I817" s="25">
        <f t="shared" si="51"/>
        <v>325.48399999999992</v>
      </c>
      <c r="J817" s="24">
        <f>IFERROR(VLOOKUP(D817,[3]Total!D:E,2,FALSE),VLOOKUP(A817,[3]Total!A:E,5,FALSE))</f>
        <v>2886.0394999999999</v>
      </c>
    </row>
    <row r="818" spans="1:10">
      <c r="A818" s="70" t="str">
        <f t="shared" si="48"/>
        <v>19888</v>
      </c>
      <c r="B818">
        <f t="shared" si="49"/>
        <v>1988</v>
      </c>
      <c r="C818">
        <f t="shared" si="50"/>
        <v>8</v>
      </c>
      <c r="D818" s="71">
        <v>32372</v>
      </c>
      <c r="E818" s="24">
        <f>IFERROR(VLOOKUP(D818,[3]Securities!$D:$E,2,FALSE),VLOOKUP(A818,[3]Securities!$A:$E,5,FALSE))</f>
        <v>544.75279999999998</v>
      </c>
      <c r="F818" s="24">
        <f>VLOOKUP(D818,[3]Loans!$A:$B,2,FALSE)</f>
        <v>1778.7025000000001</v>
      </c>
      <c r="G818" s="24">
        <f>VLOOKUP(D818,[3]Cash!$A:$B,2,FALSE)</f>
        <v>237.39769999999999</v>
      </c>
      <c r="H818" s="24">
        <f>IFERROR(IFERROR(VLOOKUP(D818,[3]Trading!D:E,2,FALSE),VLOOKUP(A818,[3]Trading!A:E,5,TRUE)),0)</f>
        <v>0</v>
      </c>
      <c r="I818" s="25">
        <f t="shared" si="51"/>
        <v>315.49389999999994</v>
      </c>
      <c r="J818" s="24">
        <f>IFERROR(VLOOKUP(D818,[3]Total!D:E,2,FALSE),VLOOKUP(A818,[3]Total!A:E,5,FALSE))</f>
        <v>2876.3469</v>
      </c>
    </row>
    <row r="819" spans="1:10">
      <c r="A819" s="70" t="str">
        <f t="shared" si="48"/>
        <v>19888</v>
      </c>
      <c r="B819">
        <f t="shared" si="49"/>
        <v>1988</v>
      </c>
      <c r="C819">
        <f t="shared" si="50"/>
        <v>8</v>
      </c>
      <c r="D819" s="71">
        <v>32379</v>
      </c>
      <c r="E819" s="24">
        <f>IFERROR(VLOOKUP(D819,[3]Securities!$D:$E,2,FALSE),VLOOKUP(A819,[3]Securities!$A:$E,5,FALSE))</f>
        <v>544.75279999999998</v>
      </c>
      <c r="F819" s="24">
        <f>VLOOKUP(D819,[3]Loans!$A:$B,2,FALSE)</f>
        <v>1779.9411</v>
      </c>
      <c r="G819" s="24">
        <f>VLOOKUP(D819,[3]Cash!$A:$B,2,FALSE)</f>
        <v>240.2107</v>
      </c>
      <c r="H819" s="24">
        <f>IFERROR(IFERROR(VLOOKUP(D819,[3]Trading!D:E,2,FALSE),VLOOKUP(A819,[3]Trading!A:E,5,TRUE)),0)</f>
        <v>0</v>
      </c>
      <c r="I819" s="25">
        <f t="shared" si="51"/>
        <v>322.96469999999954</v>
      </c>
      <c r="J819" s="24">
        <f>IFERROR(VLOOKUP(D819,[3]Total!D:E,2,FALSE),VLOOKUP(A819,[3]Total!A:E,5,FALSE))</f>
        <v>2887.8692999999998</v>
      </c>
    </row>
    <row r="820" spans="1:10">
      <c r="A820" s="70" t="str">
        <f t="shared" si="48"/>
        <v>19888</v>
      </c>
      <c r="B820">
        <f t="shared" si="49"/>
        <v>1988</v>
      </c>
      <c r="C820">
        <f t="shared" si="50"/>
        <v>8</v>
      </c>
      <c r="D820" s="71">
        <v>32386</v>
      </c>
      <c r="E820" s="24">
        <f>IFERROR(VLOOKUP(D820,[3]Securities!$D:$E,2,FALSE),VLOOKUP(A820,[3]Securities!$A:$E,5,FALSE))</f>
        <v>544.75279999999998</v>
      </c>
      <c r="F820" s="24">
        <f>VLOOKUP(D820,[3]Loans!$A:$B,2,FALSE)</f>
        <v>1782.1648</v>
      </c>
      <c r="G820" s="24">
        <f>VLOOKUP(D820,[3]Cash!$A:$B,2,FALSE)</f>
        <v>234.69479999999999</v>
      </c>
      <c r="H820" s="24">
        <f>IFERROR(IFERROR(VLOOKUP(D820,[3]Trading!D:E,2,FALSE),VLOOKUP(A820,[3]Trading!A:E,5,TRUE)),0)</f>
        <v>0</v>
      </c>
      <c r="I820" s="25">
        <f t="shared" si="51"/>
        <v>310.38090000000011</v>
      </c>
      <c r="J820" s="24">
        <f>IFERROR(VLOOKUP(D820,[3]Total!D:E,2,FALSE),VLOOKUP(A820,[3]Total!A:E,5,FALSE))</f>
        <v>2871.9933000000001</v>
      </c>
    </row>
    <row r="821" spans="1:10">
      <c r="A821" s="70" t="str">
        <f t="shared" si="48"/>
        <v>19889</v>
      </c>
      <c r="B821">
        <f t="shared" si="49"/>
        <v>1988</v>
      </c>
      <c r="C821">
        <f t="shared" si="50"/>
        <v>9</v>
      </c>
      <c r="D821" s="71">
        <v>32393</v>
      </c>
      <c r="E821" s="24">
        <f>IFERROR(VLOOKUP(D821,[3]Securities!$D:$E,2,FALSE),VLOOKUP(A821,[3]Securities!$A:$E,5,FALSE))</f>
        <v>543.91930000000002</v>
      </c>
      <c r="F821" s="24">
        <f>VLOOKUP(D821,[3]Loans!$A:$B,2,FALSE)</f>
        <v>1782.3278</v>
      </c>
      <c r="G821" s="24">
        <f>VLOOKUP(D821,[3]Cash!$A:$B,2,FALSE)</f>
        <v>238.59690000000001</v>
      </c>
      <c r="H821" s="24">
        <f>IFERROR(IFERROR(VLOOKUP(D821,[3]Trading!D:E,2,FALSE),VLOOKUP(A821,[3]Trading!A:E,5,TRUE)),0)</f>
        <v>0</v>
      </c>
      <c r="I821" s="25">
        <f t="shared" si="51"/>
        <v>320.00680000000011</v>
      </c>
      <c r="J821" s="24">
        <f>IFERROR(VLOOKUP(D821,[3]Total!D:E,2,FALSE),VLOOKUP(A821,[3]Total!A:E,5,FALSE))</f>
        <v>2884.8508000000002</v>
      </c>
    </row>
    <row r="822" spans="1:10">
      <c r="A822" s="70" t="str">
        <f t="shared" si="48"/>
        <v>19889</v>
      </c>
      <c r="B822">
        <f t="shared" si="49"/>
        <v>1988</v>
      </c>
      <c r="C822">
        <f t="shared" si="50"/>
        <v>9</v>
      </c>
      <c r="D822" s="71">
        <v>32400</v>
      </c>
      <c r="E822" s="24">
        <f>IFERROR(VLOOKUP(D822,[3]Securities!$D:$E,2,FALSE),VLOOKUP(A822,[3]Securities!$A:$E,5,FALSE))</f>
        <v>543.91930000000002</v>
      </c>
      <c r="F822" s="24">
        <f>VLOOKUP(D822,[3]Loans!$A:$B,2,FALSE)</f>
        <v>1782.5170000000001</v>
      </c>
      <c r="G822" s="24">
        <f>VLOOKUP(D822,[3]Cash!$A:$B,2,FALSE)</f>
        <v>240.53030000000001</v>
      </c>
      <c r="H822" s="24">
        <f>IFERROR(IFERROR(VLOOKUP(D822,[3]Trading!D:E,2,FALSE),VLOOKUP(A822,[3]Trading!A:E,5,TRUE)),0)</f>
        <v>0</v>
      </c>
      <c r="I822" s="25">
        <f t="shared" si="51"/>
        <v>309.19479999999976</v>
      </c>
      <c r="J822" s="24">
        <f>IFERROR(VLOOKUP(D822,[3]Total!D:E,2,FALSE),VLOOKUP(A822,[3]Total!A:E,5,FALSE))</f>
        <v>2876.1614</v>
      </c>
    </row>
    <row r="823" spans="1:10">
      <c r="A823" s="70" t="str">
        <f t="shared" si="48"/>
        <v>19889</v>
      </c>
      <c r="B823">
        <f t="shared" si="49"/>
        <v>1988</v>
      </c>
      <c r="C823">
        <f t="shared" si="50"/>
        <v>9</v>
      </c>
      <c r="D823" s="71">
        <v>32407</v>
      </c>
      <c r="E823" s="24">
        <f>IFERROR(VLOOKUP(D823,[3]Securities!$D:$E,2,FALSE),VLOOKUP(A823,[3]Securities!$A:$E,5,FALSE))</f>
        <v>543.91930000000002</v>
      </c>
      <c r="F823" s="24">
        <f>VLOOKUP(D823,[3]Loans!$A:$B,2,FALSE)</f>
        <v>1788.1593</v>
      </c>
      <c r="G823" s="24">
        <f>VLOOKUP(D823,[3]Cash!$A:$B,2,FALSE)</f>
        <v>244.69720000000001</v>
      </c>
      <c r="H823" s="24">
        <f>IFERROR(IFERROR(VLOOKUP(D823,[3]Trading!D:E,2,FALSE),VLOOKUP(A823,[3]Trading!A:E,5,TRUE)),0)</f>
        <v>0</v>
      </c>
      <c r="I823" s="25">
        <f t="shared" si="51"/>
        <v>322.4097999999999</v>
      </c>
      <c r="J823" s="24">
        <f>IFERROR(VLOOKUP(D823,[3]Total!D:E,2,FALSE),VLOOKUP(A823,[3]Total!A:E,5,FALSE))</f>
        <v>2899.1855999999998</v>
      </c>
    </row>
    <row r="824" spans="1:10">
      <c r="A824" s="70" t="str">
        <f t="shared" si="48"/>
        <v>19889</v>
      </c>
      <c r="B824">
        <f t="shared" si="49"/>
        <v>1988</v>
      </c>
      <c r="C824">
        <f t="shared" si="50"/>
        <v>9</v>
      </c>
      <c r="D824" s="71">
        <v>32414</v>
      </c>
      <c r="E824" s="24">
        <f>IFERROR(VLOOKUP(D824,[3]Securities!$D:$E,2,FALSE),VLOOKUP(A824,[3]Securities!$A:$E,5,FALSE))</f>
        <v>543.91930000000002</v>
      </c>
      <c r="F824" s="24">
        <f>VLOOKUP(D824,[3]Loans!$A:$B,2,FALSE)</f>
        <v>1786.9161999999999</v>
      </c>
      <c r="G824" s="24">
        <f>VLOOKUP(D824,[3]Cash!$A:$B,2,FALSE)</f>
        <v>233.18100000000001</v>
      </c>
      <c r="H824" s="24">
        <f>IFERROR(IFERROR(VLOOKUP(D824,[3]Trading!D:E,2,FALSE),VLOOKUP(A824,[3]Trading!A:E,5,TRUE)),0)</f>
        <v>0</v>
      </c>
      <c r="I824" s="25">
        <f t="shared" si="51"/>
        <v>311.9391999999998</v>
      </c>
      <c r="J824" s="24">
        <f>IFERROR(VLOOKUP(D824,[3]Total!D:E,2,FALSE),VLOOKUP(A824,[3]Total!A:E,5,FALSE))</f>
        <v>2875.9557</v>
      </c>
    </row>
    <row r="825" spans="1:10">
      <c r="A825" s="70" t="str">
        <f t="shared" si="48"/>
        <v>198810</v>
      </c>
      <c r="B825">
        <f t="shared" si="49"/>
        <v>1988</v>
      </c>
      <c r="C825">
        <f t="shared" si="50"/>
        <v>10</v>
      </c>
      <c r="D825" s="71">
        <v>32421</v>
      </c>
      <c r="E825" s="24">
        <f>IFERROR(VLOOKUP(D825,[3]Securities!$D:$E,2,FALSE),VLOOKUP(A825,[3]Securities!$A:$E,5,FALSE))</f>
        <v>544.68269999999995</v>
      </c>
      <c r="F825" s="24">
        <f>VLOOKUP(D825,[3]Loans!$A:$B,2,FALSE)</f>
        <v>1793.1647</v>
      </c>
      <c r="G825" s="24">
        <f>VLOOKUP(D825,[3]Cash!$A:$B,2,FALSE)</f>
        <v>238.76390000000001</v>
      </c>
      <c r="H825" s="24">
        <f>IFERROR(IFERROR(VLOOKUP(D825,[3]Trading!D:E,2,FALSE),VLOOKUP(A825,[3]Trading!A:E,5,TRUE)),0)</f>
        <v>0</v>
      </c>
      <c r="I825" s="25">
        <f t="shared" si="51"/>
        <v>323.95109999999977</v>
      </c>
      <c r="J825" s="24">
        <f>IFERROR(VLOOKUP(D825,[3]Total!D:E,2,FALSE),VLOOKUP(A825,[3]Total!A:E,5,FALSE))</f>
        <v>2900.5623999999998</v>
      </c>
    </row>
    <row r="826" spans="1:10">
      <c r="A826" s="70" t="str">
        <f t="shared" si="48"/>
        <v>198810</v>
      </c>
      <c r="B826">
        <f t="shared" si="49"/>
        <v>1988</v>
      </c>
      <c r="C826">
        <f t="shared" si="50"/>
        <v>10</v>
      </c>
      <c r="D826" s="71">
        <v>32428</v>
      </c>
      <c r="E826" s="24">
        <f>IFERROR(VLOOKUP(D826,[3]Securities!$D:$E,2,FALSE),VLOOKUP(A826,[3]Securities!$A:$E,5,FALSE))</f>
        <v>544.68269999999995</v>
      </c>
      <c r="F826" s="24">
        <f>VLOOKUP(D826,[3]Loans!$A:$B,2,FALSE)</f>
        <v>1798.2154</v>
      </c>
      <c r="G826" s="24">
        <f>VLOOKUP(D826,[3]Cash!$A:$B,2,FALSE)</f>
        <v>241.35489999999999</v>
      </c>
      <c r="H826" s="24">
        <f>IFERROR(IFERROR(VLOOKUP(D826,[3]Trading!D:E,2,FALSE),VLOOKUP(A826,[3]Trading!A:E,5,TRUE)),0)</f>
        <v>0</v>
      </c>
      <c r="I826" s="25">
        <f t="shared" si="51"/>
        <v>314.96030000000019</v>
      </c>
      <c r="J826" s="24">
        <f>IFERROR(VLOOKUP(D826,[3]Total!D:E,2,FALSE),VLOOKUP(A826,[3]Total!A:E,5,FALSE))</f>
        <v>2899.2132999999999</v>
      </c>
    </row>
    <row r="827" spans="1:10">
      <c r="A827" s="70" t="str">
        <f t="shared" si="48"/>
        <v>198810</v>
      </c>
      <c r="B827">
        <f t="shared" si="49"/>
        <v>1988</v>
      </c>
      <c r="C827">
        <f t="shared" si="50"/>
        <v>10</v>
      </c>
      <c r="D827" s="71">
        <v>32435</v>
      </c>
      <c r="E827" s="24">
        <f>IFERROR(VLOOKUP(D827,[3]Securities!$D:$E,2,FALSE),VLOOKUP(A827,[3]Securities!$A:$E,5,FALSE))</f>
        <v>544.68269999999995</v>
      </c>
      <c r="F827" s="24">
        <f>VLOOKUP(D827,[3]Loans!$A:$B,2,FALSE)</f>
        <v>1796.6846</v>
      </c>
      <c r="G827" s="24">
        <f>VLOOKUP(D827,[3]Cash!$A:$B,2,FALSE)</f>
        <v>235.56549999999999</v>
      </c>
      <c r="H827" s="24">
        <f>IFERROR(IFERROR(VLOOKUP(D827,[3]Trading!D:E,2,FALSE),VLOOKUP(A827,[3]Trading!A:E,5,TRUE)),0)</f>
        <v>0</v>
      </c>
      <c r="I827" s="25">
        <f t="shared" si="51"/>
        <v>323.98230000000012</v>
      </c>
      <c r="J827" s="24">
        <f>IFERROR(VLOOKUP(D827,[3]Total!D:E,2,FALSE),VLOOKUP(A827,[3]Total!A:E,5,FALSE))</f>
        <v>2900.9151000000002</v>
      </c>
    </row>
    <row r="828" spans="1:10">
      <c r="A828" s="70" t="str">
        <f t="shared" si="48"/>
        <v>198810</v>
      </c>
      <c r="B828">
        <f t="shared" si="49"/>
        <v>1988</v>
      </c>
      <c r="C828">
        <f t="shared" si="50"/>
        <v>10</v>
      </c>
      <c r="D828" s="71">
        <v>32442</v>
      </c>
      <c r="E828" s="24">
        <f>IFERROR(VLOOKUP(D828,[3]Securities!$D:$E,2,FALSE),VLOOKUP(A828,[3]Securities!$A:$E,5,FALSE))</f>
        <v>544.68269999999995</v>
      </c>
      <c r="F828" s="24">
        <f>VLOOKUP(D828,[3]Loans!$A:$B,2,FALSE)</f>
        <v>1796.4663</v>
      </c>
      <c r="G828" s="24">
        <f>VLOOKUP(D828,[3]Cash!$A:$B,2,FALSE)</f>
        <v>236.74879999999999</v>
      </c>
      <c r="H828" s="24">
        <f>IFERROR(IFERROR(VLOOKUP(D828,[3]Trading!D:E,2,FALSE),VLOOKUP(A828,[3]Trading!A:E,5,TRUE)),0)</f>
        <v>0</v>
      </c>
      <c r="I828" s="25">
        <f t="shared" si="51"/>
        <v>324.85200000000032</v>
      </c>
      <c r="J828" s="24">
        <f>IFERROR(VLOOKUP(D828,[3]Total!D:E,2,FALSE),VLOOKUP(A828,[3]Total!A:E,5,FALSE))</f>
        <v>2902.7498000000001</v>
      </c>
    </row>
    <row r="829" spans="1:10">
      <c r="A829" s="70" t="str">
        <f t="shared" si="48"/>
        <v>198811</v>
      </c>
      <c r="B829">
        <f t="shared" si="49"/>
        <v>1988</v>
      </c>
      <c r="C829">
        <f t="shared" si="50"/>
        <v>11</v>
      </c>
      <c r="D829" s="71">
        <v>32449</v>
      </c>
      <c r="E829" s="24">
        <f>IFERROR(VLOOKUP(D829,[3]Securities!$D:$E,2,FALSE),VLOOKUP(A829,[3]Securities!$A:$E,5,FALSE))</f>
        <v>546.87400000000002</v>
      </c>
      <c r="F829" s="24">
        <f>VLOOKUP(D829,[3]Loans!$A:$B,2,FALSE)</f>
        <v>1802.8122000000001</v>
      </c>
      <c r="G829" s="24">
        <f>VLOOKUP(D829,[3]Cash!$A:$B,2,FALSE)</f>
        <v>245.02070000000001</v>
      </c>
      <c r="H829" s="24">
        <f>IFERROR(IFERROR(VLOOKUP(D829,[3]Trading!D:E,2,FALSE),VLOOKUP(A829,[3]Trading!A:E,5,TRUE)),0)</f>
        <v>0</v>
      </c>
      <c r="I829" s="25">
        <f t="shared" si="51"/>
        <v>321.48229999999967</v>
      </c>
      <c r="J829" s="24">
        <f>IFERROR(VLOOKUP(D829,[3]Total!D:E,2,FALSE),VLOOKUP(A829,[3]Total!A:E,5,FALSE))</f>
        <v>2916.1891999999998</v>
      </c>
    </row>
    <row r="830" spans="1:10">
      <c r="A830" s="70" t="str">
        <f t="shared" si="48"/>
        <v>198811</v>
      </c>
      <c r="B830">
        <f t="shared" si="49"/>
        <v>1988</v>
      </c>
      <c r="C830">
        <f t="shared" si="50"/>
        <v>11</v>
      </c>
      <c r="D830" s="71">
        <v>32456</v>
      </c>
      <c r="E830" s="24">
        <f>IFERROR(VLOOKUP(D830,[3]Securities!$D:$E,2,FALSE),VLOOKUP(A830,[3]Securities!$A:$E,5,FALSE))</f>
        <v>546.87400000000002</v>
      </c>
      <c r="F830" s="24">
        <f>VLOOKUP(D830,[3]Loans!$A:$B,2,FALSE)</f>
        <v>1805.4403</v>
      </c>
      <c r="G830" s="24">
        <f>VLOOKUP(D830,[3]Cash!$A:$B,2,FALSE)</f>
        <v>231.64160000000001</v>
      </c>
      <c r="H830" s="24">
        <f>IFERROR(IFERROR(VLOOKUP(D830,[3]Trading!D:E,2,FALSE),VLOOKUP(A830,[3]Trading!A:E,5,TRUE)),0)</f>
        <v>0</v>
      </c>
      <c r="I830" s="25">
        <f t="shared" si="51"/>
        <v>316.8116</v>
      </c>
      <c r="J830" s="24">
        <f>IFERROR(VLOOKUP(D830,[3]Total!D:E,2,FALSE),VLOOKUP(A830,[3]Total!A:E,5,FALSE))</f>
        <v>2900.7674999999999</v>
      </c>
    </row>
    <row r="831" spans="1:10">
      <c r="A831" s="70" t="str">
        <f t="shared" si="48"/>
        <v>198811</v>
      </c>
      <c r="B831">
        <f t="shared" si="49"/>
        <v>1988</v>
      </c>
      <c r="C831">
        <f t="shared" si="50"/>
        <v>11</v>
      </c>
      <c r="D831" s="71">
        <v>32463</v>
      </c>
      <c r="E831" s="24">
        <f>IFERROR(VLOOKUP(D831,[3]Securities!$D:$E,2,FALSE),VLOOKUP(A831,[3]Securities!$A:$E,5,FALSE))</f>
        <v>546.87400000000002</v>
      </c>
      <c r="F831" s="24">
        <f>VLOOKUP(D831,[3]Loans!$A:$B,2,FALSE)</f>
        <v>1808.4540999999999</v>
      </c>
      <c r="G831" s="24">
        <f>VLOOKUP(D831,[3]Cash!$A:$B,2,FALSE)</f>
        <v>238.1097</v>
      </c>
      <c r="H831" s="24">
        <f>IFERROR(IFERROR(VLOOKUP(D831,[3]Trading!D:E,2,FALSE),VLOOKUP(A831,[3]Trading!A:E,5,TRUE)),0)</f>
        <v>0</v>
      </c>
      <c r="I831" s="25">
        <f t="shared" si="51"/>
        <v>327.41520000000037</v>
      </c>
      <c r="J831" s="24">
        <f>IFERROR(VLOOKUP(D831,[3]Total!D:E,2,FALSE),VLOOKUP(A831,[3]Total!A:E,5,FALSE))</f>
        <v>2920.8530000000001</v>
      </c>
    </row>
    <row r="832" spans="1:10">
      <c r="A832" s="70" t="str">
        <f t="shared" si="48"/>
        <v>198811</v>
      </c>
      <c r="B832">
        <f t="shared" si="49"/>
        <v>1988</v>
      </c>
      <c r="C832">
        <f t="shared" si="50"/>
        <v>11</v>
      </c>
      <c r="D832" s="71">
        <v>32470</v>
      </c>
      <c r="E832" s="24">
        <f>IFERROR(VLOOKUP(D832,[3]Securities!$D:$E,2,FALSE),VLOOKUP(A832,[3]Securities!$A:$E,5,FALSE))</f>
        <v>546.87400000000002</v>
      </c>
      <c r="F832" s="24">
        <f>VLOOKUP(D832,[3]Loans!$A:$B,2,FALSE)</f>
        <v>1812.7909</v>
      </c>
      <c r="G832" s="24">
        <f>VLOOKUP(D832,[3]Cash!$A:$B,2,FALSE)</f>
        <v>238.7355</v>
      </c>
      <c r="H832" s="24">
        <f>IFERROR(IFERROR(VLOOKUP(D832,[3]Trading!D:E,2,FALSE),VLOOKUP(A832,[3]Trading!A:E,5,TRUE)),0)</f>
        <v>0</v>
      </c>
      <c r="I832" s="25">
        <f t="shared" si="51"/>
        <v>321.53930000000037</v>
      </c>
      <c r="J832" s="24">
        <f>IFERROR(VLOOKUP(D832,[3]Total!D:E,2,FALSE),VLOOKUP(A832,[3]Total!A:E,5,FALSE))</f>
        <v>2919.9396999999999</v>
      </c>
    </row>
    <row r="833" spans="1:10">
      <c r="A833" s="70" t="str">
        <f t="shared" si="48"/>
        <v>198811</v>
      </c>
      <c r="B833">
        <f t="shared" si="49"/>
        <v>1988</v>
      </c>
      <c r="C833">
        <f t="shared" si="50"/>
        <v>11</v>
      </c>
      <c r="D833" s="71">
        <v>32477</v>
      </c>
      <c r="E833" s="24">
        <f>IFERROR(VLOOKUP(D833,[3]Securities!$D:$E,2,FALSE),VLOOKUP(A833,[3]Securities!$A:$E,5,FALSE))</f>
        <v>546.87400000000002</v>
      </c>
      <c r="F833" s="24">
        <f>VLOOKUP(D833,[3]Loans!$A:$B,2,FALSE)</f>
        <v>1814.4602</v>
      </c>
      <c r="G833" s="24">
        <f>VLOOKUP(D833,[3]Cash!$A:$B,2,FALSE)</f>
        <v>238.31010000000001</v>
      </c>
      <c r="H833" s="24">
        <f>IFERROR(IFERROR(VLOOKUP(D833,[3]Trading!D:E,2,FALSE),VLOOKUP(A833,[3]Trading!A:E,5,TRUE)),0)</f>
        <v>0</v>
      </c>
      <c r="I833" s="25">
        <f t="shared" si="51"/>
        <v>328.19339999999966</v>
      </c>
      <c r="J833" s="24">
        <f>IFERROR(VLOOKUP(D833,[3]Total!D:E,2,FALSE),VLOOKUP(A833,[3]Total!A:E,5,FALSE))</f>
        <v>2927.8377</v>
      </c>
    </row>
    <row r="834" spans="1:10">
      <c r="A834" s="70" t="str">
        <f t="shared" si="48"/>
        <v>198812</v>
      </c>
      <c r="B834">
        <f t="shared" si="49"/>
        <v>1988</v>
      </c>
      <c r="C834">
        <f t="shared" si="50"/>
        <v>12</v>
      </c>
      <c r="D834" s="71">
        <v>32484</v>
      </c>
      <c r="E834" s="24">
        <f>IFERROR(VLOOKUP(D834,[3]Securities!$D:$E,2,FALSE),VLOOKUP(A834,[3]Securities!$A:$E,5,FALSE))</f>
        <v>549.3809</v>
      </c>
      <c r="F834" s="24">
        <f>VLOOKUP(D834,[3]Loans!$A:$B,2,FALSE)</f>
        <v>1818.0411999999999</v>
      </c>
      <c r="G834" s="24">
        <f>VLOOKUP(D834,[3]Cash!$A:$B,2,FALSE)</f>
        <v>239.62520000000001</v>
      </c>
      <c r="H834" s="24">
        <f>IFERROR(IFERROR(VLOOKUP(D834,[3]Trading!D:E,2,FALSE),VLOOKUP(A834,[3]Trading!A:E,5,TRUE)),0)</f>
        <v>0</v>
      </c>
      <c r="I834" s="25">
        <f t="shared" si="51"/>
        <v>320.50920000000042</v>
      </c>
      <c r="J834" s="24">
        <f>IFERROR(VLOOKUP(D834,[3]Total!D:E,2,FALSE),VLOOKUP(A834,[3]Total!A:E,5,FALSE))</f>
        <v>2927.5565000000001</v>
      </c>
    </row>
    <row r="835" spans="1:10">
      <c r="A835" s="70" t="str">
        <f t="shared" ref="A835:A898" si="52">B835&amp;C835</f>
        <v>198812</v>
      </c>
      <c r="B835">
        <f t="shared" si="49"/>
        <v>1988</v>
      </c>
      <c r="C835">
        <f t="shared" si="50"/>
        <v>12</v>
      </c>
      <c r="D835" s="71">
        <v>32491</v>
      </c>
      <c r="E835" s="24">
        <f>IFERROR(VLOOKUP(D835,[3]Securities!$D:$E,2,FALSE),VLOOKUP(A835,[3]Securities!$A:$E,5,FALSE))</f>
        <v>549.3809</v>
      </c>
      <c r="F835" s="24">
        <f>VLOOKUP(D835,[3]Loans!$A:$B,2,FALSE)</f>
        <v>1817.0215000000001</v>
      </c>
      <c r="G835" s="24">
        <f>VLOOKUP(D835,[3]Cash!$A:$B,2,FALSE)</f>
        <v>239.26429999999999</v>
      </c>
      <c r="H835" s="24">
        <f>IFERROR(IFERROR(VLOOKUP(D835,[3]Trading!D:E,2,FALSE),VLOOKUP(A835,[3]Trading!A:E,5,TRUE)),0)</f>
        <v>0</v>
      </c>
      <c r="I835" s="25">
        <f t="shared" si="51"/>
        <v>322.98770000000013</v>
      </c>
      <c r="J835" s="24">
        <f>IFERROR(VLOOKUP(D835,[3]Total!D:E,2,FALSE),VLOOKUP(A835,[3]Total!A:E,5,FALSE))</f>
        <v>2928.6543999999999</v>
      </c>
    </row>
    <row r="836" spans="1:10">
      <c r="A836" s="70" t="str">
        <f t="shared" si="52"/>
        <v>198812</v>
      </c>
      <c r="B836">
        <f t="shared" ref="B836:B899" si="53">YEAR(D836)</f>
        <v>1988</v>
      </c>
      <c r="C836">
        <f t="shared" ref="C836:C899" si="54">MONTH(D836)</f>
        <v>12</v>
      </c>
      <c r="D836" s="71">
        <v>32498</v>
      </c>
      <c r="E836" s="24">
        <f>IFERROR(VLOOKUP(D836,[3]Securities!$D:$E,2,FALSE),VLOOKUP(A836,[3]Securities!$A:$E,5,FALSE))</f>
        <v>549.3809</v>
      </c>
      <c r="F836" s="24">
        <f>VLOOKUP(D836,[3]Loans!$A:$B,2,FALSE)</f>
        <v>1820.6079999999999</v>
      </c>
      <c r="G836" s="24">
        <f>VLOOKUP(D836,[3]Cash!$A:$B,2,FALSE)</f>
        <v>230.92019999999999</v>
      </c>
      <c r="H836" s="24">
        <f>IFERROR(IFERROR(VLOOKUP(D836,[3]Trading!D:E,2,FALSE),VLOOKUP(A836,[3]Trading!A:E,5,TRUE)),0)</f>
        <v>0</v>
      </c>
      <c r="I836" s="25">
        <f t="shared" si="51"/>
        <v>326.09630000000016</v>
      </c>
      <c r="J836" s="24">
        <f>IFERROR(VLOOKUP(D836,[3]Total!D:E,2,FALSE),VLOOKUP(A836,[3]Total!A:E,5,FALSE))</f>
        <v>2927.0054</v>
      </c>
    </row>
    <row r="837" spans="1:10">
      <c r="A837" s="70" t="str">
        <f t="shared" si="52"/>
        <v>198812</v>
      </c>
      <c r="B837">
        <f t="shared" si="53"/>
        <v>1988</v>
      </c>
      <c r="C837">
        <f t="shared" si="54"/>
        <v>12</v>
      </c>
      <c r="D837" s="71">
        <v>32505</v>
      </c>
      <c r="E837" s="24">
        <f>IFERROR(VLOOKUP(D837,[3]Securities!$D:$E,2,FALSE),VLOOKUP(A837,[3]Securities!$A:$E,5,FALSE))</f>
        <v>549.3809</v>
      </c>
      <c r="F837" s="24">
        <f>VLOOKUP(D837,[3]Loans!$A:$B,2,FALSE)</f>
        <v>1818.8023000000001</v>
      </c>
      <c r="G837" s="24">
        <f>VLOOKUP(D837,[3]Cash!$A:$B,2,FALSE)</f>
        <v>235.35380000000001</v>
      </c>
      <c r="H837" s="24">
        <f>IFERROR(IFERROR(VLOOKUP(D837,[3]Trading!D:E,2,FALSE),VLOOKUP(A837,[3]Trading!A:E,5,TRUE)),0)</f>
        <v>0</v>
      </c>
      <c r="I837" s="25">
        <f t="shared" ref="I837:I900" si="55">J837-SUM(E837:H837)</f>
        <v>326.15120000000024</v>
      </c>
      <c r="J837" s="24">
        <f>IFERROR(VLOOKUP(D837,[3]Total!D:E,2,FALSE),VLOOKUP(A837,[3]Total!A:E,5,FALSE))</f>
        <v>2929.6882000000001</v>
      </c>
    </row>
    <row r="838" spans="1:10">
      <c r="A838" s="70" t="str">
        <f t="shared" si="52"/>
        <v>19891</v>
      </c>
      <c r="B838">
        <f t="shared" si="53"/>
        <v>1989</v>
      </c>
      <c r="C838">
        <f t="shared" si="54"/>
        <v>1</v>
      </c>
      <c r="D838" s="71">
        <v>32512</v>
      </c>
      <c r="E838" s="24">
        <f>IFERROR(VLOOKUP(D838,[3]Securities!$D:$E,2,FALSE),VLOOKUP(A838,[3]Securities!$A:$E,5,FALSE))</f>
        <v>548.01599999999996</v>
      </c>
      <c r="F838" s="24">
        <f>VLOOKUP(D838,[3]Loans!$A:$B,2,FALSE)</f>
        <v>1816.8887999999999</v>
      </c>
      <c r="G838" s="24">
        <f>VLOOKUP(D838,[3]Cash!$A:$B,2,FALSE)</f>
        <v>247.59889999999999</v>
      </c>
      <c r="H838" s="24">
        <f>IFERROR(IFERROR(VLOOKUP(D838,[3]Trading!D:E,2,FALSE),VLOOKUP(A838,[3]Trading!A:E,5,TRUE)),0)</f>
        <v>0</v>
      </c>
      <c r="I838" s="25">
        <f t="shared" si="55"/>
        <v>325.44920000000047</v>
      </c>
      <c r="J838" s="24">
        <f>IFERROR(VLOOKUP(D838,[3]Total!D:E,2,FALSE),VLOOKUP(A838,[3]Total!A:E,5,FALSE))</f>
        <v>2937.9529000000002</v>
      </c>
    </row>
    <row r="839" spans="1:10">
      <c r="A839" s="70" t="str">
        <f t="shared" si="52"/>
        <v>19891</v>
      </c>
      <c r="B839">
        <f t="shared" si="53"/>
        <v>1989</v>
      </c>
      <c r="C839">
        <f t="shared" si="54"/>
        <v>1</v>
      </c>
      <c r="D839" s="71">
        <v>32519</v>
      </c>
      <c r="E839" s="24">
        <f>IFERROR(VLOOKUP(D839,[3]Securities!$D:$E,2,FALSE),VLOOKUP(A839,[3]Securities!$A:$E,5,FALSE))</f>
        <v>548.01599999999996</v>
      </c>
      <c r="F839" s="24">
        <f>VLOOKUP(D839,[3]Loans!$A:$B,2,FALSE)</f>
        <v>1823.5434</v>
      </c>
      <c r="G839" s="24">
        <f>VLOOKUP(D839,[3]Cash!$A:$B,2,FALSE)</f>
        <v>245.3561</v>
      </c>
      <c r="H839" s="24">
        <f>IFERROR(IFERROR(VLOOKUP(D839,[3]Trading!D:E,2,FALSE),VLOOKUP(A839,[3]Trading!A:E,5,TRUE)),0)</f>
        <v>0</v>
      </c>
      <c r="I839" s="25">
        <f t="shared" si="55"/>
        <v>328.31909999999971</v>
      </c>
      <c r="J839" s="24">
        <f>IFERROR(VLOOKUP(D839,[3]Total!D:E,2,FALSE),VLOOKUP(A839,[3]Total!A:E,5,FALSE))</f>
        <v>2945.2345999999998</v>
      </c>
    </row>
    <row r="840" spans="1:10">
      <c r="A840" s="70" t="str">
        <f t="shared" si="52"/>
        <v>19891</v>
      </c>
      <c r="B840">
        <f t="shared" si="53"/>
        <v>1989</v>
      </c>
      <c r="C840">
        <f t="shared" si="54"/>
        <v>1</v>
      </c>
      <c r="D840" s="71">
        <v>32526</v>
      </c>
      <c r="E840" s="24">
        <f>IFERROR(VLOOKUP(D840,[3]Securities!$D:$E,2,FALSE),VLOOKUP(A840,[3]Securities!$A:$E,5,FALSE))</f>
        <v>548.01599999999996</v>
      </c>
      <c r="F840" s="24">
        <f>VLOOKUP(D840,[3]Loans!$A:$B,2,FALSE)</f>
        <v>1828.8169</v>
      </c>
      <c r="G840" s="24">
        <f>VLOOKUP(D840,[3]Cash!$A:$B,2,FALSE)</f>
        <v>232.7099</v>
      </c>
      <c r="H840" s="24">
        <f>IFERROR(IFERROR(VLOOKUP(D840,[3]Trading!D:E,2,FALSE),VLOOKUP(A840,[3]Trading!A:E,5,TRUE)),0)</f>
        <v>0</v>
      </c>
      <c r="I840" s="25">
        <f t="shared" si="55"/>
        <v>325.45040000000017</v>
      </c>
      <c r="J840" s="24">
        <f>IFERROR(VLOOKUP(D840,[3]Total!D:E,2,FALSE),VLOOKUP(A840,[3]Total!A:E,5,FALSE))</f>
        <v>2934.9931999999999</v>
      </c>
    </row>
    <row r="841" spans="1:10">
      <c r="A841" s="70" t="str">
        <f t="shared" si="52"/>
        <v>19891</v>
      </c>
      <c r="B841">
        <f t="shared" si="53"/>
        <v>1989</v>
      </c>
      <c r="C841">
        <f t="shared" si="54"/>
        <v>1</v>
      </c>
      <c r="D841" s="71">
        <v>32533</v>
      </c>
      <c r="E841" s="24">
        <f>IFERROR(VLOOKUP(D841,[3]Securities!$D:$E,2,FALSE),VLOOKUP(A841,[3]Securities!$A:$E,5,FALSE))</f>
        <v>548.01599999999996</v>
      </c>
      <c r="F841" s="24">
        <f>VLOOKUP(D841,[3]Loans!$A:$B,2,FALSE)</f>
        <v>1831.366</v>
      </c>
      <c r="G841" s="24">
        <f>VLOOKUP(D841,[3]Cash!$A:$B,2,FALSE)</f>
        <v>234.1062</v>
      </c>
      <c r="H841" s="24">
        <f>IFERROR(IFERROR(VLOOKUP(D841,[3]Trading!D:E,2,FALSE),VLOOKUP(A841,[3]Trading!A:E,5,TRUE)),0)</f>
        <v>0</v>
      </c>
      <c r="I841" s="25">
        <f t="shared" si="55"/>
        <v>328.79409999999962</v>
      </c>
      <c r="J841" s="24">
        <f>IFERROR(VLOOKUP(D841,[3]Total!D:E,2,FALSE),VLOOKUP(A841,[3]Total!A:E,5,FALSE))</f>
        <v>2942.2822999999999</v>
      </c>
    </row>
    <row r="842" spans="1:10">
      <c r="A842" s="70" t="str">
        <f t="shared" si="52"/>
        <v>19892</v>
      </c>
      <c r="B842">
        <f t="shared" si="53"/>
        <v>1989</v>
      </c>
      <c r="C842">
        <f t="shared" si="54"/>
        <v>2</v>
      </c>
      <c r="D842" s="71">
        <v>32540</v>
      </c>
      <c r="E842" s="24">
        <f>IFERROR(VLOOKUP(D842,[3]Securities!$D:$E,2,FALSE),VLOOKUP(A842,[3]Securities!$A:$E,5,FALSE))</f>
        <v>547.19619999999998</v>
      </c>
      <c r="F842" s="24">
        <f>VLOOKUP(D842,[3]Loans!$A:$B,2,FALSE)</f>
        <v>1831.9450999999999</v>
      </c>
      <c r="G842" s="24">
        <f>VLOOKUP(D842,[3]Cash!$A:$B,2,FALSE)</f>
        <v>250.76150000000001</v>
      </c>
      <c r="H842" s="24">
        <f>IFERROR(IFERROR(VLOOKUP(D842,[3]Trading!D:E,2,FALSE),VLOOKUP(A842,[3]Trading!A:E,5,TRUE)),0)</f>
        <v>0</v>
      </c>
      <c r="I842" s="25">
        <f t="shared" si="55"/>
        <v>327.47880000000032</v>
      </c>
      <c r="J842" s="24">
        <f>IFERROR(VLOOKUP(D842,[3]Total!D:E,2,FALSE),VLOOKUP(A842,[3]Total!A:E,5,FALSE))</f>
        <v>2957.3816000000002</v>
      </c>
    </row>
    <row r="843" spans="1:10">
      <c r="A843" s="70" t="str">
        <f t="shared" si="52"/>
        <v>19892</v>
      </c>
      <c r="B843">
        <f t="shared" si="53"/>
        <v>1989</v>
      </c>
      <c r="C843">
        <f t="shared" si="54"/>
        <v>2</v>
      </c>
      <c r="D843" s="71">
        <v>32547</v>
      </c>
      <c r="E843" s="24">
        <f>IFERROR(VLOOKUP(D843,[3]Securities!$D:$E,2,FALSE),VLOOKUP(A843,[3]Securities!$A:$E,5,FALSE))</f>
        <v>547.19619999999998</v>
      </c>
      <c r="F843" s="24">
        <f>VLOOKUP(D843,[3]Loans!$A:$B,2,FALSE)</f>
        <v>1846.1980000000001</v>
      </c>
      <c r="G843" s="24">
        <f>VLOOKUP(D843,[3]Cash!$A:$B,2,FALSE)</f>
        <v>235.32159999999999</v>
      </c>
      <c r="H843" s="24">
        <f>IFERROR(IFERROR(VLOOKUP(D843,[3]Trading!D:E,2,FALSE),VLOOKUP(A843,[3]Trading!A:E,5,TRUE)),0)</f>
        <v>0</v>
      </c>
      <c r="I843" s="25">
        <f t="shared" si="55"/>
        <v>330.86180000000013</v>
      </c>
      <c r="J843" s="24">
        <f>IFERROR(VLOOKUP(D843,[3]Total!D:E,2,FALSE),VLOOKUP(A843,[3]Total!A:E,5,FALSE))</f>
        <v>2959.5776000000001</v>
      </c>
    </row>
    <row r="844" spans="1:10">
      <c r="A844" s="70" t="str">
        <f t="shared" si="52"/>
        <v>19892</v>
      </c>
      <c r="B844">
        <f t="shared" si="53"/>
        <v>1989</v>
      </c>
      <c r="C844">
        <f t="shared" si="54"/>
        <v>2</v>
      </c>
      <c r="D844" s="71">
        <v>32554</v>
      </c>
      <c r="E844" s="24">
        <f>IFERROR(VLOOKUP(D844,[3]Securities!$D:$E,2,FALSE),VLOOKUP(A844,[3]Securities!$A:$E,5,FALSE))</f>
        <v>547.19619999999998</v>
      </c>
      <c r="F844" s="24">
        <f>VLOOKUP(D844,[3]Loans!$A:$B,2,FALSE)</f>
        <v>1849.3598999999999</v>
      </c>
      <c r="G844" s="24">
        <f>VLOOKUP(D844,[3]Cash!$A:$B,2,FALSE)</f>
        <v>232.2593</v>
      </c>
      <c r="H844" s="24">
        <f>IFERROR(IFERROR(VLOOKUP(D844,[3]Trading!D:E,2,FALSE),VLOOKUP(A844,[3]Trading!A:E,5,TRUE)),0)</f>
        <v>0</v>
      </c>
      <c r="I844" s="25">
        <f t="shared" si="55"/>
        <v>335.16560000000027</v>
      </c>
      <c r="J844" s="24">
        <f>IFERROR(VLOOKUP(D844,[3]Total!D:E,2,FALSE),VLOOKUP(A844,[3]Total!A:E,5,FALSE))</f>
        <v>2963.9810000000002</v>
      </c>
    </row>
    <row r="845" spans="1:10">
      <c r="A845" s="70" t="str">
        <f t="shared" si="52"/>
        <v>19892</v>
      </c>
      <c r="B845">
        <f t="shared" si="53"/>
        <v>1989</v>
      </c>
      <c r="C845">
        <f t="shared" si="54"/>
        <v>2</v>
      </c>
      <c r="D845" s="71">
        <v>32561</v>
      </c>
      <c r="E845" s="24">
        <f>IFERROR(VLOOKUP(D845,[3]Securities!$D:$E,2,FALSE),VLOOKUP(A845,[3]Securities!$A:$E,5,FALSE))</f>
        <v>547.19619999999998</v>
      </c>
      <c r="F845" s="24">
        <f>VLOOKUP(D845,[3]Loans!$A:$B,2,FALSE)</f>
        <v>1848.8444999999999</v>
      </c>
      <c r="G845" s="24">
        <f>VLOOKUP(D845,[3]Cash!$A:$B,2,FALSE)</f>
        <v>234.8887</v>
      </c>
      <c r="H845" s="24">
        <f>IFERROR(IFERROR(VLOOKUP(D845,[3]Trading!D:E,2,FALSE),VLOOKUP(A845,[3]Trading!A:E,5,TRUE)),0)</f>
        <v>0</v>
      </c>
      <c r="I845" s="25">
        <f t="shared" si="55"/>
        <v>342.93310000000019</v>
      </c>
      <c r="J845" s="24">
        <f>IFERROR(VLOOKUP(D845,[3]Total!D:E,2,FALSE),VLOOKUP(A845,[3]Total!A:E,5,FALSE))</f>
        <v>2973.8625000000002</v>
      </c>
    </row>
    <row r="846" spans="1:10">
      <c r="A846" s="70" t="str">
        <f t="shared" si="52"/>
        <v>19893</v>
      </c>
      <c r="B846">
        <f t="shared" si="53"/>
        <v>1989</v>
      </c>
      <c r="C846">
        <f t="shared" si="54"/>
        <v>3</v>
      </c>
      <c r="D846" s="71">
        <v>32568</v>
      </c>
      <c r="E846" s="24">
        <f>IFERROR(VLOOKUP(D846,[3]Securities!$D:$E,2,FALSE),VLOOKUP(A846,[3]Securities!$A:$E,5,FALSE))</f>
        <v>550.19880000000001</v>
      </c>
      <c r="F846" s="24">
        <f>VLOOKUP(D846,[3]Loans!$A:$B,2,FALSE)</f>
        <v>1848.4163000000001</v>
      </c>
      <c r="G846" s="24">
        <f>VLOOKUP(D846,[3]Cash!$A:$B,2,FALSE)</f>
        <v>252.50380000000001</v>
      </c>
      <c r="H846" s="24">
        <f>IFERROR(IFERROR(VLOOKUP(D846,[3]Trading!D:E,2,FALSE),VLOOKUP(A846,[3]Trading!A:E,5,TRUE)),0)</f>
        <v>0</v>
      </c>
      <c r="I846" s="25">
        <f t="shared" si="55"/>
        <v>347.01170000000002</v>
      </c>
      <c r="J846" s="24">
        <f>IFERROR(VLOOKUP(D846,[3]Total!D:E,2,FALSE),VLOOKUP(A846,[3]Total!A:E,5,FALSE))</f>
        <v>2998.1306</v>
      </c>
    </row>
    <row r="847" spans="1:10">
      <c r="A847" s="70" t="str">
        <f t="shared" si="52"/>
        <v>19893</v>
      </c>
      <c r="B847">
        <f t="shared" si="53"/>
        <v>1989</v>
      </c>
      <c r="C847">
        <f t="shared" si="54"/>
        <v>3</v>
      </c>
      <c r="D847" s="71">
        <v>32575</v>
      </c>
      <c r="E847" s="24">
        <f>IFERROR(VLOOKUP(D847,[3]Securities!$D:$E,2,FALSE),VLOOKUP(A847,[3]Securities!$A:$E,5,FALSE))</f>
        <v>550.19880000000001</v>
      </c>
      <c r="F847" s="24">
        <f>VLOOKUP(D847,[3]Loans!$A:$B,2,FALSE)</f>
        <v>1847.9602</v>
      </c>
      <c r="G847" s="24">
        <f>VLOOKUP(D847,[3]Cash!$A:$B,2,FALSE)</f>
        <v>230.7937</v>
      </c>
      <c r="H847" s="24">
        <f>IFERROR(IFERROR(VLOOKUP(D847,[3]Trading!D:E,2,FALSE),VLOOKUP(A847,[3]Trading!A:E,5,TRUE)),0)</f>
        <v>0</v>
      </c>
      <c r="I847" s="25">
        <f t="shared" si="55"/>
        <v>334.92339999999967</v>
      </c>
      <c r="J847" s="24">
        <f>IFERROR(VLOOKUP(D847,[3]Total!D:E,2,FALSE),VLOOKUP(A847,[3]Total!A:E,5,FALSE))</f>
        <v>2963.8761</v>
      </c>
    </row>
    <row r="848" spans="1:10">
      <c r="A848" s="70" t="str">
        <f t="shared" si="52"/>
        <v>19893</v>
      </c>
      <c r="B848">
        <f t="shared" si="53"/>
        <v>1989</v>
      </c>
      <c r="C848">
        <f t="shared" si="54"/>
        <v>3</v>
      </c>
      <c r="D848" s="71">
        <v>32582</v>
      </c>
      <c r="E848" s="24">
        <f>IFERROR(VLOOKUP(D848,[3]Securities!$D:$E,2,FALSE),VLOOKUP(A848,[3]Securities!$A:$E,5,FALSE))</f>
        <v>550.19880000000001</v>
      </c>
      <c r="F848" s="24">
        <f>VLOOKUP(D848,[3]Loans!$A:$B,2,FALSE)</f>
        <v>1852.6974</v>
      </c>
      <c r="G848" s="24">
        <f>VLOOKUP(D848,[3]Cash!$A:$B,2,FALSE)</f>
        <v>247.0771</v>
      </c>
      <c r="H848" s="24">
        <f>IFERROR(IFERROR(VLOOKUP(D848,[3]Trading!D:E,2,FALSE),VLOOKUP(A848,[3]Trading!A:E,5,TRUE)),0)</f>
        <v>0</v>
      </c>
      <c r="I848" s="25">
        <f t="shared" si="55"/>
        <v>339.65470000000005</v>
      </c>
      <c r="J848" s="24">
        <f>IFERROR(VLOOKUP(D848,[3]Total!D:E,2,FALSE),VLOOKUP(A848,[3]Total!A:E,5,FALSE))</f>
        <v>2989.6280000000002</v>
      </c>
    </row>
    <row r="849" spans="1:10">
      <c r="A849" s="70" t="str">
        <f t="shared" si="52"/>
        <v>19893</v>
      </c>
      <c r="B849">
        <f t="shared" si="53"/>
        <v>1989</v>
      </c>
      <c r="C849">
        <f t="shared" si="54"/>
        <v>3</v>
      </c>
      <c r="D849" s="71">
        <v>32589</v>
      </c>
      <c r="E849" s="24">
        <f>IFERROR(VLOOKUP(D849,[3]Securities!$D:$E,2,FALSE),VLOOKUP(A849,[3]Securities!$A:$E,5,FALSE))</f>
        <v>550.19880000000001</v>
      </c>
      <c r="F849" s="24">
        <f>VLOOKUP(D849,[3]Loans!$A:$B,2,FALSE)</f>
        <v>1851.6995999999999</v>
      </c>
      <c r="G849" s="24">
        <f>VLOOKUP(D849,[3]Cash!$A:$B,2,FALSE)</f>
        <v>234.6061</v>
      </c>
      <c r="H849" s="24">
        <f>IFERROR(IFERROR(VLOOKUP(D849,[3]Trading!D:E,2,FALSE),VLOOKUP(A849,[3]Trading!A:E,5,TRUE)),0)</f>
        <v>0</v>
      </c>
      <c r="I849" s="25">
        <f t="shared" si="55"/>
        <v>347.01850000000013</v>
      </c>
      <c r="J849" s="24">
        <f>IFERROR(VLOOKUP(D849,[3]Total!D:E,2,FALSE),VLOOKUP(A849,[3]Total!A:E,5,FALSE))</f>
        <v>2983.5230000000001</v>
      </c>
    </row>
    <row r="850" spans="1:10">
      <c r="A850" s="70" t="str">
        <f t="shared" si="52"/>
        <v>19893</v>
      </c>
      <c r="B850">
        <f t="shared" si="53"/>
        <v>1989</v>
      </c>
      <c r="C850">
        <f t="shared" si="54"/>
        <v>3</v>
      </c>
      <c r="D850" s="71">
        <v>32596</v>
      </c>
      <c r="E850" s="24">
        <f>IFERROR(VLOOKUP(D850,[3]Securities!$D:$E,2,FALSE),VLOOKUP(A850,[3]Securities!$A:$E,5,FALSE))</f>
        <v>550.19880000000001</v>
      </c>
      <c r="F850" s="24">
        <f>VLOOKUP(D850,[3]Loans!$A:$B,2,FALSE)</f>
        <v>1858.6895999999999</v>
      </c>
      <c r="G850" s="24">
        <f>VLOOKUP(D850,[3]Cash!$A:$B,2,FALSE)</f>
        <v>226.37950000000001</v>
      </c>
      <c r="H850" s="24">
        <f>IFERROR(IFERROR(VLOOKUP(D850,[3]Trading!D:E,2,FALSE),VLOOKUP(A850,[3]Trading!A:E,5,TRUE)),0)</f>
        <v>0</v>
      </c>
      <c r="I850" s="25">
        <f t="shared" si="55"/>
        <v>339.47560000000021</v>
      </c>
      <c r="J850" s="24">
        <f>IFERROR(VLOOKUP(D850,[3]Total!D:E,2,FALSE),VLOOKUP(A850,[3]Total!A:E,5,FALSE))</f>
        <v>2974.7435</v>
      </c>
    </row>
    <row r="851" spans="1:10">
      <c r="A851" s="70" t="str">
        <f t="shared" si="52"/>
        <v>19894</v>
      </c>
      <c r="B851">
        <f t="shared" si="53"/>
        <v>1989</v>
      </c>
      <c r="C851">
        <f t="shared" si="54"/>
        <v>4</v>
      </c>
      <c r="D851" s="71">
        <v>32603</v>
      </c>
      <c r="E851" s="24">
        <f>IFERROR(VLOOKUP(D851,[3]Securities!$D:$E,2,FALSE),VLOOKUP(A851,[3]Securities!$A:$E,5,FALSE))</f>
        <v>552.52359999999999</v>
      </c>
      <c r="F851" s="24">
        <f>VLOOKUP(D851,[3]Loans!$A:$B,2,FALSE)</f>
        <v>1862.3300999999999</v>
      </c>
      <c r="G851" s="24">
        <f>VLOOKUP(D851,[3]Cash!$A:$B,2,FALSE)</f>
        <v>228.85249999999999</v>
      </c>
      <c r="H851" s="24">
        <f>IFERROR(IFERROR(VLOOKUP(D851,[3]Trading!D:E,2,FALSE),VLOOKUP(A851,[3]Trading!A:E,5,TRUE)),0)</f>
        <v>0</v>
      </c>
      <c r="I851" s="25">
        <f t="shared" si="55"/>
        <v>337.79090000000042</v>
      </c>
      <c r="J851" s="24">
        <f>IFERROR(VLOOKUP(D851,[3]Total!D:E,2,FALSE),VLOOKUP(A851,[3]Total!A:E,5,FALSE))</f>
        <v>2981.4971</v>
      </c>
    </row>
    <row r="852" spans="1:10">
      <c r="A852" s="70" t="str">
        <f t="shared" si="52"/>
        <v>19894</v>
      </c>
      <c r="B852">
        <f t="shared" si="53"/>
        <v>1989</v>
      </c>
      <c r="C852">
        <f t="shared" si="54"/>
        <v>4</v>
      </c>
      <c r="D852" s="71">
        <v>32610</v>
      </c>
      <c r="E852" s="24">
        <f>IFERROR(VLOOKUP(D852,[3]Securities!$D:$E,2,FALSE),VLOOKUP(A852,[3]Securities!$A:$E,5,FALSE))</f>
        <v>552.52359999999999</v>
      </c>
      <c r="F852" s="24">
        <f>VLOOKUP(D852,[3]Loans!$A:$B,2,FALSE)</f>
        <v>1863.8079</v>
      </c>
      <c r="G852" s="24">
        <f>VLOOKUP(D852,[3]Cash!$A:$B,2,FALSE)</f>
        <v>230.84700000000001</v>
      </c>
      <c r="H852" s="24">
        <f>IFERROR(IFERROR(VLOOKUP(D852,[3]Trading!D:E,2,FALSE),VLOOKUP(A852,[3]Trading!A:E,5,TRUE)),0)</f>
        <v>0</v>
      </c>
      <c r="I852" s="25">
        <f t="shared" si="55"/>
        <v>331.68269999999939</v>
      </c>
      <c r="J852" s="24">
        <f>IFERROR(VLOOKUP(D852,[3]Total!D:E,2,FALSE),VLOOKUP(A852,[3]Total!A:E,5,FALSE))</f>
        <v>2978.8611999999998</v>
      </c>
    </row>
    <row r="853" spans="1:10">
      <c r="A853" s="70" t="str">
        <f t="shared" si="52"/>
        <v>19894</v>
      </c>
      <c r="B853">
        <f t="shared" si="53"/>
        <v>1989</v>
      </c>
      <c r="C853">
        <f t="shared" si="54"/>
        <v>4</v>
      </c>
      <c r="D853" s="71">
        <v>32617</v>
      </c>
      <c r="E853" s="24">
        <f>IFERROR(VLOOKUP(D853,[3]Securities!$D:$E,2,FALSE),VLOOKUP(A853,[3]Securities!$A:$E,5,FALSE))</f>
        <v>552.52359999999999</v>
      </c>
      <c r="F853" s="24">
        <f>VLOOKUP(D853,[3]Loans!$A:$B,2,FALSE)</f>
        <v>1869.9849999999999</v>
      </c>
      <c r="G853" s="24">
        <f>VLOOKUP(D853,[3]Cash!$A:$B,2,FALSE)</f>
        <v>227.6283</v>
      </c>
      <c r="H853" s="24">
        <f>IFERROR(IFERROR(VLOOKUP(D853,[3]Trading!D:E,2,FALSE),VLOOKUP(A853,[3]Trading!A:E,5,TRUE)),0)</f>
        <v>0</v>
      </c>
      <c r="I853" s="25">
        <f t="shared" si="55"/>
        <v>335.75419999999986</v>
      </c>
      <c r="J853" s="24">
        <f>IFERROR(VLOOKUP(D853,[3]Total!D:E,2,FALSE),VLOOKUP(A853,[3]Total!A:E,5,FALSE))</f>
        <v>2985.8910999999998</v>
      </c>
    </row>
    <row r="854" spans="1:10">
      <c r="A854" s="70" t="str">
        <f t="shared" si="52"/>
        <v>19894</v>
      </c>
      <c r="B854">
        <f t="shared" si="53"/>
        <v>1989</v>
      </c>
      <c r="C854">
        <f t="shared" si="54"/>
        <v>4</v>
      </c>
      <c r="D854" s="71">
        <v>32624</v>
      </c>
      <c r="E854" s="24">
        <f>IFERROR(VLOOKUP(D854,[3]Securities!$D:$E,2,FALSE),VLOOKUP(A854,[3]Securities!$A:$E,5,FALSE))</f>
        <v>552.52359999999999</v>
      </c>
      <c r="F854" s="24">
        <f>VLOOKUP(D854,[3]Loans!$A:$B,2,FALSE)</f>
        <v>1873.8262</v>
      </c>
      <c r="G854" s="24">
        <f>VLOOKUP(D854,[3]Cash!$A:$B,2,FALSE)</f>
        <v>233.964</v>
      </c>
      <c r="H854" s="24">
        <f>IFERROR(IFERROR(VLOOKUP(D854,[3]Trading!D:E,2,FALSE),VLOOKUP(A854,[3]Trading!A:E,5,TRUE)),0)</f>
        <v>0</v>
      </c>
      <c r="I854" s="25">
        <f t="shared" si="55"/>
        <v>330.97310000000016</v>
      </c>
      <c r="J854" s="24">
        <f>IFERROR(VLOOKUP(D854,[3]Total!D:E,2,FALSE),VLOOKUP(A854,[3]Total!A:E,5,FALSE))</f>
        <v>2991.2869000000001</v>
      </c>
    </row>
    <row r="855" spans="1:10">
      <c r="A855" s="70" t="str">
        <f t="shared" si="52"/>
        <v>19895</v>
      </c>
      <c r="B855">
        <f t="shared" si="53"/>
        <v>1989</v>
      </c>
      <c r="C855">
        <f t="shared" si="54"/>
        <v>5</v>
      </c>
      <c r="D855" s="71">
        <v>32631</v>
      </c>
      <c r="E855" s="24">
        <f>IFERROR(VLOOKUP(D855,[3]Securities!$D:$E,2,FALSE),VLOOKUP(A855,[3]Securities!$A:$E,5,FALSE))</f>
        <v>554.67619999999999</v>
      </c>
      <c r="F855" s="24">
        <f>VLOOKUP(D855,[3]Loans!$A:$B,2,FALSE)</f>
        <v>1876.8136</v>
      </c>
      <c r="G855" s="24">
        <f>VLOOKUP(D855,[3]Cash!$A:$B,2,FALSE)</f>
        <v>238.2372</v>
      </c>
      <c r="H855" s="24">
        <f>IFERROR(IFERROR(VLOOKUP(D855,[3]Trading!D:E,2,FALSE),VLOOKUP(A855,[3]Trading!A:E,5,TRUE)),0)</f>
        <v>0</v>
      </c>
      <c r="I855" s="25">
        <f t="shared" si="55"/>
        <v>336.32420000000002</v>
      </c>
      <c r="J855" s="24">
        <f>IFERROR(VLOOKUP(D855,[3]Total!D:E,2,FALSE),VLOOKUP(A855,[3]Total!A:E,5,FALSE))</f>
        <v>3006.0511999999999</v>
      </c>
    </row>
    <row r="856" spans="1:10">
      <c r="A856" s="70" t="str">
        <f t="shared" si="52"/>
        <v>19895</v>
      </c>
      <c r="B856">
        <f t="shared" si="53"/>
        <v>1989</v>
      </c>
      <c r="C856">
        <f t="shared" si="54"/>
        <v>5</v>
      </c>
      <c r="D856" s="71">
        <v>32638</v>
      </c>
      <c r="E856" s="24">
        <f>IFERROR(VLOOKUP(D856,[3]Securities!$D:$E,2,FALSE),VLOOKUP(A856,[3]Securities!$A:$E,5,FALSE))</f>
        <v>554.67619999999999</v>
      </c>
      <c r="F856" s="24">
        <f>VLOOKUP(D856,[3]Loans!$A:$B,2,FALSE)</f>
        <v>1879.2559000000001</v>
      </c>
      <c r="G856" s="24">
        <f>VLOOKUP(D856,[3]Cash!$A:$B,2,FALSE)</f>
        <v>228.36019999999999</v>
      </c>
      <c r="H856" s="24">
        <f>IFERROR(IFERROR(VLOOKUP(D856,[3]Trading!D:E,2,FALSE),VLOOKUP(A856,[3]Trading!A:E,5,TRUE)),0)</f>
        <v>0</v>
      </c>
      <c r="I856" s="25">
        <f t="shared" si="55"/>
        <v>334.22789999999986</v>
      </c>
      <c r="J856" s="24">
        <f>IFERROR(VLOOKUP(D856,[3]Total!D:E,2,FALSE),VLOOKUP(A856,[3]Total!A:E,5,FALSE))</f>
        <v>2996.5201999999999</v>
      </c>
    </row>
    <row r="857" spans="1:10">
      <c r="A857" s="70" t="str">
        <f t="shared" si="52"/>
        <v>19895</v>
      </c>
      <c r="B857">
        <f t="shared" si="53"/>
        <v>1989</v>
      </c>
      <c r="C857">
        <f t="shared" si="54"/>
        <v>5</v>
      </c>
      <c r="D857" s="71">
        <v>32645</v>
      </c>
      <c r="E857" s="24">
        <f>IFERROR(VLOOKUP(D857,[3]Securities!$D:$E,2,FALSE),VLOOKUP(A857,[3]Securities!$A:$E,5,FALSE))</f>
        <v>554.67619999999999</v>
      </c>
      <c r="F857" s="24">
        <f>VLOOKUP(D857,[3]Loans!$A:$B,2,FALSE)</f>
        <v>1882.6692</v>
      </c>
      <c r="G857" s="24">
        <f>VLOOKUP(D857,[3]Cash!$A:$B,2,FALSE)</f>
        <v>235.43819999999999</v>
      </c>
      <c r="H857" s="24">
        <f>IFERROR(IFERROR(VLOOKUP(D857,[3]Trading!D:E,2,FALSE),VLOOKUP(A857,[3]Trading!A:E,5,TRUE)),0)</f>
        <v>0</v>
      </c>
      <c r="I857" s="25">
        <f t="shared" si="55"/>
        <v>344.28089999999975</v>
      </c>
      <c r="J857" s="24">
        <f>IFERROR(VLOOKUP(D857,[3]Total!D:E,2,FALSE),VLOOKUP(A857,[3]Total!A:E,5,FALSE))</f>
        <v>3017.0645</v>
      </c>
    </row>
    <row r="858" spans="1:10">
      <c r="A858" s="70" t="str">
        <f t="shared" si="52"/>
        <v>19895</v>
      </c>
      <c r="B858">
        <f t="shared" si="53"/>
        <v>1989</v>
      </c>
      <c r="C858">
        <f t="shared" si="54"/>
        <v>5</v>
      </c>
      <c r="D858" s="71">
        <v>32652</v>
      </c>
      <c r="E858" s="24">
        <f>IFERROR(VLOOKUP(D858,[3]Securities!$D:$E,2,FALSE),VLOOKUP(A858,[3]Securities!$A:$E,5,FALSE))</f>
        <v>554.67619999999999</v>
      </c>
      <c r="F858" s="24">
        <f>VLOOKUP(D858,[3]Loans!$A:$B,2,FALSE)</f>
        <v>1886.4984999999999</v>
      </c>
      <c r="G858" s="24">
        <f>VLOOKUP(D858,[3]Cash!$A:$B,2,FALSE)</f>
        <v>229.70060000000001</v>
      </c>
      <c r="H858" s="24">
        <f>IFERROR(IFERROR(VLOOKUP(D858,[3]Trading!D:E,2,FALSE),VLOOKUP(A858,[3]Trading!A:E,5,TRUE)),0)</f>
        <v>0</v>
      </c>
      <c r="I858" s="25">
        <f t="shared" si="55"/>
        <v>342.35149999999976</v>
      </c>
      <c r="J858" s="24">
        <f>IFERROR(VLOOKUP(D858,[3]Total!D:E,2,FALSE),VLOOKUP(A858,[3]Total!A:E,5,FALSE))</f>
        <v>3013.2267999999999</v>
      </c>
    </row>
    <row r="859" spans="1:10">
      <c r="A859" s="70" t="str">
        <f t="shared" si="52"/>
        <v>19895</v>
      </c>
      <c r="B859">
        <f t="shared" si="53"/>
        <v>1989</v>
      </c>
      <c r="C859">
        <f t="shared" si="54"/>
        <v>5</v>
      </c>
      <c r="D859" s="71">
        <v>32659</v>
      </c>
      <c r="E859" s="24">
        <f>IFERROR(VLOOKUP(D859,[3]Securities!$D:$E,2,FALSE),VLOOKUP(A859,[3]Securities!$A:$E,5,FALSE))</f>
        <v>554.67619999999999</v>
      </c>
      <c r="F859" s="24">
        <f>VLOOKUP(D859,[3]Loans!$A:$B,2,FALSE)</f>
        <v>1890.1570999999999</v>
      </c>
      <c r="G859" s="24">
        <f>VLOOKUP(D859,[3]Cash!$A:$B,2,FALSE)</f>
        <v>236.40610000000001</v>
      </c>
      <c r="H859" s="24">
        <f>IFERROR(IFERROR(VLOOKUP(D859,[3]Trading!D:E,2,FALSE),VLOOKUP(A859,[3]Trading!A:E,5,TRUE)),0)</f>
        <v>0</v>
      </c>
      <c r="I859" s="25">
        <f t="shared" si="55"/>
        <v>342.4052999999999</v>
      </c>
      <c r="J859" s="24">
        <f>IFERROR(VLOOKUP(D859,[3]Total!D:E,2,FALSE),VLOOKUP(A859,[3]Total!A:E,5,FALSE))</f>
        <v>3023.6446999999998</v>
      </c>
    </row>
    <row r="860" spans="1:10">
      <c r="A860" s="70" t="str">
        <f t="shared" si="52"/>
        <v>19896</v>
      </c>
      <c r="B860">
        <f t="shared" si="53"/>
        <v>1989</v>
      </c>
      <c r="C860">
        <f t="shared" si="54"/>
        <v>6</v>
      </c>
      <c r="D860" s="71">
        <v>32666</v>
      </c>
      <c r="E860" s="24">
        <f>IFERROR(VLOOKUP(D860,[3]Securities!$D:$E,2,FALSE),VLOOKUP(A860,[3]Securities!$A:$E,5,FALSE))</f>
        <v>555.59469999999999</v>
      </c>
      <c r="F860" s="24">
        <f>VLOOKUP(D860,[3]Loans!$A:$B,2,FALSE)</f>
        <v>1891.4041</v>
      </c>
      <c r="G860" s="24">
        <f>VLOOKUP(D860,[3]Cash!$A:$B,2,FALSE)</f>
        <v>226.66210000000001</v>
      </c>
      <c r="H860" s="24">
        <f>IFERROR(IFERROR(VLOOKUP(D860,[3]Trading!D:E,2,FALSE),VLOOKUP(A860,[3]Trading!A:E,5,TRUE)),0)</f>
        <v>0</v>
      </c>
      <c r="I860" s="25">
        <f t="shared" si="55"/>
        <v>336.33350000000019</v>
      </c>
      <c r="J860" s="24">
        <f>IFERROR(VLOOKUP(D860,[3]Total!D:E,2,FALSE),VLOOKUP(A860,[3]Total!A:E,5,FALSE))</f>
        <v>3009.9944</v>
      </c>
    </row>
    <row r="861" spans="1:10">
      <c r="A861" s="70" t="str">
        <f t="shared" si="52"/>
        <v>19896</v>
      </c>
      <c r="B861">
        <f t="shared" si="53"/>
        <v>1989</v>
      </c>
      <c r="C861">
        <f t="shared" si="54"/>
        <v>6</v>
      </c>
      <c r="D861" s="71">
        <v>32673</v>
      </c>
      <c r="E861" s="24">
        <f>IFERROR(VLOOKUP(D861,[3]Securities!$D:$E,2,FALSE),VLOOKUP(A861,[3]Securities!$A:$E,5,FALSE))</f>
        <v>555.59469999999999</v>
      </c>
      <c r="F861" s="24">
        <f>VLOOKUP(D861,[3]Loans!$A:$B,2,FALSE)</f>
        <v>1891.8218999999999</v>
      </c>
      <c r="G861" s="24">
        <f>VLOOKUP(D861,[3]Cash!$A:$B,2,FALSE)</f>
        <v>230.42269999999999</v>
      </c>
      <c r="H861" s="24">
        <f>IFERROR(IFERROR(VLOOKUP(D861,[3]Trading!D:E,2,FALSE),VLOOKUP(A861,[3]Trading!A:E,5,TRUE)),0)</f>
        <v>0</v>
      </c>
      <c r="I861" s="25">
        <f t="shared" si="55"/>
        <v>338.79489999999987</v>
      </c>
      <c r="J861" s="24">
        <f>IFERROR(VLOOKUP(D861,[3]Total!D:E,2,FALSE),VLOOKUP(A861,[3]Total!A:E,5,FALSE))</f>
        <v>3016.6342</v>
      </c>
    </row>
    <row r="862" spans="1:10">
      <c r="A862" s="70" t="str">
        <f t="shared" si="52"/>
        <v>19896</v>
      </c>
      <c r="B862">
        <f t="shared" si="53"/>
        <v>1989</v>
      </c>
      <c r="C862">
        <f t="shared" si="54"/>
        <v>6</v>
      </c>
      <c r="D862" s="71">
        <v>32680</v>
      </c>
      <c r="E862" s="24">
        <f>IFERROR(VLOOKUP(D862,[3]Securities!$D:$E,2,FALSE),VLOOKUP(A862,[3]Securities!$A:$E,5,FALSE))</f>
        <v>555.59469999999999</v>
      </c>
      <c r="F862" s="24">
        <f>VLOOKUP(D862,[3]Loans!$A:$B,2,FALSE)</f>
        <v>1896.6729</v>
      </c>
      <c r="G862" s="24">
        <f>VLOOKUP(D862,[3]Cash!$A:$B,2,FALSE)</f>
        <v>228.1987</v>
      </c>
      <c r="H862" s="24">
        <f>IFERROR(IFERROR(VLOOKUP(D862,[3]Trading!D:E,2,FALSE),VLOOKUP(A862,[3]Trading!A:E,5,TRUE)),0)</f>
        <v>0</v>
      </c>
      <c r="I862" s="25">
        <f t="shared" si="55"/>
        <v>343.40309999999999</v>
      </c>
      <c r="J862" s="24">
        <f>IFERROR(VLOOKUP(D862,[3]Total!D:E,2,FALSE),VLOOKUP(A862,[3]Total!A:E,5,FALSE))</f>
        <v>3023.8694</v>
      </c>
    </row>
    <row r="863" spans="1:10">
      <c r="A863" s="70" t="str">
        <f t="shared" si="52"/>
        <v>19896</v>
      </c>
      <c r="B863">
        <f t="shared" si="53"/>
        <v>1989</v>
      </c>
      <c r="C863">
        <f t="shared" si="54"/>
        <v>6</v>
      </c>
      <c r="D863" s="71">
        <v>32687</v>
      </c>
      <c r="E863" s="24">
        <f>IFERROR(VLOOKUP(D863,[3]Securities!$D:$E,2,FALSE),VLOOKUP(A863,[3]Securities!$A:$E,5,FALSE))</f>
        <v>555.59469999999999</v>
      </c>
      <c r="F863" s="24">
        <f>VLOOKUP(D863,[3]Loans!$A:$B,2,FALSE)</f>
        <v>1896.5768</v>
      </c>
      <c r="G863" s="24">
        <f>VLOOKUP(D863,[3]Cash!$A:$B,2,FALSE)</f>
        <v>223.03059999999999</v>
      </c>
      <c r="H863" s="24">
        <f>IFERROR(IFERROR(VLOOKUP(D863,[3]Trading!D:E,2,FALSE),VLOOKUP(A863,[3]Trading!A:E,5,TRUE)),0)</f>
        <v>0</v>
      </c>
      <c r="I863" s="25">
        <f t="shared" si="55"/>
        <v>342.98829999999998</v>
      </c>
      <c r="J863" s="24">
        <f>IFERROR(VLOOKUP(D863,[3]Total!D:E,2,FALSE),VLOOKUP(A863,[3]Total!A:E,5,FALSE))</f>
        <v>3018.1904</v>
      </c>
    </row>
    <row r="864" spans="1:10">
      <c r="A864" s="70" t="str">
        <f t="shared" si="52"/>
        <v>19897</v>
      </c>
      <c r="B864">
        <f t="shared" si="53"/>
        <v>1989</v>
      </c>
      <c r="C864">
        <f t="shared" si="54"/>
        <v>7</v>
      </c>
      <c r="D864" s="71">
        <v>32694</v>
      </c>
      <c r="E864" s="24">
        <f>IFERROR(VLOOKUP(D864,[3]Securities!$D:$E,2,FALSE),VLOOKUP(A864,[3]Securities!$A:$E,5,FALSE))</f>
        <v>555.54280000000006</v>
      </c>
      <c r="F864" s="24">
        <f>VLOOKUP(D864,[3]Loans!$A:$B,2,FALSE)</f>
        <v>1905.1170999999999</v>
      </c>
      <c r="G864" s="24">
        <f>VLOOKUP(D864,[3]Cash!$A:$B,2,FALSE)</f>
        <v>234.47790000000001</v>
      </c>
      <c r="H864" s="24">
        <f>IFERROR(IFERROR(VLOOKUP(D864,[3]Trading!D:E,2,FALSE),VLOOKUP(A864,[3]Trading!A:E,5,TRUE)),0)</f>
        <v>0</v>
      </c>
      <c r="I864" s="25">
        <f t="shared" si="55"/>
        <v>341.2473</v>
      </c>
      <c r="J864" s="24">
        <f>IFERROR(VLOOKUP(D864,[3]Total!D:E,2,FALSE),VLOOKUP(A864,[3]Total!A:E,5,FALSE))</f>
        <v>3036.3851</v>
      </c>
    </row>
    <row r="865" spans="1:10">
      <c r="A865" s="70" t="str">
        <f t="shared" si="52"/>
        <v>19897</v>
      </c>
      <c r="B865">
        <f t="shared" si="53"/>
        <v>1989</v>
      </c>
      <c r="C865">
        <f t="shared" si="54"/>
        <v>7</v>
      </c>
      <c r="D865" s="71">
        <v>32701</v>
      </c>
      <c r="E865" s="24">
        <f>IFERROR(VLOOKUP(D865,[3]Securities!$D:$E,2,FALSE),VLOOKUP(A865,[3]Securities!$A:$E,5,FALSE))</f>
        <v>555.54280000000006</v>
      </c>
      <c r="F865" s="24">
        <f>VLOOKUP(D865,[3]Loans!$A:$B,2,FALSE)</f>
        <v>1907.8880999999999</v>
      </c>
      <c r="G865" s="24">
        <f>VLOOKUP(D865,[3]Cash!$A:$B,2,FALSE)</f>
        <v>241.0898</v>
      </c>
      <c r="H865" s="24">
        <f>IFERROR(IFERROR(VLOOKUP(D865,[3]Trading!D:E,2,FALSE),VLOOKUP(A865,[3]Trading!A:E,5,TRUE)),0)</f>
        <v>0</v>
      </c>
      <c r="I865" s="25">
        <f t="shared" si="55"/>
        <v>349.54910000000018</v>
      </c>
      <c r="J865" s="24">
        <f>IFERROR(VLOOKUP(D865,[3]Total!D:E,2,FALSE),VLOOKUP(A865,[3]Total!A:E,5,FALSE))</f>
        <v>3054.0698000000002</v>
      </c>
    </row>
    <row r="866" spans="1:10">
      <c r="A866" s="70" t="str">
        <f t="shared" si="52"/>
        <v>19897</v>
      </c>
      <c r="B866">
        <f t="shared" si="53"/>
        <v>1989</v>
      </c>
      <c r="C866">
        <f t="shared" si="54"/>
        <v>7</v>
      </c>
      <c r="D866" s="71">
        <v>32708</v>
      </c>
      <c r="E866" s="24">
        <f>IFERROR(VLOOKUP(D866,[3]Securities!$D:$E,2,FALSE),VLOOKUP(A866,[3]Securities!$A:$E,5,FALSE))</f>
        <v>555.54280000000006</v>
      </c>
      <c r="F866" s="24">
        <f>VLOOKUP(D866,[3]Loans!$A:$B,2,FALSE)</f>
        <v>1914.1087</v>
      </c>
      <c r="G866" s="24">
        <f>VLOOKUP(D866,[3]Cash!$A:$B,2,FALSE)</f>
        <v>228.1404</v>
      </c>
      <c r="H866" s="24">
        <f>IFERROR(IFERROR(VLOOKUP(D866,[3]Trading!D:E,2,FALSE),VLOOKUP(A866,[3]Trading!A:E,5,TRUE)),0)</f>
        <v>0</v>
      </c>
      <c r="I866" s="25">
        <f t="shared" si="55"/>
        <v>331.81970000000001</v>
      </c>
      <c r="J866" s="24">
        <f>IFERROR(VLOOKUP(D866,[3]Total!D:E,2,FALSE),VLOOKUP(A866,[3]Total!A:E,5,FALSE))</f>
        <v>3029.6116000000002</v>
      </c>
    </row>
    <row r="867" spans="1:10">
      <c r="A867" s="70" t="str">
        <f t="shared" si="52"/>
        <v>19897</v>
      </c>
      <c r="B867">
        <f t="shared" si="53"/>
        <v>1989</v>
      </c>
      <c r="C867">
        <f t="shared" si="54"/>
        <v>7</v>
      </c>
      <c r="D867" s="71">
        <v>32715</v>
      </c>
      <c r="E867" s="24">
        <f>IFERROR(VLOOKUP(D867,[3]Securities!$D:$E,2,FALSE),VLOOKUP(A867,[3]Securities!$A:$E,5,FALSE))</f>
        <v>555.54280000000006</v>
      </c>
      <c r="F867" s="24">
        <f>VLOOKUP(D867,[3]Loans!$A:$B,2,FALSE)</f>
        <v>1926.0181</v>
      </c>
      <c r="G867" s="24">
        <f>VLOOKUP(D867,[3]Cash!$A:$B,2,FALSE)</f>
        <v>236.85820000000001</v>
      </c>
      <c r="H867" s="24">
        <f>IFERROR(IFERROR(VLOOKUP(D867,[3]Trading!D:E,2,FALSE),VLOOKUP(A867,[3]Trading!A:E,5,TRUE)),0)</f>
        <v>0</v>
      </c>
      <c r="I867" s="25">
        <f t="shared" si="55"/>
        <v>352.17340000000013</v>
      </c>
      <c r="J867" s="24">
        <f>IFERROR(VLOOKUP(D867,[3]Total!D:E,2,FALSE),VLOOKUP(A867,[3]Total!A:E,5,FALSE))</f>
        <v>3070.5925000000002</v>
      </c>
    </row>
    <row r="868" spans="1:10">
      <c r="A868" s="70" t="str">
        <f t="shared" si="52"/>
        <v>19898</v>
      </c>
      <c r="B868">
        <f t="shared" si="53"/>
        <v>1989</v>
      </c>
      <c r="C868">
        <f t="shared" si="54"/>
        <v>8</v>
      </c>
      <c r="D868" s="71">
        <v>32722</v>
      </c>
      <c r="E868" s="24">
        <f>IFERROR(VLOOKUP(D868,[3]Securities!$D:$E,2,FALSE),VLOOKUP(A868,[3]Securities!$A:$E,5,FALSE))</f>
        <v>555.55780000000004</v>
      </c>
      <c r="F868" s="24">
        <f>VLOOKUP(D868,[3]Loans!$A:$B,2,FALSE)</f>
        <v>1926.8683000000001</v>
      </c>
      <c r="G868" s="24">
        <f>VLOOKUP(D868,[3]Cash!$A:$B,2,FALSE)</f>
        <v>234.67859999999999</v>
      </c>
      <c r="H868" s="24">
        <f>IFERROR(IFERROR(VLOOKUP(D868,[3]Trading!D:E,2,FALSE),VLOOKUP(A868,[3]Trading!A:E,5,TRUE)),0)</f>
        <v>0</v>
      </c>
      <c r="I868" s="25">
        <f t="shared" si="55"/>
        <v>339.35339999999951</v>
      </c>
      <c r="J868" s="24">
        <f>IFERROR(VLOOKUP(D868,[3]Total!D:E,2,FALSE),VLOOKUP(A868,[3]Total!A:E,5,FALSE))</f>
        <v>3056.4580999999998</v>
      </c>
    </row>
    <row r="869" spans="1:10">
      <c r="A869" s="70" t="str">
        <f t="shared" si="52"/>
        <v>19898</v>
      </c>
      <c r="B869">
        <f t="shared" si="53"/>
        <v>1989</v>
      </c>
      <c r="C869">
        <f t="shared" si="54"/>
        <v>8</v>
      </c>
      <c r="D869" s="71">
        <v>32729</v>
      </c>
      <c r="E869" s="24">
        <f>IFERROR(VLOOKUP(D869,[3]Securities!$D:$E,2,FALSE),VLOOKUP(A869,[3]Securities!$A:$E,5,FALSE))</f>
        <v>555.55780000000004</v>
      </c>
      <c r="F869" s="24">
        <f>VLOOKUP(D869,[3]Loans!$A:$B,2,FALSE)</f>
        <v>1927.5052000000001</v>
      </c>
      <c r="G869" s="24">
        <f>VLOOKUP(D869,[3]Cash!$A:$B,2,FALSE)</f>
        <v>237.50839999999999</v>
      </c>
      <c r="H869" s="24">
        <f>IFERROR(IFERROR(VLOOKUP(D869,[3]Trading!D:E,2,FALSE),VLOOKUP(A869,[3]Trading!A:E,5,TRUE)),0)</f>
        <v>0</v>
      </c>
      <c r="I869" s="25">
        <f t="shared" si="55"/>
        <v>350.74189999999953</v>
      </c>
      <c r="J869" s="24">
        <f>IFERROR(VLOOKUP(D869,[3]Total!D:E,2,FALSE),VLOOKUP(A869,[3]Total!A:E,5,FALSE))</f>
        <v>3071.3132999999998</v>
      </c>
    </row>
    <row r="870" spans="1:10">
      <c r="A870" s="70" t="str">
        <f t="shared" si="52"/>
        <v>19898</v>
      </c>
      <c r="B870">
        <f t="shared" si="53"/>
        <v>1989</v>
      </c>
      <c r="C870">
        <f t="shared" si="54"/>
        <v>8</v>
      </c>
      <c r="D870" s="71">
        <v>32736</v>
      </c>
      <c r="E870" s="24">
        <f>IFERROR(VLOOKUP(D870,[3]Securities!$D:$E,2,FALSE),VLOOKUP(A870,[3]Securities!$A:$E,5,FALSE))</f>
        <v>555.55780000000004</v>
      </c>
      <c r="F870" s="24">
        <f>VLOOKUP(D870,[3]Loans!$A:$B,2,FALSE)</f>
        <v>1931.8598999999999</v>
      </c>
      <c r="G870" s="24">
        <f>VLOOKUP(D870,[3]Cash!$A:$B,2,FALSE)</f>
        <v>234.5609</v>
      </c>
      <c r="H870" s="24">
        <f>IFERROR(IFERROR(VLOOKUP(D870,[3]Trading!D:E,2,FALSE),VLOOKUP(A870,[3]Trading!A:E,5,TRUE)),0)</f>
        <v>0</v>
      </c>
      <c r="I870" s="25">
        <f t="shared" si="55"/>
        <v>342.7786000000001</v>
      </c>
      <c r="J870" s="24">
        <f>IFERROR(VLOOKUP(D870,[3]Total!D:E,2,FALSE),VLOOKUP(A870,[3]Total!A:E,5,FALSE))</f>
        <v>3064.7572</v>
      </c>
    </row>
    <row r="871" spans="1:10">
      <c r="A871" s="70" t="str">
        <f t="shared" si="52"/>
        <v>19898</v>
      </c>
      <c r="B871">
        <f t="shared" si="53"/>
        <v>1989</v>
      </c>
      <c r="C871">
        <f t="shared" si="54"/>
        <v>8</v>
      </c>
      <c r="D871" s="71">
        <v>32743</v>
      </c>
      <c r="E871" s="24">
        <f>IFERROR(VLOOKUP(D871,[3]Securities!$D:$E,2,FALSE),VLOOKUP(A871,[3]Securities!$A:$E,5,FALSE))</f>
        <v>555.55780000000004</v>
      </c>
      <c r="F871" s="24">
        <f>VLOOKUP(D871,[3]Loans!$A:$B,2,FALSE)</f>
        <v>1934.0657000000001</v>
      </c>
      <c r="G871" s="24">
        <f>VLOOKUP(D871,[3]Cash!$A:$B,2,FALSE)</f>
        <v>238.4265</v>
      </c>
      <c r="H871" s="24">
        <f>IFERROR(IFERROR(VLOOKUP(D871,[3]Trading!D:E,2,FALSE),VLOOKUP(A871,[3]Trading!A:E,5,TRUE)),0)</f>
        <v>0</v>
      </c>
      <c r="I871" s="25">
        <f t="shared" si="55"/>
        <v>352.92989999999963</v>
      </c>
      <c r="J871" s="24">
        <f>IFERROR(VLOOKUP(D871,[3]Total!D:E,2,FALSE),VLOOKUP(A871,[3]Total!A:E,5,FALSE))</f>
        <v>3080.9798999999998</v>
      </c>
    </row>
    <row r="872" spans="1:10">
      <c r="A872" s="70" t="str">
        <f t="shared" si="52"/>
        <v>19898</v>
      </c>
      <c r="B872">
        <f t="shared" si="53"/>
        <v>1989</v>
      </c>
      <c r="C872">
        <f t="shared" si="54"/>
        <v>8</v>
      </c>
      <c r="D872" s="71">
        <v>32750</v>
      </c>
      <c r="E872" s="24">
        <f>IFERROR(VLOOKUP(D872,[3]Securities!$D:$E,2,FALSE),VLOOKUP(A872,[3]Securities!$A:$E,5,FALSE))</f>
        <v>555.55780000000004</v>
      </c>
      <c r="F872" s="24">
        <f>VLOOKUP(D872,[3]Loans!$A:$B,2,FALSE)</f>
        <v>1934.1125</v>
      </c>
      <c r="G872" s="24">
        <f>VLOOKUP(D872,[3]Cash!$A:$B,2,FALSE)</f>
        <v>224.63050000000001</v>
      </c>
      <c r="H872" s="24">
        <f>IFERROR(IFERROR(VLOOKUP(D872,[3]Trading!D:E,2,FALSE),VLOOKUP(A872,[3]Trading!A:E,5,TRUE)),0)</f>
        <v>0</v>
      </c>
      <c r="I872" s="25">
        <f t="shared" si="55"/>
        <v>343.05740000000014</v>
      </c>
      <c r="J872" s="24">
        <f>IFERROR(VLOOKUP(D872,[3]Total!D:E,2,FALSE),VLOOKUP(A872,[3]Total!A:E,5,FALSE))</f>
        <v>3057.3582000000001</v>
      </c>
    </row>
    <row r="873" spans="1:10">
      <c r="A873" s="70" t="str">
        <f t="shared" si="52"/>
        <v>19899</v>
      </c>
      <c r="B873">
        <f t="shared" si="53"/>
        <v>1989</v>
      </c>
      <c r="C873">
        <f t="shared" si="54"/>
        <v>9</v>
      </c>
      <c r="D873" s="71">
        <v>32757</v>
      </c>
      <c r="E873" s="24">
        <f>IFERROR(VLOOKUP(D873,[3]Securities!$D:$E,2,FALSE),VLOOKUP(A873,[3]Securities!$A:$E,5,FALSE))</f>
        <v>554.76020000000005</v>
      </c>
      <c r="F873" s="24">
        <f>VLOOKUP(D873,[3]Loans!$A:$B,2,FALSE)</f>
        <v>1942.7723000000001</v>
      </c>
      <c r="G873" s="24">
        <f>VLOOKUP(D873,[3]Cash!$A:$B,2,FALSE)</f>
        <v>234.8742</v>
      </c>
      <c r="H873" s="24">
        <f>IFERROR(IFERROR(VLOOKUP(D873,[3]Trading!D:E,2,FALSE),VLOOKUP(A873,[3]Trading!A:E,5,TRUE)),0)</f>
        <v>0</v>
      </c>
      <c r="I873" s="25">
        <f t="shared" si="55"/>
        <v>352.08439999999973</v>
      </c>
      <c r="J873" s="24">
        <f>IFERROR(VLOOKUP(D873,[3]Total!D:E,2,FALSE),VLOOKUP(A873,[3]Total!A:E,5,FALSE))</f>
        <v>3084.4911000000002</v>
      </c>
    </row>
    <row r="874" spans="1:10">
      <c r="A874" s="70" t="str">
        <f t="shared" si="52"/>
        <v>19899</v>
      </c>
      <c r="B874">
        <f t="shared" si="53"/>
        <v>1989</v>
      </c>
      <c r="C874">
        <f t="shared" si="54"/>
        <v>9</v>
      </c>
      <c r="D874" s="71">
        <v>32764</v>
      </c>
      <c r="E874" s="24">
        <f>IFERROR(VLOOKUP(D874,[3]Securities!$D:$E,2,FALSE),VLOOKUP(A874,[3]Securities!$A:$E,5,FALSE))</f>
        <v>554.76020000000005</v>
      </c>
      <c r="F874" s="24">
        <f>VLOOKUP(D874,[3]Loans!$A:$B,2,FALSE)</f>
        <v>1943.3486</v>
      </c>
      <c r="G874" s="24">
        <f>VLOOKUP(D874,[3]Cash!$A:$B,2,FALSE)</f>
        <v>227.3828</v>
      </c>
      <c r="H874" s="24">
        <f>IFERROR(IFERROR(VLOOKUP(D874,[3]Trading!D:E,2,FALSE),VLOOKUP(A874,[3]Trading!A:E,5,TRUE)),0)</f>
        <v>0</v>
      </c>
      <c r="I874" s="25">
        <f t="shared" si="55"/>
        <v>346.15840000000026</v>
      </c>
      <c r="J874" s="24">
        <f>IFERROR(VLOOKUP(D874,[3]Total!D:E,2,FALSE),VLOOKUP(A874,[3]Total!A:E,5,FALSE))</f>
        <v>3071.65</v>
      </c>
    </row>
    <row r="875" spans="1:10">
      <c r="A875" s="70" t="str">
        <f t="shared" si="52"/>
        <v>19899</v>
      </c>
      <c r="B875">
        <f t="shared" si="53"/>
        <v>1989</v>
      </c>
      <c r="C875">
        <f t="shared" si="54"/>
        <v>9</v>
      </c>
      <c r="D875" s="71">
        <v>32771</v>
      </c>
      <c r="E875" s="24">
        <f>IFERROR(VLOOKUP(D875,[3]Securities!$D:$E,2,FALSE),VLOOKUP(A875,[3]Securities!$A:$E,5,FALSE))</f>
        <v>554.76020000000005</v>
      </c>
      <c r="F875" s="24">
        <f>VLOOKUP(D875,[3]Loans!$A:$B,2,FALSE)</f>
        <v>1946.1181999999999</v>
      </c>
      <c r="G875" s="24">
        <f>VLOOKUP(D875,[3]Cash!$A:$B,2,FALSE)</f>
        <v>243.87569999999999</v>
      </c>
      <c r="H875" s="24">
        <f>IFERROR(IFERROR(VLOOKUP(D875,[3]Trading!D:E,2,FALSE),VLOOKUP(A875,[3]Trading!A:E,5,TRUE)),0)</f>
        <v>0</v>
      </c>
      <c r="I875" s="25">
        <f t="shared" si="55"/>
        <v>349.39959999999974</v>
      </c>
      <c r="J875" s="24">
        <f>IFERROR(VLOOKUP(D875,[3]Total!D:E,2,FALSE),VLOOKUP(A875,[3]Total!A:E,5,FALSE))</f>
        <v>3094.1536999999998</v>
      </c>
    </row>
    <row r="876" spans="1:10">
      <c r="A876" s="70" t="str">
        <f t="shared" si="52"/>
        <v>19899</v>
      </c>
      <c r="B876">
        <f t="shared" si="53"/>
        <v>1989</v>
      </c>
      <c r="C876">
        <f t="shared" si="54"/>
        <v>9</v>
      </c>
      <c r="D876" s="71">
        <v>32778</v>
      </c>
      <c r="E876" s="24">
        <f>IFERROR(VLOOKUP(D876,[3]Securities!$D:$E,2,FALSE),VLOOKUP(A876,[3]Securities!$A:$E,5,FALSE))</f>
        <v>554.76020000000005</v>
      </c>
      <c r="F876" s="24">
        <f>VLOOKUP(D876,[3]Loans!$A:$B,2,FALSE)</f>
        <v>1943.357</v>
      </c>
      <c r="G876" s="24">
        <f>VLOOKUP(D876,[3]Cash!$A:$B,2,FALSE)</f>
        <v>234.18090000000001</v>
      </c>
      <c r="H876" s="24">
        <f>IFERROR(IFERROR(VLOOKUP(D876,[3]Trading!D:E,2,FALSE),VLOOKUP(A876,[3]Trading!A:E,5,TRUE)),0)</f>
        <v>0</v>
      </c>
      <c r="I876" s="25">
        <f t="shared" si="55"/>
        <v>344.16420000000016</v>
      </c>
      <c r="J876" s="24">
        <f>IFERROR(VLOOKUP(D876,[3]Total!D:E,2,FALSE),VLOOKUP(A876,[3]Total!A:E,5,FALSE))</f>
        <v>3076.4623000000001</v>
      </c>
    </row>
    <row r="877" spans="1:10">
      <c r="A877" s="70" t="str">
        <f t="shared" si="52"/>
        <v>198910</v>
      </c>
      <c r="B877">
        <f t="shared" si="53"/>
        <v>1989</v>
      </c>
      <c r="C877">
        <f t="shared" si="54"/>
        <v>10</v>
      </c>
      <c r="D877" s="71">
        <v>32785</v>
      </c>
      <c r="E877" s="24">
        <f>IFERROR(VLOOKUP(D877,[3]Securities!$D:$E,2,FALSE),VLOOKUP(A877,[3]Securities!$A:$E,5,FALSE))</f>
        <v>562.69939999999997</v>
      </c>
      <c r="F877" s="24">
        <f>VLOOKUP(D877,[3]Loans!$A:$B,2,FALSE)</f>
        <v>1947.2461000000001</v>
      </c>
      <c r="G877" s="24">
        <f>VLOOKUP(D877,[3]Cash!$A:$B,2,FALSE)</f>
        <v>246.66560000000001</v>
      </c>
      <c r="H877" s="24">
        <f>IFERROR(IFERROR(VLOOKUP(D877,[3]Trading!D:E,2,FALSE),VLOOKUP(A877,[3]Trading!A:E,5,TRUE)),0)</f>
        <v>0</v>
      </c>
      <c r="I877" s="25">
        <f t="shared" si="55"/>
        <v>338.24590000000035</v>
      </c>
      <c r="J877" s="24">
        <f>IFERROR(VLOOKUP(D877,[3]Total!D:E,2,FALSE),VLOOKUP(A877,[3]Total!A:E,5,FALSE))</f>
        <v>3094.857</v>
      </c>
    </row>
    <row r="878" spans="1:10">
      <c r="A878" s="70" t="str">
        <f t="shared" si="52"/>
        <v>198910</v>
      </c>
      <c r="B878">
        <f t="shared" si="53"/>
        <v>1989</v>
      </c>
      <c r="C878">
        <f t="shared" si="54"/>
        <v>10</v>
      </c>
      <c r="D878" s="71">
        <v>32792</v>
      </c>
      <c r="E878" s="24">
        <f>IFERROR(VLOOKUP(D878,[3]Securities!$D:$E,2,FALSE),VLOOKUP(A878,[3]Securities!$A:$E,5,FALSE))</f>
        <v>562.69939999999997</v>
      </c>
      <c r="F878" s="24">
        <f>VLOOKUP(D878,[3]Loans!$A:$B,2,FALSE)</f>
        <v>1953.3689999999999</v>
      </c>
      <c r="G878" s="24">
        <f>VLOOKUP(D878,[3]Cash!$A:$B,2,FALSE)</f>
        <v>239.161</v>
      </c>
      <c r="H878" s="24">
        <f>IFERROR(IFERROR(VLOOKUP(D878,[3]Trading!D:E,2,FALSE),VLOOKUP(A878,[3]Trading!A:E,5,TRUE)),0)</f>
        <v>0</v>
      </c>
      <c r="I878" s="25">
        <f t="shared" si="55"/>
        <v>337.02189999999973</v>
      </c>
      <c r="J878" s="24">
        <f>IFERROR(VLOOKUP(D878,[3]Total!D:E,2,FALSE),VLOOKUP(A878,[3]Total!A:E,5,FALSE))</f>
        <v>3092.2512999999999</v>
      </c>
    </row>
    <row r="879" spans="1:10">
      <c r="A879" s="70" t="str">
        <f t="shared" si="52"/>
        <v>198910</v>
      </c>
      <c r="B879">
        <f t="shared" si="53"/>
        <v>1989</v>
      </c>
      <c r="C879">
        <f t="shared" si="54"/>
        <v>10</v>
      </c>
      <c r="D879" s="71">
        <v>32799</v>
      </c>
      <c r="E879" s="24">
        <f>IFERROR(VLOOKUP(D879,[3]Securities!$D:$E,2,FALSE),VLOOKUP(A879,[3]Securities!$A:$E,5,FALSE))</f>
        <v>562.69939999999997</v>
      </c>
      <c r="F879" s="24">
        <f>VLOOKUP(D879,[3]Loans!$A:$B,2,FALSE)</f>
        <v>1952.6922999999999</v>
      </c>
      <c r="G879" s="24">
        <f>VLOOKUP(D879,[3]Cash!$A:$B,2,FALSE)</f>
        <v>233.8587</v>
      </c>
      <c r="H879" s="24">
        <f>IFERROR(IFERROR(VLOOKUP(D879,[3]Trading!D:E,2,FALSE),VLOOKUP(A879,[3]Trading!A:E,5,TRUE)),0)</f>
        <v>0</v>
      </c>
      <c r="I879" s="25">
        <f t="shared" si="55"/>
        <v>347.17500000000018</v>
      </c>
      <c r="J879" s="24">
        <f>IFERROR(VLOOKUP(D879,[3]Total!D:E,2,FALSE),VLOOKUP(A879,[3]Total!A:E,5,FALSE))</f>
        <v>3096.4254000000001</v>
      </c>
    </row>
    <row r="880" spans="1:10">
      <c r="A880" s="70" t="str">
        <f t="shared" si="52"/>
        <v>198910</v>
      </c>
      <c r="B880">
        <f t="shared" si="53"/>
        <v>1989</v>
      </c>
      <c r="C880">
        <f t="shared" si="54"/>
        <v>10</v>
      </c>
      <c r="D880" s="71">
        <v>32806</v>
      </c>
      <c r="E880" s="24">
        <f>IFERROR(VLOOKUP(D880,[3]Securities!$D:$E,2,FALSE),VLOOKUP(A880,[3]Securities!$A:$E,5,FALSE))</f>
        <v>562.69939999999997</v>
      </c>
      <c r="F880" s="24">
        <f>VLOOKUP(D880,[3]Loans!$A:$B,2,FALSE)</f>
        <v>1958.944</v>
      </c>
      <c r="G880" s="24">
        <f>VLOOKUP(D880,[3]Cash!$A:$B,2,FALSE)</f>
        <v>234.7817</v>
      </c>
      <c r="H880" s="24">
        <f>IFERROR(IFERROR(VLOOKUP(D880,[3]Trading!D:E,2,FALSE),VLOOKUP(A880,[3]Trading!A:E,5,TRUE)),0)</f>
        <v>0</v>
      </c>
      <c r="I880" s="25">
        <f t="shared" si="55"/>
        <v>346.36020000000008</v>
      </c>
      <c r="J880" s="24">
        <f>IFERROR(VLOOKUP(D880,[3]Total!D:E,2,FALSE),VLOOKUP(A880,[3]Total!A:E,5,FALSE))</f>
        <v>3102.7853</v>
      </c>
    </row>
    <row r="881" spans="1:10">
      <c r="A881" s="70" t="str">
        <f t="shared" si="52"/>
        <v>198911</v>
      </c>
      <c r="B881">
        <f t="shared" si="53"/>
        <v>1989</v>
      </c>
      <c r="C881">
        <f t="shared" si="54"/>
        <v>11</v>
      </c>
      <c r="D881" s="71">
        <v>32813</v>
      </c>
      <c r="E881" s="24">
        <f>IFERROR(VLOOKUP(D881,[3]Securities!$D:$E,2,FALSE),VLOOKUP(A881,[3]Securities!$A:$E,5,FALSE))</f>
        <v>566.73649999999998</v>
      </c>
      <c r="F881" s="24">
        <f>VLOOKUP(D881,[3]Loans!$A:$B,2,FALSE)</f>
        <v>1965.509</v>
      </c>
      <c r="G881" s="24">
        <f>VLOOKUP(D881,[3]Cash!$A:$B,2,FALSE)</f>
        <v>251.3339</v>
      </c>
      <c r="H881" s="24">
        <f>IFERROR(IFERROR(VLOOKUP(D881,[3]Trading!D:E,2,FALSE),VLOOKUP(A881,[3]Trading!A:E,5,TRUE)),0)</f>
        <v>0</v>
      </c>
      <c r="I881" s="25">
        <f t="shared" si="55"/>
        <v>365.29070000000002</v>
      </c>
      <c r="J881" s="24">
        <f>IFERROR(VLOOKUP(D881,[3]Total!D:E,2,FALSE),VLOOKUP(A881,[3]Total!A:E,5,FALSE))</f>
        <v>3148.8701000000001</v>
      </c>
    </row>
    <row r="882" spans="1:10">
      <c r="A882" s="70" t="str">
        <f t="shared" si="52"/>
        <v>198911</v>
      </c>
      <c r="B882">
        <f t="shared" si="53"/>
        <v>1989</v>
      </c>
      <c r="C882">
        <f t="shared" si="54"/>
        <v>11</v>
      </c>
      <c r="D882" s="71">
        <v>32820</v>
      </c>
      <c r="E882" s="24">
        <f>IFERROR(VLOOKUP(D882,[3]Securities!$D:$E,2,FALSE),VLOOKUP(A882,[3]Securities!$A:$E,5,FALSE))</f>
        <v>566.73649999999998</v>
      </c>
      <c r="F882" s="24">
        <f>VLOOKUP(D882,[3]Loans!$A:$B,2,FALSE)</f>
        <v>1959.5449000000001</v>
      </c>
      <c r="G882" s="24">
        <f>VLOOKUP(D882,[3]Cash!$A:$B,2,FALSE)</f>
        <v>228.5162</v>
      </c>
      <c r="H882" s="24">
        <f>IFERROR(IFERROR(VLOOKUP(D882,[3]Trading!D:E,2,FALSE),VLOOKUP(A882,[3]Trading!A:E,5,TRUE)),0)</f>
        <v>0</v>
      </c>
      <c r="I882" s="25">
        <f t="shared" si="55"/>
        <v>346.05150000000003</v>
      </c>
      <c r="J882" s="24">
        <f>IFERROR(VLOOKUP(D882,[3]Total!D:E,2,FALSE),VLOOKUP(A882,[3]Total!A:E,5,FALSE))</f>
        <v>3100.8490999999999</v>
      </c>
    </row>
    <row r="883" spans="1:10">
      <c r="A883" s="70" t="str">
        <f t="shared" si="52"/>
        <v>198911</v>
      </c>
      <c r="B883">
        <f t="shared" si="53"/>
        <v>1989</v>
      </c>
      <c r="C883">
        <f t="shared" si="54"/>
        <v>11</v>
      </c>
      <c r="D883" s="71">
        <v>32827</v>
      </c>
      <c r="E883" s="24">
        <f>IFERROR(VLOOKUP(D883,[3]Securities!$D:$E,2,FALSE),VLOOKUP(A883,[3]Securities!$A:$E,5,FALSE))</f>
        <v>566.73649999999998</v>
      </c>
      <c r="F883" s="24">
        <f>VLOOKUP(D883,[3]Loans!$A:$B,2,FALSE)</f>
        <v>1963.6404</v>
      </c>
      <c r="G883" s="24">
        <f>VLOOKUP(D883,[3]Cash!$A:$B,2,FALSE)</f>
        <v>228.17150000000001</v>
      </c>
      <c r="H883" s="24">
        <f>IFERROR(IFERROR(VLOOKUP(D883,[3]Trading!D:E,2,FALSE),VLOOKUP(A883,[3]Trading!A:E,5,TRUE)),0)</f>
        <v>0</v>
      </c>
      <c r="I883" s="25">
        <f t="shared" si="55"/>
        <v>364.92579999999998</v>
      </c>
      <c r="J883" s="24">
        <f>IFERROR(VLOOKUP(D883,[3]Total!D:E,2,FALSE),VLOOKUP(A883,[3]Total!A:E,5,FALSE))</f>
        <v>3123.4742000000001</v>
      </c>
    </row>
    <row r="884" spans="1:10">
      <c r="A884" s="70" t="str">
        <f t="shared" si="52"/>
        <v>198911</v>
      </c>
      <c r="B884">
        <f t="shared" si="53"/>
        <v>1989</v>
      </c>
      <c r="C884">
        <f t="shared" si="54"/>
        <v>11</v>
      </c>
      <c r="D884" s="71">
        <v>32834</v>
      </c>
      <c r="E884" s="24">
        <f>IFERROR(VLOOKUP(D884,[3]Securities!$D:$E,2,FALSE),VLOOKUP(A884,[3]Securities!$A:$E,5,FALSE))</f>
        <v>566.73649999999998</v>
      </c>
      <c r="F884" s="24">
        <f>VLOOKUP(D884,[3]Loans!$A:$B,2,FALSE)</f>
        <v>1965.3592000000001</v>
      </c>
      <c r="G884" s="24">
        <f>VLOOKUP(D884,[3]Cash!$A:$B,2,FALSE)</f>
        <v>233.59649999999999</v>
      </c>
      <c r="H884" s="24">
        <f>IFERROR(IFERROR(VLOOKUP(D884,[3]Trading!D:E,2,FALSE),VLOOKUP(A884,[3]Trading!A:E,5,TRUE)),0)</f>
        <v>0</v>
      </c>
      <c r="I884" s="25">
        <f t="shared" si="55"/>
        <v>353.10100000000011</v>
      </c>
      <c r="J884" s="24">
        <f>IFERROR(VLOOKUP(D884,[3]Total!D:E,2,FALSE),VLOOKUP(A884,[3]Total!A:E,5,FALSE))</f>
        <v>3118.7932000000001</v>
      </c>
    </row>
    <row r="885" spans="1:10">
      <c r="A885" s="70" t="str">
        <f t="shared" si="52"/>
        <v>198911</v>
      </c>
      <c r="B885">
        <f t="shared" si="53"/>
        <v>1989</v>
      </c>
      <c r="C885">
        <f t="shared" si="54"/>
        <v>11</v>
      </c>
      <c r="D885" s="71">
        <v>32841</v>
      </c>
      <c r="E885" s="24">
        <f>IFERROR(VLOOKUP(D885,[3]Securities!$D:$E,2,FALSE),VLOOKUP(A885,[3]Securities!$A:$E,5,FALSE))</f>
        <v>566.73649999999998</v>
      </c>
      <c r="F885" s="24">
        <f>VLOOKUP(D885,[3]Loans!$A:$B,2,FALSE)</f>
        <v>1963.7625</v>
      </c>
      <c r="G885" s="24">
        <f>VLOOKUP(D885,[3]Cash!$A:$B,2,FALSE)</f>
        <v>231.61240000000001</v>
      </c>
      <c r="H885" s="24">
        <f>IFERROR(IFERROR(VLOOKUP(D885,[3]Trading!D:E,2,FALSE),VLOOKUP(A885,[3]Trading!A:E,5,TRUE)),0)</f>
        <v>0</v>
      </c>
      <c r="I885" s="25">
        <f t="shared" si="55"/>
        <v>355.11280000000033</v>
      </c>
      <c r="J885" s="24">
        <f>IFERROR(VLOOKUP(D885,[3]Total!D:E,2,FALSE),VLOOKUP(A885,[3]Total!A:E,5,FALSE))</f>
        <v>3117.2242000000001</v>
      </c>
    </row>
    <row r="886" spans="1:10">
      <c r="A886" s="70" t="str">
        <f t="shared" si="52"/>
        <v>198912</v>
      </c>
      <c r="B886">
        <f t="shared" si="53"/>
        <v>1989</v>
      </c>
      <c r="C886">
        <f t="shared" si="54"/>
        <v>12</v>
      </c>
      <c r="D886" s="71">
        <v>32848</v>
      </c>
      <c r="E886" s="24">
        <f>IFERROR(VLOOKUP(D886,[3]Securities!$D:$E,2,FALSE),VLOOKUP(A886,[3]Securities!$A:$E,5,FALSE))</f>
        <v>570.46410000000003</v>
      </c>
      <c r="F886" s="24">
        <f>VLOOKUP(D886,[3]Loans!$A:$B,2,FALSE)</f>
        <v>1967.0047999999999</v>
      </c>
      <c r="G886" s="24">
        <f>VLOOKUP(D886,[3]Cash!$A:$B,2,FALSE)</f>
        <v>232.26329999999999</v>
      </c>
      <c r="H886" s="24">
        <f>IFERROR(IFERROR(VLOOKUP(D886,[3]Trading!D:E,2,FALSE),VLOOKUP(A886,[3]Trading!A:E,5,TRUE)),0)</f>
        <v>0</v>
      </c>
      <c r="I886" s="25">
        <f t="shared" si="55"/>
        <v>356.63779999999997</v>
      </c>
      <c r="J886" s="24">
        <f>IFERROR(VLOOKUP(D886,[3]Total!D:E,2,FALSE),VLOOKUP(A886,[3]Total!A:E,5,FALSE))</f>
        <v>3126.37</v>
      </c>
    </row>
    <row r="887" spans="1:10">
      <c r="A887" s="70" t="str">
        <f t="shared" si="52"/>
        <v>198912</v>
      </c>
      <c r="B887">
        <f t="shared" si="53"/>
        <v>1989</v>
      </c>
      <c r="C887">
        <f t="shared" si="54"/>
        <v>12</v>
      </c>
      <c r="D887" s="71">
        <v>32855</v>
      </c>
      <c r="E887" s="24">
        <f>IFERROR(VLOOKUP(D887,[3]Securities!$D:$E,2,FALSE),VLOOKUP(A887,[3]Securities!$A:$E,5,FALSE))</f>
        <v>570.46410000000003</v>
      </c>
      <c r="F887" s="24">
        <f>VLOOKUP(D887,[3]Loans!$A:$B,2,FALSE)</f>
        <v>1969.9609</v>
      </c>
      <c r="G887" s="24">
        <f>VLOOKUP(D887,[3]Cash!$A:$B,2,FALSE)</f>
        <v>235.86519999999999</v>
      </c>
      <c r="H887" s="24">
        <f>IFERROR(IFERROR(VLOOKUP(D887,[3]Trading!D:E,2,FALSE),VLOOKUP(A887,[3]Trading!A:E,5,TRUE)),0)</f>
        <v>0</v>
      </c>
      <c r="I887" s="25">
        <f t="shared" si="55"/>
        <v>360.67899999999963</v>
      </c>
      <c r="J887" s="24">
        <f>IFERROR(VLOOKUP(D887,[3]Total!D:E,2,FALSE),VLOOKUP(A887,[3]Total!A:E,5,FALSE))</f>
        <v>3136.9692</v>
      </c>
    </row>
    <row r="888" spans="1:10">
      <c r="A888" s="70" t="str">
        <f t="shared" si="52"/>
        <v>198912</v>
      </c>
      <c r="B888">
        <f t="shared" si="53"/>
        <v>1989</v>
      </c>
      <c r="C888">
        <f t="shared" si="54"/>
        <v>12</v>
      </c>
      <c r="D888" s="71">
        <v>32862</v>
      </c>
      <c r="E888" s="24">
        <f>IFERROR(VLOOKUP(D888,[3]Securities!$D:$E,2,FALSE),VLOOKUP(A888,[3]Securities!$A:$E,5,FALSE))</f>
        <v>570.46410000000003</v>
      </c>
      <c r="F888" s="24">
        <f>VLOOKUP(D888,[3]Loans!$A:$B,2,FALSE)</f>
        <v>1969.8297</v>
      </c>
      <c r="G888" s="24">
        <f>VLOOKUP(D888,[3]Cash!$A:$B,2,FALSE)</f>
        <v>237.7698</v>
      </c>
      <c r="H888" s="24">
        <f>IFERROR(IFERROR(VLOOKUP(D888,[3]Trading!D:E,2,FALSE),VLOOKUP(A888,[3]Trading!A:E,5,TRUE)),0)</f>
        <v>0</v>
      </c>
      <c r="I888" s="25">
        <f t="shared" si="55"/>
        <v>355.15689999999995</v>
      </c>
      <c r="J888" s="24">
        <f>IFERROR(VLOOKUP(D888,[3]Total!D:E,2,FALSE),VLOOKUP(A888,[3]Total!A:E,5,FALSE))</f>
        <v>3133.2204999999999</v>
      </c>
    </row>
    <row r="889" spans="1:10">
      <c r="A889" s="70" t="str">
        <f t="shared" si="52"/>
        <v>198912</v>
      </c>
      <c r="B889">
        <f t="shared" si="53"/>
        <v>1989</v>
      </c>
      <c r="C889">
        <f t="shared" si="54"/>
        <v>12</v>
      </c>
      <c r="D889" s="71">
        <v>32869</v>
      </c>
      <c r="E889" s="24">
        <f>IFERROR(VLOOKUP(D889,[3]Securities!$D:$E,2,FALSE),VLOOKUP(A889,[3]Securities!$A:$E,5,FALSE))</f>
        <v>570.46410000000003</v>
      </c>
      <c r="F889" s="24">
        <f>VLOOKUP(D889,[3]Loans!$A:$B,2,FALSE)</f>
        <v>1966.6021000000001</v>
      </c>
      <c r="G889" s="24">
        <f>VLOOKUP(D889,[3]Cash!$A:$B,2,FALSE)</f>
        <v>249.05549999999999</v>
      </c>
      <c r="H889" s="24">
        <f>IFERROR(IFERROR(VLOOKUP(D889,[3]Trading!D:E,2,FALSE),VLOOKUP(A889,[3]Trading!A:E,5,TRUE)),0)</f>
        <v>0</v>
      </c>
      <c r="I889" s="25">
        <f t="shared" si="55"/>
        <v>354.73289999999997</v>
      </c>
      <c r="J889" s="24">
        <f>IFERROR(VLOOKUP(D889,[3]Total!D:E,2,FALSE),VLOOKUP(A889,[3]Total!A:E,5,FALSE))</f>
        <v>3140.8546000000001</v>
      </c>
    </row>
    <row r="890" spans="1:10">
      <c r="A890" s="70" t="str">
        <f t="shared" si="52"/>
        <v>19901</v>
      </c>
      <c r="B890">
        <f t="shared" si="53"/>
        <v>1990</v>
      </c>
      <c r="C890">
        <f t="shared" si="54"/>
        <v>1</v>
      </c>
      <c r="D890" s="71">
        <v>32876</v>
      </c>
      <c r="E890" s="24">
        <f>IFERROR(VLOOKUP(D890,[3]Securities!$D:$E,2,FALSE),VLOOKUP(A890,[3]Securities!$A:$E,5,FALSE))</f>
        <v>579.40809999999999</v>
      </c>
      <c r="F890" s="24">
        <f>VLOOKUP(D890,[3]Loans!$A:$B,2,FALSE)</f>
        <v>1965.2119</v>
      </c>
      <c r="G890" s="24">
        <f>VLOOKUP(D890,[3]Cash!$A:$B,2,FALSE)</f>
        <v>240.55889999999999</v>
      </c>
      <c r="H890" s="24">
        <f>IFERROR(IFERROR(VLOOKUP(D890,[3]Trading!D:E,2,FALSE),VLOOKUP(A890,[3]Trading!A:E,5,TRUE)),0)</f>
        <v>0</v>
      </c>
      <c r="I890" s="25">
        <f t="shared" si="55"/>
        <v>346.80470000000014</v>
      </c>
      <c r="J890" s="24">
        <f>IFERROR(VLOOKUP(D890,[3]Total!D:E,2,FALSE),VLOOKUP(A890,[3]Total!A:E,5,FALSE))</f>
        <v>3131.9836</v>
      </c>
    </row>
    <row r="891" spans="1:10">
      <c r="A891" s="70" t="str">
        <f t="shared" si="52"/>
        <v>19901</v>
      </c>
      <c r="B891">
        <f t="shared" si="53"/>
        <v>1990</v>
      </c>
      <c r="C891">
        <f t="shared" si="54"/>
        <v>1</v>
      </c>
      <c r="D891" s="71">
        <v>32883</v>
      </c>
      <c r="E891" s="24">
        <f>IFERROR(VLOOKUP(D891,[3]Securities!$D:$E,2,FALSE),VLOOKUP(A891,[3]Securities!$A:$E,5,FALSE))</f>
        <v>579.40809999999999</v>
      </c>
      <c r="F891" s="24">
        <f>VLOOKUP(D891,[3]Loans!$A:$B,2,FALSE)</f>
        <v>1972.8960999999999</v>
      </c>
      <c r="G891" s="24">
        <f>VLOOKUP(D891,[3]Cash!$A:$B,2,FALSE)</f>
        <v>246.7799</v>
      </c>
      <c r="H891" s="24">
        <f>IFERROR(IFERROR(VLOOKUP(D891,[3]Trading!D:E,2,FALSE),VLOOKUP(A891,[3]Trading!A:E,5,TRUE)),0)</f>
        <v>0</v>
      </c>
      <c r="I891" s="25">
        <f t="shared" si="55"/>
        <v>354.88470000000007</v>
      </c>
      <c r="J891" s="24">
        <f>IFERROR(VLOOKUP(D891,[3]Total!D:E,2,FALSE),VLOOKUP(A891,[3]Total!A:E,5,FALSE))</f>
        <v>3153.9688000000001</v>
      </c>
    </row>
    <row r="892" spans="1:10">
      <c r="A892" s="70" t="str">
        <f t="shared" si="52"/>
        <v>19901</v>
      </c>
      <c r="B892">
        <f t="shared" si="53"/>
        <v>1990</v>
      </c>
      <c r="C892">
        <f t="shared" si="54"/>
        <v>1</v>
      </c>
      <c r="D892" s="71">
        <v>32890</v>
      </c>
      <c r="E892" s="24">
        <f>IFERROR(VLOOKUP(D892,[3]Securities!$D:$E,2,FALSE),VLOOKUP(A892,[3]Securities!$A:$E,5,FALSE))</f>
        <v>579.40809999999999</v>
      </c>
      <c r="F892" s="24">
        <f>VLOOKUP(D892,[3]Loans!$A:$B,2,FALSE)</f>
        <v>1973.9812999999999</v>
      </c>
      <c r="G892" s="24">
        <f>VLOOKUP(D892,[3]Cash!$A:$B,2,FALSE)</f>
        <v>245.3229</v>
      </c>
      <c r="H892" s="24">
        <f>IFERROR(IFERROR(VLOOKUP(D892,[3]Trading!D:E,2,FALSE),VLOOKUP(A892,[3]Trading!A:E,5,TRUE)),0)</f>
        <v>0</v>
      </c>
      <c r="I892" s="25">
        <f t="shared" si="55"/>
        <v>353.24519999999984</v>
      </c>
      <c r="J892" s="24">
        <f>IFERROR(VLOOKUP(D892,[3]Total!D:E,2,FALSE),VLOOKUP(A892,[3]Total!A:E,5,FALSE))</f>
        <v>3151.9575</v>
      </c>
    </row>
    <row r="893" spans="1:10">
      <c r="A893" s="70" t="str">
        <f t="shared" si="52"/>
        <v>19901</v>
      </c>
      <c r="B893">
        <f t="shared" si="53"/>
        <v>1990</v>
      </c>
      <c r="C893">
        <f t="shared" si="54"/>
        <v>1</v>
      </c>
      <c r="D893" s="71">
        <v>32897</v>
      </c>
      <c r="E893" s="24">
        <f>IFERROR(VLOOKUP(D893,[3]Securities!$D:$E,2,FALSE),VLOOKUP(A893,[3]Securities!$A:$E,5,FALSE))</f>
        <v>579.40809999999999</v>
      </c>
      <c r="F893" s="24">
        <f>VLOOKUP(D893,[3]Loans!$A:$B,2,FALSE)</f>
        <v>1975.8065999999999</v>
      </c>
      <c r="G893" s="24">
        <f>VLOOKUP(D893,[3]Cash!$A:$B,2,FALSE)</f>
        <v>233.0547</v>
      </c>
      <c r="H893" s="24">
        <f>IFERROR(IFERROR(VLOOKUP(D893,[3]Trading!D:E,2,FALSE),VLOOKUP(A893,[3]Trading!A:E,5,TRUE)),0)</f>
        <v>0</v>
      </c>
      <c r="I893" s="25">
        <f t="shared" si="55"/>
        <v>361.60199999999986</v>
      </c>
      <c r="J893" s="24">
        <f>IFERROR(VLOOKUP(D893,[3]Total!D:E,2,FALSE),VLOOKUP(A893,[3]Total!A:E,5,FALSE))</f>
        <v>3149.8714</v>
      </c>
    </row>
    <row r="894" spans="1:10">
      <c r="A894" s="70" t="str">
        <f t="shared" si="52"/>
        <v>19901</v>
      </c>
      <c r="B894">
        <f t="shared" si="53"/>
        <v>1990</v>
      </c>
      <c r="C894">
        <f t="shared" si="54"/>
        <v>1</v>
      </c>
      <c r="D894" s="71">
        <v>32904</v>
      </c>
      <c r="E894" s="24">
        <f>IFERROR(VLOOKUP(D894,[3]Securities!$D:$E,2,FALSE),VLOOKUP(A894,[3]Securities!$A:$E,5,FALSE))</f>
        <v>579.40809999999999</v>
      </c>
      <c r="F894" s="24">
        <f>VLOOKUP(D894,[3]Loans!$A:$B,2,FALSE)</f>
        <v>1976.2402</v>
      </c>
      <c r="G894" s="24">
        <f>VLOOKUP(D894,[3]Cash!$A:$B,2,FALSE)</f>
        <v>233.60650000000001</v>
      </c>
      <c r="H894" s="24">
        <f>IFERROR(IFERROR(VLOOKUP(D894,[3]Trading!D:E,2,FALSE),VLOOKUP(A894,[3]Trading!A:E,5,TRUE)),0)</f>
        <v>0</v>
      </c>
      <c r="I894" s="25">
        <f t="shared" si="55"/>
        <v>368.38880000000017</v>
      </c>
      <c r="J894" s="24">
        <f>IFERROR(VLOOKUP(D894,[3]Total!D:E,2,FALSE),VLOOKUP(A894,[3]Total!A:E,5,FALSE))</f>
        <v>3157.6435999999999</v>
      </c>
    </row>
    <row r="895" spans="1:10">
      <c r="A895" s="70" t="str">
        <f t="shared" si="52"/>
        <v>19902</v>
      </c>
      <c r="B895">
        <f t="shared" si="53"/>
        <v>1990</v>
      </c>
      <c r="C895">
        <f t="shared" si="54"/>
        <v>2</v>
      </c>
      <c r="D895" s="71">
        <v>32911</v>
      </c>
      <c r="E895" s="24">
        <f>IFERROR(VLOOKUP(D895,[3]Securities!$D:$E,2,FALSE),VLOOKUP(A895,[3]Securities!$A:$E,5,FALSE))</f>
        <v>588.81809999999996</v>
      </c>
      <c r="F895" s="24">
        <f>VLOOKUP(D895,[3]Loans!$A:$B,2,FALSE)</f>
        <v>1978.7328</v>
      </c>
      <c r="G895" s="24">
        <f>VLOOKUP(D895,[3]Cash!$A:$B,2,FALSE)</f>
        <v>235.43780000000001</v>
      </c>
      <c r="H895" s="24">
        <f>IFERROR(IFERROR(VLOOKUP(D895,[3]Trading!D:E,2,FALSE),VLOOKUP(A895,[3]Trading!A:E,5,TRUE)),0)</f>
        <v>0</v>
      </c>
      <c r="I895" s="25">
        <f t="shared" si="55"/>
        <v>355.11289999999963</v>
      </c>
      <c r="J895" s="24">
        <f>IFERROR(VLOOKUP(D895,[3]Total!D:E,2,FALSE),VLOOKUP(A895,[3]Total!A:E,5,FALSE))</f>
        <v>3158.1016</v>
      </c>
    </row>
    <row r="896" spans="1:10">
      <c r="A896" s="70" t="str">
        <f t="shared" si="52"/>
        <v>19902</v>
      </c>
      <c r="B896">
        <f t="shared" si="53"/>
        <v>1990</v>
      </c>
      <c r="C896">
        <f t="shared" si="54"/>
        <v>2</v>
      </c>
      <c r="D896" s="71">
        <v>32918</v>
      </c>
      <c r="E896" s="24">
        <f>IFERROR(VLOOKUP(D896,[3]Securities!$D:$E,2,FALSE),VLOOKUP(A896,[3]Securities!$A:$E,5,FALSE))</f>
        <v>588.81809999999996</v>
      </c>
      <c r="F896" s="24">
        <f>VLOOKUP(D896,[3]Loans!$A:$B,2,FALSE)</f>
        <v>1979.9563000000001</v>
      </c>
      <c r="G896" s="24">
        <f>VLOOKUP(D896,[3]Cash!$A:$B,2,FALSE)</f>
        <v>227.3571</v>
      </c>
      <c r="H896" s="24">
        <f>IFERROR(IFERROR(VLOOKUP(D896,[3]Trading!D:E,2,FALSE),VLOOKUP(A896,[3]Trading!A:E,5,TRUE)),0)</f>
        <v>0</v>
      </c>
      <c r="I896" s="25">
        <f t="shared" si="55"/>
        <v>354.21639999999979</v>
      </c>
      <c r="J896" s="24">
        <f>IFERROR(VLOOKUP(D896,[3]Total!D:E,2,FALSE),VLOOKUP(A896,[3]Total!A:E,5,FALSE))</f>
        <v>3150.3479000000002</v>
      </c>
    </row>
    <row r="897" spans="1:10">
      <c r="A897" s="70" t="str">
        <f t="shared" si="52"/>
        <v>19902</v>
      </c>
      <c r="B897">
        <f t="shared" si="53"/>
        <v>1990</v>
      </c>
      <c r="C897">
        <f t="shared" si="54"/>
        <v>2</v>
      </c>
      <c r="D897" s="71">
        <v>32925</v>
      </c>
      <c r="E897" s="24">
        <f>IFERROR(VLOOKUP(D897,[3]Securities!$D:$E,2,FALSE),VLOOKUP(A897,[3]Securities!$A:$E,5,FALSE))</f>
        <v>588.81809999999996</v>
      </c>
      <c r="F897" s="24">
        <f>VLOOKUP(D897,[3]Loans!$A:$B,2,FALSE)</f>
        <v>1987.2607</v>
      </c>
      <c r="G897" s="24">
        <f>VLOOKUP(D897,[3]Cash!$A:$B,2,FALSE)</f>
        <v>238.39670000000001</v>
      </c>
      <c r="H897" s="24">
        <f>IFERROR(IFERROR(VLOOKUP(D897,[3]Trading!D:E,2,FALSE),VLOOKUP(A897,[3]Trading!A:E,5,TRUE)),0)</f>
        <v>0</v>
      </c>
      <c r="I897" s="25">
        <f t="shared" si="55"/>
        <v>361.96919999999955</v>
      </c>
      <c r="J897" s="24">
        <f>IFERROR(VLOOKUP(D897,[3]Total!D:E,2,FALSE),VLOOKUP(A897,[3]Total!A:E,5,FALSE))</f>
        <v>3176.4447</v>
      </c>
    </row>
    <row r="898" spans="1:10">
      <c r="A898" s="70" t="str">
        <f t="shared" si="52"/>
        <v>19902</v>
      </c>
      <c r="B898">
        <f t="shared" si="53"/>
        <v>1990</v>
      </c>
      <c r="C898">
        <f t="shared" si="54"/>
        <v>2</v>
      </c>
      <c r="D898" s="71">
        <v>32932</v>
      </c>
      <c r="E898" s="24">
        <f>IFERROR(VLOOKUP(D898,[3]Securities!$D:$E,2,FALSE),VLOOKUP(A898,[3]Securities!$A:$E,5,FALSE))</f>
        <v>588.81809999999996</v>
      </c>
      <c r="F898" s="24">
        <f>VLOOKUP(D898,[3]Loans!$A:$B,2,FALSE)</f>
        <v>1985.1657</v>
      </c>
      <c r="G898" s="24">
        <f>VLOOKUP(D898,[3]Cash!$A:$B,2,FALSE)</f>
        <v>240.75540000000001</v>
      </c>
      <c r="H898" s="24">
        <f>IFERROR(IFERROR(VLOOKUP(D898,[3]Trading!D:E,2,FALSE),VLOOKUP(A898,[3]Trading!A:E,5,TRUE)),0)</f>
        <v>0</v>
      </c>
      <c r="I898" s="25">
        <f t="shared" si="55"/>
        <v>358.31860000000006</v>
      </c>
      <c r="J898" s="24">
        <f>IFERROR(VLOOKUP(D898,[3]Total!D:E,2,FALSE),VLOOKUP(A898,[3]Total!A:E,5,FALSE))</f>
        <v>3173.0578</v>
      </c>
    </row>
    <row r="899" spans="1:10">
      <c r="A899" s="70" t="str">
        <f t="shared" ref="A899:A962" si="56">B899&amp;C899</f>
        <v>19903</v>
      </c>
      <c r="B899">
        <f t="shared" si="53"/>
        <v>1990</v>
      </c>
      <c r="C899">
        <f t="shared" si="54"/>
        <v>3</v>
      </c>
      <c r="D899" s="71">
        <v>32939</v>
      </c>
      <c r="E899" s="24">
        <f>IFERROR(VLOOKUP(D899,[3]Securities!$D:$E,2,FALSE),VLOOKUP(A899,[3]Securities!$A:$E,5,FALSE))</f>
        <v>591.37139999999999</v>
      </c>
      <c r="F899" s="24">
        <f>VLOOKUP(D899,[3]Loans!$A:$B,2,FALSE)</f>
        <v>1988.4286</v>
      </c>
      <c r="G899" s="24">
        <f>VLOOKUP(D899,[3]Cash!$A:$B,2,FALSE)</f>
        <v>235.58529999999999</v>
      </c>
      <c r="H899" s="24">
        <f>IFERROR(IFERROR(VLOOKUP(D899,[3]Trading!D:E,2,FALSE),VLOOKUP(A899,[3]Trading!A:E,5,TRUE)),0)</f>
        <v>0</v>
      </c>
      <c r="I899" s="25">
        <f t="shared" si="55"/>
        <v>360.11959999999954</v>
      </c>
      <c r="J899" s="24">
        <f>IFERROR(VLOOKUP(D899,[3]Total!D:E,2,FALSE),VLOOKUP(A899,[3]Total!A:E,5,FALSE))</f>
        <v>3175.5048999999999</v>
      </c>
    </row>
    <row r="900" spans="1:10">
      <c r="A900" s="70" t="str">
        <f t="shared" si="56"/>
        <v>19903</v>
      </c>
      <c r="B900">
        <f t="shared" ref="B900:B963" si="57">YEAR(D900)</f>
        <v>1990</v>
      </c>
      <c r="C900">
        <f t="shared" ref="C900:C963" si="58">MONTH(D900)</f>
        <v>3</v>
      </c>
      <c r="D900" s="71">
        <v>32946</v>
      </c>
      <c r="E900" s="24">
        <f>IFERROR(VLOOKUP(D900,[3]Securities!$D:$E,2,FALSE),VLOOKUP(A900,[3]Securities!$A:$E,5,FALSE))</f>
        <v>591.37139999999999</v>
      </c>
      <c r="F900" s="24">
        <f>VLOOKUP(D900,[3]Loans!$A:$B,2,FALSE)</f>
        <v>1986.4857</v>
      </c>
      <c r="G900" s="24">
        <f>VLOOKUP(D900,[3]Cash!$A:$B,2,FALSE)</f>
        <v>239.9042</v>
      </c>
      <c r="H900" s="24">
        <f>IFERROR(IFERROR(VLOOKUP(D900,[3]Trading!D:E,2,FALSE),VLOOKUP(A900,[3]Trading!A:E,5,TRUE)),0)</f>
        <v>0</v>
      </c>
      <c r="I900" s="25">
        <f t="shared" si="55"/>
        <v>366.34919999999966</v>
      </c>
      <c r="J900" s="24">
        <f>IFERROR(VLOOKUP(D900,[3]Total!D:E,2,FALSE),VLOOKUP(A900,[3]Total!A:E,5,FALSE))</f>
        <v>3184.1104999999998</v>
      </c>
    </row>
    <row r="901" spans="1:10">
      <c r="A901" s="70" t="str">
        <f t="shared" si="56"/>
        <v>19903</v>
      </c>
      <c r="B901">
        <f t="shared" si="57"/>
        <v>1990</v>
      </c>
      <c r="C901">
        <f t="shared" si="58"/>
        <v>3</v>
      </c>
      <c r="D901" s="71">
        <v>32953</v>
      </c>
      <c r="E901" s="24">
        <f>IFERROR(VLOOKUP(D901,[3]Securities!$D:$E,2,FALSE),VLOOKUP(A901,[3]Securities!$A:$E,5,FALSE))</f>
        <v>591.37139999999999</v>
      </c>
      <c r="F901" s="24">
        <f>VLOOKUP(D901,[3]Loans!$A:$B,2,FALSE)</f>
        <v>1994.5332000000001</v>
      </c>
      <c r="G901" s="24">
        <f>VLOOKUP(D901,[3]Cash!$A:$B,2,FALSE)</f>
        <v>235.62819999999999</v>
      </c>
      <c r="H901" s="24">
        <f>IFERROR(IFERROR(VLOOKUP(D901,[3]Trading!D:E,2,FALSE),VLOOKUP(A901,[3]Trading!A:E,5,TRUE)),0)</f>
        <v>0</v>
      </c>
      <c r="I901" s="25">
        <f t="shared" ref="I901:I964" si="59">J901-SUM(E901:H901)</f>
        <v>365.29179999999997</v>
      </c>
      <c r="J901" s="24">
        <f>IFERROR(VLOOKUP(D901,[3]Total!D:E,2,FALSE),VLOOKUP(A901,[3]Total!A:E,5,FALSE))</f>
        <v>3186.8245999999999</v>
      </c>
    </row>
    <row r="902" spans="1:10">
      <c r="A902" s="70" t="str">
        <f t="shared" si="56"/>
        <v>19903</v>
      </c>
      <c r="B902">
        <f t="shared" si="57"/>
        <v>1990</v>
      </c>
      <c r="C902">
        <f t="shared" si="58"/>
        <v>3</v>
      </c>
      <c r="D902" s="71">
        <v>32960</v>
      </c>
      <c r="E902" s="24">
        <f>IFERROR(VLOOKUP(D902,[3]Securities!$D:$E,2,FALSE),VLOOKUP(A902,[3]Securities!$A:$E,5,FALSE))</f>
        <v>591.37139999999999</v>
      </c>
      <c r="F902" s="24">
        <f>VLOOKUP(D902,[3]Loans!$A:$B,2,FALSE)</f>
        <v>1992.1203</v>
      </c>
      <c r="G902" s="24">
        <f>VLOOKUP(D902,[3]Cash!$A:$B,2,FALSE)</f>
        <v>234.11789999999999</v>
      </c>
      <c r="H902" s="24">
        <f>IFERROR(IFERROR(VLOOKUP(D902,[3]Trading!D:E,2,FALSE),VLOOKUP(A902,[3]Trading!A:E,5,TRUE)),0)</f>
        <v>0</v>
      </c>
      <c r="I902" s="25">
        <f t="shared" si="59"/>
        <v>367.32799999999997</v>
      </c>
      <c r="J902" s="24">
        <f>IFERROR(VLOOKUP(D902,[3]Total!D:E,2,FALSE),VLOOKUP(A902,[3]Total!A:E,5,FALSE))</f>
        <v>3184.9376000000002</v>
      </c>
    </row>
    <row r="903" spans="1:10">
      <c r="A903" s="70" t="str">
        <f t="shared" si="56"/>
        <v>19904</v>
      </c>
      <c r="B903">
        <f t="shared" si="57"/>
        <v>1990</v>
      </c>
      <c r="C903">
        <f t="shared" si="58"/>
        <v>4</v>
      </c>
      <c r="D903" s="71">
        <v>32967</v>
      </c>
      <c r="E903" s="24">
        <f>IFERROR(VLOOKUP(D903,[3]Securities!$D:$E,2,FALSE),VLOOKUP(A903,[3]Securities!$A:$E,5,FALSE))</f>
        <v>595.74</v>
      </c>
      <c r="F903" s="24">
        <f>VLOOKUP(D903,[3]Loans!$A:$B,2,FALSE)</f>
        <v>1992.1561999999999</v>
      </c>
      <c r="G903" s="24">
        <f>VLOOKUP(D903,[3]Cash!$A:$B,2,FALSE)</f>
        <v>238.85310000000001</v>
      </c>
      <c r="H903" s="24">
        <f>IFERROR(IFERROR(VLOOKUP(D903,[3]Trading!D:E,2,FALSE),VLOOKUP(A903,[3]Trading!A:E,5,TRUE)),0)</f>
        <v>0</v>
      </c>
      <c r="I903" s="25">
        <f t="shared" si="59"/>
        <v>364.29730000000018</v>
      </c>
      <c r="J903" s="24">
        <f>IFERROR(VLOOKUP(D903,[3]Total!D:E,2,FALSE),VLOOKUP(A903,[3]Total!A:E,5,FALSE))</f>
        <v>3191.0466000000001</v>
      </c>
    </row>
    <row r="904" spans="1:10">
      <c r="A904" s="70" t="str">
        <f t="shared" si="56"/>
        <v>19904</v>
      </c>
      <c r="B904">
        <f t="shared" si="57"/>
        <v>1990</v>
      </c>
      <c r="C904">
        <f t="shared" si="58"/>
        <v>4</v>
      </c>
      <c r="D904" s="71">
        <v>32974</v>
      </c>
      <c r="E904" s="24">
        <f>IFERROR(VLOOKUP(D904,[3]Securities!$D:$E,2,FALSE),VLOOKUP(A904,[3]Securities!$A:$E,5,FALSE))</f>
        <v>595.74</v>
      </c>
      <c r="F904" s="24">
        <f>VLOOKUP(D904,[3]Loans!$A:$B,2,FALSE)</f>
        <v>1997.7434000000001</v>
      </c>
      <c r="G904" s="24">
        <f>VLOOKUP(D904,[3]Cash!$A:$B,2,FALSE)</f>
        <v>238.9264</v>
      </c>
      <c r="H904" s="24">
        <f>IFERROR(IFERROR(VLOOKUP(D904,[3]Trading!D:E,2,FALSE),VLOOKUP(A904,[3]Trading!A:E,5,TRUE)),0)</f>
        <v>0</v>
      </c>
      <c r="I904" s="25">
        <f t="shared" si="59"/>
        <v>358.25640000000021</v>
      </c>
      <c r="J904" s="24">
        <f>IFERROR(VLOOKUP(D904,[3]Total!D:E,2,FALSE),VLOOKUP(A904,[3]Total!A:E,5,FALSE))</f>
        <v>3190.6662000000001</v>
      </c>
    </row>
    <row r="905" spans="1:10">
      <c r="A905" s="70" t="str">
        <f t="shared" si="56"/>
        <v>19904</v>
      </c>
      <c r="B905">
        <f t="shared" si="57"/>
        <v>1990</v>
      </c>
      <c r="C905">
        <f t="shared" si="58"/>
        <v>4</v>
      </c>
      <c r="D905" s="71">
        <v>32981</v>
      </c>
      <c r="E905" s="24">
        <f>IFERROR(VLOOKUP(D905,[3]Securities!$D:$E,2,FALSE),VLOOKUP(A905,[3]Securities!$A:$E,5,FALSE))</f>
        <v>595.74</v>
      </c>
      <c r="F905" s="24">
        <f>VLOOKUP(D905,[3]Loans!$A:$B,2,FALSE)</f>
        <v>2002.1266000000001</v>
      </c>
      <c r="G905" s="24">
        <f>VLOOKUP(D905,[3]Cash!$A:$B,2,FALSE)</f>
        <v>237.6533</v>
      </c>
      <c r="H905" s="24">
        <f>IFERROR(IFERROR(VLOOKUP(D905,[3]Trading!D:E,2,FALSE),VLOOKUP(A905,[3]Trading!A:E,5,TRUE)),0)</f>
        <v>0</v>
      </c>
      <c r="I905" s="25">
        <f t="shared" si="59"/>
        <v>363.35399999999981</v>
      </c>
      <c r="J905" s="24">
        <f>IFERROR(VLOOKUP(D905,[3]Total!D:E,2,FALSE),VLOOKUP(A905,[3]Total!A:E,5,FALSE))</f>
        <v>3198.8739</v>
      </c>
    </row>
    <row r="906" spans="1:10">
      <c r="A906" s="70" t="str">
        <f t="shared" si="56"/>
        <v>19904</v>
      </c>
      <c r="B906">
        <f t="shared" si="57"/>
        <v>1990</v>
      </c>
      <c r="C906">
        <f t="shared" si="58"/>
        <v>4</v>
      </c>
      <c r="D906" s="71">
        <v>32988</v>
      </c>
      <c r="E906" s="24">
        <f>IFERROR(VLOOKUP(D906,[3]Securities!$D:$E,2,FALSE),VLOOKUP(A906,[3]Securities!$A:$E,5,FALSE))</f>
        <v>595.74</v>
      </c>
      <c r="F906" s="24">
        <f>VLOOKUP(D906,[3]Loans!$A:$B,2,FALSE)</f>
        <v>2001.2247</v>
      </c>
      <c r="G906" s="24">
        <f>VLOOKUP(D906,[3]Cash!$A:$B,2,FALSE)</f>
        <v>234.6831</v>
      </c>
      <c r="H906" s="24">
        <f>IFERROR(IFERROR(VLOOKUP(D906,[3]Trading!D:E,2,FALSE),VLOOKUP(A906,[3]Trading!A:E,5,TRUE)),0)</f>
        <v>0</v>
      </c>
      <c r="I906" s="25">
        <f t="shared" si="59"/>
        <v>367.30729999999994</v>
      </c>
      <c r="J906" s="24">
        <f>IFERROR(VLOOKUP(D906,[3]Total!D:E,2,FALSE),VLOOKUP(A906,[3]Total!A:E,5,FALSE))</f>
        <v>3198.9551000000001</v>
      </c>
    </row>
    <row r="907" spans="1:10">
      <c r="A907" s="70" t="str">
        <f t="shared" si="56"/>
        <v>19905</v>
      </c>
      <c r="B907">
        <f t="shared" si="57"/>
        <v>1990</v>
      </c>
      <c r="C907">
        <f t="shared" si="58"/>
        <v>5</v>
      </c>
      <c r="D907" s="71">
        <v>32995</v>
      </c>
      <c r="E907" s="24">
        <f>IFERROR(VLOOKUP(D907,[3]Securities!$D:$E,2,FALSE),VLOOKUP(A907,[3]Securities!$A:$E,5,FALSE))</f>
        <v>599.7337</v>
      </c>
      <c r="F907" s="24">
        <f>VLOOKUP(D907,[3]Loans!$A:$B,2,FALSE)</f>
        <v>2002.0053</v>
      </c>
      <c r="G907" s="24">
        <f>VLOOKUP(D907,[3]Cash!$A:$B,2,FALSE)</f>
        <v>237.09010000000001</v>
      </c>
      <c r="H907" s="24">
        <f>IFERROR(IFERROR(VLOOKUP(D907,[3]Trading!D:E,2,FALSE),VLOOKUP(A907,[3]Trading!A:E,5,TRUE)),0)</f>
        <v>0</v>
      </c>
      <c r="I907" s="25">
        <f t="shared" si="59"/>
        <v>367.3098</v>
      </c>
      <c r="J907" s="24">
        <f>IFERROR(VLOOKUP(D907,[3]Total!D:E,2,FALSE),VLOOKUP(A907,[3]Total!A:E,5,FALSE))</f>
        <v>3206.1388999999999</v>
      </c>
    </row>
    <row r="908" spans="1:10">
      <c r="A908" s="70" t="str">
        <f t="shared" si="56"/>
        <v>19905</v>
      </c>
      <c r="B908">
        <f t="shared" si="57"/>
        <v>1990</v>
      </c>
      <c r="C908">
        <f t="shared" si="58"/>
        <v>5</v>
      </c>
      <c r="D908" s="71">
        <v>33002</v>
      </c>
      <c r="E908" s="24">
        <f>IFERROR(VLOOKUP(D908,[3]Securities!$D:$E,2,FALSE),VLOOKUP(A908,[3]Securities!$A:$E,5,FALSE))</f>
        <v>599.7337</v>
      </c>
      <c r="F908" s="24">
        <f>VLOOKUP(D908,[3]Loans!$A:$B,2,FALSE)</f>
        <v>2006.6797999999999</v>
      </c>
      <c r="G908" s="24">
        <f>VLOOKUP(D908,[3]Cash!$A:$B,2,FALSE)</f>
        <v>232.69569999999999</v>
      </c>
      <c r="H908" s="24">
        <f>IFERROR(IFERROR(VLOOKUP(D908,[3]Trading!D:E,2,FALSE),VLOOKUP(A908,[3]Trading!A:E,5,TRUE)),0)</f>
        <v>0</v>
      </c>
      <c r="I908" s="25">
        <f t="shared" si="59"/>
        <v>359.93990000000031</v>
      </c>
      <c r="J908" s="24">
        <f>IFERROR(VLOOKUP(D908,[3]Total!D:E,2,FALSE),VLOOKUP(A908,[3]Total!A:E,5,FALSE))</f>
        <v>3199.0491000000002</v>
      </c>
    </row>
    <row r="909" spans="1:10">
      <c r="A909" s="70" t="str">
        <f t="shared" si="56"/>
        <v>19905</v>
      </c>
      <c r="B909">
        <f t="shared" si="57"/>
        <v>1990</v>
      </c>
      <c r="C909">
        <f t="shared" si="58"/>
        <v>5</v>
      </c>
      <c r="D909" s="71">
        <v>33009</v>
      </c>
      <c r="E909" s="24">
        <f>IFERROR(VLOOKUP(D909,[3]Securities!$D:$E,2,FALSE),VLOOKUP(A909,[3]Securities!$A:$E,5,FALSE))</f>
        <v>599.7337</v>
      </c>
      <c r="F909" s="24">
        <f>VLOOKUP(D909,[3]Loans!$A:$B,2,FALSE)</f>
        <v>2007.4693</v>
      </c>
      <c r="G909" s="24">
        <f>VLOOKUP(D909,[3]Cash!$A:$B,2,FALSE)</f>
        <v>239.27070000000001</v>
      </c>
      <c r="H909" s="24">
        <f>IFERROR(IFERROR(VLOOKUP(D909,[3]Trading!D:E,2,FALSE),VLOOKUP(A909,[3]Trading!A:E,5,TRUE)),0)</f>
        <v>0</v>
      </c>
      <c r="I909" s="25">
        <f t="shared" si="59"/>
        <v>363.8139000000001</v>
      </c>
      <c r="J909" s="24">
        <f>IFERROR(VLOOKUP(D909,[3]Total!D:E,2,FALSE),VLOOKUP(A909,[3]Total!A:E,5,FALSE))</f>
        <v>3210.2876000000001</v>
      </c>
    </row>
    <row r="910" spans="1:10">
      <c r="A910" s="70" t="str">
        <f t="shared" si="56"/>
        <v>19905</v>
      </c>
      <c r="B910">
        <f t="shared" si="57"/>
        <v>1990</v>
      </c>
      <c r="C910">
        <f t="shared" si="58"/>
        <v>5</v>
      </c>
      <c r="D910" s="71">
        <v>33016</v>
      </c>
      <c r="E910" s="24">
        <f>IFERROR(VLOOKUP(D910,[3]Securities!$D:$E,2,FALSE),VLOOKUP(A910,[3]Securities!$A:$E,5,FALSE))</f>
        <v>599.7337</v>
      </c>
      <c r="F910" s="24">
        <f>VLOOKUP(D910,[3]Loans!$A:$B,2,FALSE)</f>
        <v>2009.117</v>
      </c>
      <c r="G910" s="24">
        <f>VLOOKUP(D910,[3]Cash!$A:$B,2,FALSE)</f>
        <v>236.83199999999999</v>
      </c>
      <c r="H910" s="24">
        <f>IFERROR(IFERROR(VLOOKUP(D910,[3]Trading!D:E,2,FALSE),VLOOKUP(A910,[3]Trading!A:E,5,TRUE)),0)</f>
        <v>0</v>
      </c>
      <c r="I910" s="25">
        <f t="shared" si="59"/>
        <v>362.97520000000031</v>
      </c>
      <c r="J910" s="24">
        <f>IFERROR(VLOOKUP(D910,[3]Total!D:E,2,FALSE),VLOOKUP(A910,[3]Total!A:E,5,FALSE))</f>
        <v>3208.6579000000002</v>
      </c>
    </row>
    <row r="911" spans="1:10">
      <c r="A911" s="70" t="str">
        <f t="shared" si="56"/>
        <v>19905</v>
      </c>
      <c r="B911">
        <f t="shared" si="57"/>
        <v>1990</v>
      </c>
      <c r="C911">
        <f t="shared" si="58"/>
        <v>5</v>
      </c>
      <c r="D911" s="71">
        <v>33023</v>
      </c>
      <c r="E911" s="24">
        <f>IFERROR(VLOOKUP(D911,[3]Securities!$D:$E,2,FALSE),VLOOKUP(A911,[3]Securities!$A:$E,5,FALSE))</f>
        <v>599.7337</v>
      </c>
      <c r="F911" s="24">
        <f>VLOOKUP(D911,[3]Loans!$A:$B,2,FALSE)</f>
        <v>2006.9526000000001</v>
      </c>
      <c r="G911" s="24">
        <f>VLOOKUP(D911,[3]Cash!$A:$B,2,FALSE)</f>
        <v>232.38200000000001</v>
      </c>
      <c r="H911" s="24">
        <f>IFERROR(IFERROR(VLOOKUP(D911,[3]Trading!D:E,2,FALSE),VLOOKUP(A911,[3]Trading!A:E,5,TRUE)),0)</f>
        <v>0</v>
      </c>
      <c r="I911" s="25">
        <f t="shared" si="59"/>
        <v>363.55659999999943</v>
      </c>
      <c r="J911" s="24">
        <f>IFERROR(VLOOKUP(D911,[3]Total!D:E,2,FALSE),VLOOKUP(A911,[3]Total!A:E,5,FALSE))</f>
        <v>3202.6248999999998</v>
      </c>
    </row>
    <row r="912" spans="1:10">
      <c r="A912" s="70" t="str">
        <f t="shared" si="56"/>
        <v>19906</v>
      </c>
      <c r="B912">
        <f t="shared" si="57"/>
        <v>1990</v>
      </c>
      <c r="C912">
        <f t="shared" si="58"/>
        <v>6</v>
      </c>
      <c r="D912" s="71">
        <v>33030</v>
      </c>
      <c r="E912" s="24">
        <f>IFERROR(VLOOKUP(D912,[3]Securities!$D:$E,2,FALSE),VLOOKUP(A912,[3]Securities!$A:$E,5,FALSE))</f>
        <v>607.64340000000004</v>
      </c>
      <c r="F912" s="24">
        <f>VLOOKUP(D912,[3]Loans!$A:$B,2,FALSE)</f>
        <v>2012.6049</v>
      </c>
      <c r="G912" s="24">
        <f>VLOOKUP(D912,[3]Cash!$A:$B,2,FALSE)</f>
        <v>236.39080000000001</v>
      </c>
      <c r="H912" s="24">
        <f>IFERROR(IFERROR(VLOOKUP(D912,[3]Trading!D:E,2,FALSE),VLOOKUP(A912,[3]Trading!A:E,5,TRUE)),0)</f>
        <v>0</v>
      </c>
      <c r="I912" s="25">
        <f t="shared" si="59"/>
        <v>358.8765999999996</v>
      </c>
      <c r="J912" s="24">
        <f>IFERROR(VLOOKUP(D912,[3]Total!D:E,2,FALSE),VLOOKUP(A912,[3]Total!A:E,5,FALSE))</f>
        <v>3215.5156999999999</v>
      </c>
    </row>
    <row r="913" spans="1:10">
      <c r="A913" s="70" t="str">
        <f t="shared" si="56"/>
        <v>19906</v>
      </c>
      <c r="B913">
        <f t="shared" si="57"/>
        <v>1990</v>
      </c>
      <c r="C913">
        <f t="shared" si="58"/>
        <v>6</v>
      </c>
      <c r="D913" s="71">
        <v>33037</v>
      </c>
      <c r="E913" s="24">
        <f>IFERROR(VLOOKUP(D913,[3]Securities!$D:$E,2,FALSE),VLOOKUP(A913,[3]Securities!$A:$E,5,FALSE))</f>
        <v>607.64340000000004</v>
      </c>
      <c r="F913" s="24">
        <f>VLOOKUP(D913,[3]Loans!$A:$B,2,FALSE)</f>
        <v>2015.5461</v>
      </c>
      <c r="G913" s="24">
        <f>VLOOKUP(D913,[3]Cash!$A:$B,2,FALSE)</f>
        <v>239.095</v>
      </c>
      <c r="H913" s="24">
        <f>IFERROR(IFERROR(VLOOKUP(D913,[3]Trading!D:E,2,FALSE),VLOOKUP(A913,[3]Trading!A:E,5,TRUE)),0)</f>
        <v>0</v>
      </c>
      <c r="I913" s="25">
        <f t="shared" si="59"/>
        <v>371.25850000000037</v>
      </c>
      <c r="J913" s="24">
        <f>IFERROR(VLOOKUP(D913,[3]Total!D:E,2,FALSE),VLOOKUP(A913,[3]Total!A:E,5,FALSE))</f>
        <v>3233.5430000000001</v>
      </c>
    </row>
    <row r="914" spans="1:10">
      <c r="A914" s="70" t="str">
        <f t="shared" si="56"/>
        <v>19906</v>
      </c>
      <c r="B914">
        <f t="shared" si="57"/>
        <v>1990</v>
      </c>
      <c r="C914">
        <f t="shared" si="58"/>
        <v>6</v>
      </c>
      <c r="D914" s="71">
        <v>33044</v>
      </c>
      <c r="E914" s="24">
        <f>IFERROR(VLOOKUP(D914,[3]Securities!$D:$E,2,FALSE),VLOOKUP(A914,[3]Securities!$A:$E,5,FALSE))</f>
        <v>607.64340000000004</v>
      </c>
      <c r="F914" s="24">
        <f>VLOOKUP(D914,[3]Loans!$A:$B,2,FALSE)</f>
        <v>2017.8887999999999</v>
      </c>
      <c r="G914" s="24">
        <f>VLOOKUP(D914,[3]Cash!$A:$B,2,FALSE)</f>
        <v>235.23089999999999</v>
      </c>
      <c r="H914" s="24">
        <f>IFERROR(IFERROR(VLOOKUP(D914,[3]Trading!D:E,2,FALSE),VLOOKUP(A914,[3]Trading!A:E,5,TRUE)),0)</f>
        <v>0</v>
      </c>
      <c r="I914" s="25">
        <f t="shared" si="59"/>
        <v>375.5317</v>
      </c>
      <c r="J914" s="24">
        <f>IFERROR(VLOOKUP(D914,[3]Total!D:E,2,FALSE),VLOOKUP(A914,[3]Total!A:E,5,FALSE))</f>
        <v>3236.2948000000001</v>
      </c>
    </row>
    <row r="915" spans="1:10">
      <c r="A915" s="70" t="str">
        <f t="shared" si="56"/>
        <v>19906</v>
      </c>
      <c r="B915">
        <f t="shared" si="57"/>
        <v>1990</v>
      </c>
      <c r="C915">
        <f t="shared" si="58"/>
        <v>6</v>
      </c>
      <c r="D915" s="71">
        <v>33051</v>
      </c>
      <c r="E915" s="24">
        <f>IFERROR(VLOOKUP(D915,[3]Securities!$D:$E,2,FALSE),VLOOKUP(A915,[3]Securities!$A:$E,5,FALSE))</f>
        <v>607.64340000000004</v>
      </c>
      <c r="F915" s="24">
        <f>VLOOKUP(D915,[3]Loans!$A:$B,2,FALSE)</f>
        <v>2018.7148</v>
      </c>
      <c r="G915" s="24">
        <f>VLOOKUP(D915,[3]Cash!$A:$B,2,FALSE)</f>
        <v>239.02950000000001</v>
      </c>
      <c r="H915" s="24">
        <f>IFERROR(IFERROR(VLOOKUP(D915,[3]Trading!D:E,2,FALSE),VLOOKUP(A915,[3]Trading!A:E,5,TRUE)),0)</f>
        <v>0</v>
      </c>
      <c r="I915" s="25">
        <f t="shared" si="59"/>
        <v>382.57209999999986</v>
      </c>
      <c r="J915" s="24">
        <f>IFERROR(VLOOKUP(D915,[3]Total!D:E,2,FALSE),VLOOKUP(A915,[3]Total!A:E,5,FALSE))</f>
        <v>3247.9598000000001</v>
      </c>
    </row>
    <row r="916" spans="1:10">
      <c r="A916" s="70" t="str">
        <f t="shared" si="56"/>
        <v>19907</v>
      </c>
      <c r="B916">
        <f t="shared" si="57"/>
        <v>1990</v>
      </c>
      <c r="C916">
        <f t="shared" si="58"/>
        <v>7</v>
      </c>
      <c r="D916" s="71">
        <v>33058</v>
      </c>
      <c r="E916" s="24">
        <f>IFERROR(VLOOKUP(D916,[3]Securities!$D:$E,2,FALSE),VLOOKUP(A916,[3]Securities!$A:$E,5,FALSE))</f>
        <v>610.7423</v>
      </c>
      <c r="F916" s="24">
        <f>VLOOKUP(D916,[3]Loans!$A:$B,2,FALSE)</f>
        <v>2012.5951</v>
      </c>
      <c r="G916" s="24">
        <f>VLOOKUP(D916,[3]Cash!$A:$B,2,FALSE)</f>
        <v>240.1516</v>
      </c>
      <c r="H916" s="24">
        <f>IFERROR(IFERROR(VLOOKUP(D916,[3]Trading!D:E,2,FALSE),VLOOKUP(A916,[3]Trading!A:E,5,TRUE)),0)</f>
        <v>0</v>
      </c>
      <c r="I916" s="25">
        <f t="shared" si="59"/>
        <v>372.84209999999985</v>
      </c>
      <c r="J916" s="24">
        <f>IFERROR(VLOOKUP(D916,[3]Total!D:E,2,FALSE),VLOOKUP(A916,[3]Total!A:E,5,FALSE))</f>
        <v>3236.3310999999999</v>
      </c>
    </row>
    <row r="917" spans="1:10">
      <c r="A917" s="70" t="str">
        <f t="shared" si="56"/>
        <v>19907</v>
      </c>
      <c r="B917">
        <f t="shared" si="57"/>
        <v>1990</v>
      </c>
      <c r="C917">
        <f t="shared" si="58"/>
        <v>7</v>
      </c>
      <c r="D917" s="71">
        <v>33065</v>
      </c>
      <c r="E917" s="24">
        <f>IFERROR(VLOOKUP(D917,[3]Securities!$D:$E,2,FALSE),VLOOKUP(A917,[3]Securities!$A:$E,5,FALSE))</f>
        <v>610.7423</v>
      </c>
      <c r="F917" s="24">
        <f>VLOOKUP(D917,[3]Loans!$A:$B,2,FALSE)</f>
        <v>2016.6141</v>
      </c>
      <c r="G917" s="24">
        <f>VLOOKUP(D917,[3]Cash!$A:$B,2,FALSE)</f>
        <v>235.50720000000001</v>
      </c>
      <c r="H917" s="24">
        <f>IFERROR(IFERROR(VLOOKUP(D917,[3]Trading!D:E,2,FALSE),VLOOKUP(A917,[3]Trading!A:E,5,TRUE)),0)</f>
        <v>0</v>
      </c>
      <c r="I917" s="25">
        <f t="shared" si="59"/>
        <v>382.86839999999984</v>
      </c>
      <c r="J917" s="24">
        <f>IFERROR(VLOOKUP(D917,[3]Total!D:E,2,FALSE),VLOOKUP(A917,[3]Total!A:E,5,FALSE))</f>
        <v>3245.732</v>
      </c>
    </row>
    <row r="918" spans="1:10">
      <c r="A918" s="70" t="str">
        <f t="shared" si="56"/>
        <v>19907</v>
      </c>
      <c r="B918">
        <f t="shared" si="57"/>
        <v>1990</v>
      </c>
      <c r="C918">
        <f t="shared" si="58"/>
        <v>7</v>
      </c>
      <c r="D918" s="71">
        <v>33072</v>
      </c>
      <c r="E918" s="24">
        <f>IFERROR(VLOOKUP(D918,[3]Securities!$D:$E,2,FALSE),VLOOKUP(A918,[3]Securities!$A:$E,5,FALSE))</f>
        <v>610.7423</v>
      </c>
      <c r="F918" s="24">
        <f>VLOOKUP(D918,[3]Loans!$A:$B,2,FALSE)</f>
        <v>2021.701</v>
      </c>
      <c r="G918" s="24">
        <f>VLOOKUP(D918,[3]Cash!$A:$B,2,FALSE)</f>
        <v>229.04519999999999</v>
      </c>
      <c r="H918" s="24">
        <f>IFERROR(IFERROR(VLOOKUP(D918,[3]Trading!D:E,2,FALSE),VLOOKUP(A918,[3]Trading!A:E,5,TRUE)),0)</f>
        <v>0</v>
      </c>
      <c r="I918" s="25">
        <f t="shared" si="59"/>
        <v>382.76760000000013</v>
      </c>
      <c r="J918" s="24">
        <f>IFERROR(VLOOKUP(D918,[3]Total!D:E,2,FALSE),VLOOKUP(A918,[3]Total!A:E,5,FALSE))</f>
        <v>3244.2561000000001</v>
      </c>
    </row>
    <row r="919" spans="1:10">
      <c r="A919" s="70" t="str">
        <f t="shared" si="56"/>
        <v>19907</v>
      </c>
      <c r="B919">
        <f t="shared" si="57"/>
        <v>1990</v>
      </c>
      <c r="C919">
        <f t="shared" si="58"/>
        <v>7</v>
      </c>
      <c r="D919" s="71">
        <v>33079</v>
      </c>
      <c r="E919" s="24">
        <f>IFERROR(VLOOKUP(D919,[3]Securities!$D:$E,2,FALSE),VLOOKUP(A919,[3]Securities!$A:$E,5,FALSE))</f>
        <v>610.7423</v>
      </c>
      <c r="F919" s="24">
        <f>VLOOKUP(D919,[3]Loans!$A:$B,2,FALSE)</f>
        <v>2022.4384</v>
      </c>
      <c r="G919" s="24">
        <f>VLOOKUP(D919,[3]Cash!$A:$B,2,FALSE)</f>
        <v>240.13570000000001</v>
      </c>
      <c r="H919" s="24">
        <f>IFERROR(IFERROR(VLOOKUP(D919,[3]Trading!D:E,2,FALSE),VLOOKUP(A919,[3]Trading!A:E,5,TRUE)),0)</f>
        <v>0</v>
      </c>
      <c r="I919" s="25">
        <f t="shared" si="59"/>
        <v>394.17670000000044</v>
      </c>
      <c r="J919" s="24">
        <f>IFERROR(VLOOKUP(D919,[3]Total!D:E,2,FALSE),VLOOKUP(A919,[3]Total!A:E,5,FALSE))</f>
        <v>3267.4931000000001</v>
      </c>
    </row>
    <row r="920" spans="1:10">
      <c r="A920" s="70" t="str">
        <f t="shared" si="56"/>
        <v>19908</v>
      </c>
      <c r="B920">
        <f t="shared" si="57"/>
        <v>1990</v>
      </c>
      <c r="C920">
        <f t="shared" si="58"/>
        <v>8</v>
      </c>
      <c r="D920" s="71">
        <v>33086</v>
      </c>
      <c r="E920" s="24">
        <f>IFERROR(VLOOKUP(D920,[3]Securities!$D:$E,2,FALSE),VLOOKUP(A920,[3]Securities!$A:$E,5,FALSE))</f>
        <v>612.85339999999997</v>
      </c>
      <c r="F920" s="24">
        <f>VLOOKUP(D920,[3]Loans!$A:$B,2,FALSE)</f>
        <v>2024.1231</v>
      </c>
      <c r="G920" s="24">
        <f>VLOOKUP(D920,[3]Cash!$A:$B,2,FALSE)</f>
        <v>243.8295</v>
      </c>
      <c r="H920" s="24">
        <f>IFERROR(IFERROR(VLOOKUP(D920,[3]Trading!D:E,2,FALSE),VLOOKUP(A920,[3]Trading!A:E,5,TRUE)),0)</f>
        <v>0</v>
      </c>
      <c r="I920" s="25">
        <f t="shared" si="59"/>
        <v>390.58380000000034</v>
      </c>
      <c r="J920" s="24">
        <f>IFERROR(VLOOKUP(D920,[3]Total!D:E,2,FALSE),VLOOKUP(A920,[3]Total!A:E,5,FALSE))</f>
        <v>3271.3897999999999</v>
      </c>
    </row>
    <row r="921" spans="1:10">
      <c r="A921" s="70" t="str">
        <f t="shared" si="56"/>
        <v>19908</v>
      </c>
      <c r="B921">
        <f t="shared" si="57"/>
        <v>1990</v>
      </c>
      <c r="C921">
        <f t="shared" si="58"/>
        <v>8</v>
      </c>
      <c r="D921" s="71">
        <v>33093</v>
      </c>
      <c r="E921" s="24">
        <f>IFERROR(VLOOKUP(D921,[3]Securities!$D:$E,2,FALSE),VLOOKUP(A921,[3]Securities!$A:$E,5,FALSE))</f>
        <v>612.85339999999997</v>
      </c>
      <c r="F921" s="24">
        <f>VLOOKUP(D921,[3]Loans!$A:$B,2,FALSE)</f>
        <v>2024.9429</v>
      </c>
      <c r="G921" s="24">
        <f>VLOOKUP(D921,[3]Cash!$A:$B,2,FALSE)</f>
        <v>237.6464</v>
      </c>
      <c r="H921" s="24">
        <f>IFERROR(IFERROR(VLOOKUP(D921,[3]Trading!D:E,2,FALSE),VLOOKUP(A921,[3]Trading!A:E,5,TRUE)),0)</f>
        <v>0</v>
      </c>
      <c r="I921" s="25">
        <f t="shared" si="59"/>
        <v>395.23860000000013</v>
      </c>
      <c r="J921" s="24">
        <f>IFERROR(VLOOKUP(D921,[3]Total!D:E,2,FALSE),VLOOKUP(A921,[3]Total!A:E,5,FALSE))</f>
        <v>3270.6813000000002</v>
      </c>
    </row>
    <row r="922" spans="1:10">
      <c r="A922" s="70" t="str">
        <f t="shared" si="56"/>
        <v>19908</v>
      </c>
      <c r="B922">
        <f t="shared" si="57"/>
        <v>1990</v>
      </c>
      <c r="C922">
        <f t="shared" si="58"/>
        <v>8</v>
      </c>
      <c r="D922" s="71">
        <v>33100</v>
      </c>
      <c r="E922" s="24">
        <f>IFERROR(VLOOKUP(D922,[3]Securities!$D:$E,2,FALSE),VLOOKUP(A922,[3]Securities!$A:$E,5,FALSE))</f>
        <v>612.85339999999997</v>
      </c>
      <c r="F922" s="24">
        <f>VLOOKUP(D922,[3]Loans!$A:$B,2,FALSE)</f>
        <v>2030.5112999999999</v>
      </c>
      <c r="G922" s="24">
        <f>VLOOKUP(D922,[3]Cash!$A:$B,2,FALSE)</f>
        <v>244.8852</v>
      </c>
      <c r="H922" s="24">
        <f>IFERROR(IFERROR(VLOOKUP(D922,[3]Trading!D:E,2,FALSE),VLOOKUP(A922,[3]Trading!A:E,5,TRUE)),0)</f>
        <v>0</v>
      </c>
      <c r="I922" s="25">
        <f t="shared" si="59"/>
        <v>412.23399999999992</v>
      </c>
      <c r="J922" s="24">
        <f>IFERROR(VLOOKUP(D922,[3]Total!D:E,2,FALSE),VLOOKUP(A922,[3]Total!A:E,5,FALSE))</f>
        <v>3300.4839000000002</v>
      </c>
    </row>
    <row r="923" spans="1:10">
      <c r="A923" s="70" t="str">
        <f t="shared" si="56"/>
        <v>19908</v>
      </c>
      <c r="B923">
        <f t="shared" si="57"/>
        <v>1990</v>
      </c>
      <c r="C923">
        <f t="shared" si="58"/>
        <v>8</v>
      </c>
      <c r="D923" s="71">
        <v>33107</v>
      </c>
      <c r="E923" s="24">
        <f>IFERROR(VLOOKUP(D923,[3]Securities!$D:$E,2,FALSE),VLOOKUP(A923,[3]Securities!$A:$E,5,FALSE))</f>
        <v>612.85339999999997</v>
      </c>
      <c r="F923" s="24">
        <f>VLOOKUP(D923,[3]Loans!$A:$B,2,FALSE)</f>
        <v>2032.1992</v>
      </c>
      <c r="G923" s="24">
        <f>VLOOKUP(D923,[3]Cash!$A:$B,2,FALSE)</f>
        <v>239.45679999999999</v>
      </c>
      <c r="H923" s="24">
        <f>IFERROR(IFERROR(VLOOKUP(D923,[3]Trading!D:E,2,FALSE),VLOOKUP(A923,[3]Trading!A:E,5,TRUE)),0)</f>
        <v>0</v>
      </c>
      <c r="I923" s="25">
        <f t="shared" si="59"/>
        <v>406.78400000000011</v>
      </c>
      <c r="J923" s="24">
        <f>IFERROR(VLOOKUP(D923,[3]Total!D:E,2,FALSE),VLOOKUP(A923,[3]Total!A:E,5,FALSE))</f>
        <v>3291.2934</v>
      </c>
    </row>
    <row r="924" spans="1:10">
      <c r="A924" s="70" t="str">
        <f t="shared" si="56"/>
        <v>19908</v>
      </c>
      <c r="B924">
        <f t="shared" si="57"/>
        <v>1990</v>
      </c>
      <c r="C924">
        <f t="shared" si="58"/>
        <v>8</v>
      </c>
      <c r="D924" s="71">
        <v>33114</v>
      </c>
      <c r="E924" s="24">
        <f>IFERROR(VLOOKUP(D924,[3]Securities!$D:$E,2,FALSE),VLOOKUP(A924,[3]Securities!$A:$E,5,FALSE))</f>
        <v>612.85339999999997</v>
      </c>
      <c r="F924" s="24">
        <f>VLOOKUP(D924,[3]Loans!$A:$B,2,FALSE)</f>
        <v>2026.1971000000001</v>
      </c>
      <c r="G924" s="24">
        <f>VLOOKUP(D924,[3]Cash!$A:$B,2,FALSE)</f>
        <v>224.5266</v>
      </c>
      <c r="H924" s="24">
        <f>IFERROR(IFERROR(VLOOKUP(D924,[3]Trading!D:E,2,FALSE),VLOOKUP(A924,[3]Trading!A:E,5,TRUE)),0)</f>
        <v>0</v>
      </c>
      <c r="I924" s="25">
        <f t="shared" si="59"/>
        <v>400.83969999999954</v>
      </c>
      <c r="J924" s="24">
        <f>IFERROR(VLOOKUP(D924,[3]Total!D:E,2,FALSE),VLOOKUP(A924,[3]Total!A:E,5,FALSE))</f>
        <v>3264.4168</v>
      </c>
    </row>
    <row r="925" spans="1:10">
      <c r="A925" s="70" t="str">
        <f t="shared" si="56"/>
        <v>19909</v>
      </c>
      <c r="B925">
        <f t="shared" si="57"/>
        <v>1990</v>
      </c>
      <c r="C925">
        <f t="shared" si="58"/>
        <v>9</v>
      </c>
      <c r="D925" s="71">
        <v>33121</v>
      </c>
      <c r="E925" s="24">
        <f>IFERROR(VLOOKUP(D925,[3]Securities!$D:$E,2,FALSE),VLOOKUP(A925,[3]Securities!$A:$E,5,FALSE))</f>
        <v>615.50570000000005</v>
      </c>
      <c r="F925" s="24">
        <f>VLOOKUP(D925,[3]Loans!$A:$B,2,FALSE)</f>
        <v>2032.4640999999999</v>
      </c>
      <c r="G925" s="24">
        <f>VLOOKUP(D925,[3]Cash!$A:$B,2,FALSE)</f>
        <v>239.78190000000001</v>
      </c>
      <c r="H925" s="24">
        <f>IFERROR(IFERROR(VLOOKUP(D925,[3]Trading!D:E,2,FALSE),VLOOKUP(A925,[3]Trading!A:E,5,TRUE)),0)</f>
        <v>0</v>
      </c>
      <c r="I925" s="25">
        <f t="shared" si="59"/>
        <v>412.53560000000016</v>
      </c>
      <c r="J925" s="24">
        <f>IFERROR(VLOOKUP(D925,[3]Total!D:E,2,FALSE),VLOOKUP(A925,[3]Total!A:E,5,FALSE))</f>
        <v>3300.2873</v>
      </c>
    </row>
    <row r="926" spans="1:10">
      <c r="A926" s="70" t="str">
        <f t="shared" si="56"/>
        <v>19909</v>
      </c>
      <c r="B926">
        <f t="shared" si="57"/>
        <v>1990</v>
      </c>
      <c r="C926">
        <f t="shared" si="58"/>
        <v>9</v>
      </c>
      <c r="D926" s="71">
        <v>33128</v>
      </c>
      <c r="E926" s="24">
        <f>IFERROR(VLOOKUP(D926,[3]Securities!$D:$E,2,FALSE),VLOOKUP(A926,[3]Securities!$A:$E,5,FALSE))</f>
        <v>615.50570000000005</v>
      </c>
      <c r="F926" s="24">
        <f>VLOOKUP(D926,[3]Loans!$A:$B,2,FALSE)</f>
        <v>2030.0835</v>
      </c>
      <c r="G926" s="24">
        <f>VLOOKUP(D926,[3]Cash!$A:$B,2,FALSE)</f>
        <v>223.60040000000001</v>
      </c>
      <c r="H926" s="24">
        <f>IFERROR(IFERROR(VLOOKUP(D926,[3]Trading!D:E,2,FALSE),VLOOKUP(A926,[3]Trading!A:E,5,TRUE)),0)</f>
        <v>0</v>
      </c>
      <c r="I926" s="25">
        <f t="shared" si="59"/>
        <v>397.19920000000047</v>
      </c>
      <c r="J926" s="24">
        <f>IFERROR(VLOOKUP(D926,[3]Total!D:E,2,FALSE),VLOOKUP(A926,[3]Total!A:E,5,FALSE))</f>
        <v>3266.3888000000002</v>
      </c>
    </row>
    <row r="927" spans="1:10">
      <c r="A927" s="70" t="str">
        <f t="shared" si="56"/>
        <v>19909</v>
      </c>
      <c r="B927">
        <f t="shared" si="57"/>
        <v>1990</v>
      </c>
      <c r="C927">
        <f t="shared" si="58"/>
        <v>9</v>
      </c>
      <c r="D927" s="71">
        <v>33135</v>
      </c>
      <c r="E927" s="24">
        <f>IFERROR(VLOOKUP(D927,[3]Securities!$D:$E,2,FALSE),VLOOKUP(A927,[3]Securities!$A:$E,5,FALSE))</f>
        <v>615.50570000000005</v>
      </c>
      <c r="F927" s="24">
        <f>VLOOKUP(D927,[3]Loans!$A:$B,2,FALSE)</f>
        <v>2030.4707000000001</v>
      </c>
      <c r="G927" s="24">
        <f>VLOOKUP(D927,[3]Cash!$A:$B,2,FALSE)</f>
        <v>229.2099</v>
      </c>
      <c r="H927" s="24">
        <f>IFERROR(IFERROR(VLOOKUP(D927,[3]Trading!D:E,2,FALSE),VLOOKUP(A927,[3]Trading!A:E,5,TRUE)),0)</f>
        <v>0</v>
      </c>
      <c r="I927" s="25">
        <f t="shared" si="59"/>
        <v>408.30960000000005</v>
      </c>
      <c r="J927" s="24">
        <f>IFERROR(VLOOKUP(D927,[3]Total!D:E,2,FALSE),VLOOKUP(A927,[3]Total!A:E,5,FALSE))</f>
        <v>3283.4958999999999</v>
      </c>
    </row>
    <row r="928" spans="1:10">
      <c r="A928" s="70" t="str">
        <f t="shared" si="56"/>
        <v>19909</v>
      </c>
      <c r="B928">
        <f t="shared" si="57"/>
        <v>1990</v>
      </c>
      <c r="C928">
        <f t="shared" si="58"/>
        <v>9</v>
      </c>
      <c r="D928" s="71">
        <v>33142</v>
      </c>
      <c r="E928" s="24">
        <f>IFERROR(VLOOKUP(D928,[3]Securities!$D:$E,2,FALSE),VLOOKUP(A928,[3]Securities!$A:$E,5,FALSE))</f>
        <v>615.50570000000005</v>
      </c>
      <c r="F928" s="24">
        <f>VLOOKUP(D928,[3]Loans!$A:$B,2,FALSE)</f>
        <v>2031.4549999999999</v>
      </c>
      <c r="G928" s="24">
        <f>VLOOKUP(D928,[3]Cash!$A:$B,2,FALSE)</f>
        <v>229.41970000000001</v>
      </c>
      <c r="H928" s="24">
        <f>IFERROR(IFERROR(VLOOKUP(D928,[3]Trading!D:E,2,FALSE),VLOOKUP(A928,[3]Trading!A:E,5,TRUE)),0)</f>
        <v>0</v>
      </c>
      <c r="I928" s="25">
        <f t="shared" si="59"/>
        <v>393.14719999999988</v>
      </c>
      <c r="J928" s="24">
        <f>IFERROR(VLOOKUP(D928,[3]Total!D:E,2,FALSE),VLOOKUP(A928,[3]Total!A:E,5,FALSE))</f>
        <v>3269.5275999999999</v>
      </c>
    </row>
    <row r="929" spans="1:10">
      <c r="A929" s="70" t="str">
        <f t="shared" si="56"/>
        <v>199010</v>
      </c>
      <c r="B929">
        <f t="shared" si="57"/>
        <v>1990</v>
      </c>
      <c r="C929">
        <f t="shared" si="58"/>
        <v>10</v>
      </c>
      <c r="D929" s="71">
        <v>33149</v>
      </c>
      <c r="E929" s="24">
        <f>IFERROR(VLOOKUP(D929,[3]Securities!$D:$E,2,FALSE),VLOOKUP(A929,[3]Securities!$A:$E,5,FALSE))</f>
        <v>616.44659999999999</v>
      </c>
      <c r="F929" s="24">
        <f>VLOOKUP(D929,[3]Loans!$A:$B,2,FALSE)</f>
        <v>2035.078</v>
      </c>
      <c r="G929" s="24">
        <f>VLOOKUP(D929,[3]Cash!$A:$B,2,FALSE)</f>
        <v>235.238</v>
      </c>
      <c r="H929" s="24">
        <f>IFERROR(IFERROR(VLOOKUP(D929,[3]Trading!D:E,2,FALSE),VLOOKUP(A929,[3]Trading!A:E,5,TRUE)),0)</f>
        <v>0</v>
      </c>
      <c r="I929" s="25">
        <f t="shared" si="59"/>
        <v>395.17190000000028</v>
      </c>
      <c r="J929" s="24">
        <f>IFERROR(VLOOKUP(D929,[3]Total!D:E,2,FALSE),VLOOKUP(A929,[3]Total!A:E,5,FALSE))</f>
        <v>3281.9344999999998</v>
      </c>
    </row>
    <row r="930" spans="1:10">
      <c r="A930" s="70" t="str">
        <f t="shared" si="56"/>
        <v>199010</v>
      </c>
      <c r="B930">
        <f t="shared" si="57"/>
        <v>1990</v>
      </c>
      <c r="C930">
        <f t="shared" si="58"/>
        <v>10</v>
      </c>
      <c r="D930" s="71">
        <v>33156</v>
      </c>
      <c r="E930" s="24">
        <f>IFERROR(VLOOKUP(D930,[3]Securities!$D:$E,2,FALSE),VLOOKUP(A930,[3]Securities!$A:$E,5,FALSE))</f>
        <v>616.44659999999999</v>
      </c>
      <c r="F930" s="24">
        <f>VLOOKUP(D930,[3]Loans!$A:$B,2,FALSE)</f>
        <v>2037.8364999999999</v>
      </c>
      <c r="G930" s="24">
        <f>VLOOKUP(D930,[3]Cash!$A:$B,2,FALSE)</f>
        <v>239.11930000000001</v>
      </c>
      <c r="H930" s="24">
        <f>IFERROR(IFERROR(VLOOKUP(D930,[3]Trading!D:E,2,FALSE),VLOOKUP(A930,[3]Trading!A:E,5,TRUE)),0)</f>
        <v>0</v>
      </c>
      <c r="I930" s="25">
        <f t="shared" si="59"/>
        <v>393.12720000000036</v>
      </c>
      <c r="J930" s="24">
        <f>IFERROR(VLOOKUP(D930,[3]Total!D:E,2,FALSE),VLOOKUP(A930,[3]Total!A:E,5,FALSE))</f>
        <v>3286.5295999999998</v>
      </c>
    </row>
    <row r="931" spans="1:10">
      <c r="A931" s="70" t="str">
        <f t="shared" si="56"/>
        <v>199010</v>
      </c>
      <c r="B931">
        <f t="shared" si="57"/>
        <v>1990</v>
      </c>
      <c r="C931">
        <f t="shared" si="58"/>
        <v>10</v>
      </c>
      <c r="D931" s="71">
        <v>33163</v>
      </c>
      <c r="E931" s="24">
        <f>IFERROR(VLOOKUP(D931,[3]Securities!$D:$E,2,FALSE),VLOOKUP(A931,[3]Securities!$A:$E,5,FALSE))</f>
        <v>616.44659999999999</v>
      </c>
      <c r="F931" s="24">
        <f>VLOOKUP(D931,[3]Loans!$A:$B,2,FALSE)</f>
        <v>2037.7897</v>
      </c>
      <c r="G931" s="24">
        <f>VLOOKUP(D931,[3]Cash!$A:$B,2,FALSE)</f>
        <v>214.5847</v>
      </c>
      <c r="H931" s="24">
        <f>IFERROR(IFERROR(VLOOKUP(D931,[3]Trading!D:E,2,FALSE),VLOOKUP(A931,[3]Trading!A:E,5,TRUE)),0)</f>
        <v>0</v>
      </c>
      <c r="I931" s="25">
        <f t="shared" si="59"/>
        <v>385.46849999999995</v>
      </c>
      <c r="J931" s="24">
        <f>IFERROR(VLOOKUP(D931,[3]Total!D:E,2,FALSE),VLOOKUP(A931,[3]Total!A:E,5,FALSE))</f>
        <v>3254.2894999999999</v>
      </c>
    </row>
    <row r="932" spans="1:10">
      <c r="A932" s="70" t="str">
        <f t="shared" si="56"/>
        <v>199010</v>
      </c>
      <c r="B932">
        <f t="shared" si="57"/>
        <v>1990</v>
      </c>
      <c r="C932">
        <f t="shared" si="58"/>
        <v>10</v>
      </c>
      <c r="D932" s="71">
        <v>33170</v>
      </c>
      <c r="E932" s="24">
        <f>IFERROR(VLOOKUP(D932,[3]Securities!$D:$E,2,FALSE),VLOOKUP(A932,[3]Securities!$A:$E,5,FALSE))</f>
        <v>616.44659999999999</v>
      </c>
      <c r="F932" s="24">
        <f>VLOOKUP(D932,[3]Loans!$A:$B,2,FALSE)</f>
        <v>2042.2828</v>
      </c>
      <c r="G932" s="24">
        <f>VLOOKUP(D932,[3]Cash!$A:$B,2,FALSE)</f>
        <v>224.96199999999999</v>
      </c>
      <c r="H932" s="24">
        <f>IFERROR(IFERROR(VLOOKUP(D932,[3]Trading!D:E,2,FALSE),VLOOKUP(A932,[3]Trading!A:E,5,TRUE)),0)</f>
        <v>0</v>
      </c>
      <c r="I932" s="25">
        <f t="shared" si="59"/>
        <v>389.86799999999994</v>
      </c>
      <c r="J932" s="24">
        <f>IFERROR(VLOOKUP(D932,[3]Total!D:E,2,FALSE),VLOOKUP(A932,[3]Total!A:E,5,FALSE))</f>
        <v>3273.5594000000001</v>
      </c>
    </row>
    <row r="933" spans="1:10">
      <c r="A933" s="70" t="str">
        <f t="shared" si="56"/>
        <v>199010</v>
      </c>
      <c r="B933">
        <f t="shared" si="57"/>
        <v>1990</v>
      </c>
      <c r="C933">
        <f t="shared" si="58"/>
        <v>10</v>
      </c>
      <c r="D933" s="71">
        <v>33177</v>
      </c>
      <c r="E933" s="24">
        <f>IFERROR(VLOOKUP(D933,[3]Securities!$D:$E,2,FALSE),VLOOKUP(A933,[3]Securities!$A:$E,5,FALSE))</f>
        <v>616.44659999999999</v>
      </c>
      <c r="F933" s="24">
        <f>VLOOKUP(D933,[3]Loans!$A:$B,2,FALSE)</f>
        <v>2041.7233000000001</v>
      </c>
      <c r="G933" s="24">
        <f>VLOOKUP(D933,[3]Cash!$A:$B,2,FALSE)</f>
        <v>228.1354</v>
      </c>
      <c r="H933" s="24">
        <f>IFERROR(IFERROR(VLOOKUP(D933,[3]Trading!D:E,2,FALSE),VLOOKUP(A933,[3]Trading!A:E,5,TRUE)),0)</f>
        <v>0</v>
      </c>
      <c r="I933" s="25">
        <f t="shared" si="59"/>
        <v>399.63180000000011</v>
      </c>
      <c r="J933" s="24">
        <f>IFERROR(VLOOKUP(D933,[3]Total!D:E,2,FALSE),VLOOKUP(A933,[3]Total!A:E,5,FALSE))</f>
        <v>3285.9371000000001</v>
      </c>
    </row>
    <row r="934" spans="1:10">
      <c r="A934" s="70" t="str">
        <f t="shared" si="56"/>
        <v>199011</v>
      </c>
      <c r="B934">
        <f t="shared" si="57"/>
        <v>1990</v>
      </c>
      <c r="C934">
        <f t="shared" si="58"/>
        <v>11</v>
      </c>
      <c r="D934" s="71">
        <v>33184</v>
      </c>
      <c r="E934" s="24">
        <f>IFERROR(VLOOKUP(D934,[3]Securities!$D:$E,2,FALSE),VLOOKUP(A934,[3]Securities!$A:$E,5,FALSE))</f>
        <v>618.54219999999998</v>
      </c>
      <c r="F934" s="24">
        <f>VLOOKUP(D934,[3]Loans!$A:$B,2,FALSE)</f>
        <v>2040.4005</v>
      </c>
      <c r="G934" s="24">
        <f>VLOOKUP(D934,[3]Cash!$A:$B,2,FALSE)</f>
        <v>217.8169</v>
      </c>
      <c r="H934" s="24">
        <f>IFERROR(IFERROR(VLOOKUP(D934,[3]Trading!D:E,2,FALSE),VLOOKUP(A934,[3]Trading!A:E,5,TRUE)),0)</f>
        <v>0</v>
      </c>
      <c r="I934" s="25">
        <f t="shared" si="59"/>
        <v>387.44309999999996</v>
      </c>
      <c r="J934" s="24">
        <f>IFERROR(VLOOKUP(D934,[3]Total!D:E,2,FALSE),VLOOKUP(A934,[3]Total!A:E,5,FALSE))</f>
        <v>3264.2026999999998</v>
      </c>
    </row>
    <row r="935" spans="1:10">
      <c r="A935" s="70" t="str">
        <f t="shared" si="56"/>
        <v>199011</v>
      </c>
      <c r="B935">
        <f t="shared" si="57"/>
        <v>1990</v>
      </c>
      <c r="C935">
        <f t="shared" si="58"/>
        <v>11</v>
      </c>
      <c r="D935" s="71">
        <v>33191</v>
      </c>
      <c r="E935" s="24">
        <f>IFERROR(VLOOKUP(D935,[3]Securities!$D:$E,2,FALSE),VLOOKUP(A935,[3]Securities!$A:$E,5,FALSE))</f>
        <v>618.54219999999998</v>
      </c>
      <c r="F935" s="24">
        <f>VLOOKUP(D935,[3]Loans!$A:$B,2,FALSE)</f>
        <v>2042.3997999999999</v>
      </c>
      <c r="G935" s="24">
        <f>VLOOKUP(D935,[3]Cash!$A:$B,2,FALSE)</f>
        <v>237.59440000000001</v>
      </c>
      <c r="H935" s="24">
        <f>IFERROR(IFERROR(VLOOKUP(D935,[3]Trading!D:E,2,FALSE),VLOOKUP(A935,[3]Trading!A:E,5,TRUE)),0)</f>
        <v>0</v>
      </c>
      <c r="I935" s="25">
        <f t="shared" si="59"/>
        <v>402.28780000000006</v>
      </c>
      <c r="J935" s="24">
        <f>IFERROR(VLOOKUP(D935,[3]Total!D:E,2,FALSE),VLOOKUP(A935,[3]Total!A:E,5,FALSE))</f>
        <v>3300.8242</v>
      </c>
    </row>
    <row r="936" spans="1:10">
      <c r="A936" s="70" t="str">
        <f t="shared" si="56"/>
        <v>199011</v>
      </c>
      <c r="B936">
        <f t="shared" si="57"/>
        <v>1990</v>
      </c>
      <c r="C936">
        <f t="shared" si="58"/>
        <v>11</v>
      </c>
      <c r="D936" s="71">
        <v>33198</v>
      </c>
      <c r="E936" s="24">
        <f>IFERROR(VLOOKUP(D936,[3]Securities!$D:$E,2,FALSE),VLOOKUP(A936,[3]Securities!$A:$E,5,FALSE))</f>
        <v>618.54219999999998</v>
      </c>
      <c r="F936" s="24">
        <f>VLOOKUP(D936,[3]Loans!$A:$B,2,FALSE)</f>
        <v>2044.8541</v>
      </c>
      <c r="G936" s="24">
        <f>VLOOKUP(D936,[3]Cash!$A:$B,2,FALSE)</f>
        <v>226.0249</v>
      </c>
      <c r="H936" s="24">
        <f>IFERROR(IFERROR(VLOOKUP(D936,[3]Trading!D:E,2,FALSE),VLOOKUP(A936,[3]Trading!A:E,5,TRUE)),0)</f>
        <v>0</v>
      </c>
      <c r="I936" s="25">
        <f t="shared" si="59"/>
        <v>394.38220000000001</v>
      </c>
      <c r="J936" s="24">
        <f>IFERROR(VLOOKUP(D936,[3]Total!D:E,2,FALSE),VLOOKUP(A936,[3]Total!A:E,5,FALSE))</f>
        <v>3283.8033999999998</v>
      </c>
    </row>
    <row r="937" spans="1:10">
      <c r="A937" s="70" t="str">
        <f t="shared" si="56"/>
        <v>199011</v>
      </c>
      <c r="B937">
        <f t="shared" si="57"/>
        <v>1990</v>
      </c>
      <c r="C937">
        <f t="shared" si="58"/>
        <v>11</v>
      </c>
      <c r="D937" s="71">
        <v>33205</v>
      </c>
      <c r="E937" s="24">
        <f>IFERROR(VLOOKUP(D937,[3]Securities!$D:$E,2,FALSE),VLOOKUP(A937,[3]Securities!$A:$E,5,FALSE))</f>
        <v>618.54219999999998</v>
      </c>
      <c r="F937" s="24">
        <f>VLOOKUP(D937,[3]Loans!$A:$B,2,FALSE)</f>
        <v>2043.0852</v>
      </c>
      <c r="G937" s="24">
        <f>VLOOKUP(D937,[3]Cash!$A:$B,2,FALSE)</f>
        <v>218.869</v>
      </c>
      <c r="H937" s="24">
        <f>IFERROR(IFERROR(VLOOKUP(D937,[3]Trading!D:E,2,FALSE),VLOOKUP(A937,[3]Trading!A:E,5,TRUE)),0)</f>
        <v>0</v>
      </c>
      <c r="I937" s="25">
        <f t="shared" si="59"/>
        <v>391.11810000000014</v>
      </c>
      <c r="J937" s="24">
        <f>IFERROR(VLOOKUP(D937,[3]Total!D:E,2,FALSE),VLOOKUP(A937,[3]Total!A:E,5,FALSE))</f>
        <v>3271.6145000000001</v>
      </c>
    </row>
    <row r="938" spans="1:10">
      <c r="A938" s="70" t="str">
        <f t="shared" si="56"/>
        <v>199012</v>
      </c>
      <c r="B938">
        <f t="shared" si="57"/>
        <v>1990</v>
      </c>
      <c r="C938">
        <f t="shared" si="58"/>
        <v>12</v>
      </c>
      <c r="D938" s="71">
        <v>33212</v>
      </c>
      <c r="E938" s="24">
        <f>IFERROR(VLOOKUP(D938,[3]Securities!$D:$E,2,FALSE),VLOOKUP(A938,[3]Securities!$A:$E,5,FALSE))</f>
        <v>619.96130000000005</v>
      </c>
      <c r="F938" s="24">
        <f>VLOOKUP(D938,[3]Loans!$A:$B,2,FALSE)</f>
        <v>2053.0025999999998</v>
      </c>
      <c r="G938" s="24">
        <f>VLOOKUP(D938,[3]Cash!$A:$B,2,FALSE)</f>
        <v>223.9203</v>
      </c>
      <c r="H938" s="24">
        <f>IFERROR(IFERROR(VLOOKUP(D938,[3]Trading!D:E,2,FALSE),VLOOKUP(A938,[3]Trading!A:E,5,TRUE)),0)</f>
        <v>0</v>
      </c>
      <c r="I938" s="25">
        <f t="shared" si="59"/>
        <v>384.27120000000059</v>
      </c>
      <c r="J938" s="24">
        <f>IFERROR(VLOOKUP(D938,[3]Total!D:E,2,FALSE),VLOOKUP(A938,[3]Total!A:E,5,FALSE))</f>
        <v>3281.1554000000001</v>
      </c>
    </row>
    <row r="939" spans="1:10">
      <c r="A939" s="70" t="str">
        <f t="shared" si="56"/>
        <v>199012</v>
      </c>
      <c r="B939">
        <f t="shared" si="57"/>
        <v>1990</v>
      </c>
      <c r="C939">
        <f t="shared" si="58"/>
        <v>12</v>
      </c>
      <c r="D939" s="71">
        <v>33219</v>
      </c>
      <c r="E939" s="24">
        <f>IFERROR(VLOOKUP(D939,[3]Securities!$D:$E,2,FALSE),VLOOKUP(A939,[3]Securities!$A:$E,5,FALSE))</f>
        <v>619.96130000000005</v>
      </c>
      <c r="F939" s="24">
        <f>VLOOKUP(D939,[3]Loans!$A:$B,2,FALSE)</f>
        <v>2054.2786000000001</v>
      </c>
      <c r="G939" s="24">
        <f>VLOOKUP(D939,[3]Cash!$A:$B,2,FALSE)</f>
        <v>231.45339999999999</v>
      </c>
      <c r="H939" s="24">
        <f>IFERROR(IFERROR(VLOOKUP(D939,[3]Trading!D:E,2,FALSE),VLOOKUP(A939,[3]Trading!A:E,5,TRUE)),0)</f>
        <v>0</v>
      </c>
      <c r="I939" s="25">
        <f t="shared" si="59"/>
        <v>391.32020000000011</v>
      </c>
      <c r="J939" s="24">
        <f>IFERROR(VLOOKUP(D939,[3]Total!D:E,2,FALSE),VLOOKUP(A939,[3]Total!A:E,5,FALSE))</f>
        <v>3297.0135</v>
      </c>
    </row>
    <row r="940" spans="1:10">
      <c r="A940" s="70" t="str">
        <f t="shared" si="56"/>
        <v>199012</v>
      </c>
      <c r="B940">
        <f t="shared" si="57"/>
        <v>1990</v>
      </c>
      <c r="C940">
        <f t="shared" si="58"/>
        <v>12</v>
      </c>
      <c r="D940" s="71">
        <v>33226</v>
      </c>
      <c r="E940" s="24">
        <f>IFERROR(VLOOKUP(D940,[3]Securities!$D:$E,2,FALSE),VLOOKUP(A940,[3]Securities!$A:$E,5,FALSE))</f>
        <v>619.96130000000005</v>
      </c>
      <c r="F940" s="24">
        <f>VLOOKUP(D940,[3]Loans!$A:$B,2,FALSE)</f>
        <v>2054.7674999999999</v>
      </c>
      <c r="G940" s="24">
        <f>VLOOKUP(D940,[3]Cash!$A:$B,2,FALSE)</f>
        <v>217.0318</v>
      </c>
      <c r="H940" s="24">
        <f>IFERROR(IFERROR(VLOOKUP(D940,[3]Trading!D:E,2,FALSE),VLOOKUP(A940,[3]Trading!A:E,5,TRUE)),0)</f>
        <v>0</v>
      </c>
      <c r="I940" s="25">
        <f t="shared" si="59"/>
        <v>385.64219999999978</v>
      </c>
      <c r="J940" s="24">
        <f>IFERROR(VLOOKUP(D940,[3]Total!D:E,2,FALSE),VLOOKUP(A940,[3]Total!A:E,5,FALSE))</f>
        <v>3277.4027999999998</v>
      </c>
    </row>
    <row r="941" spans="1:10">
      <c r="A941" s="70" t="str">
        <f t="shared" si="56"/>
        <v>199012</v>
      </c>
      <c r="B941">
        <f t="shared" si="57"/>
        <v>1990</v>
      </c>
      <c r="C941">
        <f t="shared" si="58"/>
        <v>12</v>
      </c>
      <c r="D941" s="71">
        <v>33233</v>
      </c>
      <c r="E941" s="24">
        <f>IFERROR(VLOOKUP(D941,[3]Securities!$D:$E,2,FALSE),VLOOKUP(A941,[3]Securities!$A:$E,5,FALSE))</f>
        <v>619.96130000000005</v>
      </c>
      <c r="F941" s="24">
        <f>VLOOKUP(D941,[3]Loans!$A:$B,2,FALSE)</f>
        <v>2054.1399000000001</v>
      </c>
      <c r="G941" s="24">
        <f>VLOOKUP(D941,[3]Cash!$A:$B,2,FALSE)</f>
        <v>218.50700000000001</v>
      </c>
      <c r="H941" s="24">
        <f>IFERROR(IFERROR(VLOOKUP(D941,[3]Trading!D:E,2,FALSE),VLOOKUP(A941,[3]Trading!A:E,5,TRUE)),0)</f>
        <v>0</v>
      </c>
      <c r="I941" s="25">
        <f t="shared" si="59"/>
        <v>395.54579999999987</v>
      </c>
      <c r="J941" s="24">
        <f>IFERROR(VLOOKUP(D941,[3]Total!D:E,2,FALSE),VLOOKUP(A941,[3]Total!A:E,5,FALSE))</f>
        <v>3288.154</v>
      </c>
    </row>
    <row r="942" spans="1:10">
      <c r="A942" s="70" t="str">
        <f t="shared" si="56"/>
        <v>19911</v>
      </c>
      <c r="B942">
        <f t="shared" si="57"/>
        <v>1991</v>
      </c>
      <c r="C942">
        <f t="shared" si="58"/>
        <v>1</v>
      </c>
      <c r="D942" s="71">
        <v>33240</v>
      </c>
      <c r="E942" s="24">
        <f>IFERROR(VLOOKUP(D942,[3]Securities!$D:$E,2,FALSE),VLOOKUP(A942,[3]Securities!$A:$E,5,FALSE))</f>
        <v>624.25379999999996</v>
      </c>
      <c r="F942" s="24">
        <f>VLOOKUP(D942,[3]Loans!$A:$B,2,FALSE)</f>
        <v>2046.3888999999999</v>
      </c>
      <c r="G942" s="24">
        <f>VLOOKUP(D942,[3]Cash!$A:$B,2,FALSE)</f>
        <v>225.54409999999999</v>
      </c>
      <c r="H942" s="24">
        <f>IFERROR(IFERROR(VLOOKUP(D942,[3]Trading!D:E,2,FALSE),VLOOKUP(A942,[3]Trading!A:E,5,TRUE)),0)</f>
        <v>0</v>
      </c>
      <c r="I942" s="25">
        <f t="shared" si="59"/>
        <v>390.22839999999997</v>
      </c>
      <c r="J942" s="24">
        <f>IFERROR(VLOOKUP(D942,[3]Total!D:E,2,FALSE),VLOOKUP(A942,[3]Total!A:E,5,FALSE))</f>
        <v>3286.4151999999999</v>
      </c>
    </row>
    <row r="943" spans="1:10">
      <c r="A943" s="70" t="str">
        <f t="shared" si="56"/>
        <v>19911</v>
      </c>
      <c r="B943">
        <f t="shared" si="57"/>
        <v>1991</v>
      </c>
      <c r="C943">
        <f t="shared" si="58"/>
        <v>1</v>
      </c>
      <c r="D943" s="71">
        <v>33247</v>
      </c>
      <c r="E943" s="24">
        <f>IFERROR(VLOOKUP(D943,[3]Securities!$D:$E,2,FALSE),VLOOKUP(A943,[3]Securities!$A:$E,5,FALSE))</f>
        <v>624.25379999999996</v>
      </c>
      <c r="F943" s="24">
        <f>VLOOKUP(D943,[3]Loans!$A:$B,2,FALSE)</f>
        <v>2046.3773000000001</v>
      </c>
      <c r="G943" s="24">
        <f>VLOOKUP(D943,[3]Cash!$A:$B,2,FALSE)</f>
        <v>214.73779999999999</v>
      </c>
      <c r="H943" s="24">
        <f>IFERROR(IFERROR(VLOOKUP(D943,[3]Trading!D:E,2,FALSE),VLOOKUP(A943,[3]Trading!A:E,5,TRUE)),0)</f>
        <v>0</v>
      </c>
      <c r="I943" s="25">
        <f t="shared" si="59"/>
        <v>390.23450000000003</v>
      </c>
      <c r="J943" s="24">
        <f>IFERROR(VLOOKUP(D943,[3]Total!D:E,2,FALSE),VLOOKUP(A943,[3]Total!A:E,5,FALSE))</f>
        <v>3275.6034</v>
      </c>
    </row>
    <row r="944" spans="1:10">
      <c r="A944" s="70" t="str">
        <f t="shared" si="56"/>
        <v>19911</v>
      </c>
      <c r="B944">
        <f t="shared" si="57"/>
        <v>1991</v>
      </c>
      <c r="C944">
        <f t="shared" si="58"/>
        <v>1</v>
      </c>
      <c r="D944" s="71">
        <v>33254</v>
      </c>
      <c r="E944" s="24">
        <f>IFERROR(VLOOKUP(D944,[3]Securities!$D:$E,2,FALSE),VLOOKUP(A944,[3]Securities!$A:$E,5,FALSE))</f>
        <v>624.25379999999996</v>
      </c>
      <c r="F944" s="24">
        <f>VLOOKUP(D944,[3]Loans!$A:$B,2,FALSE)</f>
        <v>2046.4956</v>
      </c>
      <c r="G944" s="24">
        <f>VLOOKUP(D944,[3]Cash!$A:$B,2,FALSE)</f>
        <v>203.20230000000001</v>
      </c>
      <c r="H944" s="24">
        <f>IFERROR(IFERROR(VLOOKUP(D944,[3]Trading!D:E,2,FALSE),VLOOKUP(A944,[3]Trading!A:E,5,TRUE)),0)</f>
        <v>0</v>
      </c>
      <c r="I944" s="25">
        <f t="shared" si="59"/>
        <v>378.58560000000034</v>
      </c>
      <c r="J944" s="24">
        <f>IFERROR(VLOOKUP(D944,[3]Total!D:E,2,FALSE),VLOOKUP(A944,[3]Total!A:E,5,FALSE))</f>
        <v>3252.5373</v>
      </c>
    </row>
    <row r="945" spans="1:10">
      <c r="A945" s="70" t="str">
        <f t="shared" si="56"/>
        <v>19911</v>
      </c>
      <c r="B945">
        <f t="shared" si="57"/>
        <v>1991</v>
      </c>
      <c r="C945">
        <f t="shared" si="58"/>
        <v>1</v>
      </c>
      <c r="D945" s="71">
        <v>33261</v>
      </c>
      <c r="E945" s="24">
        <f>IFERROR(VLOOKUP(D945,[3]Securities!$D:$E,2,FALSE),VLOOKUP(A945,[3]Securities!$A:$E,5,FALSE))</f>
        <v>624.25379999999996</v>
      </c>
      <c r="F945" s="24">
        <f>VLOOKUP(D945,[3]Loans!$A:$B,2,FALSE)</f>
        <v>2050.7698</v>
      </c>
      <c r="G945" s="24">
        <f>VLOOKUP(D945,[3]Cash!$A:$B,2,FALSE)</f>
        <v>229.60900000000001</v>
      </c>
      <c r="H945" s="24">
        <f>IFERROR(IFERROR(VLOOKUP(D945,[3]Trading!D:E,2,FALSE),VLOOKUP(A945,[3]Trading!A:E,5,TRUE)),0)</f>
        <v>0</v>
      </c>
      <c r="I945" s="25">
        <f t="shared" si="59"/>
        <v>395.16480000000001</v>
      </c>
      <c r="J945" s="24">
        <f>IFERROR(VLOOKUP(D945,[3]Total!D:E,2,FALSE),VLOOKUP(A945,[3]Total!A:E,5,FALSE))</f>
        <v>3299.7973999999999</v>
      </c>
    </row>
    <row r="946" spans="1:10">
      <c r="A946" s="70" t="str">
        <f t="shared" si="56"/>
        <v>19911</v>
      </c>
      <c r="B946">
        <f t="shared" si="57"/>
        <v>1991</v>
      </c>
      <c r="C946">
        <f t="shared" si="58"/>
        <v>1</v>
      </c>
      <c r="D946" s="71">
        <v>33268</v>
      </c>
      <c r="E946" s="24">
        <f>IFERROR(VLOOKUP(D946,[3]Securities!$D:$E,2,FALSE),VLOOKUP(A946,[3]Securities!$A:$E,5,FALSE))</f>
        <v>624.25379999999996</v>
      </c>
      <c r="F946" s="24">
        <f>VLOOKUP(D946,[3]Loans!$A:$B,2,FALSE)</f>
        <v>2045.1602</v>
      </c>
      <c r="G946" s="24">
        <f>VLOOKUP(D946,[3]Cash!$A:$B,2,FALSE)</f>
        <v>208.9898</v>
      </c>
      <c r="H946" s="24">
        <f>IFERROR(IFERROR(VLOOKUP(D946,[3]Trading!D:E,2,FALSE),VLOOKUP(A946,[3]Trading!A:E,5,TRUE)),0)</f>
        <v>0</v>
      </c>
      <c r="I946" s="25">
        <f t="shared" si="59"/>
        <v>384.85720000000038</v>
      </c>
      <c r="J946" s="24">
        <f>IFERROR(VLOOKUP(D946,[3]Total!D:E,2,FALSE),VLOOKUP(A946,[3]Total!A:E,5,FALSE))</f>
        <v>3263.261</v>
      </c>
    </row>
    <row r="947" spans="1:10">
      <c r="A947" s="70" t="str">
        <f t="shared" si="56"/>
        <v>19912</v>
      </c>
      <c r="B947">
        <f t="shared" si="57"/>
        <v>1991</v>
      </c>
      <c r="C947">
        <f t="shared" si="58"/>
        <v>2</v>
      </c>
      <c r="D947" s="71">
        <v>33275</v>
      </c>
      <c r="E947" s="24">
        <f>IFERROR(VLOOKUP(D947,[3]Securities!$D:$E,2,FALSE),VLOOKUP(A947,[3]Securities!$A:$E,5,FALSE))</f>
        <v>628.70410000000004</v>
      </c>
      <c r="F947" s="24">
        <f>VLOOKUP(D947,[3]Loans!$A:$B,2,FALSE)</f>
        <v>2048.3355999999999</v>
      </c>
      <c r="G947" s="24">
        <f>VLOOKUP(D947,[3]Cash!$A:$B,2,FALSE)</f>
        <v>221.08969999999999</v>
      </c>
      <c r="H947" s="24">
        <f>IFERROR(IFERROR(VLOOKUP(D947,[3]Trading!D:E,2,FALSE),VLOOKUP(A947,[3]Trading!A:E,5,TRUE)),0)</f>
        <v>0</v>
      </c>
      <c r="I947" s="25">
        <f t="shared" si="59"/>
        <v>398.28450000000021</v>
      </c>
      <c r="J947" s="24">
        <f>IFERROR(VLOOKUP(D947,[3]Total!D:E,2,FALSE),VLOOKUP(A947,[3]Total!A:E,5,FALSE))</f>
        <v>3296.4139</v>
      </c>
    </row>
    <row r="948" spans="1:10">
      <c r="A948" s="70" t="str">
        <f t="shared" si="56"/>
        <v>19912</v>
      </c>
      <c r="B948">
        <f t="shared" si="57"/>
        <v>1991</v>
      </c>
      <c r="C948">
        <f t="shared" si="58"/>
        <v>2</v>
      </c>
      <c r="D948" s="71">
        <v>33282</v>
      </c>
      <c r="E948" s="24">
        <f>IFERROR(VLOOKUP(D948,[3]Securities!$D:$E,2,FALSE),VLOOKUP(A948,[3]Securities!$A:$E,5,FALSE))</f>
        <v>628.70410000000004</v>
      </c>
      <c r="F948" s="24">
        <f>VLOOKUP(D948,[3]Loans!$A:$B,2,FALSE)</f>
        <v>2049.2058000000002</v>
      </c>
      <c r="G948" s="24">
        <f>VLOOKUP(D948,[3]Cash!$A:$B,2,FALSE)</f>
        <v>215.80080000000001</v>
      </c>
      <c r="H948" s="24">
        <f>IFERROR(IFERROR(VLOOKUP(D948,[3]Trading!D:E,2,FALSE),VLOOKUP(A948,[3]Trading!A:E,5,TRUE)),0)</f>
        <v>0</v>
      </c>
      <c r="I948" s="25">
        <f t="shared" si="59"/>
        <v>387.1891999999998</v>
      </c>
      <c r="J948" s="24">
        <f>IFERROR(VLOOKUP(D948,[3]Total!D:E,2,FALSE),VLOOKUP(A948,[3]Total!A:E,5,FALSE))</f>
        <v>3280.8998999999999</v>
      </c>
    </row>
    <row r="949" spans="1:10">
      <c r="A949" s="70" t="str">
        <f t="shared" si="56"/>
        <v>19912</v>
      </c>
      <c r="B949">
        <f t="shared" si="57"/>
        <v>1991</v>
      </c>
      <c r="C949">
        <f t="shared" si="58"/>
        <v>2</v>
      </c>
      <c r="D949" s="71">
        <v>33289</v>
      </c>
      <c r="E949" s="24">
        <f>IFERROR(VLOOKUP(D949,[3]Securities!$D:$E,2,FALSE),VLOOKUP(A949,[3]Securities!$A:$E,5,FALSE))</f>
        <v>628.70410000000004</v>
      </c>
      <c r="F949" s="24">
        <f>VLOOKUP(D949,[3]Loans!$A:$B,2,FALSE)</f>
        <v>2055.4911000000002</v>
      </c>
      <c r="G949" s="24">
        <f>VLOOKUP(D949,[3]Cash!$A:$B,2,FALSE)</f>
        <v>225.1388</v>
      </c>
      <c r="H949" s="24">
        <f>IFERROR(IFERROR(VLOOKUP(D949,[3]Trading!D:E,2,FALSE),VLOOKUP(A949,[3]Trading!A:E,5,TRUE)),0)</f>
        <v>0</v>
      </c>
      <c r="I949" s="25">
        <f t="shared" si="59"/>
        <v>395.2845999999995</v>
      </c>
      <c r="J949" s="24">
        <f>IFERROR(VLOOKUP(D949,[3]Total!D:E,2,FALSE),VLOOKUP(A949,[3]Total!A:E,5,FALSE))</f>
        <v>3304.6185999999998</v>
      </c>
    </row>
    <row r="950" spans="1:10">
      <c r="A950" s="70" t="str">
        <f t="shared" si="56"/>
        <v>19912</v>
      </c>
      <c r="B950">
        <f t="shared" si="57"/>
        <v>1991</v>
      </c>
      <c r="C950">
        <f t="shared" si="58"/>
        <v>2</v>
      </c>
      <c r="D950" s="71">
        <v>33296</v>
      </c>
      <c r="E950" s="24">
        <f>IFERROR(VLOOKUP(D950,[3]Securities!$D:$E,2,FALSE),VLOOKUP(A950,[3]Securities!$A:$E,5,FALSE))</f>
        <v>628.70410000000004</v>
      </c>
      <c r="F950" s="24">
        <f>VLOOKUP(D950,[3]Loans!$A:$B,2,FALSE)</f>
        <v>2055.4582999999998</v>
      </c>
      <c r="G950" s="24">
        <f>VLOOKUP(D950,[3]Cash!$A:$B,2,FALSE)</f>
        <v>216.7345</v>
      </c>
      <c r="H950" s="24">
        <f>IFERROR(IFERROR(VLOOKUP(D950,[3]Trading!D:E,2,FALSE),VLOOKUP(A950,[3]Trading!A:E,5,TRUE)),0)</f>
        <v>0</v>
      </c>
      <c r="I950" s="25">
        <f t="shared" si="59"/>
        <v>385.7152000000001</v>
      </c>
      <c r="J950" s="24">
        <f>IFERROR(VLOOKUP(D950,[3]Total!D:E,2,FALSE),VLOOKUP(A950,[3]Total!A:E,5,FALSE))</f>
        <v>3286.6120999999998</v>
      </c>
    </row>
    <row r="951" spans="1:10">
      <c r="A951" s="70" t="str">
        <f t="shared" si="56"/>
        <v>19913</v>
      </c>
      <c r="B951">
        <f t="shared" si="57"/>
        <v>1991</v>
      </c>
      <c r="C951">
        <f t="shared" si="58"/>
        <v>3</v>
      </c>
      <c r="D951" s="71">
        <v>33303</v>
      </c>
      <c r="E951" s="24">
        <f>IFERROR(VLOOKUP(D951,[3]Securities!$D:$E,2,FALSE),VLOOKUP(A951,[3]Securities!$A:$E,5,FALSE))</f>
        <v>640.27340000000004</v>
      </c>
      <c r="F951" s="24">
        <f>VLOOKUP(D951,[3]Loans!$A:$B,2,FALSE)</f>
        <v>2055.3287</v>
      </c>
      <c r="G951" s="24">
        <f>VLOOKUP(D951,[3]Cash!$A:$B,2,FALSE)</f>
        <v>225.34790000000001</v>
      </c>
      <c r="H951" s="24">
        <f>IFERROR(IFERROR(VLOOKUP(D951,[3]Trading!D:E,2,FALSE),VLOOKUP(A951,[3]Trading!A:E,5,TRUE)),0)</f>
        <v>0</v>
      </c>
      <c r="I951" s="25">
        <f t="shared" si="59"/>
        <v>378.87139999999954</v>
      </c>
      <c r="J951" s="24">
        <f>IFERROR(VLOOKUP(D951,[3]Total!D:E,2,FALSE),VLOOKUP(A951,[3]Total!A:E,5,FALSE))</f>
        <v>3299.8213999999998</v>
      </c>
    </row>
    <row r="952" spans="1:10">
      <c r="A952" s="70" t="str">
        <f t="shared" si="56"/>
        <v>19913</v>
      </c>
      <c r="B952">
        <f t="shared" si="57"/>
        <v>1991</v>
      </c>
      <c r="C952">
        <f t="shared" si="58"/>
        <v>3</v>
      </c>
      <c r="D952" s="71">
        <v>33310</v>
      </c>
      <c r="E952" s="24">
        <f>IFERROR(VLOOKUP(D952,[3]Securities!$D:$E,2,FALSE),VLOOKUP(A952,[3]Securities!$A:$E,5,FALSE))</f>
        <v>640.27340000000004</v>
      </c>
      <c r="F952" s="24">
        <f>VLOOKUP(D952,[3]Loans!$A:$B,2,FALSE)</f>
        <v>2059.2253999999998</v>
      </c>
      <c r="G952" s="24">
        <f>VLOOKUP(D952,[3]Cash!$A:$B,2,FALSE)</f>
        <v>221.59270000000001</v>
      </c>
      <c r="H952" s="24">
        <f>IFERROR(IFERROR(VLOOKUP(D952,[3]Trading!D:E,2,FALSE),VLOOKUP(A952,[3]Trading!A:E,5,TRUE)),0)</f>
        <v>0</v>
      </c>
      <c r="I952" s="25">
        <f t="shared" si="59"/>
        <v>378.55319999999983</v>
      </c>
      <c r="J952" s="24">
        <f>IFERROR(VLOOKUP(D952,[3]Total!D:E,2,FALSE),VLOOKUP(A952,[3]Total!A:E,5,FALSE))</f>
        <v>3299.6446999999998</v>
      </c>
    </row>
    <row r="953" spans="1:10">
      <c r="A953" s="70" t="str">
        <f t="shared" si="56"/>
        <v>19913</v>
      </c>
      <c r="B953">
        <f t="shared" si="57"/>
        <v>1991</v>
      </c>
      <c r="C953">
        <f t="shared" si="58"/>
        <v>3</v>
      </c>
      <c r="D953" s="71">
        <v>33317</v>
      </c>
      <c r="E953" s="24">
        <f>IFERROR(VLOOKUP(D953,[3]Securities!$D:$E,2,FALSE),VLOOKUP(A953,[3]Securities!$A:$E,5,FALSE))</f>
        <v>640.27340000000004</v>
      </c>
      <c r="F953" s="24">
        <f>VLOOKUP(D953,[3]Loans!$A:$B,2,FALSE)</f>
        <v>2057.6005</v>
      </c>
      <c r="G953" s="24">
        <f>VLOOKUP(D953,[3]Cash!$A:$B,2,FALSE)</f>
        <v>228.93270000000001</v>
      </c>
      <c r="H953" s="24">
        <f>IFERROR(IFERROR(VLOOKUP(D953,[3]Trading!D:E,2,FALSE),VLOOKUP(A953,[3]Trading!A:E,5,TRUE)),0)</f>
        <v>0</v>
      </c>
      <c r="I953" s="25">
        <f t="shared" si="59"/>
        <v>383.61400000000003</v>
      </c>
      <c r="J953" s="24">
        <f>IFERROR(VLOOKUP(D953,[3]Total!D:E,2,FALSE),VLOOKUP(A953,[3]Total!A:E,5,FALSE))</f>
        <v>3310.4205999999999</v>
      </c>
    </row>
    <row r="954" spans="1:10">
      <c r="A954" s="70" t="str">
        <f t="shared" si="56"/>
        <v>19913</v>
      </c>
      <c r="B954">
        <f t="shared" si="57"/>
        <v>1991</v>
      </c>
      <c r="C954">
        <f t="shared" si="58"/>
        <v>3</v>
      </c>
      <c r="D954" s="71">
        <v>33324</v>
      </c>
      <c r="E954" s="24">
        <f>IFERROR(VLOOKUP(D954,[3]Securities!$D:$E,2,FALSE),VLOOKUP(A954,[3]Securities!$A:$E,5,FALSE))</f>
        <v>640.27340000000004</v>
      </c>
      <c r="F954" s="24">
        <f>VLOOKUP(D954,[3]Loans!$A:$B,2,FALSE)</f>
        <v>2057.5704000000001</v>
      </c>
      <c r="G954" s="24">
        <f>VLOOKUP(D954,[3]Cash!$A:$B,2,FALSE)</f>
        <v>226.20160000000001</v>
      </c>
      <c r="H954" s="24">
        <f>IFERROR(IFERROR(VLOOKUP(D954,[3]Trading!D:E,2,FALSE),VLOOKUP(A954,[3]Trading!A:E,5,TRUE)),0)</f>
        <v>0</v>
      </c>
      <c r="I954" s="25">
        <f t="shared" si="59"/>
        <v>375.8098</v>
      </c>
      <c r="J954" s="24">
        <f>IFERROR(VLOOKUP(D954,[3]Total!D:E,2,FALSE),VLOOKUP(A954,[3]Total!A:E,5,FALSE))</f>
        <v>3299.8552</v>
      </c>
    </row>
    <row r="955" spans="1:10">
      <c r="A955" s="70" t="str">
        <f t="shared" si="56"/>
        <v>19914</v>
      </c>
      <c r="B955">
        <f t="shared" si="57"/>
        <v>1991</v>
      </c>
      <c r="C955">
        <f t="shared" si="58"/>
        <v>4</v>
      </c>
      <c r="D955" s="71">
        <v>33331</v>
      </c>
      <c r="E955" s="24">
        <f>IFERROR(VLOOKUP(D955,[3]Securities!$D:$E,2,FALSE),VLOOKUP(A955,[3]Securities!$A:$E,5,FALSE))</f>
        <v>643.84879999999998</v>
      </c>
      <c r="F955" s="24">
        <f>VLOOKUP(D955,[3]Loans!$A:$B,2,FALSE)</f>
        <v>2054.4791</v>
      </c>
      <c r="G955" s="24">
        <f>VLOOKUP(D955,[3]Cash!$A:$B,2,FALSE)</f>
        <v>221.12280000000001</v>
      </c>
      <c r="H955" s="24">
        <f>IFERROR(IFERROR(VLOOKUP(D955,[3]Trading!D:E,2,FALSE),VLOOKUP(A955,[3]Trading!A:E,5,TRUE)),0)</f>
        <v>0</v>
      </c>
      <c r="I955" s="25">
        <f t="shared" si="59"/>
        <v>382.77769999999964</v>
      </c>
      <c r="J955" s="24">
        <f>IFERROR(VLOOKUP(D955,[3]Total!D:E,2,FALSE),VLOOKUP(A955,[3]Total!A:E,5,FALSE))</f>
        <v>3302.2284</v>
      </c>
    </row>
    <row r="956" spans="1:10">
      <c r="A956" s="70" t="str">
        <f t="shared" si="56"/>
        <v>19914</v>
      </c>
      <c r="B956">
        <f t="shared" si="57"/>
        <v>1991</v>
      </c>
      <c r="C956">
        <f t="shared" si="58"/>
        <v>4</v>
      </c>
      <c r="D956" s="71">
        <v>33338</v>
      </c>
      <c r="E956" s="24">
        <f>IFERROR(VLOOKUP(D956,[3]Securities!$D:$E,2,FALSE),VLOOKUP(A956,[3]Securities!$A:$E,5,FALSE))</f>
        <v>643.84879999999998</v>
      </c>
      <c r="F956" s="24">
        <f>VLOOKUP(D956,[3]Loans!$A:$B,2,FALSE)</f>
        <v>2055.6997999999999</v>
      </c>
      <c r="G956" s="24">
        <f>VLOOKUP(D956,[3]Cash!$A:$B,2,FALSE)</f>
        <v>222.0667</v>
      </c>
      <c r="H956" s="24">
        <f>IFERROR(IFERROR(VLOOKUP(D956,[3]Trading!D:E,2,FALSE),VLOOKUP(A956,[3]Trading!A:E,5,TRUE)),0)</f>
        <v>0</v>
      </c>
      <c r="I956" s="25">
        <f t="shared" si="59"/>
        <v>378.04829999999993</v>
      </c>
      <c r="J956" s="24">
        <f>IFERROR(VLOOKUP(D956,[3]Total!D:E,2,FALSE),VLOOKUP(A956,[3]Total!A:E,5,FALSE))</f>
        <v>3299.6635999999999</v>
      </c>
    </row>
    <row r="957" spans="1:10">
      <c r="A957" s="70" t="str">
        <f t="shared" si="56"/>
        <v>19914</v>
      </c>
      <c r="B957">
        <f t="shared" si="57"/>
        <v>1991</v>
      </c>
      <c r="C957">
        <f t="shared" si="58"/>
        <v>4</v>
      </c>
      <c r="D957" s="71">
        <v>33345</v>
      </c>
      <c r="E957" s="24">
        <f>IFERROR(VLOOKUP(D957,[3]Securities!$D:$E,2,FALSE),VLOOKUP(A957,[3]Securities!$A:$E,5,FALSE))</f>
        <v>643.84879999999998</v>
      </c>
      <c r="F957" s="24">
        <f>VLOOKUP(D957,[3]Loans!$A:$B,2,FALSE)</f>
        <v>2054.4607999999998</v>
      </c>
      <c r="G957" s="24">
        <f>VLOOKUP(D957,[3]Cash!$A:$B,2,FALSE)</f>
        <v>221.05109999999999</v>
      </c>
      <c r="H957" s="24">
        <f>IFERROR(IFERROR(VLOOKUP(D957,[3]Trading!D:E,2,FALSE),VLOOKUP(A957,[3]Trading!A:E,5,TRUE)),0)</f>
        <v>0</v>
      </c>
      <c r="I957" s="25">
        <f t="shared" si="59"/>
        <v>379.55490000000009</v>
      </c>
      <c r="J957" s="24">
        <f>IFERROR(VLOOKUP(D957,[3]Total!D:E,2,FALSE),VLOOKUP(A957,[3]Total!A:E,5,FALSE))</f>
        <v>3298.9155999999998</v>
      </c>
    </row>
    <row r="958" spans="1:10">
      <c r="A958" s="70" t="str">
        <f t="shared" si="56"/>
        <v>19914</v>
      </c>
      <c r="B958">
        <f t="shared" si="57"/>
        <v>1991</v>
      </c>
      <c r="C958">
        <f t="shared" si="58"/>
        <v>4</v>
      </c>
      <c r="D958" s="71">
        <v>33352</v>
      </c>
      <c r="E958" s="24">
        <f>IFERROR(VLOOKUP(D958,[3]Securities!$D:$E,2,FALSE),VLOOKUP(A958,[3]Securities!$A:$E,5,FALSE))</f>
        <v>643.84879999999998</v>
      </c>
      <c r="F958" s="24">
        <f>VLOOKUP(D958,[3]Loans!$A:$B,2,FALSE)</f>
        <v>2055.7944000000002</v>
      </c>
      <c r="G958" s="24">
        <f>VLOOKUP(D958,[3]Cash!$A:$B,2,FALSE)</f>
        <v>220.56319999999999</v>
      </c>
      <c r="H958" s="24">
        <f>IFERROR(IFERROR(VLOOKUP(D958,[3]Trading!D:E,2,FALSE),VLOOKUP(A958,[3]Trading!A:E,5,TRUE)),0)</f>
        <v>0</v>
      </c>
      <c r="I958" s="25">
        <f t="shared" si="59"/>
        <v>363.88619999999946</v>
      </c>
      <c r="J958" s="24">
        <f>IFERROR(VLOOKUP(D958,[3]Total!D:E,2,FALSE),VLOOKUP(A958,[3]Total!A:E,5,FALSE))</f>
        <v>3284.0925999999999</v>
      </c>
    </row>
    <row r="959" spans="1:10">
      <c r="A959" s="70" t="str">
        <f t="shared" si="56"/>
        <v>19915</v>
      </c>
      <c r="B959">
        <f t="shared" si="57"/>
        <v>1991</v>
      </c>
      <c r="C959">
        <f t="shared" si="58"/>
        <v>5</v>
      </c>
      <c r="D959" s="71">
        <v>33359</v>
      </c>
      <c r="E959" s="24">
        <f>IFERROR(VLOOKUP(D959,[3]Securities!$D:$E,2,FALSE),VLOOKUP(A959,[3]Securities!$A:$E,5,FALSE))</f>
        <v>649.03459999999995</v>
      </c>
      <c r="F959" s="24">
        <f>VLOOKUP(D959,[3]Loans!$A:$B,2,FALSE)</f>
        <v>2057.8886000000002</v>
      </c>
      <c r="G959" s="24">
        <f>VLOOKUP(D959,[3]Cash!$A:$B,2,FALSE)</f>
        <v>242.03100000000001</v>
      </c>
      <c r="H959" s="24">
        <f>IFERROR(IFERROR(VLOOKUP(D959,[3]Trading!D:E,2,FALSE),VLOOKUP(A959,[3]Trading!A:E,5,TRUE)),0)</f>
        <v>0</v>
      </c>
      <c r="I959" s="25">
        <f t="shared" si="59"/>
        <v>382.87789999999995</v>
      </c>
      <c r="J959" s="24">
        <f>IFERROR(VLOOKUP(D959,[3]Total!D:E,2,FALSE),VLOOKUP(A959,[3]Total!A:E,5,FALSE))</f>
        <v>3331.8321000000001</v>
      </c>
    </row>
    <row r="960" spans="1:10">
      <c r="A960" s="70" t="str">
        <f t="shared" si="56"/>
        <v>19915</v>
      </c>
      <c r="B960">
        <f t="shared" si="57"/>
        <v>1991</v>
      </c>
      <c r="C960">
        <f t="shared" si="58"/>
        <v>5</v>
      </c>
      <c r="D960" s="71">
        <v>33366</v>
      </c>
      <c r="E960" s="24">
        <f>IFERROR(VLOOKUP(D960,[3]Securities!$D:$E,2,FALSE),VLOOKUP(A960,[3]Securities!$A:$E,5,FALSE))</f>
        <v>649.03459999999995</v>
      </c>
      <c r="F960" s="24">
        <f>VLOOKUP(D960,[3]Loans!$A:$B,2,FALSE)</f>
        <v>2052.2217999999998</v>
      </c>
      <c r="G960" s="24">
        <f>VLOOKUP(D960,[3]Cash!$A:$B,2,FALSE)</f>
        <v>218.85480000000001</v>
      </c>
      <c r="H960" s="24">
        <f>IFERROR(IFERROR(VLOOKUP(D960,[3]Trading!D:E,2,FALSE),VLOOKUP(A960,[3]Trading!A:E,5,TRUE)),0)</f>
        <v>0</v>
      </c>
      <c r="I960" s="25">
        <f t="shared" si="59"/>
        <v>360.2198000000003</v>
      </c>
      <c r="J960" s="24">
        <f>IFERROR(VLOOKUP(D960,[3]Total!D:E,2,FALSE),VLOOKUP(A960,[3]Total!A:E,5,FALSE))</f>
        <v>3280.3310000000001</v>
      </c>
    </row>
    <row r="961" spans="1:10">
      <c r="A961" s="70" t="str">
        <f t="shared" si="56"/>
        <v>19915</v>
      </c>
      <c r="B961">
        <f t="shared" si="57"/>
        <v>1991</v>
      </c>
      <c r="C961">
        <f t="shared" si="58"/>
        <v>5</v>
      </c>
      <c r="D961" s="71">
        <v>33373</v>
      </c>
      <c r="E961" s="24">
        <f>IFERROR(VLOOKUP(D961,[3]Securities!$D:$E,2,FALSE),VLOOKUP(A961,[3]Securities!$A:$E,5,FALSE))</f>
        <v>649.03459999999995</v>
      </c>
      <c r="F961" s="24">
        <f>VLOOKUP(D961,[3]Loans!$A:$B,2,FALSE)</f>
        <v>2053.6950000000002</v>
      </c>
      <c r="G961" s="24">
        <f>VLOOKUP(D961,[3]Cash!$A:$B,2,FALSE)</f>
        <v>233.5403</v>
      </c>
      <c r="H961" s="24">
        <f>IFERROR(IFERROR(VLOOKUP(D961,[3]Trading!D:E,2,FALSE),VLOOKUP(A961,[3]Trading!A:E,5,TRUE)),0)</f>
        <v>0</v>
      </c>
      <c r="I961" s="25">
        <f t="shared" si="59"/>
        <v>384.57999999999993</v>
      </c>
      <c r="J961" s="24">
        <f>IFERROR(VLOOKUP(D961,[3]Total!D:E,2,FALSE),VLOOKUP(A961,[3]Total!A:E,5,FALSE))</f>
        <v>3320.8499000000002</v>
      </c>
    </row>
    <row r="962" spans="1:10">
      <c r="A962" s="70" t="str">
        <f t="shared" si="56"/>
        <v>19915</v>
      </c>
      <c r="B962">
        <f t="shared" si="57"/>
        <v>1991</v>
      </c>
      <c r="C962">
        <f t="shared" si="58"/>
        <v>5</v>
      </c>
      <c r="D962" s="71">
        <v>33380</v>
      </c>
      <c r="E962" s="24">
        <f>IFERROR(VLOOKUP(D962,[3]Securities!$D:$E,2,FALSE),VLOOKUP(A962,[3]Securities!$A:$E,5,FALSE))</f>
        <v>649.03459999999995</v>
      </c>
      <c r="F962" s="24">
        <f>VLOOKUP(D962,[3]Loans!$A:$B,2,FALSE)</f>
        <v>2053.9056999999998</v>
      </c>
      <c r="G962" s="24">
        <f>VLOOKUP(D962,[3]Cash!$A:$B,2,FALSE)</f>
        <v>220.5241</v>
      </c>
      <c r="H962" s="24">
        <f>IFERROR(IFERROR(VLOOKUP(D962,[3]Trading!D:E,2,FALSE),VLOOKUP(A962,[3]Trading!A:E,5,TRUE)),0)</f>
        <v>0</v>
      </c>
      <c r="I962" s="25">
        <f t="shared" si="59"/>
        <v>360.7773000000002</v>
      </c>
      <c r="J962" s="24">
        <f>IFERROR(VLOOKUP(D962,[3]Total!D:E,2,FALSE),VLOOKUP(A962,[3]Total!A:E,5,FALSE))</f>
        <v>3284.2417</v>
      </c>
    </row>
    <row r="963" spans="1:10">
      <c r="A963" s="70" t="str">
        <f t="shared" ref="A963:A1026" si="60">B963&amp;C963</f>
        <v>19915</v>
      </c>
      <c r="B963">
        <f t="shared" si="57"/>
        <v>1991</v>
      </c>
      <c r="C963">
        <f t="shared" si="58"/>
        <v>5</v>
      </c>
      <c r="D963" s="71">
        <v>33387</v>
      </c>
      <c r="E963" s="24">
        <f>IFERROR(VLOOKUP(D963,[3]Securities!$D:$E,2,FALSE),VLOOKUP(A963,[3]Securities!$A:$E,5,FALSE))</f>
        <v>649.03459999999995</v>
      </c>
      <c r="F963" s="24">
        <f>VLOOKUP(D963,[3]Loans!$A:$B,2,FALSE)</f>
        <v>2055.0149999999999</v>
      </c>
      <c r="G963" s="24">
        <f>VLOOKUP(D963,[3]Cash!$A:$B,2,FALSE)</f>
        <v>218.18</v>
      </c>
      <c r="H963" s="24">
        <f>IFERROR(IFERROR(VLOOKUP(D963,[3]Trading!D:E,2,FALSE),VLOOKUP(A963,[3]Trading!A:E,5,TRUE)),0)</f>
        <v>0</v>
      </c>
      <c r="I963" s="25">
        <f t="shared" si="59"/>
        <v>375.85790000000043</v>
      </c>
      <c r="J963" s="24">
        <f>IFERROR(VLOOKUP(D963,[3]Total!D:E,2,FALSE),VLOOKUP(A963,[3]Total!A:E,5,FALSE))</f>
        <v>3298.0875000000001</v>
      </c>
    </row>
    <row r="964" spans="1:10">
      <c r="A964" s="70" t="str">
        <f t="shared" si="60"/>
        <v>19916</v>
      </c>
      <c r="B964">
        <f t="shared" ref="B964:B1027" si="61">YEAR(D964)</f>
        <v>1991</v>
      </c>
      <c r="C964">
        <f t="shared" ref="C964:C1027" si="62">MONTH(D964)</f>
        <v>6</v>
      </c>
      <c r="D964" s="71">
        <v>33394</v>
      </c>
      <c r="E964" s="24">
        <f>IFERROR(VLOOKUP(D964,[3]Securities!$D:$E,2,FALSE),VLOOKUP(A964,[3]Securities!$A:$E,5,FALSE))</f>
        <v>658.49339999999995</v>
      </c>
      <c r="F964" s="24">
        <f>VLOOKUP(D964,[3]Loans!$A:$B,2,FALSE)</f>
        <v>2054.8730999999998</v>
      </c>
      <c r="G964" s="24">
        <f>VLOOKUP(D964,[3]Cash!$A:$B,2,FALSE)</f>
        <v>216.53989999999999</v>
      </c>
      <c r="H964" s="24">
        <f>IFERROR(IFERROR(VLOOKUP(D964,[3]Trading!D:E,2,FALSE),VLOOKUP(A964,[3]Trading!A:E,5,TRUE)),0)</f>
        <v>0</v>
      </c>
      <c r="I964" s="25">
        <f t="shared" si="59"/>
        <v>365.68160000000034</v>
      </c>
      <c r="J964" s="24">
        <f>IFERROR(VLOOKUP(D964,[3]Total!D:E,2,FALSE),VLOOKUP(A964,[3]Total!A:E,5,FALSE))</f>
        <v>3295.5880000000002</v>
      </c>
    </row>
    <row r="965" spans="1:10">
      <c r="A965" s="70" t="str">
        <f t="shared" si="60"/>
        <v>19916</v>
      </c>
      <c r="B965">
        <f t="shared" si="61"/>
        <v>1991</v>
      </c>
      <c r="C965">
        <f t="shared" si="62"/>
        <v>6</v>
      </c>
      <c r="D965" s="71">
        <v>33401</v>
      </c>
      <c r="E965" s="24">
        <f>IFERROR(VLOOKUP(D965,[3]Securities!$D:$E,2,FALSE),VLOOKUP(A965,[3]Securities!$A:$E,5,FALSE))</f>
        <v>658.49339999999995</v>
      </c>
      <c r="F965" s="24">
        <f>VLOOKUP(D965,[3]Loans!$A:$B,2,FALSE)</f>
        <v>2054.9998999999998</v>
      </c>
      <c r="G965" s="24">
        <f>VLOOKUP(D965,[3]Cash!$A:$B,2,FALSE)</f>
        <v>225.7</v>
      </c>
      <c r="H965" s="24">
        <f>IFERROR(IFERROR(VLOOKUP(D965,[3]Trading!D:E,2,FALSE),VLOOKUP(A965,[3]Trading!A:E,5,TRUE)),0)</f>
        <v>0</v>
      </c>
      <c r="I965" s="25">
        <f t="shared" ref="I965:I1028" si="63">J965-SUM(E965:H965)</f>
        <v>370.57650000000058</v>
      </c>
      <c r="J965" s="24">
        <f>IFERROR(VLOOKUP(D965,[3]Total!D:E,2,FALSE),VLOOKUP(A965,[3]Total!A:E,5,FALSE))</f>
        <v>3309.7698</v>
      </c>
    </row>
    <row r="966" spans="1:10">
      <c r="A966" s="70" t="str">
        <f t="shared" si="60"/>
        <v>19916</v>
      </c>
      <c r="B966">
        <f t="shared" si="61"/>
        <v>1991</v>
      </c>
      <c r="C966">
        <f t="shared" si="62"/>
        <v>6</v>
      </c>
      <c r="D966" s="71">
        <v>33408</v>
      </c>
      <c r="E966" s="24">
        <f>IFERROR(VLOOKUP(D966,[3]Securities!$D:$E,2,FALSE),VLOOKUP(A966,[3]Securities!$A:$E,5,FALSE))</f>
        <v>658.49339999999995</v>
      </c>
      <c r="F966" s="24">
        <f>VLOOKUP(D966,[3]Loans!$A:$B,2,FALSE)</f>
        <v>2051.0047</v>
      </c>
      <c r="G966" s="24">
        <f>VLOOKUP(D966,[3]Cash!$A:$B,2,FALSE)</f>
        <v>217.96340000000001</v>
      </c>
      <c r="H966" s="24">
        <f>IFERROR(IFERROR(VLOOKUP(D966,[3]Trading!D:E,2,FALSE),VLOOKUP(A966,[3]Trading!A:E,5,TRUE)),0)</f>
        <v>0</v>
      </c>
      <c r="I966" s="25">
        <f t="shared" si="63"/>
        <v>363.19360000000006</v>
      </c>
      <c r="J966" s="24">
        <f>IFERROR(VLOOKUP(D966,[3]Total!D:E,2,FALSE),VLOOKUP(A966,[3]Total!A:E,5,FALSE))</f>
        <v>3290.6550999999999</v>
      </c>
    </row>
    <row r="967" spans="1:10">
      <c r="A967" s="70" t="str">
        <f t="shared" si="60"/>
        <v>19916</v>
      </c>
      <c r="B967">
        <f t="shared" si="61"/>
        <v>1991</v>
      </c>
      <c r="C967">
        <f t="shared" si="62"/>
        <v>6</v>
      </c>
      <c r="D967" s="71">
        <v>33415</v>
      </c>
      <c r="E967" s="24">
        <f>IFERROR(VLOOKUP(D967,[3]Securities!$D:$E,2,FALSE),VLOOKUP(A967,[3]Securities!$A:$E,5,FALSE))</f>
        <v>658.49339999999995</v>
      </c>
      <c r="F967" s="24">
        <f>VLOOKUP(D967,[3]Loans!$A:$B,2,FALSE)</f>
        <v>2055.7080999999998</v>
      </c>
      <c r="G967" s="24">
        <f>VLOOKUP(D967,[3]Cash!$A:$B,2,FALSE)</f>
        <v>234.66309999999999</v>
      </c>
      <c r="H967" s="24">
        <f>IFERROR(IFERROR(VLOOKUP(D967,[3]Trading!D:E,2,FALSE),VLOOKUP(A967,[3]Trading!A:E,5,TRUE)),0)</f>
        <v>0</v>
      </c>
      <c r="I967" s="25">
        <f t="shared" si="63"/>
        <v>382.8741</v>
      </c>
      <c r="J967" s="24">
        <f>IFERROR(VLOOKUP(D967,[3]Total!D:E,2,FALSE),VLOOKUP(A967,[3]Total!A:E,5,FALSE))</f>
        <v>3331.7386999999999</v>
      </c>
    </row>
    <row r="968" spans="1:10">
      <c r="A968" s="70" t="str">
        <f t="shared" si="60"/>
        <v>19917</v>
      </c>
      <c r="B968">
        <f t="shared" si="61"/>
        <v>1991</v>
      </c>
      <c r="C968">
        <f t="shared" si="62"/>
        <v>7</v>
      </c>
      <c r="D968" s="71">
        <v>33422</v>
      </c>
      <c r="E968" s="24">
        <f>IFERROR(VLOOKUP(D968,[3]Securities!$D:$E,2,FALSE),VLOOKUP(A968,[3]Securities!$A:$E,5,FALSE))</f>
        <v>667.79349999999999</v>
      </c>
      <c r="F968" s="24">
        <f>VLOOKUP(D968,[3]Loans!$A:$B,2,FALSE)</f>
        <v>2044.8234</v>
      </c>
      <c r="G968" s="24">
        <f>VLOOKUP(D968,[3]Cash!$A:$B,2,FALSE)</f>
        <v>213.1139</v>
      </c>
      <c r="H968" s="24">
        <f>IFERROR(IFERROR(VLOOKUP(D968,[3]Trading!D:E,2,FALSE),VLOOKUP(A968,[3]Trading!A:E,5,TRUE)),0)</f>
        <v>0</v>
      </c>
      <c r="I968" s="25">
        <f t="shared" si="63"/>
        <v>356.58360000000039</v>
      </c>
      <c r="J968" s="24">
        <f>IFERROR(VLOOKUP(D968,[3]Total!D:E,2,FALSE),VLOOKUP(A968,[3]Total!A:E,5,FALSE))</f>
        <v>3282.3144000000002</v>
      </c>
    </row>
    <row r="969" spans="1:10">
      <c r="A969" s="70" t="str">
        <f t="shared" si="60"/>
        <v>19917</v>
      </c>
      <c r="B969">
        <f t="shared" si="61"/>
        <v>1991</v>
      </c>
      <c r="C969">
        <f t="shared" si="62"/>
        <v>7</v>
      </c>
      <c r="D969" s="71">
        <v>33429</v>
      </c>
      <c r="E969" s="24">
        <f>IFERROR(VLOOKUP(D969,[3]Securities!$D:$E,2,FALSE),VLOOKUP(A969,[3]Securities!$A:$E,5,FALSE))</f>
        <v>667.79349999999999</v>
      </c>
      <c r="F969" s="24">
        <f>VLOOKUP(D969,[3]Loans!$A:$B,2,FALSE)</f>
        <v>2048.1745000000001</v>
      </c>
      <c r="G969" s="24">
        <f>VLOOKUP(D969,[3]Cash!$A:$B,2,FALSE)</f>
        <v>220.48599999999999</v>
      </c>
      <c r="H969" s="24">
        <f>IFERROR(IFERROR(VLOOKUP(D969,[3]Trading!D:E,2,FALSE),VLOOKUP(A969,[3]Trading!A:E,5,TRUE)),0)</f>
        <v>0</v>
      </c>
      <c r="I969" s="25">
        <f t="shared" si="63"/>
        <v>369.4666000000002</v>
      </c>
      <c r="J969" s="24">
        <f>IFERROR(VLOOKUP(D969,[3]Total!D:E,2,FALSE),VLOOKUP(A969,[3]Total!A:E,5,FALSE))</f>
        <v>3305.9205999999999</v>
      </c>
    </row>
    <row r="970" spans="1:10">
      <c r="A970" s="70" t="str">
        <f t="shared" si="60"/>
        <v>19917</v>
      </c>
      <c r="B970">
        <f t="shared" si="61"/>
        <v>1991</v>
      </c>
      <c r="C970">
        <f t="shared" si="62"/>
        <v>7</v>
      </c>
      <c r="D970" s="71">
        <v>33436</v>
      </c>
      <c r="E970" s="24">
        <f>IFERROR(VLOOKUP(D970,[3]Securities!$D:$E,2,FALSE),VLOOKUP(A970,[3]Securities!$A:$E,5,FALSE))</f>
        <v>667.79349999999999</v>
      </c>
      <c r="F970" s="24">
        <f>VLOOKUP(D970,[3]Loans!$A:$B,2,FALSE)</f>
        <v>2041.4874</v>
      </c>
      <c r="G970" s="24">
        <f>VLOOKUP(D970,[3]Cash!$A:$B,2,FALSE)</f>
        <v>214.6737</v>
      </c>
      <c r="H970" s="24">
        <f>IFERROR(IFERROR(VLOOKUP(D970,[3]Trading!D:E,2,FALSE),VLOOKUP(A970,[3]Trading!A:E,5,TRUE)),0)</f>
        <v>0</v>
      </c>
      <c r="I970" s="25">
        <f t="shared" si="63"/>
        <v>355.76690000000053</v>
      </c>
      <c r="J970" s="24">
        <f>IFERROR(VLOOKUP(D970,[3]Total!D:E,2,FALSE),VLOOKUP(A970,[3]Total!A:E,5,FALSE))</f>
        <v>3279.7215000000001</v>
      </c>
    </row>
    <row r="971" spans="1:10">
      <c r="A971" s="70" t="str">
        <f t="shared" si="60"/>
        <v>19917</v>
      </c>
      <c r="B971">
        <f t="shared" si="61"/>
        <v>1991</v>
      </c>
      <c r="C971">
        <f t="shared" si="62"/>
        <v>7</v>
      </c>
      <c r="D971" s="71">
        <v>33443</v>
      </c>
      <c r="E971" s="24">
        <f>IFERROR(VLOOKUP(D971,[3]Securities!$D:$E,2,FALSE),VLOOKUP(A971,[3]Securities!$A:$E,5,FALSE))</f>
        <v>667.79349999999999</v>
      </c>
      <c r="F971" s="24">
        <f>VLOOKUP(D971,[3]Loans!$A:$B,2,FALSE)</f>
        <v>2043.4475</v>
      </c>
      <c r="G971" s="24">
        <f>VLOOKUP(D971,[3]Cash!$A:$B,2,FALSE)</f>
        <v>225.0515</v>
      </c>
      <c r="H971" s="24">
        <f>IFERROR(IFERROR(VLOOKUP(D971,[3]Trading!D:E,2,FALSE),VLOOKUP(A971,[3]Trading!A:E,5,TRUE)),0)</f>
        <v>0</v>
      </c>
      <c r="I971" s="25">
        <f t="shared" si="63"/>
        <v>367.18119999999999</v>
      </c>
      <c r="J971" s="24">
        <f>IFERROR(VLOOKUP(D971,[3]Total!D:E,2,FALSE),VLOOKUP(A971,[3]Total!A:E,5,FALSE))</f>
        <v>3303.4737</v>
      </c>
    </row>
    <row r="972" spans="1:10">
      <c r="A972" s="70" t="str">
        <f t="shared" si="60"/>
        <v>19917</v>
      </c>
      <c r="B972">
        <f t="shared" si="61"/>
        <v>1991</v>
      </c>
      <c r="C972">
        <f t="shared" si="62"/>
        <v>7</v>
      </c>
      <c r="D972" s="71">
        <v>33450</v>
      </c>
      <c r="E972" s="24">
        <f>IFERROR(VLOOKUP(D972,[3]Securities!$D:$E,2,FALSE),VLOOKUP(A972,[3]Securities!$A:$E,5,FALSE))</f>
        <v>667.79349999999999</v>
      </c>
      <c r="F972" s="24">
        <f>VLOOKUP(D972,[3]Loans!$A:$B,2,FALSE)</f>
        <v>2041.8961999999999</v>
      </c>
      <c r="G972" s="24">
        <f>VLOOKUP(D972,[3]Cash!$A:$B,2,FALSE)</f>
        <v>225.0257</v>
      </c>
      <c r="H972" s="24">
        <f>IFERROR(IFERROR(VLOOKUP(D972,[3]Trading!D:E,2,FALSE),VLOOKUP(A972,[3]Trading!A:E,5,TRUE)),0)</f>
        <v>0</v>
      </c>
      <c r="I972" s="25">
        <f t="shared" si="63"/>
        <v>379.61389999999983</v>
      </c>
      <c r="J972" s="24">
        <f>IFERROR(VLOOKUP(D972,[3]Total!D:E,2,FALSE),VLOOKUP(A972,[3]Total!A:E,5,FALSE))</f>
        <v>3314.3292999999999</v>
      </c>
    </row>
    <row r="973" spans="1:10">
      <c r="A973" s="70" t="str">
        <f t="shared" si="60"/>
        <v>19918</v>
      </c>
      <c r="B973">
        <f t="shared" si="61"/>
        <v>1991</v>
      </c>
      <c r="C973">
        <f t="shared" si="62"/>
        <v>8</v>
      </c>
      <c r="D973" s="71">
        <v>33457</v>
      </c>
      <c r="E973" s="24">
        <f>IFERROR(VLOOKUP(D973,[3]Securities!$D:$E,2,FALSE),VLOOKUP(A973,[3]Securities!$A:$E,5,FALSE))</f>
        <v>674.7373</v>
      </c>
      <c r="F973" s="24">
        <f>VLOOKUP(D973,[3]Loans!$A:$B,2,FALSE)</f>
        <v>2037.5696</v>
      </c>
      <c r="G973" s="24">
        <f>VLOOKUP(D973,[3]Cash!$A:$B,2,FALSE)</f>
        <v>225.77520000000001</v>
      </c>
      <c r="H973" s="24">
        <f>IFERROR(IFERROR(VLOOKUP(D973,[3]Trading!D:E,2,FALSE),VLOOKUP(A973,[3]Trading!A:E,5,TRUE)),0)</f>
        <v>0</v>
      </c>
      <c r="I973" s="25">
        <f t="shared" si="63"/>
        <v>371.71019999999999</v>
      </c>
      <c r="J973" s="24">
        <f>IFERROR(VLOOKUP(D973,[3]Total!D:E,2,FALSE),VLOOKUP(A973,[3]Total!A:E,5,FALSE))</f>
        <v>3309.7923000000001</v>
      </c>
    </row>
    <row r="974" spans="1:10">
      <c r="A974" s="70" t="str">
        <f t="shared" si="60"/>
        <v>19918</v>
      </c>
      <c r="B974">
        <f t="shared" si="61"/>
        <v>1991</v>
      </c>
      <c r="C974">
        <f t="shared" si="62"/>
        <v>8</v>
      </c>
      <c r="D974" s="71">
        <v>33464</v>
      </c>
      <c r="E974" s="24">
        <f>IFERROR(VLOOKUP(D974,[3]Securities!$D:$E,2,FALSE),VLOOKUP(A974,[3]Securities!$A:$E,5,FALSE))</f>
        <v>674.7373</v>
      </c>
      <c r="F974" s="24">
        <f>VLOOKUP(D974,[3]Loans!$A:$B,2,FALSE)</f>
        <v>2035.3677</v>
      </c>
      <c r="G974" s="24">
        <f>VLOOKUP(D974,[3]Cash!$A:$B,2,FALSE)</f>
        <v>221.58330000000001</v>
      </c>
      <c r="H974" s="24">
        <f>IFERROR(IFERROR(VLOOKUP(D974,[3]Trading!D:E,2,FALSE),VLOOKUP(A974,[3]Trading!A:E,5,TRUE)),0)</f>
        <v>0</v>
      </c>
      <c r="I974" s="25">
        <f t="shared" si="63"/>
        <v>364.25170000000026</v>
      </c>
      <c r="J974" s="24">
        <f>IFERROR(VLOOKUP(D974,[3]Total!D:E,2,FALSE),VLOOKUP(A974,[3]Total!A:E,5,FALSE))</f>
        <v>3295.94</v>
      </c>
    </row>
    <row r="975" spans="1:10">
      <c r="A975" s="70" t="str">
        <f t="shared" si="60"/>
        <v>19918</v>
      </c>
      <c r="B975">
        <f t="shared" si="61"/>
        <v>1991</v>
      </c>
      <c r="C975">
        <f t="shared" si="62"/>
        <v>8</v>
      </c>
      <c r="D975" s="71">
        <v>33471</v>
      </c>
      <c r="E975" s="24">
        <f>IFERROR(VLOOKUP(D975,[3]Securities!$D:$E,2,FALSE),VLOOKUP(A975,[3]Securities!$A:$E,5,FALSE))</f>
        <v>674.7373</v>
      </c>
      <c r="F975" s="24">
        <f>VLOOKUP(D975,[3]Loans!$A:$B,2,FALSE)</f>
        <v>2036.6042</v>
      </c>
      <c r="G975" s="24">
        <f>VLOOKUP(D975,[3]Cash!$A:$B,2,FALSE)</f>
        <v>227.36600000000001</v>
      </c>
      <c r="H975" s="24">
        <f>IFERROR(IFERROR(VLOOKUP(D975,[3]Trading!D:E,2,FALSE),VLOOKUP(A975,[3]Trading!A:E,5,TRUE)),0)</f>
        <v>0</v>
      </c>
      <c r="I975" s="25">
        <f t="shared" si="63"/>
        <v>379.43339999999989</v>
      </c>
      <c r="J975" s="24">
        <f>IFERROR(VLOOKUP(D975,[3]Total!D:E,2,FALSE),VLOOKUP(A975,[3]Total!A:E,5,FALSE))</f>
        <v>3318.1408999999999</v>
      </c>
    </row>
    <row r="976" spans="1:10">
      <c r="A976" s="70" t="str">
        <f t="shared" si="60"/>
        <v>19918</v>
      </c>
      <c r="B976">
        <f t="shared" si="61"/>
        <v>1991</v>
      </c>
      <c r="C976">
        <f t="shared" si="62"/>
        <v>8</v>
      </c>
      <c r="D976" s="71">
        <v>33478</v>
      </c>
      <c r="E976" s="24">
        <f>IFERROR(VLOOKUP(D976,[3]Securities!$D:$E,2,FALSE),VLOOKUP(A976,[3]Securities!$A:$E,5,FALSE))</f>
        <v>674.7373</v>
      </c>
      <c r="F976" s="24">
        <f>VLOOKUP(D976,[3]Loans!$A:$B,2,FALSE)</f>
        <v>2035.8580999999999</v>
      </c>
      <c r="G976" s="24">
        <f>VLOOKUP(D976,[3]Cash!$A:$B,2,FALSE)</f>
        <v>219.77529999999999</v>
      </c>
      <c r="H976" s="24">
        <f>IFERROR(IFERROR(VLOOKUP(D976,[3]Trading!D:E,2,FALSE),VLOOKUP(A976,[3]Trading!A:E,5,TRUE)),0)</f>
        <v>0</v>
      </c>
      <c r="I976" s="25">
        <f t="shared" si="63"/>
        <v>371.07259999999997</v>
      </c>
      <c r="J976" s="24">
        <f>IFERROR(VLOOKUP(D976,[3]Total!D:E,2,FALSE),VLOOKUP(A976,[3]Total!A:E,5,FALSE))</f>
        <v>3301.4432999999999</v>
      </c>
    </row>
    <row r="977" spans="1:10">
      <c r="A977" s="70" t="str">
        <f t="shared" si="60"/>
        <v>19919</v>
      </c>
      <c r="B977">
        <f t="shared" si="61"/>
        <v>1991</v>
      </c>
      <c r="C977">
        <f t="shared" si="62"/>
        <v>9</v>
      </c>
      <c r="D977" s="71">
        <v>33485</v>
      </c>
      <c r="E977" s="24">
        <f>IFERROR(VLOOKUP(D977,[3]Securities!$D:$E,2,FALSE),VLOOKUP(A977,[3]Securities!$A:$E,5,FALSE))</f>
        <v>686.18799999999999</v>
      </c>
      <c r="F977" s="24">
        <f>VLOOKUP(D977,[3]Loans!$A:$B,2,FALSE)</f>
        <v>2035.6657</v>
      </c>
      <c r="G977" s="24">
        <f>VLOOKUP(D977,[3]Cash!$A:$B,2,FALSE)</f>
        <v>237.78550000000001</v>
      </c>
      <c r="H977" s="24">
        <f>IFERROR(IFERROR(VLOOKUP(D977,[3]Trading!D:E,2,FALSE),VLOOKUP(A977,[3]Trading!A:E,5,TRUE)),0)</f>
        <v>0</v>
      </c>
      <c r="I977" s="25">
        <f t="shared" si="63"/>
        <v>365.88020000000006</v>
      </c>
      <c r="J977" s="24">
        <f>IFERROR(VLOOKUP(D977,[3]Total!D:E,2,FALSE),VLOOKUP(A977,[3]Total!A:E,5,FALSE))</f>
        <v>3325.5194000000001</v>
      </c>
    </row>
    <row r="978" spans="1:10">
      <c r="A978" s="70" t="str">
        <f t="shared" si="60"/>
        <v>19919</v>
      </c>
      <c r="B978">
        <f t="shared" si="61"/>
        <v>1991</v>
      </c>
      <c r="C978">
        <f t="shared" si="62"/>
        <v>9</v>
      </c>
      <c r="D978" s="71">
        <v>33492</v>
      </c>
      <c r="E978" s="24">
        <f>IFERROR(VLOOKUP(D978,[3]Securities!$D:$E,2,FALSE),VLOOKUP(A978,[3]Securities!$A:$E,5,FALSE))</f>
        <v>686.18799999999999</v>
      </c>
      <c r="F978" s="24">
        <f>VLOOKUP(D978,[3]Loans!$A:$B,2,FALSE)</f>
        <v>2034.3327999999999</v>
      </c>
      <c r="G978" s="24">
        <f>VLOOKUP(D978,[3]Cash!$A:$B,2,FALSE)</f>
        <v>209.90369999999999</v>
      </c>
      <c r="H978" s="24">
        <f>IFERROR(IFERROR(VLOOKUP(D978,[3]Trading!D:E,2,FALSE),VLOOKUP(A978,[3]Trading!A:E,5,TRUE)),0)</f>
        <v>0</v>
      </c>
      <c r="I978" s="25">
        <f t="shared" si="63"/>
        <v>363.54310000000032</v>
      </c>
      <c r="J978" s="24">
        <f>IFERROR(VLOOKUP(D978,[3]Total!D:E,2,FALSE),VLOOKUP(A978,[3]Total!A:E,5,FALSE))</f>
        <v>3293.9675999999999</v>
      </c>
    </row>
    <row r="979" spans="1:10">
      <c r="A979" s="70" t="str">
        <f t="shared" si="60"/>
        <v>19919</v>
      </c>
      <c r="B979">
        <f t="shared" si="61"/>
        <v>1991</v>
      </c>
      <c r="C979">
        <f t="shared" si="62"/>
        <v>9</v>
      </c>
      <c r="D979" s="71">
        <v>33499</v>
      </c>
      <c r="E979" s="24">
        <f>IFERROR(VLOOKUP(D979,[3]Securities!$D:$E,2,FALSE),VLOOKUP(A979,[3]Securities!$A:$E,5,FALSE))</f>
        <v>686.18799999999999</v>
      </c>
      <c r="F979" s="24">
        <f>VLOOKUP(D979,[3]Loans!$A:$B,2,FALSE)</f>
        <v>2037.9631999999999</v>
      </c>
      <c r="G979" s="24">
        <f>VLOOKUP(D979,[3]Cash!$A:$B,2,FALSE)</f>
        <v>231.7672</v>
      </c>
      <c r="H979" s="24">
        <f>IFERROR(IFERROR(VLOOKUP(D979,[3]Trading!D:E,2,FALSE),VLOOKUP(A979,[3]Trading!A:E,5,TRUE)),0)</f>
        <v>0</v>
      </c>
      <c r="I979" s="25">
        <f t="shared" si="63"/>
        <v>371.60220000000027</v>
      </c>
      <c r="J979" s="24">
        <f>IFERROR(VLOOKUP(D979,[3]Total!D:E,2,FALSE),VLOOKUP(A979,[3]Total!A:E,5,FALSE))</f>
        <v>3327.5205999999998</v>
      </c>
    </row>
    <row r="980" spans="1:10">
      <c r="A980" s="70" t="str">
        <f t="shared" si="60"/>
        <v>19919</v>
      </c>
      <c r="B980">
        <f t="shared" si="61"/>
        <v>1991</v>
      </c>
      <c r="C980">
        <f t="shared" si="62"/>
        <v>9</v>
      </c>
      <c r="D980" s="71">
        <v>33506</v>
      </c>
      <c r="E980" s="24">
        <f>IFERROR(VLOOKUP(D980,[3]Securities!$D:$E,2,FALSE),VLOOKUP(A980,[3]Securities!$A:$E,5,FALSE))</f>
        <v>686.18799999999999</v>
      </c>
      <c r="F980" s="24">
        <f>VLOOKUP(D980,[3]Loans!$A:$B,2,FALSE)</f>
        <v>2037.1676</v>
      </c>
      <c r="G980" s="24">
        <f>VLOOKUP(D980,[3]Cash!$A:$B,2,FALSE)</f>
        <v>223.52959999999999</v>
      </c>
      <c r="H980" s="24">
        <f>IFERROR(IFERROR(VLOOKUP(D980,[3]Trading!D:E,2,FALSE),VLOOKUP(A980,[3]Trading!A:E,5,TRUE)),0)</f>
        <v>0</v>
      </c>
      <c r="I980" s="25">
        <f t="shared" si="63"/>
        <v>380.70040000000017</v>
      </c>
      <c r="J980" s="24">
        <f>IFERROR(VLOOKUP(D980,[3]Total!D:E,2,FALSE),VLOOKUP(A980,[3]Total!A:E,5,FALSE))</f>
        <v>3327.5855999999999</v>
      </c>
    </row>
    <row r="981" spans="1:10">
      <c r="A981" s="70" t="str">
        <f t="shared" si="60"/>
        <v>199110</v>
      </c>
      <c r="B981">
        <f t="shared" si="61"/>
        <v>1991</v>
      </c>
      <c r="C981">
        <f t="shared" si="62"/>
        <v>10</v>
      </c>
      <c r="D981" s="71">
        <v>33513</v>
      </c>
      <c r="E981" s="24">
        <f>IFERROR(VLOOKUP(D981,[3]Securities!$D:$E,2,FALSE),VLOOKUP(A981,[3]Securities!$A:$E,5,FALSE))</f>
        <v>700.99609999999996</v>
      </c>
      <c r="F981" s="24">
        <f>VLOOKUP(D981,[3]Loans!$A:$B,2,FALSE)</f>
        <v>2035.5820000000001</v>
      </c>
      <c r="G981" s="24">
        <f>VLOOKUP(D981,[3]Cash!$A:$B,2,FALSE)</f>
        <v>226.495</v>
      </c>
      <c r="H981" s="24">
        <f>IFERROR(IFERROR(VLOOKUP(D981,[3]Trading!D:E,2,FALSE),VLOOKUP(A981,[3]Trading!A:E,5,TRUE)),0)</f>
        <v>0</v>
      </c>
      <c r="I981" s="25">
        <f t="shared" si="63"/>
        <v>376.28580000000011</v>
      </c>
      <c r="J981" s="24">
        <f>IFERROR(VLOOKUP(D981,[3]Total!D:E,2,FALSE),VLOOKUP(A981,[3]Total!A:E,5,FALSE))</f>
        <v>3339.3589000000002</v>
      </c>
    </row>
    <row r="982" spans="1:10">
      <c r="A982" s="70" t="str">
        <f t="shared" si="60"/>
        <v>199110</v>
      </c>
      <c r="B982">
        <f t="shared" si="61"/>
        <v>1991</v>
      </c>
      <c r="C982">
        <f t="shared" si="62"/>
        <v>10</v>
      </c>
      <c r="D982" s="71">
        <v>33520</v>
      </c>
      <c r="E982" s="24">
        <f>IFERROR(VLOOKUP(D982,[3]Securities!$D:$E,2,FALSE),VLOOKUP(A982,[3]Securities!$A:$E,5,FALSE))</f>
        <v>700.99609999999996</v>
      </c>
      <c r="F982" s="24">
        <f>VLOOKUP(D982,[3]Loans!$A:$B,2,FALSE)</f>
        <v>2036.6261</v>
      </c>
      <c r="G982" s="24">
        <f>VLOOKUP(D982,[3]Cash!$A:$B,2,FALSE)</f>
        <v>209.94460000000001</v>
      </c>
      <c r="H982" s="24">
        <f>IFERROR(IFERROR(VLOOKUP(D982,[3]Trading!D:E,2,FALSE),VLOOKUP(A982,[3]Trading!A:E,5,TRUE)),0)</f>
        <v>0</v>
      </c>
      <c r="I982" s="25">
        <f t="shared" si="63"/>
        <v>362.85060000000021</v>
      </c>
      <c r="J982" s="24">
        <f>IFERROR(VLOOKUP(D982,[3]Total!D:E,2,FALSE),VLOOKUP(A982,[3]Total!A:E,5,FALSE))</f>
        <v>3310.4173999999998</v>
      </c>
    </row>
    <row r="983" spans="1:10">
      <c r="A983" s="70" t="str">
        <f t="shared" si="60"/>
        <v>199110</v>
      </c>
      <c r="B983">
        <f t="shared" si="61"/>
        <v>1991</v>
      </c>
      <c r="C983">
        <f t="shared" si="62"/>
        <v>10</v>
      </c>
      <c r="D983" s="71">
        <v>33527</v>
      </c>
      <c r="E983" s="24">
        <f>IFERROR(VLOOKUP(D983,[3]Securities!$D:$E,2,FALSE),VLOOKUP(A983,[3]Securities!$A:$E,5,FALSE))</f>
        <v>700.99609999999996</v>
      </c>
      <c r="F983" s="24">
        <f>VLOOKUP(D983,[3]Loans!$A:$B,2,FALSE)</f>
        <v>2041.2579000000001</v>
      </c>
      <c r="G983" s="24">
        <f>VLOOKUP(D983,[3]Cash!$A:$B,2,FALSE)</f>
        <v>236.46889999999999</v>
      </c>
      <c r="H983" s="24">
        <f>IFERROR(IFERROR(VLOOKUP(D983,[3]Trading!D:E,2,FALSE),VLOOKUP(A983,[3]Trading!A:E,5,TRUE)),0)</f>
        <v>0</v>
      </c>
      <c r="I983" s="25">
        <f t="shared" si="63"/>
        <v>385.35740000000033</v>
      </c>
      <c r="J983" s="24">
        <f>IFERROR(VLOOKUP(D983,[3]Total!D:E,2,FALSE),VLOOKUP(A983,[3]Total!A:E,5,FALSE))</f>
        <v>3364.0803000000001</v>
      </c>
    </row>
    <row r="984" spans="1:10">
      <c r="A984" s="70" t="str">
        <f t="shared" si="60"/>
        <v>199110</v>
      </c>
      <c r="B984">
        <f t="shared" si="61"/>
        <v>1991</v>
      </c>
      <c r="C984">
        <f t="shared" si="62"/>
        <v>10</v>
      </c>
      <c r="D984" s="71">
        <v>33534</v>
      </c>
      <c r="E984" s="24">
        <f>IFERROR(VLOOKUP(D984,[3]Securities!$D:$E,2,FALSE),VLOOKUP(A984,[3]Securities!$A:$E,5,FALSE))</f>
        <v>700.99609999999996</v>
      </c>
      <c r="F984" s="24">
        <f>VLOOKUP(D984,[3]Loans!$A:$B,2,FALSE)</f>
        <v>2037.9730999999999</v>
      </c>
      <c r="G984" s="24">
        <f>VLOOKUP(D984,[3]Cash!$A:$B,2,FALSE)</f>
        <v>223.9325</v>
      </c>
      <c r="H984" s="24">
        <f>IFERROR(IFERROR(VLOOKUP(D984,[3]Trading!D:E,2,FALSE),VLOOKUP(A984,[3]Trading!A:E,5,TRUE)),0)</f>
        <v>0</v>
      </c>
      <c r="I984" s="25">
        <f t="shared" si="63"/>
        <v>372.81410000000005</v>
      </c>
      <c r="J984" s="24">
        <f>IFERROR(VLOOKUP(D984,[3]Total!D:E,2,FALSE),VLOOKUP(A984,[3]Total!A:E,5,FALSE))</f>
        <v>3335.7157999999999</v>
      </c>
    </row>
    <row r="985" spans="1:10">
      <c r="A985" s="70" t="str">
        <f t="shared" si="60"/>
        <v>199110</v>
      </c>
      <c r="B985">
        <f t="shared" si="61"/>
        <v>1991</v>
      </c>
      <c r="C985">
        <f t="shared" si="62"/>
        <v>10</v>
      </c>
      <c r="D985" s="71">
        <v>33541</v>
      </c>
      <c r="E985" s="24">
        <f>IFERROR(VLOOKUP(D985,[3]Securities!$D:$E,2,FALSE),VLOOKUP(A985,[3]Securities!$A:$E,5,FALSE))</f>
        <v>700.99609999999996</v>
      </c>
      <c r="F985" s="24">
        <f>VLOOKUP(D985,[3]Loans!$A:$B,2,FALSE)</f>
        <v>2035.2914000000001</v>
      </c>
      <c r="G985" s="24">
        <f>VLOOKUP(D985,[3]Cash!$A:$B,2,FALSE)</f>
        <v>220.3665</v>
      </c>
      <c r="H985" s="24">
        <f>IFERROR(IFERROR(VLOOKUP(D985,[3]Trading!D:E,2,FALSE),VLOOKUP(A985,[3]Trading!A:E,5,TRUE)),0)</f>
        <v>0</v>
      </c>
      <c r="I985" s="25">
        <f t="shared" si="63"/>
        <v>382.63650000000007</v>
      </c>
      <c r="J985" s="24">
        <f>IFERROR(VLOOKUP(D985,[3]Total!D:E,2,FALSE),VLOOKUP(A985,[3]Total!A:E,5,FALSE))</f>
        <v>3339.2905000000001</v>
      </c>
    </row>
    <row r="986" spans="1:10">
      <c r="A986" s="70" t="str">
        <f t="shared" si="60"/>
        <v>199111</v>
      </c>
      <c r="B986">
        <f t="shared" si="61"/>
        <v>1991</v>
      </c>
      <c r="C986">
        <f t="shared" si="62"/>
        <v>11</v>
      </c>
      <c r="D986" s="71">
        <v>33548</v>
      </c>
      <c r="E986" s="24">
        <f>IFERROR(VLOOKUP(D986,[3]Securities!$D:$E,2,FALSE),VLOOKUP(A986,[3]Securities!$A:$E,5,FALSE))</f>
        <v>714.61540000000002</v>
      </c>
      <c r="F986" s="24">
        <f>VLOOKUP(D986,[3]Loans!$A:$B,2,FALSE)</f>
        <v>2036.6057000000001</v>
      </c>
      <c r="G986" s="24">
        <f>VLOOKUP(D986,[3]Cash!$A:$B,2,FALSE)</f>
        <v>218.65729999999999</v>
      </c>
      <c r="H986" s="24">
        <f>IFERROR(IFERROR(VLOOKUP(D986,[3]Trading!D:E,2,FALSE),VLOOKUP(A986,[3]Trading!A:E,5,TRUE)),0)</f>
        <v>0</v>
      </c>
      <c r="I986" s="25">
        <f t="shared" si="63"/>
        <v>371.32110000000011</v>
      </c>
      <c r="J986" s="24">
        <f>IFERROR(VLOOKUP(D986,[3]Total!D:E,2,FALSE),VLOOKUP(A986,[3]Total!A:E,5,FALSE))</f>
        <v>3341.1995000000002</v>
      </c>
    </row>
    <row r="987" spans="1:10">
      <c r="A987" s="70" t="str">
        <f t="shared" si="60"/>
        <v>199111</v>
      </c>
      <c r="B987">
        <f t="shared" si="61"/>
        <v>1991</v>
      </c>
      <c r="C987">
        <f t="shared" si="62"/>
        <v>11</v>
      </c>
      <c r="D987" s="71">
        <v>33555</v>
      </c>
      <c r="E987" s="24">
        <f>IFERROR(VLOOKUP(D987,[3]Securities!$D:$E,2,FALSE),VLOOKUP(A987,[3]Securities!$A:$E,5,FALSE))</f>
        <v>714.61540000000002</v>
      </c>
      <c r="F987" s="24">
        <f>VLOOKUP(D987,[3]Loans!$A:$B,2,FALSE)</f>
        <v>2040.4882</v>
      </c>
      <c r="G987" s="24">
        <f>VLOOKUP(D987,[3]Cash!$A:$B,2,FALSE)</f>
        <v>243.12</v>
      </c>
      <c r="H987" s="24">
        <f>IFERROR(IFERROR(VLOOKUP(D987,[3]Trading!D:E,2,FALSE),VLOOKUP(A987,[3]Trading!A:E,5,TRUE)),0)</f>
        <v>0</v>
      </c>
      <c r="I987" s="25">
        <f t="shared" si="63"/>
        <v>379.71340000000009</v>
      </c>
      <c r="J987" s="24">
        <f>IFERROR(VLOOKUP(D987,[3]Total!D:E,2,FALSE),VLOOKUP(A987,[3]Total!A:E,5,FALSE))</f>
        <v>3377.9369999999999</v>
      </c>
    </row>
    <row r="988" spans="1:10">
      <c r="A988" s="70" t="str">
        <f t="shared" si="60"/>
        <v>199111</v>
      </c>
      <c r="B988">
        <f t="shared" si="61"/>
        <v>1991</v>
      </c>
      <c r="C988">
        <f t="shared" si="62"/>
        <v>11</v>
      </c>
      <c r="D988" s="71">
        <v>33562</v>
      </c>
      <c r="E988" s="24">
        <f>IFERROR(VLOOKUP(D988,[3]Securities!$D:$E,2,FALSE),VLOOKUP(A988,[3]Securities!$A:$E,5,FALSE))</f>
        <v>714.61540000000002</v>
      </c>
      <c r="F988" s="24">
        <f>VLOOKUP(D988,[3]Loans!$A:$B,2,FALSE)</f>
        <v>2039.1809000000001</v>
      </c>
      <c r="G988" s="24">
        <f>VLOOKUP(D988,[3]Cash!$A:$B,2,FALSE)</f>
        <v>218.76050000000001</v>
      </c>
      <c r="H988" s="24">
        <f>IFERROR(IFERROR(VLOOKUP(D988,[3]Trading!D:E,2,FALSE),VLOOKUP(A988,[3]Trading!A:E,5,TRUE)),0)</f>
        <v>0</v>
      </c>
      <c r="I988" s="25">
        <f t="shared" si="63"/>
        <v>379.44910000000027</v>
      </c>
      <c r="J988" s="24">
        <f>IFERROR(VLOOKUP(D988,[3]Total!D:E,2,FALSE),VLOOKUP(A988,[3]Total!A:E,5,FALSE))</f>
        <v>3352.0059000000001</v>
      </c>
    </row>
    <row r="989" spans="1:10">
      <c r="A989" s="70" t="str">
        <f t="shared" si="60"/>
        <v>199111</v>
      </c>
      <c r="B989">
        <f t="shared" si="61"/>
        <v>1991</v>
      </c>
      <c r="C989">
        <f t="shared" si="62"/>
        <v>11</v>
      </c>
      <c r="D989" s="71">
        <v>33569</v>
      </c>
      <c r="E989" s="24">
        <f>IFERROR(VLOOKUP(D989,[3]Securities!$D:$E,2,FALSE),VLOOKUP(A989,[3]Securities!$A:$E,5,FALSE))</f>
        <v>714.61540000000002</v>
      </c>
      <c r="F989" s="24">
        <f>VLOOKUP(D989,[3]Loans!$A:$B,2,FALSE)</f>
        <v>2040.4102</v>
      </c>
      <c r="G989" s="24">
        <f>VLOOKUP(D989,[3]Cash!$A:$B,2,FALSE)</f>
        <v>228.66900000000001</v>
      </c>
      <c r="H989" s="24">
        <f>IFERROR(IFERROR(VLOOKUP(D989,[3]Trading!D:E,2,FALSE),VLOOKUP(A989,[3]Trading!A:E,5,TRUE)),0)</f>
        <v>0</v>
      </c>
      <c r="I989" s="25">
        <f t="shared" si="63"/>
        <v>392.10390000000007</v>
      </c>
      <c r="J989" s="24">
        <f>IFERROR(VLOOKUP(D989,[3]Total!D:E,2,FALSE),VLOOKUP(A989,[3]Total!A:E,5,FALSE))</f>
        <v>3375.7984999999999</v>
      </c>
    </row>
    <row r="990" spans="1:10">
      <c r="A990" s="70" t="str">
        <f t="shared" si="60"/>
        <v>199112</v>
      </c>
      <c r="B990">
        <f t="shared" si="61"/>
        <v>1991</v>
      </c>
      <c r="C990">
        <f t="shared" si="62"/>
        <v>12</v>
      </c>
      <c r="D990" s="71">
        <v>33576</v>
      </c>
      <c r="E990" s="24">
        <f>IFERROR(VLOOKUP(D990,[3]Securities!$D:$E,2,FALSE),VLOOKUP(A990,[3]Securities!$A:$E,5,FALSE))</f>
        <v>726.41150000000005</v>
      </c>
      <c r="F990" s="24">
        <f>VLOOKUP(D990,[3]Loans!$A:$B,2,FALSE)</f>
        <v>2040.2813000000001</v>
      </c>
      <c r="G990" s="24">
        <f>VLOOKUP(D990,[3]Cash!$A:$B,2,FALSE)</f>
        <v>224.41990000000001</v>
      </c>
      <c r="H990" s="24">
        <f>IFERROR(IFERROR(VLOOKUP(D990,[3]Trading!D:E,2,FALSE),VLOOKUP(A990,[3]Trading!A:E,5,TRUE)),0)</f>
        <v>0</v>
      </c>
      <c r="I990" s="25">
        <f t="shared" si="63"/>
        <v>369.28669999999966</v>
      </c>
      <c r="J990" s="24">
        <f>IFERROR(VLOOKUP(D990,[3]Total!D:E,2,FALSE),VLOOKUP(A990,[3]Total!A:E,5,FALSE))</f>
        <v>3360.3993999999998</v>
      </c>
    </row>
    <row r="991" spans="1:10">
      <c r="A991" s="70" t="str">
        <f t="shared" si="60"/>
        <v>199112</v>
      </c>
      <c r="B991">
        <f t="shared" si="61"/>
        <v>1991</v>
      </c>
      <c r="C991">
        <f t="shared" si="62"/>
        <v>12</v>
      </c>
      <c r="D991" s="71">
        <v>33583</v>
      </c>
      <c r="E991" s="24">
        <f>IFERROR(VLOOKUP(D991,[3]Securities!$D:$E,2,FALSE),VLOOKUP(A991,[3]Securities!$A:$E,5,FALSE))</f>
        <v>726.41150000000005</v>
      </c>
      <c r="F991" s="24">
        <f>VLOOKUP(D991,[3]Loans!$A:$B,2,FALSE)</f>
        <v>2043.2653</v>
      </c>
      <c r="G991" s="24">
        <f>VLOOKUP(D991,[3]Cash!$A:$B,2,FALSE)</f>
        <v>234.2636</v>
      </c>
      <c r="H991" s="24">
        <f>IFERROR(IFERROR(VLOOKUP(D991,[3]Trading!D:E,2,FALSE),VLOOKUP(A991,[3]Trading!A:E,5,TRUE)),0)</f>
        <v>0</v>
      </c>
      <c r="I991" s="25">
        <f t="shared" si="63"/>
        <v>379.22589999999946</v>
      </c>
      <c r="J991" s="24">
        <f>IFERROR(VLOOKUP(D991,[3]Total!D:E,2,FALSE),VLOOKUP(A991,[3]Total!A:E,5,FALSE))</f>
        <v>3383.1662999999999</v>
      </c>
    </row>
    <row r="992" spans="1:10">
      <c r="A992" s="70" t="str">
        <f t="shared" si="60"/>
        <v>199112</v>
      </c>
      <c r="B992">
        <f t="shared" si="61"/>
        <v>1991</v>
      </c>
      <c r="C992">
        <f t="shared" si="62"/>
        <v>12</v>
      </c>
      <c r="D992" s="71">
        <v>33590</v>
      </c>
      <c r="E992" s="24">
        <f>IFERROR(VLOOKUP(D992,[3]Securities!$D:$E,2,FALSE),VLOOKUP(A992,[3]Securities!$A:$E,5,FALSE))</f>
        <v>726.41150000000005</v>
      </c>
      <c r="F992" s="24">
        <f>VLOOKUP(D992,[3]Loans!$A:$B,2,FALSE)</f>
        <v>2043.0728999999999</v>
      </c>
      <c r="G992" s="24">
        <f>VLOOKUP(D992,[3]Cash!$A:$B,2,FALSE)</f>
        <v>216.4359</v>
      </c>
      <c r="H992" s="24">
        <f>IFERROR(IFERROR(VLOOKUP(D992,[3]Trading!D:E,2,FALSE),VLOOKUP(A992,[3]Trading!A:E,5,TRUE)),0)</f>
        <v>0</v>
      </c>
      <c r="I992" s="25">
        <f t="shared" si="63"/>
        <v>369.10960000000023</v>
      </c>
      <c r="J992" s="24">
        <f>IFERROR(VLOOKUP(D992,[3]Total!D:E,2,FALSE),VLOOKUP(A992,[3]Total!A:E,5,FALSE))</f>
        <v>3355.0299</v>
      </c>
    </row>
    <row r="993" spans="1:10">
      <c r="A993" s="70" t="str">
        <f t="shared" si="60"/>
        <v>199112</v>
      </c>
      <c r="B993">
        <f t="shared" si="61"/>
        <v>1991</v>
      </c>
      <c r="C993">
        <f t="shared" si="62"/>
        <v>12</v>
      </c>
      <c r="D993" s="71">
        <v>33597</v>
      </c>
      <c r="E993" s="24">
        <f>IFERROR(VLOOKUP(D993,[3]Securities!$D:$E,2,FALSE),VLOOKUP(A993,[3]Securities!$A:$E,5,FALSE))</f>
        <v>726.41150000000005</v>
      </c>
      <c r="F993" s="24">
        <f>VLOOKUP(D993,[3]Loans!$A:$B,2,FALSE)</f>
        <v>2046.2150999999999</v>
      </c>
      <c r="G993" s="24">
        <f>VLOOKUP(D993,[3]Cash!$A:$B,2,FALSE)</f>
        <v>234.62860000000001</v>
      </c>
      <c r="H993" s="24">
        <f>IFERROR(IFERROR(VLOOKUP(D993,[3]Trading!D:E,2,FALSE),VLOOKUP(A993,[3]Trading!A:E,5,TRUE)),0)</f>
        <v>0</v>
      </c>
      <c r="I993" s="25">
        <f t="shared" si="63"/>
        <v>391.93199999999979</v>
      </c>
      <c r="J993" s="24">
        <f>IFERROR(VLOOKUP(D993,[3]Total!D:E,2,FALSE),VLOOKUP(A993,[3]Total!A:E,5,FALSE))</f>
        <v>3399.1871999999998</v>
      </c>
    </row>
    <row r="994" spans="1:10">
      <c r="A994" s="70" t="str">
        <f t="shared" si="60"/>
        <v>19921</v>
      </c>
      <c r="B994">
        <f t="shared" si="61"/>
        <v>1992</v>
      </c>
      <c r="C994">
        <f t="shared" si="62"/>
        <v>1</v>
      </c>
      <c r="D994" s="71">
        <v>33604</v>
      </c>
      <c r="E994" s="24">
        <f>IFERROR(VLOOKUP(D994,[3]Securities!$D:$E,2,FALSE),VLOOKUP(A994,[3]Securities!$A:$E,5,FALSE))</f>
        <v>736.05780000000004</v>
      </c>
      <c r="F994" s="24">
        <f>VLOOKUP(D994,[3]Loans!$A:$B,2,FALSE)</f>
        <v>2042.2401</v>
      </c>
      <c r="G994" s="24">
        <f>VLOOKUP(D994,[3]Cash!$A:$B,2,FALSE)</f>
        <v>212.92920000000001</v>
      </c>
      <c r="H994" s="24">
        <f>IFERROR(IFERROR(VLOOKUP(D994,[3]Trading!D:E,2,FALSE),VLOOKUP(A994,[3]Trading!A:E,5,TRUE)),0)</f>
        <v>0</v>
      </c>
      <c r="I994" s="25">
        <f t="shared" si="63"/>
        <v>365.55589999999984</v>
      </c>
      <c r="J994" s="24">
        <f>IFERROR(VLOOKUP(D994,[3]Total!D:E,2,FALSE),VLOOKUP(A994,[3]Total!A:E,5,FALSE))</f>
        <v>3356.7829999999999</v>
      </c>
    </row>
    <row r="995" spans="1:10">
      <c r="A995" s="70" t="str">
        <f t="shared" si="60"/>
        <v>19921</v>
      </c>
      <c r="B995">
        <f t="shared" si="61"/>
        <v>1992</v>
      </c>
      <c r="C995">
        <f t="shared" si="62"/>
        <v>1</v>
      </c>
      <c r="D995" s="71">
        <v>33611</v>
      </c>
      <c r="E995" s="24">
        <f>IFERROR(VLOOKUP(D995,[3]Securities!$D:$E,2,FALSE),VLOOKUP(A995,[3]Securities!$A:$E,5,FALSE))</f>
        <v>736.05780000000004</v>
      </c>
      <c r="F995" s="24">
        <f>VLOOKUP(D995,[3]Loans!$A:$B,2,FALSE)</f>
        <v>2041.8295000000001</v>
      </c>
      <c r="G995" s="24">
        <f>VLOOKUP(D995,[3]Cash!$A:$B,2,FALSE)</f>
        <v>219.15530000000001</v>
      </c>
      <c r="H995" s="24">
        <f>IFERROR(IFERROR(VLOOKUP(D995,[3]Trading!D:E,2,FALSE),VLOOKUP(A995,[3]Trading!A:E,5,TRUE)),0)</f>
        <v>0</v>
      </c>
      <c r="I995" s="25">
        <f t="shared" si="63"/>
        <v>381.77659999999969</v>
      </c>
      <c r="J995" s="24">
        <f>IFERROR(VLOOKUP(D995,[3]Total!D:E,2,FALSE),VLOOKUP(A995,[3]Total!A:E,5,FALSE))</f>
        <v>3378.8191999999999</v>
      </c>
    </row>
    <row r="996" spans="1:10">
      <c r="A996" s="70" t="str">
        <f t="shared" si="60"/>
        <v>19921</v>
      </c>
      <c r="B996">
        <f t="shared" si="61"/>
        <v>1992</v>
      </c>
      <c r="C996">
        <f t="shared" si="62"/>
        <v>1</v>
      </c>
      <c r="D996" s="71">
        <v>33618</v>
      </c>
      <c r="E996" s="24">
        <f>IFERROR(VLOOKUP(D996,[3]Securities!$D:$E,2,FALSE),VLOOKUP(A996,[3]Securities!$A:$E,5,FALSE))</f>
        <v>736.05780000000004</v>
      </c>
      <c r="F996" s="24">
        <f>VLOOKUP(D996,[3]Loans!$A:$B,2,FALSE)</f>
        <v>2040.3398999999999</v>
      </c>
      <c r="G996" s="24">
        <f>VLOOKUP(D996,[3]Cash!$A:$B,2,FALSE)</f>
        <v>220.10339999999999</v>
      </c>
      <c r="H996" s="24">
        <f>IFERROR(IFERROR(VLOOKUP(D996,[3]Trading!D:E,2,FALSE),VLOOKUP(A996,[3]Trading!A:E,5,TRUE)),0)</f>
        <v>0</v>
      </c>
      <c r="I996" s="25">
        <f t="shared" si="63"/>
        <v>398.76099999999997</v>
      </c>
      <c r="J996" s="24">
        <f>IFERROR(VLOOKUP(D996,[3]Total!D:E,2,FALSE),VLOOKUP(A996,[3]Total!A:E,5,FALSE))</f>
        <v>3395.2620999999999</v>
      </c>
    </row>
    <row r="997" spans="1:10">
      <c r="A997" s="70" t="str">
        <f t="shared" si="60"/>
        <v>19921</v>
      </c>
      <c r="B997">
        <f t="shared" si="61"/>
        <v>1992</v>
      </c>
      <c r="C997">
        <f t="shared" si="62"/>
        <v>1</v>
      </c>
      <c r="D997" s="71">
        <v>33625</v>
      </c>
      <c r="E997" s="24">
        <f>IFERROR(VLOOKUP(D997,[3]Securities!$D:$E,2,FALSE),VLOOKUP(A997,[3]Securities!$A:$E,5,FALSE))</f>
        <v>736.05780000000004</v>
      </c>
      <c r="F997" s="24">
        <f>VLOOKUP(D997,[3]Loans!$A:$B,2,FALSE)</f>
        <v>2041.5990999999999</v>
      </c>
      <c r="G997" s="24">
        <f>VLOOKUP(D997,[3]Cash!$A:$B,2,FALSE)</f>
        <v>226.6532</v>
      </c>
      <c r="H997" s="24">
        <f>IFERROR(IFERROR(VLOOKUP(D997,[3]Trading!D:E,2,FALSE),VLOOKUP(A997,[3]Trading!A:E,5,TRUE)),0)</f>
        <v>0</v>
      </c>
      <c r="I997" s="25">
        <f t="shared" si="63"/>
        <v>402.86999999999989</v>
      </c>
      <c r="J997" s="24">
        <f>IFERROR(VLOOKUP(D997,[3]Total!D:E,2,FALSE),VLOOKUP(A997,[3]Total!A:E,5,FALSE))</f>
        <v>3407.1801</v>
      </c>
    </row>
    <row r="998" spans="1:10">
      <c r="A998" s="70" t="str">
        <f t="shared" si="60"/>
        <v>19921</v>
      </c>
      <c r="B998">
        <f t="shared" si="61"/>
        <v>1992</v>
      </c>
      <c r="C998">
        <f t="shared" si="62"/>
        <v>1</v>
      </c>
      <c r="D998" s="71">
        <v>33632</v>
      </c>
      <c r="E998" s="24">
        <f>IFERROR(VLOOKUP(D998,[3]Securities!$D:$E,2,FALSE),VLOOKUP(A998,[3]Securities!$A:$E,5,FALSE))</f>
        <v>736.05780000000004</v>
      </c>
      <c r="F998" s="24">
        <f>VLOOKUP(D998,[3]Loans!$A:$B,2,FALSE)</f>
        <v>2043.4476</v>
      </c>
      <c r="G998" s="24">
        <f>VLOOKUP(D998,[3]Cash!$A:$B,2,FALSE)</f>
        <v>216.28219999999999</v>
      </c>
      <c r="H998" s="24">
        <f>IFERROR(IFERROR(VLOOKUP(D998,[3]Trading!D:E,2,FALSE),VLOOKUP(A998,[3]Trading!A:E,5,TRUE)),0)</f>
        <v>0</v>
      </c>
      <c r="I998" s="25">
        <f t="shared" si="63"/>
        <v>387.96299999999974</v>
      </c>
      <c r="J998" s="24">
        <f>IFERROR(VLOOKUP(D998,[3]Total!D:E,2,FALSE),VLOOKUP(A998,[3]Total!A:E,5,FALSE))</f>
        <v>3383.7505999999998</v>
      </c>
    </row>
    <row r="999" spans="1:10">
      <c r="A999" s="70" t="str">
        <f t="shared" si="60"/>
        <v>19922</v>
      </c>
      <c r="B999">
        <f t="shared" si="61"/>
        <v>1992</v>
      </c>
      <c r="C999">
        <f t="shared" si="62"/>
        <v>2</v>
      </c>
      <c r="D999" s="71">
        <v>33639</v>
      </c>
      <c r="E999" s="24">
        <f>IFERROR(VLOOKUP(D999,[3]Securities!$D:$E,2,FALSE),VLOOKUP(A999,[3]Securities!$A:$E,5,FALSE))</f>
        <v>744.2002</v>
      </c>
      <c r="F999" s="24">
        <f>VLOOKUP(D999,[3]Loans!$A:$B,2,FALSE)</f>
        <v>2044.9315999999999</v>
      </c>
      <c r="G999" s="24">
        <f>VLOOKUP(D999,[3]Cash!$A:$B,2,FALSE)</f>
        <v>220.23339999999999</v>
      </c>
      <c r="H999" s="24">
        <f>IFERROR(IFERROR(VLOOKUP(D999,[3]Trading!D:E,2,FALSE),VLOOKUP(A999,[3]Trading!A:E,5,TRUE)),0)</f>
        <v>0</v>
      </c>
      <c r="I999" s="25">
        <f t="shared" si="63"/>
        <v>394.89840000000004</v>
      </c>
      <c r="J999" s="24">
        <f>IFERROR(VLOOKUP(D999,[3]Total!D:E,2,FALSE),VLOOKUP(A999,[3]Total!A:E,5,FALSE))</f>
        <v>3404.2636000000002</v>
      </c>
    </row>
    <row r="1000" spans="1:10">
      <c r="A1000" s="70" t="str">
        <f t="shared" si="60"/>
        <v>19922</v>
      </c>
      <c r="B1000">
        <f t="shared" si="61"/>
        <v>1992</v>
      </c>
      <c r="C1000">
        <f t="shared" si="62"/>
        <v>2</v>
      </c>
      <c r="D1000" s="71">
        <v>33646</v>
      </c>
      <c r="E1000" s="24">
        <f>IFERROR(VLOOKUP(D1000,[3]Securities!$D:$E,2,FALSE),VLOOKUP(A1000,[3]Securities!$A:$E,5,FALSE))</f>
        <v>744.2002</v>
      </c>
      <c r="F1000" s="24">
        <f>VLOOKUP(D1000,[3]Loans!$A:$B,2,FALSE)</f>
        <v>2038.1521</v>
      </c>
      <c r="G1000" s="24">
        <f>VLOOKUP(D1000,[3]Cash!$A:$B,2,FALSE)</f>
        <v>224.38759999999999</v>
      </c>
      <c r="H1000" s="24">
        <f>IFERROR(IFERROR(VLOOKUP(D1000,[3]Trading!D:E,2,FALSE),VLOOKUP(A1000,[3]Trading!A:E,5,TRUE)),0)</f>
        <v>0</v>
      </c>
      <c r="I1000" s="25">
        <f t="shared" si="63"/>
        <v>386.35939999999982</v>
      </c>
      <c r="J1000" s="24">
        <f>IFERROR(VLOOKUP(D1000,[3]Total!D:E,2,FALSE),VLOOKUP(A1000,[3]Total!A:E,5,FALSE))</f>
        <v>3393.0992999999999</v>
      </c>
    </row>
    <row r="1001" spans="1:10">
      <c r="A1001" s="70" t="str">
        <f t="shared" si="60"/>
        <v>19922</v>
      </c>
      <c r="B1001">
        <f t="shared" si="61"/>
        <v>1992</v>
      </c>
      <c r="C1001">
        <f t="shared" si="62"/>
        <v>2</v>
      </c>
      <c r="D1001" s="71">
        <v>33653</v>
      </c>
      <c r="E1001" s="24">
        <f>IFERROR(VLOOKUP(D1001,[3]Securities!$D:$E,2,FALSE),VLOOKUP(A1001,[3]Securities!$A:$E,5,FALSE))</f>
        <v>744.2002</v>
      </c>
      <c r="F1001" s="24">
        <f>VLOOKUP(D1001,[3]Loans!$A:$B,2,FALSE)</f>
        <v>2038.5728999999999</v>
      </c>
      <c r="G1001" s="24">
        <f>VLOOKUP(D1001,[3]Cash!$A:$B,2,FALSE)</f>
        <v>234.97749999999999</v>
      </c>
      <c r="H1001" s="24">
        <f>IFERROR(IFERROR(VLOOKUP(D1001,[3]Trading!D:E,2,FALSE),VLOOKUP(A1001,[3]Trading!A:E,5,TRUE)),0)</f>
        <v>0</v>
      </c>
      <c r="I1001" s="25">
        <f t="shared" si="63"/>
        <v>392.87609999999995</v>
      </c>
      <c r="J1001" s="24">
        <f>IFERROR(VLOOKUP(D1001,[3]Total!D:E,2,FALSE),VLOOKUP(A1001,[3]Total!A:E,5,FALSE))</f>
        <v>3410.6266999999998</v>
      </c>
    </row>
    <row r="1002" spans="1:10">
      <c r="A1002" s="70" t="str">
        <f t="shared" si="60"/>
        <v>19922</v>
      </c>
      <c r="B1002">
        <f t="shared" si="61"/>
        <v>1992</v>
      </c>
      <c r="C1002">
        <f t="shared" si="62"/>
        <v>2</v>
      </c>
      <c r="D1002" s="71">
        <v>33660</v>
      </c>
      <c r="E1002" s="24">
        <f>IFERROR(VLOOKUP(D1002,[3]Securities!$D:$E,2,FALSE),VLOOKUP(A1002,[3]Securities!$A:$E,5,FALSE))</f>
        <v>744.2002</v>
      </c>
      <c r="F1002" s="24">
        <f>VLOOKUP(D1002,[3]Loans!$A:$B,2,FALSE)</f>
        <v>2036.008</v>
      </c>
      <c r="G1002" s="24">
        <f>VLOOKUP(D1002,[3]Cash!$A:$B,2,FALSE)</f>
        <v>219.1523</v>
      </c>
      <c r="H1002" s="24">
        <f>IFERROR(IFERROR(VLOOKUP(D1002,[3]Trading!D:E,2,FALSE),VLOOKUP(A1002,[3]Trading!A:E,5,TRUE)),0)</f>
        <v>0</v>
      </c>
      <c r="I1002" s="25">
        <f t="shared" si="63"/>
        <v>383.26949999999988</v>
      </c>
      <c r="J1002" s="24">
        <f>IFERROR(VLOOKUP(D1002,[3]Total!D:E,2,FALSE),VLOOKUP(A1002,[3]Total!A:E,5,FALSE))</f>
        <v>3382.63</v>
      </c>
    </row>
    <row r="1003" spans="1:10">
      <c r="A1003" s="70" t="str">
        <f t="shared" si="60"/>
        <v>19923</v>
      </c>
      <c r="B1003">
        <f t="shared" si="61"/>
        <v>1992</v>
      </c>
      <c r="C1003">
        <f t="shared" si="62"/>
        <v>3</v>
      </c>
      <c r="D1003" s="71">
        <v>33667</v>
      </c>
      <c r="E1003" s="24">
        <f>IFERROR(VLOOKUP(D1003,[3]Securities!$D:$E,2,FALSE),VLOOKUP(A1003,[3]Securities!$A:$E,5,FALSE))</f>
        <v>749.75160000000005</v>
      </c>
      <c r="F1003" s="24">
        <f>VLOOKUP(D1003,[3]Loans!$A:$B,2,FALSE)</f>
        <v>2038.5506</v>
      </c>
      <c r="G1003" s="24">
        <f>VLOOKUP(D1003,[3]Cash!$A:$B,2,FALSE)</f>
        <v>231.61789999999999</v>
      </c>
      <c r="H1003" s="24">
        <f>IFERROR(IFERROR(VLOOKUP(D1003,[3]Trading!D:E,2,FALSE),VLOOKUP(A1003,[3]Trading!A:E,5,TRUE)),0)</f>
        <v>0</v>
      </c>
      <c r="I1003" s="25">
        <f t="shared" si="63"/>
        <v>386.63689999999951</v>
      </c>
      <c r="J1003" s="24">
        <f>IFERROR(VLOOKUP(D1003,[3]Total!D:E,2,FALSE),VLOOKUP(A1003,[3]Total!A:E,5,FALSE))</f>
        <v>3406.5569999999998</v>
      </c>
    </row>
    <row r="1004" spans="1:10">
      <c r="A1004" s="70" t="str">
        <f t="shared" si="60"/>
        <v>19923</v>
      </c>
      <c r="B1004">
        <f t="shared" si="61"/>
        <v>1992</v>
      </c>
      <c r="C1004">
        <f t="shared" si="62"/>
        <v>3</v>
      </c>
      <c r="D1004" s="71">
        <v>33674</v>
      </c>
      <c r="E1004" s="24">
        <f>IFERROR(VLOOKUP(D1004,[3]Securities!$D:$E,2,FALSE),VLOOKUP(A1004,[3]Securities!$A:$E,5,FALSE))</f>
        <v>749.75160000000005</v>
      </c>
      <c r="F1004" s="24">
        <f>VLOOKUP(D1004,[3]Loans!$A:$B,2,FALSE)</f>
        <v>2037.1759</v>
      </c>
      <c r="G1004" s="24">
        <f>VLOOKUP(D1004,[3]Cash!$A:$B,2,FALSE)</f>
        <v>228.3596</v>
      </c>
      <c r="H1004" s="24">
        <f>IFERROR(IFERROR(VLOOKUP(D1004,[3]Trading!D:E,2,FALSE),VLOOKUP(A1004,[3]Trading!A:E,5,TRUE)),0)</f>
        <v>0</v>
      </c>
      <c r="I1004" s="25">
        <f t="shared" si="63"/>
        <v>381.8698000000004</v>
      </c>
      <c r="J1004" s="24">
        <f>IFERROR(VLOOKUP(D1004,[3]Total!D:E,2,FALSE),VLOOKUP(A1004,[3]Total!A:E,5,FALSE))</f>
        <v>3397.1569</v>
      </c>
    </row>
    <row r="1005" spans="1:10">
      <c r="A1005" s="70" t="str">
        <f t="shared" si="60"/>
        <v>19923</v>
      </c>
      <c r="B1005">
        <f t="shared" si="61"/>
        <v>1992</v>
      </c>
      <c r="C1005">
        <f t="shared" si="62"/>
        <v>3</v>
      </c>
      <c r="D1005" s="71">
        <v>33681</v>
      </c>
      <c r="E1005" s="24">
        <f>IFERROR(VLOOKUP(D1005,[3]Securities!$D:$E,2,FALSE),VLOOKUP(A1005,[3]Securities!$A:$E,5,FALSE))</f>
        <v>749.75160000000005</v>
      </c>
      <c r="F1005" s="24">
        <f>VLOOKUP(D1005,[3]Loans!$A:$B,2,FALSE)</f>
        <v>2034.0251000000001</v>
      </c>
      <c r="G1005" s="24">
        <f>VLOOKUP(D1005,[3]Cash!$A:$B,2,FALSE)</f>
        <v>227.27590000000001</v>
      </c>
      <c r="H1005" s="24">
        <f>IFERROR(IFERROR(VLOOKUP(D1005,[3]Trading!D:E,2,FALSE),VLOOKUP(A1005,[3]Trading!A:E,5,TRUE)),0)</f>
        <v>0</v>
      </c>
      <c r="I1005" s="25">
        <f t="shared" si="63"/>
        <v>380.93029999999953</v>
      </c>
      <c r="J1005" s="24">
        <f>IFERROR(VLOOKUP(D1005,[3]Total!D:E,2,FALSE),VLOOKUP(A1005,[3]Total!A:E,5,FALSE))</f>
        <v>3391.9829</v>
      </c>
    </row>
    <row r="1006" spans="1:10">
      <c r="A1006" s="70" t="str">
        <f t="shared" si="60"/>
        <v>19923</v>
      </c>
      <c r="B1006">
        <f t="shared" si="61"/>
        <v>1992</v>
      </c>
      <c r="C1006">
        <f t="shared" si="62"/>
        <v>3</v>
      </c>
      <c r="D1006" s="71">
        <v>33688</v>
      </c>
      <c r="E1006" s="24">
        <f>IFERROR(VLOOKUP(D1006,[3]Securities!$D:$E,2,FALSE),VLOOKUP(A1006,[3]Securities!$A:$E,5,FALSE))</f>
        <v>749.75160000000005</v>
      </c>
      <c r="F1006" s="24">
        <f>VLOOKUP(D1006,[3]Loans!$A:$B,2,FALSE)</f>
        <v>2038.2103999999999</v>
      </c>
      <c r="G1006" s="24">
        <f>VLOOKUP(D1006,[3]Cash!$A:$B,2,FALSE)</f>
        <v>229.51769999999999</v>
      </c>
      <c r="H1006" s="24">
        <f>IFERROR(IFERROR(VLOOKUP(D1006,[3]Trading!D:E,2,FALSE),VLOOKUP(A1006,[3]Trading!A:E,5,TRUE)),0)</f>
        <v>0</v>
      </c>
      <c r="I1006" s="25">
        <f t="shared" si="63"/>
        <v>386.99800000000005</v>
      </c>
      <c r="J1006" s="24">
        <f>IFERROR(VLOOKUP(D1006,[3]Total!D:E,2,FALSE),VLOOKUP(A1006,[3]Total!A:E,5,FALSE))</f>
        <v>3404.4776999999999</v>
      </c>
    </row>
    <row r="1007" spans="1:10">
      <c r="A1007" s="70" t="str">
        <f t="shared" si="60"/>
        <v>19924</v>
      </c>
      <c r="B1007">
        <f t="shared" si="61"/>
        <v>1992</v>
      </c>
      <c r="C1007">
        <f t="shared" si="62"/>
        <v>4</v>
      </c>
      <c r="D1007" s="71">
        <v>33695</v>
      </c>
      <c r="E1007" s="24">
        <f>IFERROR(VLOOKUP(D1007,[3]Securities!$D:$E,2,FALSE),VLOOKUP(A1007,[3]Securities!$A:$E,5,FALSE))</f>
        <v>755.89400000000001</v>
      </c>
      <c r="F1007" s="24">
        <f>VLOOKUP(D1007,[3]Loans!$A:$B,2,FALSE)</f>
        <v>2046.7985000000001</v>
      </c>
      <c r="G1007" s="24">
        <f>VLOOKUP(D1007,[3]Cash!$A:$B,2,FALSE)</f>
        <v>251.33580000000001</v>
      </c>
      <c r="H1007" s="24">
        <f>IFERROR(IFERROR(VLOOKUP(D1007,[3]Trading!D:E,2,FALSE),VLOOKUP(A1007,[3]Trading!A:E,5,TRUE)),0)</f>
        <v>0</v>
      </c>
      <c r="I1007" s="25">
        <f t="shared" si="63"/>
        <v>371.83489999999983</v>
      </c>
      <c r="J1007" s="24">
        <f>IFERROR(VLOOKUP(D1007,[3]Total!D:E,2,FALSE),VLOOKUP(A1007,[3]Total!A:E,5,FALSE))</f>
        <v>3425.8631999999998</v>
      </c>
    </row>
    <row r="1008" spans="1:10">
      <c r="A1008" s="70" t="str">
        <f t="shared" si="60"/>
        <v>19924</v>
      </c>
      <c r="B1008">
        <f t="shared" si="61"/>
        <v>1992</v>
      </c>
      <c r="C1008">
        <f t="shared" si="62"/>
        <v>4</v>
      </c>
      <c r="D1008" s="71">
        <v>33702</v>
      </c>
      <c r="E1008" s="24">
        <f>IFERROR(VLOOKUP(D1008,[3]Securities!$D:$E,2,FALSE),VLOOKUP(A1008,[3]Securities!$A:$E,5,FALSE))</f>
        <v>755.89400000000001</v>
      </c>
      <c r="F1008" s="24">
        <f>VLOOKUP(D1008,[3]Loans!$A:$B,2,FALSE)</f>
        <v>2040.0215000000001</v>
      </c>
      <c r="G1008" s="24">
        <f>VLOOKUP(D1008,[3]Cash!$A:$B,2,FALSE)</f>
        <v>219.15520000000001</v>
      </c>
      <c r="H1008" s="24">
        <f>IFERROR(IFERROR(VLOOKUP(D1008,[3]Trading!D:E,2,FALSE),VLOOKUP(A1008,[3]Trading!A:E,5,TRUE)),0)</f>
        <v>0</v>
      </c>
      <c r="I1008" s="25">
        <f t="shared" si="63"/>
        <v>377.04759999999987</v>
      </c>
      <c r="J1008" s="24">
        <f>IFERROR(VLOOKUP(D1008,[3]Total!D:E,2,FALSE),VLOOKUP(A1008,[3]Total!A:E,5,FALSE))</f>
        <v>3392.1183000000001</v>
      </c>
    </row>
    <row r="1009" spans="1:10">
      <c r="A1009" s="70" t="str">
        <f t="shared" si="60"/>
        <v>19924</v>
      </c>
      <c r="B1009">
        <f t="shared" si="61"/>
        <v>1992</v>
      </c>
      <c r="C1009">
        <f t="shared" si="62"/>
        <v>4</v>
      </c>
      <c r="D1009" s="71">
        <v>33709</v>
      </c>
      <c r="E1009" s="24">
        <f>IFERROR(VLOOKUP(D1009,[3]Securities!$D:$E,2,FALSE),VLOOKUP(A1009,[3]Securities!$A:$E,5,FALSE))</f>
        <v>755.89400000000001</v>
      </c>
      <c r="F1009" s="24">
        <f>VLOOKUP(D1009,[3]Loans!$A:$B,2,FALSE)</f>
        <v>2044.4952000000001</v>
      </c>
      <c r="G1009" s="24">
        <f>VLOOKUP(D1009,[3]Cash!$A:$B,2,FALSE)</f>
        <v>244.84309999999999</v>
      </c>
      <c r="H1009" s="24">
        <f>IFERROR(IFERROR(VLOOKUP(D1009,[3]Trading!D:E,2,FALSE),VLOOKUP(A1009,[3]Trading!A:E,5,TRUE)),0)</f>
        <v>0</v>
      </c>
      <c r="I1009" s="25">
        <f t="shared" si="63"/>
        <v>403.99719999999979</v>
      </c>
      <c r="J1009" s="24">
        <f>IFERROR(VLOOKUP(D1009,[3]Total!D:E,2,FALSE),VLOOKUP(A1009,[3]Total!A:E,5,FALSE))</f>
        <v>3449.2294999999999</v>
      </c>
    </row>
    <row r="1010" spans="1:10">
      <c r="A1010" s="70" t="str">
        <f t="shared" si="60"/>
        <v>19924</v>
      </c>
      <c r="B1010">
        <f t="shared" si="61"/>
        <v>1992</v>
      </c>
      <c r="C1010">
        <f t="shared" si="62"/>
        <v>4</v>
      </c>
      <c r="D1010" s="71">
        <v>33716</v>
      </c>
      <c r="E1010" s="24">
        <f>IFERROR(VLOOKUP(D1010,[3]Securities!$D:$E,2,FALSE),VLOOKUP(A1010,[3]Securities!$A:$E,5,FALSE))</f>
        <v>755.89400000000001</v>
      </c>
      <c r="F1010" s="24">
        <f>VLOOKUP(D1010,[3]Loans!$A:$B,2,FALSE)</f>
        <v>2036.5360000000001</v>
      </c>
      <c r="G1010" s="24">
        <f>VLOOKUP(D1010,[3]Cash!$A:$B,2,FALSE)</f>
        <v>218.2183</v>
      </c>
      <c r="H1010" s="24">
        <f>IFERROR(IFERROR(VLOOKUP(D1010,[3]Trading!D:E,2,FALSE),VLOOKUP(A1010,[3]Trading!A:E,5,TRUE)),0)</f>
        <v>0</v>
      </c>
      <c r="I1010" s="25">
        <f t="shared" si="63"/>
        <v>392.35089999999991</v>
      </c>
      <c r="J1010" s="24">
        <f>IFERROR(VLOOKUP(D1010,[3]Total!D:E,2,FALSE),VLOOKUP(A1010,[3]Total!A:E,5,FALSE))</f>
        <v>3402.9992000000002</v>
      </c>
    </row>
    <row r="1011" spans="1:10">
      <c r="A1011" s="70" t="str">
        <f t="shared" si="60"/>
        <v>19924</v>
      </c>
      <c r="B1011">
        <f t="shared" si="61"/>
        <v>1992</v>
      </c>
      <c r="C1011">
        <f t="shared" si="62"/>
        <v>4</v>
      </c>
      <c r="D1011" s="71">
        <v>33723</v>
      </c>
      <c r="E1011" s="24">
        <f>IFERROR(VLOOKUP(D1011,[3]Securities!$D:$E,2,FALSE),VLOOKUP(A1011,[3]Securities!$A:$E,5,FALSE))</f>
        <v>755.89400000000001</v>
      </c>
      <c r="F1011" s="24">
        <f>VLOOKUP(D1011,[3]Loans!$A:$B,2,FALSE)</f>
        <v>2037.2380000000001</v>
      </c>
      <c r="G1011" s="24">
        <f>VLOOKUP(D1011,[3]Cash!$A:$B,2,FALSE)</f>
        <v>217.53479999999999</v>
      </c>
      <c r="H1011" s="24">
        <f>IFERROR(IFERROR(VLOOKUP(D1011,[3]Trading!D:E,2,FALSE),VLOOKUP(A1011,[3]Trading!A:E,5,TRUE)),0)</f>
        <v>0</v>
      </c>
      <c r="I1011" s="25">
        <f t="shared" si="63"/>
        <v>377.97929999999997</v>
      </c>
      <c r="J1011" s="24">
        <f>IFERROR(VLOOKUP(D1011,[3]Total!D:E,2,FALSE),VLOOKUP(A1011,[3]Total!A:E,5,FALSE))</f>
        <v>3388.6460999999999</v>
      </c>
    </row>
    <row r="1012" spans="1:10">
      <c r="A1012" s="70" t="str">
        <f t="shared" si="60"/>
        <v>19925</v>
      </c>
      <c r="B1012">
        <f t="shared" si="61"/>
        <v>1992</v>
      </c>
      <c r="C1012">
        <f t="shared" si="62"/>
        <v>5</v>
      </c>
      <c r="D1012" s="71">
        <v>33730</v>
      </c>
      <c r="E1012" s="24">
        <f>IFERROR(VLOOKUP(D1012,[3]Securities!$D:$E,2,FALSE),VLOOKUP(A1012,[3]Securities!$A:$E,5,FALSE))</f>
        <v>765.59540000000004</v>
      </c>
      <c r="F1012" s="24">
        <f>VLOOKUP(D1012,[3]Loans!$A:$B,2,FALSE)</f>
        <v>2038.5408</v>
      </c>
      <c r="G1012" s="24">
        <f>VLOOKUP(D1012,[3]Cash!$A:$B,2,FALSE)</f>
        <v>217.078</v>
      </c>
      <c r="H1012" s="24">
        <f>IFERROR(IFERROR(VLOOKUP(D1012,[3]Trading!D:E,2,FALSE),VLOOKUP(A1012,[3]Trading!A:E,5,TRUE)),0)</f>
        <v>0</v>
      </c>
      <c r="I1012" s="25">
        <f t="shared" si="63"/>
        <v>376.26569999999992</v>
      </c>
      <c r="J1012" s="24">
        <f>IFERROR(VLOOKUP(D1012,[3]Total!D:E,2,FALSE),VLOOKUP(A1012,[3]Total!A:E,5,FALSE))</f>
        <v>3397.4798999999998</v>
      </c>
    </row>
    <row r="1013" spans="1:10">
      <c r="A1013" s="70" t="str">
        <f t="shared" si="60"/>
        <v>19925</v>
      </c>
      <c r="B1013">
        <f t="shared" si="61"/>
        <v>1992</v>
      </c>
      <c r="C1013">
        <f t="shared" si="62"/>
        <v>5</v>
      </c>
      <c r="D1013" s="71">
        <v>33737</v>
      </c>
      <c r="E1013" s="24">
        <f>IFERROR(VLOOKUP(D1013,[3]Securities!$D:$E,2,FALSE),VLOOKUP(A1013,[3]Securities!$A:$E,5,FALSE))</f>
        <v>765.59540000000004</v>
      </c>
      <c r="F1013" s="24">
        <f>VLOOKUP(D1013,[3]Loans!$A:$B,2,FALSE)</f>
        <v>2038.828</v>
      </c>
      <c r="G1013" s="24">
        <f>VLOOKUP(D1013,[3]Cash!$A:$B,2,FALSE)</f>
        <v>216.17609999999999</v>
      </c>
      <c r="H1013" s="24">
        <f>IFERROR(IFERROR(VLOOKUP(D1013,[3]Trading!D:E,2,FALSE),VLOOKUP(A1013,[3]Trading!A:E,5,TRUE)),0)</f>
        <v>0</v>
      </c>
      <c r="I1013" s="25">
        <f t="shared" si="63"/>
        <v>380.25539999999955</v>
      </c>
      <c r="J1013" s="24">
        <f>IFERROR(VLOOKUP(D1013,[3]Total!D:E,2,FALSE),VLOOKUP(A1013,[3]Total!A:E,5,FALSE))</f>
        <v>3400.8548999999998</v>
      </c>
    </row>
    <row r="1014" spans="1:10">
      <c r="A1014" s="70" t="str">
        <f t="shared" si="60"/>
        <v>19925</v>
      </c>
      <c r="B1014">
        <f t="shared" si="61"/>
        <v>1992</v>
      </c>
      <c r="C1014">
        <f t="shared" si="62"/>
        <v>5</v>
      </c>
      <c r="D1014" s="71">
        <v>33744</v>
      </c>
      <c r="E1014" s="24">
        <f>IFERROR(VLOOKUP(D1014,[3]Securities!$D:$E,2,FALSE),VLOOKUP(A1014,[3]Securities!$A:$E,5,FALSE))</f>
        <v>765.59540000000004</v>
      </c>
      <c r="F1014" s="24">
        <f>VLOOKUP(D1014,[3]Loans!$A:$B,2,FALSE)</f>
        <v>2036.7255</v>
      </c>
      <c r="G1014" s="24">
        <f>VLOOKUP(D1014,[3]Cash!$A:$B,2,FALSE)</f>
        <v>219.1284</v>
      </c>
      <c r="H1014" s="24">
        <f>IFERROR(IFERROR(VLOOKUP(D1014,[3]Trading!D:E,2,FALSE),VLOOKUP(A1014,[3]Trading!A:E,5,TRUE)),0)</f>
        <v>0</v>
      </c>
      <c r="I1014" s="25">
        <f t="shared" si="63"/>
        <v>377.53179999999975</v>
      </c>
      <c r="J1014" s="24">
        <f>IFERROR(VLOOKUP(D1014,[3]Total!D:E,2,FALSE),VLOOKUP(A1014,[3]Total!A:E,5,FALSE))</f>
        <v>3398.9811</v>
      </c>
    </row>
    <row r="1015" spans="1:10">
      <c r="A1015" s="70" t="str">
        <f t="shared" si="60"/>
        <v>19925</v>
      </c>
      <c r="B1015">
        <f t="shared" si="61"/>
        <v>1992</v>
      </c>
      <c r="C1015">
        <f t="shared" si="62"/>
        <v>5</v>
      </c>
      <c r="D1015" s="71">
        <v>33751</v>
      </c>
      <c r="E1015" s="24">
        <f>IFERROR(VLOOKUP(D1015,[3]Securities!$D:$E,2,FALSE),VLOOKUP(A1015,[3]Securities!$A:$E,5,FALSE))</f>
        <v>765.59540000000004</v>
      </c>
      <c r="F1015" s="24">
        <f>VLOOKUP(D1015,[3]Loans!$A:$B,2,FALSE)</f>
        <v>2033.9631999999999</v>
      </c>
      <c r="G1015" s="24">
        <f>VLOOKUP(D1015,[3]Cash!$A:$B,2,FALSE)</f>
        <v>226.0206</v>
      </c>
      <c r="H1015" s="24">
        <f>IFERROR(IFERROR(VLOOKUP(D1015,[3]Trading!D:E,2,FALSE),VLOOKUP(A1015,[3]Trading!A:E,5,TRUE)),0)</f>
        <v>0</v>
      </c>
      <c r="I1015" s="25">
        <f t="shared" si="63"/>
        <v>387.07670000000053</v>
      </c>
      <c r="J1015" s="24">
        <f>IFERROR(VLOOKUP(D1015,[3]Total!D:E,2,FALSE),VLOOKUP(A1015,[3]Total!A:E,5,FALSE))</f>
        <v>3412.6559000000002</v>
      </c>
    </row>
    <row r="1016" spans="1:10">
      <c r="A1016" s="70" t="str">
        <f t="shared" si="60"/>
        <v>19926</v>
      </c>
      <c r="B1016">
        <f t="shared" si="61"/>
        <v>1992</v>
      </c>
      <c r="C1016">
        <f t="shared" si="62"/>
        <v>6</v>
      </c>
      <c r="D1016" s="71">
        <v>33758</v>
      </c>
      <c r="E1016" s="24">
        <f>IFERROR(VLOOKUP(D1016,[3]Securities!$D:$E,2,FALSE),VLOOKUP(A1016,[3]Securities!$A:$E,5,FALSE))</f>
        <v>774.49459999999999</v>
      </c>
      <c r="F1016" s="24">
        <f>VLOOKUP(D1016,[3]Loans!$A:$B,2,FALSE)</f>
        <v>2030.7002</v>
      </c>
      <c r="G1016" s="24">
        <f>VLOOKUP(D1016,[3]Cash!$A:$B,2,FALSE)</f>
        <v>208.27680000000001</v>
      </c>
      <c r="H1016" s="24">
        <f>IFERROR(IFERROR(VLOOKUP(D1016,[3]Trading!D:E,2,FALSE),VLOOKUP(A1016,[3]Trading!A:E,5,TRUE)),0)</f>
        <v>0</v>
      </c>
      <c r="I1016" s="25">
        <f t="shared" si="63"/>
        <v>372.30739999999969</v>
      </c>
      <c r="J1016" s="24">
        <f>IFERROR(VLOOKUP(D1016,[3]Total!D:E,2,FALSE),VLOOKUP(A1016,[3]Total!A:E,5,FALSE))</f>
        <v>3385.779</v>
      </c>
    </row>
    <row r="1017" spans="1:10">
      <c r="A1017" s="70" t="str">
        <f t="shared" si="60"/>
        <v>19926</v>
      </c>
      <c r="B1017">
        <f t="shared" si="61"/>
        <v>1992</v>
      </c>
      <c r="C1017">
        <f t="shared" si="62"/>
        <v>6</v>
      </c>
      <c r="D1017" s="71">
        <v>33765</v>
      </c>
      <c r="E1017" s="24">
        <f>IFERROR(VLOOKUP(D1017,[3]Securities!$D:$E,2,FALSE),VLOOKUP(A1017,[3]Securities!$A:$E,5,FALSE))</f>
        <v>774.49459999999999</v>
      </c>
      <c r="F1017" s="24">
        <f>VLOOKUP(D1017,[3]Loans!$A:$B,2,FALSE)</f>
        <v>2032.0626</v>
      </c>
      <c r="G1017" s="24">
        <f>VLOOKUP(D1017,[3]Cash!$A:$B,2,FALSE)</f>
        <v>225.1482</v>
      </c>
      <c r="H1017" s="24">
        <f>IFERROR(IFERROR(VLOOKUP(D1017,[3]Trading!D:E,2,FALSE),VLOOKUP(A1017,[3]Trading!A:E,5,TRUE)),0)</f>
        <v>0</v>
      </c>
      <c r="I1017" s="25">
        <f t="shared" si="63"/>
        <v>384.94629999999961</v>
      </c>
      <c r="J1017" s="24">
        <f>IFERROR(VLOOKUP(D1017,[3]Total!D:E,2,FALSE),VLOOKUP(A1017,[3]Total!A:E,5,FALSE))</f>
        <v>3416.6516999999999</v>
      </c>
    </row>
    <row r="1018" spans="1:10">
      <c r="A1018" s="70" t="str">
        <f t="shared" si="60"/>
        <v>19926</v>
      </c>
      <c r="B1018">
        <f t="shared" si="61"/>
        <v>1992</v>
      </c>
      <c r="C1018">
        <f t="shared" si="62"/>
        <v>6</v>
      </c>
      <c r="D1018" s="71">
        <v>33772</v>
      </c>
      <c r="E1018" s="24">
        <f>IFERROR(VLOOKUP(D1018,[3]Securities!$D:$E,2,FALSE),VLOOKUP(A1018,[3]Securities!$A:$E,5,FALSE))</f>
        <v>774.49459999999999</v>
      </c>
      <c r="F1018" s="24">
        <f>VLOOKUP(D1018,[3]Loans!$A:$B,2,FALSE)</f>
        <v>2031.3284000000001</v>
      </c>
      <c r="G1018" s="24">
        <f>VLOOKUP(D1018,[3]Cash!$A:$B,2,FALSE)</f>
        <v>210.05959999999999</v>
      </c>
      <c r="H1018" s="24">
        <f>IFERROR(IFERROR(VLOOKUP(D1018,[3]Trading!D:E,2,FALSE),VLOOKUP(A1018,[3]Trading!A:E,5,TRUE)),0)</f>
        <v>0</v>
      </c>
      <c r="I1018" s="25">
        <f t="shared" si="63"/>
        <v>375.54539999999952</v>
      </c>
      <c r="J1018" s="24">
        <f>IFERROR(VLOOKUP(D1018,[3]Total!D:E,2,FALSE),VLOOKUP(A1018,[3]Total!A:E,5,FALSE))</f>
        <v>3391.4279999999999</v>
      </c>
    </row>
    <row r="1019" spans="1:10">
      <c r="A1019" s="70" t="str">
        <f t="shared" si="60"/>
        <v>19926</v>
      </c>
      <c r="B1019">
        <f t="shared" si="61"/>
        <v>1992</v>
      </c>
      <c r="C1019">
        <f t="shared" si="62"/>
        <v>6</v>
      </c>
      <c r="D1019" s="71">
        <v>33779</v>
      </c>
      <c r="E1019" s="24">
        <f>IFERROR(VLOOKUP(D1019,[3]Securities!$D:$E,2,FALSE),VLOOKUP(A1019,[3]Securities!$A:$E,5,FALSE))</f>
        <v>774.49459999999999</v>
      </c>
      <c r="F1019" s="24">
        <f>VLOOKUP(D1019,[3]Loans!$A:$B,2,FALSE)</f>
        <v>2030.6472000000001</v>
      </c>
      <c r="G1019" s="24">
        <f>VLOOKUP(D1019,[3]Cash!$A:$B,2,FALSE)</f>
        <v>228.00579999999999</v>
      </c>
      <c r="H1019" s="24">
        <f>IFERROR(IFERROR(VLOOKUP(D1019,[3]Trading!D:E,2,FALSE),VLOOKUP(A1019,[3]Trading!A:E,5,TRUE)),0)</f>
        <v>0</v>
      </c>
      <c r="I1019" s="25">
        <f t="shared" si="63"/>
        <v>383.38489999999956</v>
      </c>
      <c r="J1019" s="24">
        <f>IFERROR(VLOOKUP(D1019,[3]Total!D:E,2,FALSE),VLOOKUP(A1019,[3]Total!A:E,5,FALSE))</f>
        <v>3416.5324999999998</v>
      </c>
    </row>
    <row r="1020" spans="1:10">
      <c r="A1020" s="70" t="str">
        <f t="shared" si="60"/>
        <v>19927</v>
      </c>
      <c r="B1020">
        <f t="shared" si="61"/>
        <v>1992</v>
      </c>
      <c r="C1020">
        <f t="shared" si="62"/>
        <v>7</v>
      </c>
      <c r="D1020" s="71">
        <v>33786</v>
      </c>
      <c r="E1020" s="24">
        <f>IFERROR(VLOOKUP(D1020,[3]Securities!$D:$E,2,FALSE),VLOOKUP(A1020,[3]Securities!$A:$E,5,FALSE))</f>
        <v>785.51800000000003</v>
      </c>
      <c r="F1020" s="24">
        <f>VLOOKUP(D1020,[3]Loans!$A:$B,2,FALSE)</f>
        <v>2031.5238999999999</v>
      </c>
      <c r="G1020" s="24">
        <f>VLOOKUP(D1020,[3]Cash!$A:$B,2,FALSE)</f>
        <v>240.7663</v>
      </c>
      <c r="H1020" s="24">
        <f>IFERROR(IFERROR(VLOOKUP(D1020,[3]Trading!D:E,2,FALSE),VLOOKUP(A1020,[3]Trading!A:E,5,TRUE)),0)</f>
        <v>0</v>
      </c>
      <c r="I1020" s="25">
        <f t="shared" si="63"/>
        <v>380.12499999999955</v>
      </c>
      <c r="J1020" s="24">
        <f>IFERROR(VLOOKUP(D1020,[3]Total!D:E,2,FALSE),VLOOKUP(A1020,[3]Total!A:E,5,FALSE))</f>
        <v>3437.9331999999999</v>
      </c>
    </row>
    <row r="1021" spans="1:10">
      <c r="A1021" s="70" t="str">
        <f t="shared" si="60"/>
        <v>19927</v>
      </c>
      <c r="B1021">
        <f t="shared" si="61"/>
        <v>1992</v>
      </c>
      <c r="C1021">
        <f t="shared" si="62"/>
        <v>7</v>
      </c>
      <c r="D1021" s="71">
        <v>33793</v>
      </c>
      <c r="E1021" s="24">
        <f>IFERROR(VLOOKUP(D1021,[3]Securities!$D:$E,2,FALSE),VLOOKUP(A1021,[3]Securities!$A:$E,5,FALSE))</f>
        <v>785.51800000000003</v>
      </c>
      <c r="F1021" s="24">
        <f>VLOOKUP(D1021,[3]Loans!$A:$B,2,FALSE)</f>
        <v>2027.8312000000001</v>
      </c>
      <c r="G1021" s="24">
        <f>VLOOKUP(D1021,[3]Cash!$A:$B,2,FALSE)</f>
        <v>213.58369999999999</v>
      </c>
      <c r="H1021" s="24">
        <f>IFERROR(IFERROR(VLOOKUP(D1021,[3]Trading!D:E,2,FALSE),VLOOKUP(A1021,[3]Trading!A:E,5,TRUE)),0)</f>
        <v>0</v>
      </c>
      <c r="I1021" s="25">
        <f t="shared" si="63"/>
        <v>372.77739999999994</v>
      </c>
      <c r="J1021" s="24">
        <f>IFERROR(VLOOKUP(D1021,[3]Total!D:E,2,FALSE),VLOOKUP(A1021,[3]Total!A:E,5,FALSE))</f>
        <v>3399.7103000000002</v>
      </c>
    </row>
    <row r="1022" spans="1:10">
      <c r="A1022" s="70" t="str">
        <f t="shared" si="60"/>
        <v>19927</v>
      </c>
      <c r="B1022">
        <f t="shared" si="61"/>
        <v>1992</v>
      </c>
      <c r="C1022">
        <f t="shared" si="62"/>
        <v>7</v>
      </c>
      <c r="D1022" s="71">
        <v>33800</v>
      </c>
      <c r="E1022" s="24">
        <f>IFERROR(VLOOKUP(D1022,[3]Securities!$D:$E,2,FALSE),VLOOKUP(A1022,[3]Securities!$A:$E,5,FALSE))</f>
        <v>785.51800000000003</v>
      </c>
      <c r="F1022" s="24">
        <f>VLOOKUP(D1022,[3]Loans!$A:$B,2,FALSE)</f>
        <v>2030.3848</v>
      </c>
      <c r="G1022" s="24">
        <f>VLOOKUP(D1022,[3]Cash!$A:$B,2,FALSE)</f>
        <v>233.1901</v>
      </c>
      <c r="H1022" s="24">
        <f>IFERROR(IFERROR(VLOOKUP(D1022,[3]Trading!D:E,2,FALSE),VLOOKUP(A1022,[3]Trading!A:E,5,TRUE)),0)</f>
        <v>0</v>
      </c>
      <c r="I1022" s="25">
        <f t="shared" si="63"/>
        <v>372.59700000000021</v>
      </c>
      <c r="J1022" s="24">
        <f>IFERROR(VLOOKUP(D1022,[3]Total!D:E,2,FALSE),VLOOKUP(A1022,[3]Total!A:E,5,FALSE))</f>
        <v>3421.6898999999999</v>
      </c>
    </row>
    <row r="1023" spans="1:10">
      <c r="A1023" s="70" t="str">
        <f t="shared" si="60"/>
        <v>19927</v>
      </c>
      <c r="B1023">
        <f t="shared" si="61"/>
        <v>1992</v>
      </c>
      <c r="C1023">
        <f t="shared" si="62"/>
        <v>7</v>
      </c>
      <c r="D1023" s="71">
        <v>33807</v>
      </c>
      <c r="E1023" s="24">
        <f>IFERROR(VLOOKUP(D1023,[3]Securities!$D:$E,2,FALSE),VLOOKUP(A1023,[3]Securities!$A:$E,5,FALSE))</f>
        <v>785.51800000000003</v>
      </c>
      <c r="F1023" s="24">
        <f>VLOOKUP(D1023,[3]Loans!$A:$B,2,FALSE)</f>
        <v>2026.1940999999999</v>
      </c>
      <c r="G1023" s="24">
        <f>VLOOKUP(D1023,[3]Cash!$A:$B,2,FALSE)</f>
        <v>228.18530000000001</v>
      </c>
      <c r="H1023" s="24">
        <f>IFERROR(IFERROR(VLOOKUP(D1023,[3]Trading!D:E,2,FALSE),VLOOKUP(A1023,[3]Trading!A:E,5,TRUE)),0)</f>
        <v>0</v>
      </c>
      <c r="I1023" s="25">
        <f t="shared" si="63"/>
        <v>378.35720000000038</v>
      </c>
      <c r="J1023" s="24">
        <f>IFERROR(VLOOKUP(D1023,[3]Total!D:E,2,FALSE),VLOOKUP(A1023,[3]Total!A:E,5,FALSE))</f>
        <v>3418.2546000000002</v>
      </c>
    </row>
    <row r="1024" spans="1:10">
      <c r="A1024" s="70" t="str">
        <f t="shared" si="60"/>
        <v>19927</v>
      </c>
      <c r="B1024">
        <f t="shared" si="61"/>
        <v>1992</v>
      </c>
      <c r="C1024">
        <f t="shared" si="62"/>
        <v>7</v>
      </c>
      <c r="D1024" s="71">
        <v>33814</v>
      </c>
      <c r="E1024" s="24">
        <f>IFERROR(VLOOKUP(D1024,[3]Securities!$D:$E,2,FALSE),VLOOKUP(A1024,[3]Securities!$A:$E,5,FALSE))</f>
        <v>785.51800000000003</v>
      </c>
      <c r="F1024" s="24">
        <f>VLOOKUP(D1024,[3]Loans!$A:$B,2,FALSE)</f>
        <v>2022.6587</v>
      </c>
      <c r="G1024" s="24">
        <f>VLOOKUP(D1024,[3]Cash!$A:$B,2,FALSE)</f>
        <v>214.62889999999999</v>
      </c>
      <c r="H1024" s="24">
        <f>IFERROR(IFERROR(VLOOKUP(D1024,[3]Trading!D:E,2,FALSE),VLOOKUP(A1024,[3]Trading!A:E,5,TRUE)),0)</f>
        <v>0</v>
      </c>
      <c r="I1024" s="25">
        <f t="shared" si="63"/>
        <v>360.61519999999973</v>
      </c>
      <c r="J1024" s="24">
        <f>IFERROR(VLOOKUP(D1024,[3]Total!D:E,2,FALSE),VLOOKUP(A1024,[3]Total!A:E,5,FALSE))</f>
        <v>3383.4207999999999</v>
      </c>
    </row>
    <row r="1025" spans="1:10">
      <c r="A1025" s="70" t="str">
        <f t="shared" si="60"/>
        <v>19928</v>
      </c>
      <c r="B1025">
        <f t="shared" si="61"/>
        <v>1992</v>
      </c>
      <c r="C1025">
        <f t="shared" si="62"/>
        <v>8</v>
      </c>
      <c r="D1025" s="71">
        <v>33821</v>
      </c>
      <c r="E1025" s="24">
        <f>IFERROR(VLOOKUP(D1025,[3]Securities!$D:$E,2,FALSE),VLOOKUP(A1025,[3]Securities!$A:$E,5,FALSE))</f>
        <v>797.04110000000003</v>
      </c>
      <c r="F1025" s="24">
        <f>VLOOKUP(D1025,[3]Loans!$A:$B,2,FALSE)</f>
        <v>2024.6932999999999</v>
      </c>
      <c r="G1025" s="24">
        <f>VLOOKUP(D1025,[3]Cash!$A:$B,2,FALSE)</f>
        <v>229.45079999999999</v>
      </c>
      <c r="H1025" s="24">
        <f>IFERROR(IFERROR(VLOOKUP(D1025,[3]Trading!D:E,2,FALSE),VLOOKUP(A1025,[3]Trading!A:E,5,TRUE)),0)</f>
        <v>0</v>
      </c>
      <c r="I1025" s="25">
        <f t="shared" si="63"/>
        <v>376.05310000000009</v>
      </c>
      <c r="J1025" s="24">
        <f>IFERROR(VLOOKUP(D1025,[3]Total!D:E,2,FALSE),VLOOKUP(A1025,[3]Total!A:E,5,FALSE))</f>
        <v>3427.2383</v>
      </c>
    </row>
    <row r="1026" spans="1:10">
      <c r="A1026" s="70" t="str">
        <f t="shared" si="60"/>
        <v>19928</v>
      </c>
      <c r="B1026">
        <f t="shared" si="61"/>
        <v>1992</v>
      </c>
      <c r="C1026">
        <f t="shared" si="62"/>
        <v>8</v>
      </c>
      <c r="D1026" s="71">
        <v>33828</v>
      </c>
      <c r="E1026" s="24">
        <f>IFERROR(VLOOKUP(D1026,[3]Securities!$D:$E,2,FALSE),VLOOKUP(A1026,[3]Securities!$A:$E,5,FALSE))</f>
        <v>797.04110000000003</v>
      </c>
      <c r="F1026" s="24">
        <f>VLOOKUP(D1026,[3]Loans!$A:$B,2,FALSE)</f>
        <v>2024.0256999999999</v>
      </c>
      <c r="G1026" s="24">
        <f>VLOOKUP(D1026,[3]Cash!$A:$B,2,FALSE)</f>
        <v>220.35149999999999</v>
      </c>
      <c r="H1026" s="24">
        <f>IFERROR(IFERROR(VLOOKUP(D1026,[3]Trading!D:E,2,FALSE),VLOOKUP(A1026,[3]Trading!A:E,5,TRUE)),0)</f>
        <v>0</v>
      </c>
      <c r="I1026" s="25">
        <f t="shared" si="63"/>
        <v>370.99449999999979</v>
      </c>
      <c r="J1026" s="24">
        <f>IFERROR(VLOOKUP(D1026,[3]Total!D:E,2,FALSE),VLOOKUP(A1026,[3]Total!A:E,5,FALSE))</f>
        <v>3412.4128000000001</v>
      </c>
    </row>
    <row r="1027" spans="1:10">
      <c r="A1027" s="70" t="str">
        <f t="shared" ref="A1027:A1090" si="64">B1027&amp;C1027</f>
        <v>19928</v>
      </c>
      <c r="B1027">
        <f t="shared" si="61"/>
        <v>1992</v>
      </c>
      <c r="C1027">
        <f t="shared" si="62"/>
        <v>8</v>
      </c>
      <c r="D1027" s="71">
        <v>33835</v>
      </c>
      <c r="E1027" s="24">
        <f>IFERROR(VLOOKUP(D1027,[3]Securities!$D:$E,2,FALSE),VLOOKUP(A1027,[3]Securities!$A:$E,5,FALSE))</f>
        <v>797.04110000000003</v>
      </c>
      <c r="F1027" s="24">
        <f>VLOOKUP(D1027,[3]Loans!$A:$B,2,FALSE)</f>
        <v>2022.6575</v>
      </c>
      <c r="G1027" s="24">
        <f>VLOOKUP(D1027,[3]Cash!$A:$B,2,FALSE)</f>
        <v>219.10319999999999</v>
      </c>
      <c r="H1027" s="24">
        <f>IFERROR(IFERROR(VLOOKUP(D1027,[3]Trading!D:E,2,FALSE),VLOOKUP(A1027,[3]Trading!A:E,5,TRUE)),0)</f>
        <v>0</v>
      </c>
      <c r="I1027" s="25">
        <f t="shared" si="63"/>
        <v>375.43299999999999</v>
      </c>
      <c r="J1027" s="24">
        <f>IFERROR(VLOOKUP(D1027,[3]Total!D:E,2,FALSE),VLOOKUP(A1027,[3]Total!A:E,5,FALSE))</f>
        <v>3414.2348000000002</v>
      </c>
    </row>
    <row r="1028" spans="1:10">
      <c r="A1028" s="70" t="str">
        <f t="shared" si="64"/>
        <v>19928</v>
      </c>
      <c r="B1028">
        <f t="shared" ref="B1028:B1091" si="65">YEAR(D1028)</f>
        <v>1992</v>
      </c>
      <c r="C1028">
        <f t="shared" ref="C1028:C1091" si="66">MONTH(D1028)</f>
        <v>8</v>
      </c>
      <c r="D1028" s="71">
        <v>33842</v>
      </c>
      <c r="E1028" s="24">
        <f>IFERROR(VLOOKUP(D1028,[3]Securities!$D:$E,2,FALSE),VLOOKUP(A1028,[3]Securities!$A:$E,5,FALSE))</f>
        <v>797.04110000000003</v>
      </c>
      <c r="F1028" s="24">
        <f>VLOOKUP(D1028,[3]Loans!$A:$B,2,FALSE)</f>
        <v>2025.4454000000001</v>
      </c>
      <c r="G1028" s="24">
        <f>VLOOKUP(D1028,[3]Cash!$A:$B,2,FALSE)</f>
        <v>222.3451</v>
      </c>
      <c r="H1028" s="24">
        <f>IFERROR(IFERROR(VLOOKUP(D1028,[3]Trading!D:E,2,FALSE),VLOOKUP(A1028,[3]Trading!A:E,5,TRUE)),0)</f>
        <v>0</v>
      </c>
      <c r="I1028" s="25">
        <f t="shared" si="63"/>
        <v>379.21289999999999</v>
      </c>
      <c r="J1028" s="24">
        <f>IFERROR(VLOOKUP(D1028,[3]Total!D:E,2,FALSE),VLOOKUP(A1028,[3]Total!A:E,5,FALSE))</f>
        <v>3424.0445</v>
      </c>
    </row>
    <row r="1029" spans="1:10">
      <c r="A1029" s="70" t="str">
        <f t="shared" si="64"/>
        <v>19929</v>
      </c>
      <c r="B1029">
        <f t="shared" si="65"/>
        <v>1992</v>
      </c>
      <c r="C1029">
        <f t="shared" si="66"/>
        <v>9</v>
      </c>
      <c r="D1029" s="71">
        <v>33849</v>
      </c>
      <c r="E1029" s="24">
        <f>IFERROR(VLOOKUP(D1029,[3]Securities!$D:$E,2,FALSE),VLOOKUP(A1029,[3]Securities!$A:$E,5,FALSE))</f>
        <v>802.19629999999995</v>
      </c>
      <c r="F1029" s="24">
        <f>VLOOKUP(D1029,[3]Loans!$A:$B,2,FALSE)</f>
        <v>2027.913</v>
      </c>
      <c r="G1029" s="24">
        <f>VLOOKUP(D1029,[3]Cash!$A:$B,2,FALSE)</f>
        <v>216.6155</v>
      </c>
      <c r="H1029" s="24">
        <f>IFERROR(IFERROR(VLOOKUP(D1029,[3]Trading!D:E,2,FALSE),VLOOKUP(A1029,[3]Trading!A:E,5,TRUE)),0)</f>
        <v>0</v>
      </c>
      <c r="I1029" s="25">
        <f t="shared" ref="I1029:I1092" si="67">J1029-SUM(E1029:H1029)</f>
        <v>383.80009999999993</v>
      </c>
      <c r="J1029" s="24">
        <f>IFERROR(VLOOKUP(D1029,[3]Total!D:E,2,FALSE),VLOOKUP(A1029,[3]Total!A:E,5,FALSE))</f>
        <v>3430.5248999999999</v>
      </c>
    </row>
    <row r="1030" spans="1:10">
      <c r="A1030" s="70" t="str">
        <f t="shared" si="64"/>
        <v>19929</v>
      </c>
      <c r="B1030">
        <f t="shared" si="65"/>
        <v>1992</v>
      </c>
      <c r="C1030">
        <f t="shared" si="66"/>
        <v>9</v>
      </c>
      <c r="D1030" s="71">
        <v>33856</v>
      </c>
      <c r="E1030" s="24">
        <f>IFERROR(VLOOKUP(D1030,[3]Securities!$D:$E,2,FALSE),VLOOKUP(A1030,[3]Securities!$A:$E,5,FALSE))</f>
        <v>802.19629999999995</v>
      </c>
      <c r="F1030" s="24">
        <f>VLOOKUP(D1030,[3]Loans!$A:$B,2,FALSE)</f>
        <v>2028.2252000000001</v>
      </c>
      <c r="G1030" s="24">
        <f>VLOOKUP(D1030,[3]Cash!$A:$B,2,FALSE)</f>
        <v>226.11850000000001</v>
      </c>
      <c r="H1030" s="24">
        <f>IFERROR(IFERROR(VLOOKUP(D1030,[3]Trading!D:E,2,FALSE),VLOOKUP(A1030,[3]Trading!A:E,5,TRUE)),0)</f>
        <v>0</v>
      </c>
      <c r="I1030" s="25">
        <f t="shared" si="67"/>
        <v>370.42210000000023</v>
      </c>
      <c r="J1030" s="24">
        <f>IFERROR(VLOOKUP(D1030,[3]Total!D:E,2,FALSE),VLOOKUP(A1030,[3]Total!A:E,5,FALSE))</f>
        <v>3426.9621000000002</v>
      </c>
    </row>
    <row r="1031" spans="1:10">
      <c r="A1031" s="70" t="str">
        <f t="shared" si="64"/>
        <v>19929</v>
      </c>
      <c r="B1031">
        <f t="shared" si="65"/>
        <v>1992</v>
      </c>
      <c r="C1031">
        <f t="shared" si="66"/>
        <v>9</v>
      </c>
      <c r="D1031" s="71">
        <v>33863</v>
      </c>
      <c r="E1031" s="24">
        <f>IFERROR(VLOOKUP(D1031,[3]Securities!$D:$E,2,FALSE),VLOOKUP(A1031,[3]Securities!$A:$E,5,FALSE))</f>
        <v>802.19629999999995</v>
      </c>
      <c r="F1031" s="24">
        <f>VLOOKUP(D1031,[3]Loans!$A:$B,2,FALSE)</f>
        <v>2032.9345000000001</v>
      </c>
      <c r="G1031" s="24">
        <f>VLOOKUP(D1031,[3]Cash!$A:$B,2,FALSE)</f>
        <v>229.6917</v>
      </c>
      <c r="H1031" s="24">
        <f>IFERROR(IFERROR(VLOOKUP(D1031,[3]Trading!D:E,2,FALSE),VLOOKUP(A1031,[3]Trading!A:E,5,TRUE)),0)</f>
        <v>0</v>
      </c>
      <c r="I1031" s="25">
        <f t="shared" si="67"/>
        <v>388.70600000000013</v>
      </c>
      <c r="J1031" s="24">
        <f>IFERROR(VLOOKUP(D1031,[3]Total!D:E,2,FALSE),VLOOKUP(A1031,[3]Total!A:E,5,FALSE))</f>
        <v>3453.5284999999999</v>
      </c>
    </row>
    <row r="1032" spans="1:10">
      <c r="A1032" s="70" t="str">
        <f t="shared" si="64"/>
        <v>19929</v>
      </c>
      <c r="B1032">
        <f t="shared" si="65"/>
        <v>1992</v>
      </c>
      <c r="C1032">
        <f t="shared" si="66"/>
        <v>9</v>
      </c>
      <c r="D1032" s="71">
        <v>33870</v>
      </c>
      <c r="E1032" s="24">
        <f>IFERROR(VLOOKUP(D1032,[3]Securities!$D:$E,2,FALSE),VLOOKUP(A1032,[3]Securities!$A:$E,5,FALSE))</f>
        <v>802.19629999999995</v>
      </c>
      <c r="F1032" s="24">
        <f>VLOOKUP(D1032,[3]Loans!$A:$B,2,FALSE)</f>
        <v>2030.8612000000001</v>
      </c>
      <c r="G1032" s="24">
        <f>VLOOKUP(D1032,[3]Cash!$A:$B,2,FALSE)</f>
        <v>217.9538</v>
      </c>
      <c r="H1032" s="24">
        <f>IFERROR(IFERROR(VLOOKUP(D1032,[3]Trading!D:E,2,FALSE),VLOOKUP(A1032,[3]Trading!A:E,5,TRUE)),0)</f>
        <v>0</v>
      </c>
      <c r="I1032" s="25">
        <f t="shared" si="67"/>
        <v>367.80749999999989</v>
      </c>
      <c r="J1032" s="24">
        <f>IFERROR(VLOOKUP(D1032,[3]Total!D:E,2,FALSE),VLOOKUP(A1032,[3]Total!A:E,5,FALSE))</f>
        <v>3418.8188</v>
      </c>
    </row>
    <row r="1033" spans="1:10">
      <c r="A1033" s="70" t="str">
        <f t="shared" si="64"/>
        <v>19929</v>
      </c>
      <c r="B1033">
        <f t="shared" si="65"/>
        <v>1992</v>
      </c>
      <c r="C1033">
        <f t="shared" si="66"/>
        <v>9</v>
      </c>
      <c r="D1033" s="71">
        <v>33877</v>
      </c>
      <c r="E1033" s="24">
        <f>IFERROR(VLOOKUP(D1033,[3]Securities!$D:$E,2,FALSE),VLOOKUP(A1033,[3]Securities!$A:$E,5,FALSE))</f>
        <v>802.19629999999995</v>
      </c>
      <c r="F1033" s="24">
        <f>VLOOKUP(D1033,[3]Loans!$A:$B,2,FALSE)</f>
        <v>2035.4371000000001</v>
      </c>
      <c r="G1033" s="24">
        <f>VLOOKUP(D1033,[3]Cash!$A:$B,2,FALSE)</f>
        <v>225.14250000000001</v>
      </c>
      <c r="H1033" s="24">
        <f>IFERROR(IFERROR(VLOOKUP(D1033,[3]Trading!D:E,2,FALSE),VLOOKUP(A1033,[3]Trading!A:E,5,TRUE)),0)</f>
        <v>0</v>
      </c>
      <c r="I1033" s="25">
        <f t="shared" si="67"/>
        <v>392.17270000000008</v>
      </c>
      <c r="J1033" s="24">
        <f>IFERROR(VLOOKUP(D1033,[3]Total!D:E,2,FALSE),VLOOKUP(A1033,[3]Total!A:E,5,FALSE))</f>
        <v>3454.9486000000002</v>
      </c>
    </row>
    <row r="1034" spans="1:10">
      <c r="A1034" s="70" t="str">
        <f t="shared" si="64"/>
        <v>199210</v>
      </c>
      <c r="B1034">
        <f t="shared" si="65"/>
        <v>1992</v>
      </c>
      <c r="C1034">
        <f t="shared" si="66"/>
        <v>10</v>
      </c>
      <c r="D1034" s="71">
        <v>33884</v>
      </c>
      <c r="E1034" s="24">
        <f>IFERROR(VLOOKUP(D1034,[3]Securities!$D:$E,2,FALSE),VLOOKUP(A1034,[3]Securities!$A:$E,5,FALSE))</f>
        <v>808.16470000000004</v>
      </c>
      <c r="F1034" s="24">
        <f>VLOOKUP(D1034,[3]Loans!$A:$B,2,FALSE)</f>
        <v>2029.6069</v>
      </c>
      <c r="G1034" s="24">
        <f>VLOOKUP(D1034,[3]Cash!$A:$B,2,FALSE)</f>
        <v>211.56379999999999</v>
      </c>
      <c r="H1034" s="24">
        <f>IFERROR(IFERROR(VLOOKUP(D1034,[3]Trading!D:E,2,FALSE),VLOOKUP(A1034,[3]Trading!A:E,5,TRUE)),0)</f>
        <v>0</v>
      </c>
      <c r="I1034" s="25">
        <f t="shared" si="67"/>
        <v>377.55659999999989</v>
      </c>
      <c r="J1034" s="24">
        <f>IFERROR(VLOOKUP(D1034,[3]Total!D:E,2,FALSE),VLOOKUP(A1034,[3]Total!A:E,5,FALSE))</f>
        <v>3426.8919999999998</v>
      </c>
    </row>
    <row r="1035" spans="1:10">
      <c r="A1035" s="70" t="str">
        <f t="shared" si="64"/>
        <v>199210</v>
      </c>
      <c r="B1035">
        <f t="shared" si="65"/>
        <v>1992</v>
      </c>
      <c r="C1035">
        <f t="shared" si="66"/>
        <v>10</v>
      </c>
      <c r="D1035" s="71">
        <v>33891</v>
      </c>
      <c r="E1035" s="24">
        <f>IFERROR(VLOOKUP(D1035,[3]Securities!$D:$E,2,FALSE),VLOOKUP(A1035,[3]Securities!$A:$E,5,FALSE))</f>
        <v>808.16470000000004</v>
      </c>
      <c r="F1035" s="24">
        <f>VLOOKUP(D1035,[3]Loans!$A:$B,2,FALSE)</f>
        <v>2031.7273</v>
      </c>
      <c r="G1035" s="24">
        <f>VLOOKUP(D1035,[3]Cash!$A:$B,2,FALSE)</f>
        <v>234.78399999999999</v>
      </c>
      <c r="H1035" s="24">
        <f>IFERROR(IFERROR(VLOOKUP(D1035,[3]Trading!D:E,2,FALSE),VLOOKUP(A1035,[3]Trading!A:E,5,TRUE)),0)</f>
        <v>0</v>
      </c>
      <c r="I1035" s="25">
        <f t="shared" si="67"/>
        <v>384.92759999999998</v>
      </c>
      <c r="J1035" s="24">
        <f>IFERROR(VLOOKUP(D1035,[3]Total!D:E,2,FALSE),VLOOKUP(A1035,[3]Total!A:E,5,FALSE))</f>
        <v>3459.6035999999999</v>
      </c>
    </row>
    <row r="1036" spans="1:10">
      <c r="A1036" s="70" t="str">
        <f t="shared" si="64"/>
        <v>199210</v>
      </c>
      <c r="B1036">
        <f t="shared" si="65"/>
        <v>1992</v>
      </c>
      <c r="C1036">
        <f t="shared" si="66"/>
        <v>10</v>
      </c>
      <c r="D1036" s="71">
        <v>33898</v>
      </c>
      <c r="E1036" s="24">
        <f>IFERROR(VLOOKUP(D1036,[3]Securities!$D:$E,2,FALSE),VLOOKUP(A1036,[3]Securities!$A:$E,5,FALSE))</f>
        <v>808.16470000000004</v>
      </c>
      <c r="F1036" s="24">
        <f>VLOOKUP(D1036,[3]Loans!$A:$B,2,FALSE)</f>
        <v>2029.7322999999999</v>
      </c>
      <c r="G1036" s="24">
        <f>VLOOKUP(D1036,[3]Cash!$A:$B,2,FALSE)</f>
        <v>219.41569999999999</v>
      </c>
      <c r="H1036" s="24">
        <f>IFERROR(IFERROR(VLOOKUP(D1036,[3]Trading!D:E,2,FALSE),VLOOKUP(A1036,[3]Trading!A:E,5,TRUE)),0)</f>
        <v>0</v>
      </c>
      <c r="I1036" s="25">
        <f t="shared" si="67"/>
        <v>377.98500000000013</v>
      </c>
      <c r="J1036" s="24">
        <f>IFERROR(VLOOKUP(D1036,[3]Total!D:E,2,FALSE),VLOOKUP(A1036,[3]Total!A:E,5,FALSE))</f>
        <v>3435.2977000000001</v>
      </c>
    </row>
    <row r="1037" spans="1:10">
      <c r="A1037" s="70" t="str">
        <f t="shared" si="64"/>
        <v>199210</v>
      </c>
      <c r="B1037">
        <f t="shared" si="65"/>
        <v>1992</v>
      </c>
      <c r="C1037">
        <f t="shared" si="66"/>
        <v>10</v>
      </c>
      <c r="D1037" s="71">
        <v>33905</v>
      </c>
      <c r="E1037" s="24">
        <f>IFERROR(VLOOKUP(D1037,[3]Securities!$D:$E,2,FALSE),VLOOKUP(A1037,[3]Securities!$A:$E,5,FALSE))</f>
        <v>808.16470000000004</v>
      </c>
      <c r="F1037" s="24">
        <f>VLOOKUP(D1037,[3]Loans!$A:$B,2,FALSE)</f>
        <v>2032.7973</v>
      </c>
      <c r="G1037" s="24">
        <f>VLOOKUP(D1037,[3]Cash!$A:$B,2,FALSE)</f>
        <v>220.33279999999999</v>
      </c>
      <c r="H1037" s="24">
        <f>IFERROR(IFERROR(VLOOKUP(D1037,[3]Trading!D:E,2,FALSE),VLOOKUP(A1037,[3]Trading!A:E,5,TRUE)),0)</f>
        <v>0</v>
      </c>
      <c r="I1037" s="25">
        <f t="shared" si="67"/>
        <v>377.03399999999965</v>
      </c>
      <c r="J1037" s="24">
        <f>IFERROR(VLOOKUP(D1037,[3]Total!D:E,2,FALSE),VLOOKUP(A1037,[3]Total!A:E,5,FALSE))</f>
        <v>3438.3287999999998</v>
      </c>
    </row>
    <row r="1038" spans="1:10">
      <c r="A1038" s="70" t="str">
        <f t="shared" si="64"/>
        <v>199211</v>
      </c>
      <c r="B1038">
        <f t="shared" si="65"/>
        <v>1992</v>
      </c>
      <c r="C1038">
        <f t="shared" si="66"/>
        <v>11</v>
      </c>
      <c r="D1038" s="71">
        <v>33912</v>
      </c>
      <c r="E1038" s="24">
        <f>IFERROR(VLOOKUP(D1038,[3]Securities!$D:$E,2,FALSE),VLOOKUP(A1038,[3]Securities!$A:$E,5,FALSE))</f>
        <v>816.71839999999997</v>
      </c>
      <c r="F1038" s="24">
        <f>VLOOKUP(D1038,[3]Loans!$A:$B,2,FALSE)</f>
        <v>2031.2403999999999</v>
      </c>
      <c r="G1038" s="24">
        <f>VLOOKUP(D1038,[3]Cash!$A:$B,2,FALSE)</f>
        <v>223.96190000000001</v>
      </c>
      <c r="H1038" s="24">
        <f>IFERROR(IFERROR(VLOOKUP(D1038,[3]Trading!D:E,2,FALSE),VLOOKUP(A1038,[3]Trading!A:E,5,TRUE)),0)</f>
        <v>0</v>
      </c>
      <c r="I1038" s="25">
        <f t="shared" si="67"/>
        <v>374.73670000000038</v>
      </c>
      <c r="J1038" s="24">
        <f>IFERROR(VLOOKUP(D1038,[3]Total!D:E,2,FALSE),VLOOKUP(A1038,[3]Total!A:E,5,FALSE))</f>
        <v>3446.6574000000001</v>
      </c>
    </row>
    <row r="1039" spans="1:10">
      <c r="A1039" s="70" t="str">
        <f t="shared" si="64"/>
        <v>199211</v>
      </c>
      <c r="B1039">
        <f t="shared" si="65"/>
        <v>1992</v>
      </c>
      <c r="C1039">
        <f t="shared" si="66"/>
        <v>11</v>
      </c>
      <c r="D1039" s="71">
        <v>33919</v>
      </c>
      <c r="E1039" s="24">
        <f>IFERROR(VLOOKUP(D1039,[3]Securities!$D:$E,2,FALSE),VLOOKUP(A1039,[3]Securities!$A:$E,5,FALSE))</f>
        <v>816.71839999999997</v>
      </c>
      <c r="F1039" s="24">
        <f>VLOOKUP(D1039,[3]Loans!$A:$B,2,FALSE)</f>
        <v>2032.5444</v>
      </c>
      <c r="G1039" s="24">
        <f>VLOOKUP(D1039,[3]Cash!$A:$B,2,FALSE)</f>
        <v>229.333</v>
      </c>
      <c r="H1039" s="24">
        <f>IFERROR(IFERROR(VLOOKUP(D1039,[3]Trading!D:E,2,FALSE),VLOOKUP(A1039,[3]Trading!A:E,5,TRUE)),0)</f>
        <v>0</v>
      </c>
      <c r="I1039" s="25">
        <f t="shared" si="67"/>
        <v>390.08820000000014</v>
      </c>
      <c r="J1039" s="24">
        <f>IFERROR(VLOOKUP(D1039,[3]Total!D:E,2,FALSE),VLOOKUP(A1039,[3]Total!A:E,5,FALSE))</f>
        <v>3468.6840000000002</v>
      </c>
    </row>
    <row r="1040" spans="1:10">
      <c r="A1040" s="70" t="str">
        <f t="shared" si="64"/>
        <v>199211</v>
      </c>
      <c r="B1040">
        <f t="shared" si="65"/>
        <v>1992</v>
      </c>
      <c r="C1040">
        <f t="shared" si="66"/>
        <v>11</v>
      </c>
      <c r="D1040" s="71">
        <v>33926</v>
      </c>
      <c r="E1040" s="24">
        <f>IFERROR(VLOOKUP(D1040,[3]Securities!$D:$E,2,FALSE),VLOOKUP(A1040,[3]Securities!$A:$E,5,FALSE))</f>
        <v>816.71839999999997</v>
      </c>
      <c r="F1040" s="24">
        <f>VLOOKUP(D1040,[3]Loans!$A:$B,2,FALSE)</f>
        <v>2028.5751</v>
      </c>
      <c r="G1040" s="24">
        <f>VLOOKUP(D1040,[3]Cash!$A:$B,2,FALSE)</f>
        <v>211.34800000000001</v>
      </c>
      <c r="H1040" s="24">
        <f>IFERROR(IFERROR(VLOOKUP(D1040,[3]Trading!D:E,2,FALSE),VLOOKUP(A1040,[3]Trading!A:E,5,TRUE)),0)</f>
        <v>0</v>
      </c>
      <c r="I1040" s="25">
        <f t="shared" si="67"/>
        <v>381.3707000000004</v>
      </c>
      <c r="J1040" s="24">
        <f>IFERROR(VLOOKUP(D1040,[3]Total!D:E,2,FALSE),VLOOKUP(A1040,[3]Total!A:E,5,FALSE))</f>
        <v>3438.0122000000001</v>
      </c>
    </row>
    <row r="1041" spans="1:10">
      <c r="A1041" s="70" t="str">
        <f t="shared" si="64"/>
        <v>199211</v>
      </c>
      <c r="B1041">
        <f t="shared" si="65"/>
        <v>1992</v>
      </c>
      <c r="C1041">
        <f t="shared" si="66"/>
        <v>11</v>
      </c>
      <c r="D1041" s="71">
        <v>33933</v>
      </c>
      <c r="E1041" s="24">
        <f>IFERROR(VLOOKUP(D1041,[3]Securities!$D:$E,2,FALSE),VLOOKUP(A1041,[3]Securities!$A:$E,5,FALSE))</f>
        <v>816.71839999999997</v>
      </c>
      <c r="F1041" s="24">
        <f>VLOOKUP(D1041,[3]Loans!$A:$B,2,FALSE)</f>
        <v>2034.1078</v>
      </c>
      <c r="G1041" s="24">
        <f>VLOOKUP(D1041,[3]Cash!$A:$B,2,FALSE)</f>
        <v>230.2526</v>
      </c>
      <c r="H1041" s="24">
        <f>IFERROR(IFERROR(VLOOKUP(D1041,[3]Trading!D:E,2,FALSE),VLOOKUP(A1041,[3]Trading!A:E,5,TRUE)),0)</f>
        <v>0</v>
      </c>
      <c r="I1041" s="25">
        <f t="shared" si="67"/>
        <v>393.33270000000039</v>
      </c>
      <c r="J1041" s="24">
        <f>IFERROR(VLOOKUP(D1041,[3]Total!D:E,2,FALSE),VLOOKUP(A1041,[3]Total!A:E,5,FALSE))</f>
        <v>3474.4115000000002</v>
      </c>
    </row>
    <row r="1042" spans="1:10">
      <c r="A1042" s="70" t="str">
        <f t="shared" si="64"/>
        <v>199212</v>
      </c>
      <c r="B1042">
        <f t="shared" si="65"/>
        <v>1992</v>
      </c>
      <c r="C1042">
        <f t="shared" si="66"/>
        <v>12</v>
      </c>
      <c r="D1042" s="71">
        <v>33940</v>
      </c>
      <c r="E1042" s="24">
        <f>IFERROR(VLOOKUP(D1042,[3]Securities!$D:$E,2,FALSE),VLOOKUP(A1042,[3]Securities!$A:$E,5,FALSE))</f>
        <v>825.10699999999997</v>
      </c>
      <c r="F1042" s="24">
        <f>VLOOKUP(D1042,[3]Loans!$A:$B,2,FALSE)</f>
        <v>2032.0062</v>
      </c>
      <c r="G1042" s="24">
        <f>VLOOKUP(D1042,[3]Cash!$A:$B,2,FALSE)</f>
        <v>222.32149999999999</v>
      </c>
      <c r="H1042" s="24">
        <f>IFERROR(IFERROR(VLOOKUP(D1042,[3]Trading!D:E,2,FALSE),VLOOKUP(A1042,[3]Trading!A:E,5,TRUE)),0)</f>
        <v>0</v>
      </c>
      <c r="I1042" s="25">
        <f t="shared" si="67"/>
        <v>377.23070000000007</v>
      </c>
      <c r="J1042" s="24">
        <f>IFERROR(VLOOKUP(D1042,[3]Total!D:E,2,FALSE),VLOOKUP(A1042,[3]Total!A:E,5,FALSE))</f>
        <v>3456.6653999999999</v>
      </c>
    </row>
    <row r="1043" spans="1:10">
      <c r="A1043" s="70" t="str">
        <f t="shared" si="64"/>
        <v>199212</v>
      </c>
      <c r="B1043">
        <f t="shared" si="65"/>
        <v>1992</v>
      </c>
      <c r="C1043">
        <f t="shared" si="66"/>
        <v>12</v>
      </c>
      <c r="D1043" s="71">
        <v>33947</v>
      </c>
      <c r="E1043" s="24">
        <f>IFERROR(VLOOKUP(D1043,[3]Securities!$D:$E,2,FALSE),VLOOKUP(A1043,[3]Securities!$A:$E,5,FALSE))</f>
        <v>825.10699999999997</v>
      </c>
      <c r="F1043" s="24">
        <f>VLOOKUP(D1043,[3]Loans!$A:$B,2,FALSE)</f>
        <v>2036.3243</v>
      </c>
      <c r="G1043" s="24">
        <f>VLOOKUP(D1043,[3]Cash!$A:$B,2,FALSE)</f>
        <v>224.56319999999999</v>
      </c>
      <c r="H1043" s="24">
        <f>IFERROR(IFERROR(VLOOKUP(D1043,[3]Trading!D:E,2,FALSE),VLOOKUP(A1043,[3]Trading!A:E,5,TRUE)),0)</f>
        <v>0</v>
      </c>
      <c r="I1043" s="25">
        <f t="shared" si="67"/>
        <v>383.4976999999999</v>
      </c>
      <c r="J1043" s="24">
        <f>IFERROR(VLOOKUP(D1043,[3]Total!D:E,2,FALSE),VLOOKUP(A1043,[3]Total!A:E,5,FALSE))</f>
        <v>3469.4922000000001</v>
      </c>
    </row>
    <row r="1044" spans="1:10">
      <c r="A1044" s="70" t="str">
        <f t="shared" si="64"/>
        <v>199212</v>
      </c>
      <c r="B1044">
        <f t="shared" si="65"/>
        <v>1992</v>
      </c>
      <c r="C1044">
        <f t="shared" si="66"/>
        <v>12</v>
      </c>
      <c r="D1044" s="71">
        <v>33954</v>
      </c>
      <c r="E1044" s="24">
        <f>IFERROR(VLOOKUP(D1044,[3]Securities!$D:$E,2,FALSE),VLOOKUP(A1044,[3]Securities!$A:$E,5,FALSE))</f>
        <v>825.10699999999997</v>
      </c>
      <c r="F1044" s="24">
        <f>VLOOKUP(D1044,[3]Loans!$A:$B,2,FALSE)</f>
        <v>2035.2438999999999</v>
      </c>
      <c r="G1044" s="24">
        <f>VLOOKUP(D1044,[3]Cash!$A:$B,2,FALSE)</f>
        <v>219.87270000000001</v>
      </c>
      <c r="H1044" s="24">
        <f>IFERROR(IFERROR(VLOOKUP(D1044,[3]Trading!D:E,2,FALSE),VLOOKUP(A1044,[3]Trading!A:E,5,TRUE)),0)</f>
        <v>0</v>
      </c>
      <c r="I1044" s="25">
        <f t="shared" si="67"/>
        <v>378.11920000000009</v>
      </c>
      <c r="J1044" s="24">
        <f>IFERROR(VLOOKUP(D1044,[3]Total!D:E,2,FALSE),VLOOKUP(A1044,[3]Total!A:E,5,FALSE))</f>
        <v>3458.3427999999999</v>
      </c>
    </row>
    <row r="1045" spans="1:10">
      <c r="A1045" s="70" t="str">
        <f t="shared" si="64"/>
        <v>199212</v>
      </c>
      <c r="B1045">
        <f t="shared" si="65"/>
        <v>1992</v>
      </c>
      <c r="C1045">
        <f t="shared" si="66"/>
        <v>12</v>
      </c>
      <c r="D1045" s="71">
        <v>33961</v>
      </c>
      <c r="E1045" s="24">
        <f>IFERROR(VLOOKUP(D1045,[3]Securities!$D:$E,2,FALSE),VLOOKUP(A1045,[3]Securities!$A:$E,5,FALSE))</f>
        <v>825.10699999999997</v>
      </c>
      <c r="F1045" s="24">
        <f>VLOOKUP(D1045,[3]Loans!$A:$B,2,FALSE)</f>
        <v>2035.5606</v>
      </c>
      <c r="G1045" s="24">
        <f>VLOOKUP(D1045,[3]Cash!$A:$B,2,FALSE)</f>
        <v>239.66</v>
      </c>
      <c r="H1045" s="24">
        <f>IFERROR(IFERROR(VLOOKUP(D1045,[3]Trading!D:E,2,FALSE),VLOOKUP(A1045,[3]Trading!A:E,5,TRUE)),0)</f>
        <v>0</v>
      </c>
      <c r="I1045" s="25">
        <f t="shared" si="67"/>
        <v>378.09740000000056</v>
      </c>
      <c r="J1045" s="24">
        <f>IFERROR(VLOOKUP(D1045,[3]Total!D:E,2,FALSE),VLOOKUP(A1045,[3]Total!A:E,5,FALSE))</f>
        <v>3478.4250000000002</v>
      </c>
    </row>
    <row r="1046" spans="1:10">
      <c r="A1046" s="70" t="str">
        <f t="shared" si="64"/>
        <v>199212</v>
      </c>
      <c r="B1046">
        <f t="shared" si="65"/>
        <v>1992</v>
      </c>
      <c r="C1046">
        <f t="shared" si="66"/>
        <v>12</v>
      </c>
      <c r="D1046" s="71">
        <v>33968</v>
      </c>
      <c r="E1046" s="24">
        <f>IFERROR(VLOOKUP(D1046,[3]Securities!$D:$E,2,FALSE),VLOOKUP(A1046,[3]Securities!$A:$E,5,FALSE))</f>
        <v>825.10699999999997</v>
      </c>
      <c r="F1046" s="24">
        <f>VLOOKUP(D1046,[3]Loans!$A:$B,2,FALSE)</f>
        <v>2035.5126</v>
      </c>
      <c r="G1046" s="24">
        <f>VLOOKUP(D1046,[3]Cash!$A:$B,2,FALSE)</f>
        <v>215.51580000000001</v>
      </c>
      <c r="H1046" s="24">
        <f>IFERROR(IFERROR(VLOOKUP(D1046,[3]Trading!D:E,2,FALSE),VLOOKUP(A1046,[3]Trading!A:E,5,TRUE)),0)</f>
        <v>0</v>
      </c>
      <c r="I1046" s="25">
        <f t="shared" si="67"/>
        <v>369.19720000000007</v>
      </c>
      <c r="J1046" s="24">
        <f>IFERROR(VLOOKUP(D1046,[3]Total!D:E,2,FALSE),VLOOKUP(A1046,[3]Total!A:E,5,FALSE))</f>
        <v>3445.3326000000002</v>
      </c>
    </row>
    <row r="1047" spans="1:10">
      <c r="A1047" s="70" t="str">
        <f t="shared" si="64"/>
        <v>19931</v>
      </c>
      <c r="B1047">
        <f t="shared" si="65"/>
        <v>1993</v>
      </c>
      <c r="C1047">
        <f t="shared" si="66"/>
        <v>1</v>
      </c>
      <c r="D1047" s="71">
        <v>33975</v>
      </c>
      <c r="E1047" s="24">
        <f>IFERROR(VLOOKUP(D1047,[3]Securities!$D:$E,2,FALSE),VLOOKUP(A1047,[3]Securities!$A:$E,5,FALSE))</f>
        <v>824.20849999999996</v>
      </c>
      <c r="F1047" s="24">
        <f>VLOOKUP(D1047,[3]Loans!$A:$B,2,FALSE)</f>
        <v>2035.6443999999999</v>
      </c>
      <c r="G1047" s="24">
        <f>VLOOKUP(D1047,[3]Cash!$A:$B,2,FALSE)</f>
        <v>225.9847</v>
      </c>
      <c r="H1047" s="24">
        <f>IFERROR(IFERROR(VLOOKUP(D1047,[3]Trading!D:E,2,FALSE),VLOOKUP(A1047,[3]Trading!A:E,5,TRUE)),0)</f>
        <v>0</v>
      </c>
      <c r="I1047" s="25">
        <f t="shared" si="67"/>
        <v>379.94399999999996</v>
      </c>
      <c r="J1047" s="24">
        <f>IFERROR(VLOOKUP(D1047,[3]Total!D:E,2,FALSE),VLOOKUP(A1047,[3]Total!A:E,5,FALSE))</f>
        <v>3465.7815999999998</v>
      </c>
    </row>
    <row r="1048" spans="1:10">
      <c r="A1048" s="70" t="str">
        <f t="shared" si="64"/>
        <v>19931</v>
      </c>
      <c r="B1048">
        <f t="shared" si="65"/>
        <v>1993</v>
      </c>
      <c r="C1048">
        <f t="shared" si="66"/>
        <v>1</v>
      </c>
      <c r="D1048" s="71">
        <v>33982</v>
      </c>
      <c r="E1048" s="24">
        <f>IFERROR(VLOOKUP(D1048,[3]Securities!$D:$E,2,FALSE),VLOOKUP(A1048,[3]Securities!$A:$E,5,FALSE))</f>
        <v>824.20849999999996</v>
      </c>
      <c r="F1048" s="24">
        <f>VLOOKUP(D1048,[3]Loans!$A:$B,2,FALSE)</f>
        <v>2033.9928</v>
      </c>
      <c r="G1048" s="24">
        <f>VLOOKUP(D1048,[3]Cash!$A:$B,2,FALSE)</f>
        <v>216.8184</v>
      </c>
      <c r="H1048" s="24">
        <f>IFERROR(IFERROR(VLOOKUP(D1048,[3]Trading!D:E,2,FALSE),VLOOKUP(A1048,[3]Trading!A:E,5,TRUE)),0)</f>
        <v>0</v>
      </c>
      <c r="I1048" s="25">
        <f t="shared" si="67"/>
        <v>370.27680000000009</v>
      </c>
      <c r="J1048" s="24">
        <f>IFERROR(VLOOKUP(D1048,[3]Total!D:E,2,FALSE),VLOOKUP(A1048,[3]Total!A:E,5,FALSE))</f>
        <v>3445.2964999999999</v>
      </c>
    </row>
    <row r="1049" spans="1:10">
      <c r="A1049" s="70" t="str">
        <f t="shared" si="64"/>
        <v>19931</v>
      </c>
      <c r="B1049">
        <f t="shared" si="65"/>
        <v>1993</v>
      </c>
      <c r="C1049">
        <f t="shared" si="66"/>
        <v>1</v>
      </c>
      <c r="D1049" s="71">
        <v>33989</v>
      </c>
      <c r="E1049" s="24">
        <f>IFERROR(VLOOKUP(D1049,[3]Securities!$D:$E,2,FALSE),VLOOKUP(A1049,[3]Securities!$A:$E,5,FALSE))</f>
        <v>824.20849999999996</v>
      </c>
      <c r="F1049" s="24">
        <f>VLOOKUP(D1049,[3]Loans!$A:$B,2,FALSE)</f>
        <v>2037.9873</v>
      </c>
      <c r="G1049" s="24">
        <f>VLOOKUP(D1049,[3]Cash!$A:$B,2,FALSE)</f>
        <v>222.48500000000001</v>
      </c>
      <c r="H1049" s="24">
        <f>IFERROR(IFERROR(VLOOKUP(D1049,[3]Trading!D:E,2,FALSE),VLOOKUP(A1049,[3]Trading!A:E,5,TRUE)),0)</f>
        <v>0</v>
      </c>
      <c r="I1049" s="25">
        <f t="shared" si="67"/>
        <v>364.25829999999996</v>
      </c>
      <c r="J1049" s="24">
        <f>IFERROR(VLOOKUP(D1049,[3]Total!D:E,2,FALSE),VLOOKUP(A1049,[3]Total!A:E,5,FALSE))</f>
        <v>3448.9391000000001</v>
      </c>
    </row>
    <row r="1050" spans="1:10">
      <c r="A1050" s="70" t="str">
        <f t="shared" si="64"/>
        <v>19931</v>
      </c>
      <c r="B1050">
        <f t="shared" si="65"/>
        <v>1993</v>
      </c>
      <c r="C1050">
        <f t="shared" si="66"/>
        <v>1</v>
      </c>
      <c r="D1050" s="71">
        <v>33996</v>
      </c>
      <c r="E1050" s="24">
        <f>IFERROR(VLOOKUP(D1050,[3]Securities!$D:$E,2,FALSE),VLOOKUP(A1050,[3]Securities!$A:$E,5,FALSE))</f>
        <v>824.20849999999996</v>
      </c>
      <c r="F1050" s="24">
        <f>VLOOKUP(D1050,[3]Loans!$A:$B,2,FALSE)</f>
        <v>2034.6677999999999</v>
      </c>
      <c r="G1050" s="24">
        <f>VLOOKUP(D1050,[3]Cash!$A:$B,2,FALSE)</f>
        <v>217.0027</v>
      </c>
      <c r="H1050" s="24">
        <f>IFERROR(IFERROR(VLOOKUP(D1050,[3]Trading!D:E,2,FALSE),VLOOKUP(A1050,[3]Trading!A:E,5,TRUE)),0)</f>
        <v>0</v>
      </c>
      <c r="I1050" s="25">
        <f t="shared" si="67"/>
        <v>361.55600000000004</v>
      </c>
      <c r="J1050" s="24">
        <f>IFERROR(VLOOKUP(D1050,[3]Total!D:E,2,FALSE),VLOOKUP(A1050,[3]Total!A:E,5,FALSE))</f>
        <v>3437.4349999999999</v>
      </c>
    </row>
    <row r="1051" spans="1:10">
      <c r="A1051" s="70" t="str">
        <f t="shared" si="64"/>
        <v>19932</v>
      </c>
      <c r="B1051">
        <f t="shared" si="65"/>
        <v>1993</v>
      </c>
      <c r="C1051">
        <f t="shared" si="66"/>
        <v>2</v>
      </c>
      <c r="D1051" s="71">
        <v>34003</v>
      </c>
      <c r="E1051" s="24">
        <f>IFERROR(VLOOKUP(D1051,[3]Securities!$D:$E,2,FALSE),VLOOKUP(A1051,[3]Securities!$A:$E,5,FALSE))</f>
        <v>833.74019999999996</v>
      </c>
      <c r="F1051" s="24">
        <f>VLOOKUP(D1051,[3]Loans!$A:$B,2,FALSE)</f>
        <v>2035.6217999999999</v>
      </c>
      <c r="G1051" s="24">
        <f>VLOOKUP(D1051,[3]Cash!$A:$B,2,FALSE)</f>
        <v>222.74709999999999</v>
      </c>
      <c r="H1051" s="24">
        <f>IFERROR(IFERROR(VLOOKUP(D1051,[3]Trading!D:E,2,FALSE),VLOOKUP(A1051,[3]Trading!A:E,5,TRUE)),0)</f>
        <v>0</v>
      </c>
      <c r="I1051" s="25">
        <f t="shared" si="67"/>
        <v>369.77479999999969</v>
      </c>
      <c r="J1051" s="24">
        <f>IFERROR(VLOOKUP(D1051,[3]Total!D:E,2,FALSE),VLOOKUP(A1051,[3]Total!A:E,5,FALSE))</f>
        <v>3461.8838999999998</v>
      </c>
    </row>
    <row r="1052" spans="1:10">
      <c r="A1052" s="70" t="str">
        <f t="shared" si="64"/>
        <v>19932</v>
      </c>
      <c r="B1052">
        <f t="shared" si="65"/>
        <v>1993</v>
      </c>
      <c r="C1052">
        <f t="shared" si="66"/>
        <v>2</v>
      </c>
      <c r="D1052" s="71">
        <v>34010</v>
      </c>
      <c r="E1052" s="24">
        <f>IFERROR(VLOOKUP(D1052,[3]Securities!$D:$E,2,FALSE),VLOOKUP(A1052,[3]Securities!$A:$E,5,FALSE))</f>
        <v>833.74019999999996</v>
      </c>
      <c r="F1052" s="24">
        <f>VLOOKUP(D1052,[3]Loans!$A:$B,2,FALSE)</f>
        <v>2035.7537</v>
      </c>
      <c r="G1052" s="24">
        <f>VLOOKUP(D1052,[3]Cash!$A:$B,2,FALSE)</f>
        <v>221.8776</v>
      </c>
      <c r="H1052" s="24">
        <f>IFERROR(IFERROR(VLOOKUP(D1052,[3]Trading!D:E,2,FALSE),VLOOKUP(A1052,[3]Trading!A:E,5,TRUE)),0)</f>
        <v>0</v>
      </c>
      <c r="I1052" s="25">
        <f t="shared" si="67"/>
        <v>361.86170000000038</v>
      </c>
      <c r="J1052" s="24">
        <f>IFERROR(VLOOKUP(D1052,[3]Total!D:E,2,FALSE),VLOOKUP(A1052,[3]Total!A:E,5,FALSE))</f>
        <v>3453.2332000000001</v>
      </c>
    </row>
    <row r="1053" spans="1:10">
      <c r="A1053" s="70" t="str">
        <f t="shared" si="64"/>
        <v>19932</v>
      </c>
      <c r="B1053">
        <f t="shared" si="65"/>
        <v>1993</v>
      </c>
      <c r="C1053">
        <f t="shared" si="66"/>
        <v>2</v>
      </c>
      <c r="D1053" s="71">
        <v>34017</v>
      </c>
      <c r="E1053" s="24">
        <f>IFERROR(VLOOKUP(D1053,[3]Securities!$D:$E,2,FALSE),VLOOKUP(A1053,[3]Securities!$A:$E,5,FALSE))</f>
        <v>833.74019999999996</v>
      </c>
      <c r="F1053" s="24">
        <f>VLOOKUP(D1053,[3]Loans!$A:$B,2,FALSE)</f>
        <v>2036.6418000000001</v>
      </c>
      <c r="G1053" s="24">
        <f>VLOOKUP(D1053,[3]Cash!$A:$B,2,FALSE)</f>
        <v>229.55449999999999</v>
      </c>
      <c r="H1053" s="24">
        <f>IFERROR(IFERROR(VLOOKUP(D1053,[3]Trading!D:E,2,FALSE),VLOOKUP(A1053,[3]Trading!A:E,5,TRUE)),0)</f>
        <v>0</v>
      </c>
      <c r="I1053" s="25">
        <f t="shared" si="67"/>
        <v>366.59969999999976</v>
      </c>
      <c r="J1053" s="24">
        <f>IFERROR(VLOOKUP(D1053,[3]Total!D:E,2,FALSE),VLOOKUP(A1053,[3]Total!A:E,5,FALSE))</f>
        <v>3466.5362</v>
      </c>
    </row>
    <row r="1054" spans="1:10">
      <c r="A1054" s="70" t="str">
        <f t="shared" si="64"/>
        <v>19932</v>
      </c>
      <c r="B1054">
        <f t="shared" si="65"/>
        <v>1993</v>
      </c>
      <c r="C1054">
        <f t="shared" si="66"/>
        <v>2</v>
      </c>
      <c r="D1054" s="71">
        <v>34024</v>
      </c>
      <c r="E1054" s="24">
        <f>IFERROR(VLOOKUP(D1054,[3]Securities!$D:$E,2,FALSE),VLOOKUP(A1054,[3]Securities!$A:$E,5,FALSE))</f>
        <v>833.74019999999996</v>
      </c>
      <c r="F1054" s="24">
        <f>VLOOKUP(D1054,[3]Loans!$A:$B,2,FALSE)</f>
        <v>2033.7892999999999</v>
      </c>
      <c r="G1054" s="24">
        <f>VLOOKUP(D1054,[3]Cash!$A:$B,2,FALSE)</f>
        <v>209.12139999999999</v>
      </c>
      <c r="H1054" s="24">
        <f>IFERROR(IFERROR(VLOOKUP(D1054,[3]Trading!D:E,2,FALSE),VLOOKUP(A1054,[3]Trading!A:E,5,TRUE)),0)</f>
        <v>0</v>
      </c>
      <c r="I1054" s="25">
        <f t="shared" si="67"/>
        <v>357.78190000000041</v>
      </c>
      <c r="J1054" s="24">
        <f>IFERROR(VLOOKUP(D1054,[3]Total!D:E,2,FALSE),VLOOKUP(A1054,[3]Total!A:E,5,FALSE))</f>
        <v>3434.4328</v>
      </c>
    </row>
    <row r="1055" spans="1:10">
      <c r="A1055" s="70" t="str">
        <f t="shared" si="64"/>
        <v>19933</v>
      </c>
      <c r="B1055">
        <f t="shared" si="65"/>
        <v>1993</v>
      </c>
      <c r="C1055">
        <f t="shared" si="66"/>
        <v>3</v>
      </c>
      <c r="D1055" s="71">
        <v>34031</v>
      </c>
      <c r="E1055" s="24">
        <f>IFERROR(VLOOKUP(D1055,[3]Securities!$D:$E,2,FALSE),VLOOKUP(A1055,[3]Securities!$A:$E,5,FALSE))</f>
        <v>847.66819999999996</v>
      </c>
      <c r="F1055" s="24">
        <f>VLOOKUP(D1055,[3]Loans!$A:$B,2,FALSE)</f>
        <v>2037.3218999999999</v>
      </c>
      <c r="G1055" s="24">
        <f>VLOOKUP(D1055,[3]Cash!$A:$B,2,FALSE)</f>
        <v>224.3141</v>
      </c>
      <c r="H1055" s="24">
        <f>IFERROR(IFERROR(VLOOKUP(D1055,[3]Trading!D:E,2,FALSE),VLOOKUP(A1055,[3]Trading!A:E,5,TRUE)),0)</f>
        <v>0</v>
      </c>
      <c r="I1055" s="25">
        <f t="shared" si="67"/>
        <v>365.69360000000006</v>
      </c>
      <c r="J1055" s="24">
        <f>IFERROR(VLOOKUP(D1055,[3]Total!D:E,2,FALSE),VLOOKUP(A1055,[3]Total!A:E,5,FALSE))</f>
        <v>3474.9978000000001</v>
      </c>
    </row>
    <row r="1056" spans="1:10">
      <c r="A1056" s="70" t="str">
        <f t="shared" si="64"/>
        <v>19933</v>
      </c>
      <c r="B1056">
        <f t="shared" si="65"/>
        <v>1993</v>
      </c>
      <c r="C1056">
        <f t="shared" si="66"/>
        <v>3</v>
      </c>
      <c r="D1056" s="71">
        <v>34038</v>
      </c>
      <c r="E1056" s="24">
        <f>IFERROR(VLOOKUP(D1056,[3]Securities!$D:$E,2,FALSE),VLOOKUP(A1056,[3]Securities!$A:$E,5,FALSE))</f>
        <v>847.66819999999996</v>
      </c>
      <c r="F1056" s="24">
        <f>VLOOKUP(D1056,[3]Loans!$A:$B,2,FALSE)</f>
        <v>2034.5815</v>
      </c>
      <c r="G1056" s="24">
        <f>VLOOKUP(D1056,[3]Cash!$A:$B,2,FALSE)</f>
        <v>217.54140000000001</v>
      </c>
      <c r="H1056" s="24">
        <f>IFERROR(IFERROR(VLOOKUP(D1056,[3]Trading!D:E,2,FALSE),VLOOKUP(A1056,[3]Trading!A:E,5,TRUE)),0)</f>
        <v>0</v>
      </c>
      <c r="I1056" s="25">
        <f t="shared" si="67"/>
        <v>361.02120000000014</v>
      </c>
      <c r="J1056" s="24">
        <f>IFERROR(VLOOKUP(D1056,[3]Total!D:E,2,FALSE),VLOOKUP(A1056,[3]Total!A:E,5,FALSE))</f>
        <v>3460.8123000000001</v>
      </c>
    </row>
    <row r="1057" spans="1:10">
      <c r="A1057" s="70" t="str">
        <f t="shared" si="64"/>
        <v>19933</v>
      </c>
      <c r="B1057">
        <f t="shared" si="65"/>
        <v>1993</v>
      </c>
      <c r="C1057">
        <f t="shared" si="66"/>
        <v>3</v>
      </c>
      <c r="D1057" s="71">
        <v>34045</v>
      </c>
      <c r="E1057" s="24">
        <f>IFERROR(VLOOKUP(D1057,[3]Securities!$D:$E,2,FALSE),VLOOKUP(A1057,[3]Securities!$A:$E,5,FALSE))</f>
        <v>847.66819999999996</v>
      </c>
      <c r="F1057" s="24">
        <f>VLOOKUP(D1057,[3]Loans!$A:$B,2,FALSE)</f>
        <v>2037.2462</v>
      </c>
      <c r="G1057" s="24">
        <f>VLOOKUP(D1057,[3]Cash!$A:$B,2,FALSE)</f>
        <v>216.2458</v>
      </c>
      <c r="H1057" s="24">
        <f>IFERROR(IFERROR(VLOOKUP(D1057,[3]Trading!D:E,2,FALSE),VLOOKUP(A1057,[3]Trading!A:E,5,TRUE)),0)</f>
        <v>0</v>
      </c>
      <c r="I1057" s="25">
        <f t="shared" si="67"/>
        <v>371.0011999999997</v>
      </c>
      <c r="J1057" s="24">
        <f>IFERROR(VLOOKUP(D1057,[3]Total!D:E,2,FALSE),VLOOKUP(A1057,[3]Total!A:E,5,FALSE))</f>
        <v>3472.1614</v>
      </c>
    </row>
    <row r="1058" spans="1:10">
      <c r="A1058" s="70" t="str">
        <f t="shared" si="64"/>
        <v>19933</v>
      </c>
      <c r="B1058">
        <f t="shared" si="65"/>
        <v>1993</v>
      </c>
      <c r="C1058">
        <f t="shared" si="66"/>
        <v>3</v>
      </c>
      <c r="D1058" s="71">
        <v>34052</v>
      </c>
      <c r="E1058" s="24">
        <f>IFERROR(VLOOKUP(D1058,[3]Securities!$D:$E,2,FALSE),VLOOKUP(A1058,[3]Securities!$A:$E,5,FALSE))</f>
        <v>847.66819999999996</v>
      </c>
      <c r="F1058" s="24">
        <f>VLOOKUP(D1058,[3]Loans!$A:$B,2,FALSE)</f>
        <v>2031.8724999999999</v>
      </c>
      <c r="G1058" s="24">
        <f>VLOOKUP(D1058,[3]Cash!$A:$B,2,FALSE)</f>
        <v>224.96770000000001</v>
      </c>
      <c r="H1058" s="24">
        <f>IFERROR(IFERROR(VLOOKUP(D1058,[3]Trading!D:E,2,FALSE),VLOOKUP(A1058,[3]Trading!A:E,5,TRUE)),0)</f>
        <v>0</v>
      </c>
      <c r="I1058" s="25">
        <f t="shared" si="67"/>
        <v>372.55889999999999</v>
      </c>
      <c r="J1058" s="24">
        <f>IFERROR(VLOOKUP(D1058,[3]Total!D:E,2,FALSE),VLOOKUP(A1058,[3]Total!A:E,5,FALSE))</f>
        <v>3477.0673000000002</v>
      </c>
    </row>
    <row r="1059" spans="1:10">
      <c r="A1059" s="70" t="str">
        <f t="shared" si="64"/>
        <v>19933</v>
      </c>
      <c r="B1059">
        <f t="shared" si="65"/>
        <v>1993</v>
      </c>
      <c r="C1059">
        <f t="shared" si="66"/>
        <v>3</v>
      </c>
      <c r="D1059" s="71">
        <v>34059</v>
      </c>
      <c r="E1059" s="24">
        <f>IFERROR(VLOOKUP(D1059,[3]Securities!$D:$E,2,FALSE),VLOOKUP(A1059,[3]Securities!$A:$E,5,FALSE))</f>
        <v>847.66819999999996</v>
      </c>
      <c r="F1059" s="24">
        <f>VLOOKUP(D1059,[3]Loans!$A:$B,2,FALSE)</f>
        <v>2035.8162</v>
      </c>
      <c r="G1059" s="24">
        <f>VLOOKUP(D1059,[3]Cash!$A:$B,2,FALSE)</f>
        <v>225.07499999999999</v>
      </c>
      <c r="H1059" s="24">
        <f>IFERROR(IFERROR(VLOOKUP(D1059,[3]Trading!D:E,2,FALSE),VLOOKUP(A1059,[3]Trading!A:E,5,TRUE)),0)</f>
        <v>0</v>
      </c>
      <c r="I1059" s="25">
        <f t="shared" si="67"/>
        <v>388.73760000000038</v>
      </c>
      <c r="J1059" s="24">
        <f>IFERROR(VLOOKUP(D1059,[3]Total!D:E,2,FALSE),VLOOKUP(A1059,[3]Total!A:E,5,FALSE))</f>
        <v>3497.297</v>
      </c>
    </row>
    <row r="1060" spans="1:10">
      <c r="A1060" s="70" t="str">
        <f t="shared" si="64"/>
        <v>19934</v>
      </c>
      <c r="B1060">
        <f t="shared" si="65"/>
        <v>1993</v>
      </c>
      <c r="C1060">
        <f t="shared" si="66"/>
        <v>4</v>
      </c>
      <c r="D1060" s="71">
        <v>34066</v>
      </c>
      <c r="E1060" s="24">
        <f>IFERROR(VLOOKUP(D1060,[3]Securities!$D:$E,2,FALSE),VLOOKUP(A1060,[3]Securities!$A:$E,5,FALSE))</f>
        <v>857.06330000000003</v>
      </c>
      <c r="F1060" s="24">
        <f>VLOOKUP(D1060,[3]Loans!$A:$B,2,FALSE)</f>
        <v>2034.3860999999999</v>
      </c>
      <c r="G1060" s="24">
        <f>VLOOKUP(D1060,[3]Cash!$A:$B,2,FALSE)</f>
        <v>224.8561</v>
      </c>
      <c r="H1060" s="24">
        <f>IFERROR(IFERROR(VLOOKUP(D1060,[3]Trading!D:E,2,FALSE),VLOOKUP(A1060,[3]Trading!A:E,5,TRUE)),0)</f>
        <v>0</v>
      </c>
      <c r="I1060" s="25">
        <f t="shared" si="67"/>
        <v>368.00320000000011</v>
      </c>
      <c r="J1060" s="24">
        <f>IFERROR(VLOOKUP(D1060,[3]Total!D:E,2,FALSE),VLOOKUP(A1060,[3]Total!A:E,5,FALSE))</f>
        <v>3484.3087</v>
      </c>
    </row>
    <row r="1061" spans="1:10">
      <c r="A1061" s="70" t="str">
        <f t="shared" si="64"/>
        <v>19934</v>
      </c>
      <c r="B1061">
        <f t="shared" si="65"/>
        <v>1993</v>
      </c>
      <c r="C1061">
        <f t="shared" si="66"/>
        <v>4</v>
      </c>
      <c r="D1061" s="71">
        <v>34073</v>
      </c>
      <c r="E1061" s="24">
        <f>IFERROR(VLOOKUP(D1061,[3]Securities!$D:$E,2,FALSE),VLOOKUP(A1061,[3]Securities!$A:$E,5,FALSE))</f>
        <v>857.06330000000003</v>
      </c>
      <c r="F1061" s="24">
        <f>VLOOKUP(D1061,[3]Loans!$A:$B,2,FALSE)</f>
        <v>2033.0507</v>
      </c>
      <c r="G1061" s="24">
        <f>VLOOKUP(D1061,[3]Cash!$A:$B,2,FALSE)</f>
        <v>226.6917</v>
      </c>
      <c r="H1061" s="24">
        <f>IFERROR(IFERROR(VLOOKUP(D1061,[3]Trading!D:E,2,FALSE),VLOOKUP(A1061,[3]Trading!A:E,5,TRUE)),0)</f>
        <v>0</v>
      </c>
      <c r="I1061" s="25">
        <f t="shared" si="67"/>
        <v>373.83089999999993</v>
      </c>
      <c r="J1061" s="24">
        <f>IFERROR(VLOOKUP(D1061,[3]Total!D:E,2,FALSE),VLOOKUP(A1061,[3]Total!A:E,5,FALSE))</f>
        <v>3490.6365999999998</v>
      </c>
    </row>
    <row r="1062" spans="1:10">
      <c r="A1062" s="70" t="str">
        <f t="shared" si="64"/>
        <v>19934</v>
      </c>
      <c r="B1062">
        <f t="shared" si="65"/>
        <v>1993</v>
      </c>
      <c r="C1062">
        <f t="shared" si="66"/>
        <v>4</v>
      </c>
      <c r="D1062" s="71">
        <v>34080</v>
      </c>
      <c r="E1062" s="24">
        <f>IFERROR(VLOOKUP(D1062,[3]Securities!$D:$E,2,FALSE),VLOOKUP(A1062,[3]Securities!$A:$E,5,FALSE))</f>
        <v>857.06330000000003</v>
      </c>
      <c r="F1062" s="24">
        <f>VLOOKUP(D1062,[3]Loans!$A:$B,2,FALSE)</f>
        <v>2032.4616000000001</v>
      </c>
      <c r="G1062" s="24">
        <f>VLOOKUP(D1062,[3]Cash!$A:$B,2,FALSE)</f>
        <v>217.3768</v>
      </c>
      <c r="H1062" s="24">
        <f>IFERROR(IFERROR(VLOOKUP(D1062,[3]Trading!D:E,2,FALSE),VLOOKUP(A1062,[3]Trading!A:E,5,TRUE)),0)</f>
        <v>0</v>
      </c>
      <c r="I1062" s="25">
        <f t="shared" si="67"/>
        <v>365.59689999999955</v>
      </c>
      <c r="J1062" s="24">
        <f>IFERROR(VLOOKUP(D1062,[3]Total!D:E,2,FALSE),VLOOKUP(A1062,[3]Total!A:E,5,FALSE))</f>
        <v>3472.4985999999999</v>
      </c>
    </row>
    <row r="1063" spans="1:10">
      <c r="A1063" s="70" t="str">
        <f t="shared" si="64"/>
        <v>19934</v>
      </c>
      <c r="B1063">
        <f t="shared" si="65"/>
        <v>1993</v>
      </c>
      <c r="C1063">
        <f t="shared" si="66"/>
        <v>4</v>
      </c>
      <c r="D1063" s="71">
        <v>34087</v>
      </c>
      <c r="E1063" s="24">
        <f>IFERROR(VLOOKUP(D1063,[3]Securities!$D:$E,2,FALSE),VLOOKUP(A1063,[3]Securities!$A:$E,5,FALSE))</f>
        <v>857.06330000000003</v>
      </c>
      <c r="F1063" s="24">
        <f>VLOOKUP(D1063,[3]Loans!$A:$B,2,FALSE)</f>
        <v>2038.6913999999999</v>
      </c>
      <c r="G1063" s="24">
        <f>VLOOKUP(D1063,[3]Cash!$A:$B,2,FALSE)</f>
        <v>226.81299999999999</v>
      </c>
      <c r="H1063" s="24">
        <f>IFERROR(IFERROR(VLOOKUP(D1063,[3]Trading!D:E,2,FALSE),VLOOKUP(A1063,[3]Trading!A:E,5,TRUE)),0)</f>
        <v>0</v>
      </c>
      <c r="I1063" s="25">
        <f t="shared" si="67"/>
        <v>370.42000000000007</v>
      </c>
      <c r="J1063" s="24">
        <f>IFERROR(VLOOKUP(D1063,[3]Total!D:E,2,FALSE),VLOOKUP(A1063,[3]Total!A:E,5,FALSE))</f>
        <v>3492.9877000000001</v>
      </c>
    </row>
    <row r="1064" spans="1:10">
      <c r="A1064" s="70" t="str">
        <f t="shared" si="64"/>
        <v>19935</v>
      </c>
      <c r="B1064">
        <f t="shared" si="65"/>
        <v>1993</v>
      </c>
      <c r="C1064">
        <f t="shared" si="66"/>
        <v>5</v>
      </c>
      <c r="D1064" s="71">
        <v>34094</v>
      </c>
      <c r="E1064" s="24">
        <f>IFERROR(VLOOKUP(D1064,[3]Securities!$D:$E,2,FALSE),VLOOKUP(A1064,[3]Securities!$A:$E,5,FALSE))</f>
        <v>860.48630000000003</v>
      </c>
      <c r="F1064" s="24">
        <f>VLOOKUP(D1064,[3]Loans!$A:$B,2,FALSE)</f>
        <v>2040.4480000000001</v>
      </c>
      <c r="G1064" s="24">
        <f>VLOOKUP(D1064,[3]Cash!$A:$B,2,FALSE)</f>
        <v>223.70009999999999</v>
      </c>
      <c r="H1064" s="24">
        <f>IFERROR(IFERROR(VLOOKUP(D1064,[3]Trading!D:E,2,FALSE),VLOOKUP(A1064,[3]Trading!A:E,5,TRUE)),0)</f>
        <v>0</v>
      </c>
      <c r="I1064" s="25">
        <f t="shared" si="67"/>
        <v>373.02100000000019</v>
      </c>
      <c r="J1064" s="24">
        <f>IFERROR(VLOOKUP(D1064,[3]Total!D:E,2,FALSE),VLOOKUP(A1064,[3]Total!A:E,5,FALSE))</f>
        <v>3497.6554000000001</v>
      </c>
    </row>
    <row r="1065" spans="1:10">
      <c r="A1065" s="70" t="str">
        <f t="shared" si="64"/>
        <v>19935</v>
      </c>
      <c r="B1065">
        <f t="shared" si="65"/>
        <v>1993</v>
      </c>
      <c r="C1065">
        <f t="shared" si="66"/>
        <v>5</v>
      </c>
      <c r="D1065" s="71">
        <v>34101</v>
      </c>
      <c r="E1065" s="24">
        <f>IFERROR(VLOOKUP(D1065,[3]Securities!$D:$E,2,FALSE),VLOOKUP(A1065,[3]Securities!$A:$E,5,FALSE))</f>
        <v>860.48630000000003</v>
      </c>
      <c r="F1065" s="24">
        <f>VLOOKUP(D1065,[3]Loans!$A:$B,2,FALSE)</f>
        <v>2048.2602000000002</v>
      </c>
      <c r="G1065" s="24">
        <f>VLOOKUP(D1065,[3]Cash!$A:$B,2,FALSE)</f>
        <v>233.49449999999999</v>
      </c>
      <c r="H1065" s="24">
        <f>IFERROR(IFERROR(VLOOKUP(D1065,[3]Trading!D:E,2,FALSE),VLOOKUP(A1065,[3]Trading!A:E,5,TRUE)),0)</f>
        <v>0</v>
      </c>
      <c r="I1065" s="25">
        <f t="shared" si="67"/>
        <v>382.52880000000005</v>
      </c>
      <c r="J1065" s="24">
        <f>IFERROR(VLOOKUP(D1065,[3]Total!D:E,2,FALSE),VLOOKUP(A1065,[3]Total!A:E,5,FALSE))</f>
        <v>3524.7698</v>
      </c>
    </row>
    <row r="1066" spans="1:10">
      <c r="A1066" s="70" t="str">
        <f t="shared" si="64"/>
        <v>19935</v>
      </c>
      <c r="B1066">
        <f t="shared" si="65"/>
        <v>1993</v>
      </c>
      <c r="C1066">
        <f t="shared" si="66"/>
        <v>5</v>
      </c>
      <c r="D1066" s="71">
        <v>34108</v>
      </c>
      <c r="E1066" s="24">
        <f>IFERROR(VLOOKUP(D1066,[3]Securities!$D:$E,2,FALSE),VLOOKUP(A1066,[3]Securities!$A:$E,5,FALSE))</f>
        <v>860.48630000000003</v>
      </c>
      <c r="F1066" s="24">
        <f>VLOOKUP(D1066,[3]Loans!$A:$B,2,FALSE)</f>
        <v>2047.2466999999999</v>
      </c>
      <c r="G1066" s="24">
        <f>VLOOKUP(D1066,[3]Cash!$A:$B,2,FALSE)</f>
        <v>219.53139999999999</v>
      </c>
      <c r="H1066" s="24">
        <f>IFERROR(IFERROR(VLOOKUP(D1066,[3]Trading!D:E,2,FALSE),VLOOKUP(A1066,[3]Trading!A:E,5,TRUE)),0)</f>
        <v>0</v>
      </c>
      <c r="I1066" s="25">
        <f t="shared" si="67"/>
        <v>375.12800000000016</v>
      </c>
      <c r="J1066" s="24">
        <f>IFERROR(VLOOKUP(D1066,[3]Total!D:E,2,FALSE),VLOOKUP(A1066,[3]Total!A:E,5,FALSE))</f>
        <v>3502.3924000000002</v>
      </c>
    </row>
    <row r="1067" spans="1:10">
      <c r="A1067" s="70" t="str">
        <f t="shared" si="64"/>
        <v>19935</v>
      </c>
      <c r="B1067">
        <f t="shared" si="65"/>
        <v>1993</v>
      </c>
      <c r="C1067">
        <f t="shared" si="66"/>
        <v>5</v>
      </c>
      <c r="D1067" s="71">
        <v>34115</v>
      </c>
      <c r="E1067" s="24">
        <f>IFERROR(VLOOKUP(D1067,[3]Securities!$D:$E,2,FALSE),VLOOKUP(A1067,[3]Securities!$A:$E,5,FALSE))</f>
        <v>860.48630000000003</v>
      </c>
      <c r="F1067" s="24">
        <f>VLOOKUP(D1067,[3]Loans!$A:$B,2,FALSE)</f>
        <v>2053.3829000000001</v>
      </c>
      <c r="G1067" s="24">
        <f>VLOOKUP(D1067,[3]Cash!$A:$B,2,FALSE)</f>
        <v>230.41679999999999</v>
      </c>
      <c r="H1067" s="24">
        <f>IFERROR(IFERROR(VLOOKUP(D1067,[3]Trading!D:E,2,FALSE),VLOOKUP(A1067,[3]Trading!A:E,5,TRUE)),0)</f>
        <v>0</v>
      </c>
      <c r="I1067" s="25">
        <f t="shared" si="67"/>
        <v>382.34389999999985</v>
      </c>
      <c r="J1067" s="24">
        <f>IFERROR(VLOOKUP(D1067,[3]Total!D:E,2,FALSE),VLOOKUP(A1067,[3]Total!A:E,5,FALSE))</f>
        <v>3526.6298999999999</v>
      </c>
    </row>
    <row r="1068" spans="1:10">
      <c r="A1068" s="70" t="str">
        <f t="shared" si="64"/>
        <v>19936</v>
      </c>
      <c r="B1068">
        <f t="shared" si="65"/>
        <v>1993</v>
      </c>
      <c r="C1068">
        <f t="shared" si="66"/>
        <v>6</v>
      </c>
      <c r="D1068" s="71">
        <v>34122</v>
      </c>
      <c r="E1068" s="24">
        <f>IFERROR(VLOOKUP(D1068,[3]Securities!$D:$E,2,FALSE),VLOOKUP(A1068,[3]Securities!$A:$E,5,FALSE))</f>
        <v>870.41</v>
      </c>
      <c r="F1068" s="24">
        <f>VLOOKUP(D1068,[3]Loans!$A:$B,2,FALSE)</f>
        <v>2056.8861000000002</v>
      </c>
      <c r="G1068" s="24">
        <f>VLOOKUP(D1068,[3]Cash!$A:$B,2,FALSE)</f>
        <v>229.17179999999999</v>
      </c>
      <c r="H1068" s="24">
        <f>IFERROR(IFERROR(VLOOKUP(D1068,[3]Trading!D:E,2,FALSE),VLOOKUP(A1068,[3]Trading!A:E,5,TRUE)),0)</f>
        <v>0</v>
      </c>
      <c r="I1068" s="25">
        <f t="shared" si="67"/>
        <v>377.32999999999993</v>
      </c>
      <c r="J1068" s="24">
        <f>IFERROR(VLOOKUP(D1068,[3]Total!D:E,2,FALSE),VLOOKUP(A1068,[3]Total!A:E,5,FALSE))</f>
        <v>3533.7979</v>
      </c>
    </row>
    <row r="1069" spans="1:10">
      <c r="A1069" s="70" t="str">
        <f t="shared" si="64"/>
        <v>19936</v>
      </c>
      <c r="B1069">
        <f t="shared" si="65"/>
        <v>1993</v>
      </c>
      <c r="C1069">
        <f t="shared" si="66"/>
        <v>6</v>
      </c>
      <c r="D1069" s="71">
        <v>34129</v>
      </c>
      <c r="E1069" s="24">
        <f>IFERROR(VLOOKUP(D1069,[3]Securities!$D:$E,2,FALSE),VLOOKUP(A1069,[3]Securities!$A:$E,5,FALSE))</f>
        <v>870.41</v>
      </c>
      <c r="F1069" s="24">
        <f>VLOOKUP(D1069,[3]Loans!$A:$B,2,FALSE)</f>
        <v>2056.1208999999999</v>
      </c>
      <c r="G1069" s="24">
        <f>VLOOKUP(D1069,[3]Cash!$A:$B,2,FALSE)</f>
        <v>237.72829999999999</v>
      </c>
      <c r="H1069" s="24">
        <f>IFERROR(IFERROR(VLOOKUP(D1069,[3]Trading!D:E,2,FALSE),VLOOKUP(A1069,[3]Trading!A:E,5,TRUE)),0)</f>
        <v>0</v>
      </c>
      <c r="I1069" s="25">
        <f t="shared" si="67"/>
        <v>388.98200000000043</v>
      </c>
      <c r="J1069" s="24">
        <f>IFERROR(VLOOKUP(D1069,[3]Total!D:E,2,FALSE),VLOOKUP(A1069,[3]Total!A:E,5,FALSE))</f>
        <v>3553.2411999999999</v>
      </c>
    </row>
    <row r="1070" spans="1:10">
      <c r="A1070" s="70" t="str">
        <f t="shared" si="64"/>
        <v>19936</v>
      </c>
      <c r="B1070">
        <f t="shared" si="65"/>
        <v>1993</v>
      </c>
      <c r="C1070">
        <f t="shared" si="66"/>
        <v>6</v>
      </c>
      <c r="D1070" s="71">
        <v>34136</v>
      </c>
      <c r="E1070" s="24">
        <f>IFERROR(VLOOKUP(D1070,[3]Securities!$D:$E,2,FALSE),VLOOKUP(A1070,[3]Securities!$A:$E,5,FALSE))</f>
        <v>870.41</v>
      </c>
      <c r="F1070" s="24">
        <f>VLOOKUP(D1070,[3]Loans!$A:$B,2,FALSE)</f>
        <v>2056.2276999999999</v>
      </c>
      <c r="G1070" s="24">
        <f>VLOOKUP(D1070,[3]Cash!$A:$B,2,FALSE)</f>
        <v>221.90190000000001</v>
      </c>
      <c r="H1070" s="24">
        <f>IFERROR(IFERROR(VLOOKUP(D1070,[3]Trading!D:E,2,FALSE),VLOOKUP(A1070,[3]Trading!A:E,5,TRUE)),0)</f>
        <v>0</v>
      </c>
      <c r="I1070" s="25">
        <f t="shared" si="67"/>
        <v>395.34460000000036</v>
      </c>
      <c r="J1070" s="24">
        <f>IFERROR(VLOOKUP(D1070,[3]Total!D:E,2,FALSE),VLOOKUP(A1070,[3]Total!A:E,5,FALSE))</f>
        <v>3543.8842</v>
      </c>
    </row>
    <row r="1071" spans="1:10">
      <c r="A1071" s="70" t="str">
        <f t="shared" si="64"/>
        <v>19936</v>
      </c>
      <c r="B1071">
        <f t="shared" si="65"/>
        <v>1993</v>
      </c>
      <c r="C1071">
        <f t="shared" si="66"/>
        <v>6</v>
      </c>
      <c r="D1071" s="71">
        <v>34143</v>
      </c>
      <c r="E1071" s="24">
        <f>IFERROR(VLOOKUP(D1071,[3]Securities!$D:$E,2,FALSE),VLOOKUP(A1071,[3]Securities!$A:$E,5,FALSE))</f>
        <v>870.41</v>
      </c>
      <c r="F1071" s="24">
        <f>VLOOKUP(D1071,[3]Loans!$A:$B,2,FALSE)</f>
        <v>2053.9194000000002</v>
      </c>
      <c r="G1071" s="24">
        <f>VLOOKUP(D1071,[3]Cash!$A:$B,2,FALSE)</f>
        <v>235.4563</v>
      </c>
      <c r="H1071" s="24">
        <f>IFERROR(IFERROR(VLOOKUP(D1071,[3]Trading!D:E,2,FALSE),VLOOKUP(A1071,[3]Trading!A:E,5,TRUE)),0)</f>
        <v>0</v>
      </c>
      <c r="I1071" s="25">
        <f t="shared" si="67"/>
        <v>397.10600000000022</v>
      </c>
      <c r="J1071" s="24">
        <f>IFERROR(VLOOKUP(D1071,[3]Total!D:E,2,FALSE),VLOOKUP(A1071,[3]Total!A:E,5,FALSE))</f>
        <v>3556.8917000000001</v>
      </c>
    </row>
    <row r="1072" spans="1:10">
      <c r="A1072" s="70" t="str">
        <f t="shared" si="64"/>
        <v>19936</v>
      </c>
      <c r="B1072">
        <f t="shared" si="65"/>
        <v>1993</v>
      </c>
      <c r="C1072">
        <f t="shared" si="66"/>
        <v>6</v>
      </c>
      <c r="D1072" s="71">
        <v>34150</v>
      </c>
      <c r="E1072" s="24">
        <f>IFERROR(VLOOKUP(D1072,[3]Securities!$D:$E,2,FALSE),VLOOKUP(A1072,[3]Securities!$A:$E,5,FALSE))</f>
        <v>870.41</v>
      </c>
      <c r="F1072" s="24">
        <f>VLOOKUP(D1072,[3]Loans!$A:$B,2,FALSE)</f>
        <v>2068.0472</v>
      </c>
      <c r="G1072" s="24">
        <f>VLOOKUP(D1072,[3]Cash!$A:$B,2,FALSE)</f>
        <v>219.37690000000001</v>
      </c>
      <c r="H1072" s="24">
        <f>IFERROR(IFERROR(VLOOKUP(D1072,[3]Trading!D:E,2,FALSE),VLOOKUP(A1072,[3]Trading!A:E,5,TRUE)),0)</f>
        <v>0</v>
      </c>
      <c r="I1072" s="25">
        <f t="shared" si="67"/>
        <v>387.13439999999991</v>
      </c>
      <c r="J1072" s="24">
        <f>IFERROR(VLOOKUP(D1072,[3]Total!D:E,2,FALSE),VLOOKUP(A1072,[3]Total!A:E,5,FALSE))</f>
        <v>3544.9684999999999</v>
      </c>
    </row>
    <row r="1073" spans="1:10">
      <c r="A1073" s="70" t="str">
        <f t="shared" si="64"/>
        <v>19937</v>
      </c>
      <c r="B1073">
        <f t="shared" si="65"/>
        <v>1993</v>
      </c>
      <c r="C1073">
        <f t="shared" si="66"/>
        <v>7</v>
      </c>
      <c r="D1073" s="71">
        <v>34157</v>
      </c>
      <c r="E1073" s="24">
        <f>IFERROR(VLOOKUP(D1073,[3]Securities!$D:$E,2,FALSE),VLOOKUP(A1073,[3]Securities!$A:$E,5,FALSE))</f>
        <v>880.06970000000001</v>
      </c>
      <c r="F1073" s="24">
        <f>VLOOKUP(D1073,[3]Loans!$A:$B,2,FALSE)</f>
        <v>2065.2327</v>
      </c>
      <c r="G1073" s="24">
        <f>VLOOKUP(D1073,[3]Cash!$A:$B,2,FALSE)</f>
        <v>242.92269999999999</v>
      </c>
      <c r="H1073" s="24">
        <f>IFERROR(IFERROR(VLOOKUP(D1073,[3]Trading!D:E,2,FALSE),VLOOKUP(A1073,[3]Trading!A:E,5,TRUE)),0)</f>
        <v>0</v>
      </c>
      <c r="I1073" s="25">
        <f t="shared" si="67"/>
        <v>404.11639999999989</v>
      </c>
      <c r="J1073" s="24">
        <f>IFERROR(VLOOKUP(D1073,[3]Total!D:E,2,FALSE),VLOOKUP(A1073,[3]Total!A:E,5,FALSE))</f>
        <v>3592.3415</v>
      </c>
    </row>
    <row r="1074" spans="1:10">
      <c r="A1074" s="70" t="str">
        <f t="shared" si="64"/>
        <v>19937</v>
      </c>
      <c r="B1074">
        <f t="shared" si="65"/>
        <v>1993</v>
      </c>
      <c r="C1074">
        <f t="shared" si="66"/>
        <v>7</v>
      </c>
      <c r="D1074" s="71">
        <v>34164</v>
      </c>
      <c r="E1074" s="24">
        <f>IFERROR(VLOOKUP(D1074,[3]Securities!$D:$E,2,FALSE),VLOOKUP(A1074,[3]Securities!$A:$E,5,FALSE))</f>
        <v>880.06970000000001</v>
      </c>
      <c r="F1074" s="24">
        <f>VLOOKUP(D1074,[3]Loans!$A:$B,2,FALSE)</f>
        <v>2060.8780999999999</v>
      </c>
      <c r="G1074" s="24">
        <f>VLOOKUP(D1074,[3]Cash!$A:$B,2,FALSE)</f>
        <v>226.32169999999999</v>
      </c>
      <c r="H1074" s="24">
        <f>IFERROR(IFERROR(VLOOKUP(D1074,[3]Trading!D:E,2,FALSE),VLOOKUP(A1074,[3]Trading!A:E,5,TRUE)),0)</f>
        <v>0</v>
      </c>
      <c r="I1074" s="25">
        <f t="shared" si="67"/>
        <v>399.43350000000009</v>
      </c>
      <c r="J1074" s="24">
        <f>IFERROR(VLOOKUP(D1074,[3]Total!D:E,2,FALSE),VLOOKUP(A1074,[3]Total!A:E,5,FALSE))</f>
        <v>3566.703</v>
      </c>
    </row>
    <row r="1075" spans="1:10">
      <c r="A1075" s="70" t="str">
        <f t="shared" si="64"/>
        <v>19937</v>
      </c>
      <c r="B1075">
        <f t="shared" si="65"/>
        <v>1993</v>
      </c>
      <c r="C1075">
        <f t="shared" si="66"/>
        <v>7</v>
      </c>
      <c r="D1075" s="71">
        <v>34171</v>
      </c>
      <c r="E1075" s="24">
        <f>IFERROR(VLOOKUP(D1075,[3]Securities!$D:$E,2,FALSE),VLOOKUP(A1075,[3]Securities!$A:$E,5,FALSE))</f>
        <v>880.06970000000001</v>
      </c>
      <c r="F1075" s="24">
        <f>VLOOKUP(D1075,[3]Loans!$A:$B,2,FALSE)</f>
        <v>2062.1109000000001</v>
      </c>
      <c r="G1075" s="24">
        <f>VLOOKUP(D1075,[3]Cash!$A:$B,2,FALSE)</f>
        <v>230.6952</v>
      </c>
      <c r="H1075" s="24">
        <f>IFERROR(IFERROR(VLOOKUP(D1075,[3]Trading!D:E,2,FALSE),VLOOKUP(A1075,[3]Trading!A:E,5,TRUE)),0)</f>
        <v>0</v>
      </c>
      <c r="I1075" s="25">
        <f t="shared" si="67"/>
        <v>406.53499999999985</v>
      </c>
      <c r="J1075" s="24">
        <f>IFERROR(VLOOKUP(D1075,[3]Total!D:E,2,FALSE),VLOOKUP(A1075,[3]Total!A:E,5,FALSE))</f>
        <v>3579.4108000000001</v>
      </c>
    </row>
    <row r="1076" spans="1:10">
      <c r="A1076" s="70" t="str">
        <f t="shared" si="64"/>
        <v>19937</v>
      </c>
      <c r="B1076">
        <f t="shared" si="65"/>
        <v>1993</v>
      </c>
      <c r="C1076">
        <f t="shared" si="66"/>
        <v>7</v>
      </c>
      <c r="D1076" s="71">
        <v>34178</v>
      </c>
      <c r="E1076" s="24">
        <f>IFERROR(VLOOKUP(D1076,[3]Securities!$D:$E,2,FALSE),VLOOKUP(A1076,[3]Securities!$A:$E,5,FALSE))</f>
        <v>880.06970000000001</v>
      </c>
      <c r="F1076" s="24">
        <f>VLOOKUP(D1076,[3]Loans!$A:$B,2,FALSE)</f>
        <v>2065.7309</v>
      </c>
      <c r="G1076" s="24">
        <f>VLOOKUP(D1076,[3]Cash!$A:$B,2,FALSE)</f>
        <v>222.81120000000001</v>
      </c>
      <c r="H1076" s="24">
        <f>IFERROR(IFERROR(VLOOKUP(D1076,[3]Trading!D:E,2,FALSE),VLOOKUP(A1076,[3]Trading!A:E,5,TRUE)),0)</f>
        <v>0</v>
      </c>
      <c r="I1076" s="25">
        <f t="shared" si="67"/>
        <v>392.55839999999989</v>
      </c>
      <c r="J1076" s="24">
        <f>IFERROR(VLOOKUP(D1076,[3]Total!D:E,2,FALSE),VLOOKUP(A1076,[3]Total!A:E,5,FALSE))</f>
        <v>3561.1702</v>
      </c>
    </row>
    <row r="1077" spans="1:10">
      <c r="A1077" s="70" t="str">
        <f t="shared" si="64"/>
        <v>19938</v>
      </c>
      <c r="B1077">
        <f t="shared" si="65"/>
        <v>1993</v>
      </c>
      <c r="C1077">
        <f t="shared" si="66"/>
        <v>8</v>
      </c>
      <c r="D1077" s="71">
        <v>34185</v>
      </c>
      <c r="E1077" s="24">
        <f>IFERROR(VLOOKUP(D1077,[3]Securities!$D:$E,2,FALSE),VLOOKUP(A1077,[3]Securities!$A:$E,5,FALSE))</f>
        <v>882.53039999999999</v>
      </c>
      <c r="F1077" s="24">
        <f>VLOOKUP(D1077,[3]Loans!$A:$B,2,FALSE)</f>
        <v>2072.1986999999999</v>
      </c>
      <c r="G1077" s="24">
        <f>VLOOKUP(D1077,[3]Cash!$A:$B,2,FALSE)</f>
        <v>227.5318</v>
      </c>
      <c r="H1077" s="24">
        <f>IFERROR(IFERROR(VLOOKUP(D1077,[3]Trading!D:E,2,FALSE),VLOOKUP(A1077,[3]Trading!A:E,5,TRUE)),0)</f>
        <v>0</v>
      </c>
      <c r="I1077" s="25">
        <f t="shared" si="67"/>
        <v>403.53999999999996</v>
      </c>
      <c r="J1077" s="24">
        <f>IFERROR(VLOOKUP(D1077,[3]Total!D:E,2,FALSE),VLOOKUP(A1077,[3]Total!A:E,5,FALSE))</f>
        <v>3585.8009000000002</v>
      </c>
    </row>
    <row r="1078" spans="1:10">
      <c r="A1078" s="70" t="str">
        <f t="shared" si="64"/>
        <v>19938</v>
      </c>
      <c r="B1078">
        <f t="shared" si="65"/>
        <v>1993</v>
      </c>
      <c r="C1078">
        <f t="shared" si="66"/>
        <v>8</v>
      </c>
      <c r="D1078" s="71">
        <v>34192</v>
      </c>
      <c r="E1078" s="24">
        <f>IFERROR(VLOOKUP(D1078,[3]Securities!$D:$E,2,FALSE),VLOOKUP(A1078,[3]Securities!$A:$E,5,FALSE))</f>
        <v>882.53039999999999</v>
      </c>
      <c r="F1078" s="24">
        <f>VLOOKUP(D1078,[3]Loans!$A:$B,2,FALSE)</f>
        <v>2070.6334000000002</v>
      </c>
      <c r="G1078" s="24">
        <f>VLOOKUP(D1078,[3]Cash!$A:$B,2,FALSE)</f>
        <v>232.87469999999999</v>
      </c>
      <c r="H1078" s="24">
        <f>IFERROR(IFERROR(VLOOKUP(D1078,[3]Trading!D:E,2,FALSE),VLOOKUP(A1078,[3]Trading!A:E,5,TRUE)),0)</f>
        <v>0</v>
      </c>
      <c r="I1078" s="25">
        <f t="shared" si="67"/>
        <v>395.14559999999983</v>
      </c>
      <c r="J1078" s="24">
        <f>IFERROR(VLOOKUP(D1078,[3]Total!D:E,2,FALSE),VLOOKUP(A1078,[3]Total!A:E,5,FALSE))</f>
        <v>3581.1840999999999</v>
      </c>
    </row>
    <row r="1079" spans="1:10">
      <c r="A1079" s="70" t="str">
        <f t="shared" si="64"/>
        <v>19938</v>
      </c>
      <c r="B1079">
        <f t="shared" si="65"/>
        <v>1993</v>
      </c>
      <c r="C1079">
        <f t="shared" si="66"/>
        <v>8</v>
      </c>
      <c r="D1079" s="71">
        <v>34199</v>
      </c>
      <c r="E1079" s="24">
        <f>IFERROR(VLOOKUP(D1079,[3]Securities!$D:$E,2,FALSE),VLOOKUP(A1079,[3]Securities!$A:$E,5,FALSE))</f>
        <v>882.53039999999999</v>
      </c>
      <c r="F1079" s="24">
        <f>VLOOKUP(D1079,[3]Loans!$A:$B,2,FALSE)</f>
        <v>2068.4223999999999</v>
      </c>
      <c r="G1079" s="24">
        <f>VLOOKUP(D1079,[3]Cash!$A:$B,2,FALSE)</f>
        <v>232.4453</v>
      </c>
      <c r="H1079" s="24">
        <f>IFERROR(IFERROR(VLOOKUP(D1079,[3]Trading!D:E,2,FALSE),VLOOKUP(A1079,[3]Trading!A:E,5,TRUE)),0)</f>
        <v>0</v>
      </c>
      <c r="I1079" s="25">
        <f t="shared" si="67"/>
        <v>394.79800000000023</v>
      </c>
      <c r="J1079" s="24">
        <f>IFERROR(VLOOKUP(D1079,[3]Total!D:E,2,FALSE),VLOOKUP(A1079,[3]Total!A:E,5,FALSE))</f>
        <v>3578.1961000000001</v>
      </c>
    </row>
    <row r="1080" spans="1:10">
      <c r="A1080" s="70" t="str">
        <f t="shared" si="64"/>
        <v>19938</v>
      </c>
      <c r="B1080">
        <f t="shared" si="65"/>
        <v>1993</v>
      </c>
      <c r="C1080">
        <f t="shared" si="66"/>
        <v>8</v>
      </c>
      <c r="D1080" s="71">
        <v>34206</v>
      </c>
      <c r="E1080" s="24">
        <f>IFERROR(VLOOKUP(D1080,[3]Securities!$D:$E,2,FALSE),VLOOKUP(A1080,[3]Securities!$A:$E,5,FALSE))</f>
        <v>882.53039999999999</v>
      </c>
      <c r="F1080" s="24">
        <f>VLOOKUP(D1080,[3]Loans!$A:$B,2,FALSE)</f>
        <v>2071.6705000000002</v>
      </c>
      <c r="G1080" s="24">
        <f>VLOOKUP(D1080,[3]Cash!$A:$B,2,FALSE)</f>
        <v>234.5283</v>
      </c>
      <c r="H1080" s="24">
        <f>IFERROR(IFERROR(VLOOKUP(D1080,[3]Trading!D:E,2,FALSE),VLOOKUP(A1080,[3]Trading!A:E,5,TRUE)),0)</f>
        <v>0</v>
      </c>
      <c r="I1080" s="25">
        <f t="shared" si="67"/>
        <v>391.54819999999972</v>
      </c>
      <c r="J1080" s="24">
        <f>IFERROR(VLOOKUP(D1080,[3]Total!D:E,2,FALSE),VLOOKUP(A1080,[3]Total!A:E,5,FALSE))</f>
        <v>3580.2773999999999</v>
      </c>
    </row>
    <row r="1081" spans="1:10">
      <c r="A1081" s="70" t="str">
        <f t="shared" si="64"/>
        <v>19939</v>
      </c>
      <c r="B1081">
        <f t="shared" si="65"/>
        <v>1993</v>
      </c>
      <c r="C1081">
        <f t="shared" si="66"/>
        <v>9</v>
      </c>
      <c r="D1081" s="71">
        <v>34213</v>
      </c>
      <c r="E1081" s="24">
        <f>IFERROR(VLOOKUP(D1081,[3]Securities!$D:$E,2,FALSE),VLOOKUP(A1081,[3]Securities!$A:$E,5,FALSE))</f>
        <v>885.99490000000003</v>
      </c>
      <c r="F1081" s="24">
        <f>VLOOKUP(D1081,[3]Loans!$A:$B,2,FALSE)</f>
        <v>2074.2017000000001</v>
      </c>
      <c r="G1081" s="24">
        <f>VLOOKUP(D1081,[3]Cash!$A:$B,2,FALSE)</f>
        <v>249.42490000000001</v>
      </c>
      <c r="H1081" s="24">
        <f>IFERROR(IFERROR(VLOOKUP(D1081,[3]Trading!D:E,2,FALSE),VLOOKUP(A1081,[3]Trading!A:E,5,TRUE)),0)</f>
        <v>0</v>
      </c>
      <c r="I1081" s="25">
        <f t="shared" si="67"/>
        <v>397.66509999999971</v>
      </c>
      <c r="J1081" s="24">
        <f>IFERROR(VLOOKUP(D1081,[3]Total!D:E,2,FALSE),VLOOKUP(A1081,[3]Total!A:E,5,FALSE))</f>
        <v>3607.2865999999999</v>
      </c>
    </row>
    <row r="1082" spans="1:10">
      <c r="A1082" s="70" t="str">
        <f t="shared" si="64"/>
        <v>19939</v>
      </c>
      <c r="B1082">
        <f t="shared" si="65"/>
        <v>1993</v>
      </c>
      <c r="C1082">
        <f t="shared" si="66"/>
        <v>9</v>
      </c>
      <c r="D1082" s="71">
        <v>34220</v>
      </c>
      <c r="E1082" s="24">
        <f>IFERROR(VLOOKUP(D1082,[3]Securities!$D:$E,2,FALSE),VLOOKUP(A1082,[3]Securities!$A:$E,5,FALSE))</f>
        <v>885.99490000000003</v>
      </c>
      <c r="F1082" s="24">
        <f>VLOOKUP(D1082,[3]Loans!$A:$B,2,FALSE)</f>
        <v>2070.3150000000001</v>
      </c>
      <c r="G1082" s="24">
        <f>VLOOKUP(D1082,[3]Cash!$A:$B,2,FALSE)</f>
        <v>233.29159999999999</v>
      </c>
      <c r="H1082" s="24">
        <f>IFERROR(IFERROR(VLOOKUP(D1082,[3]Trading!D:E,2,FALSE),VLOOKUP(A1082,[3]Trading!A:E,5,TRUE)),0)</f>
        <v>0</v>
      </c>
      <c r="I1082" s="25">
        <f t="shared" si="67"/>
        <v>385.5618999999997</v>
      </c>
      <c r="J1082" s="24">
        <f>IFERROR(VLOOKUP(D1082,[3]Total!D:E,2,FALSE),VLOOKUP(A1082,[3]Total!A:E,5,FALSE))</f>
        <v>3575.1633999999999</v>
      </c>
    </row>
    <row r="1083" spans="1:10">
      <c r="A1083" s="70" t="str">
        <f t="shared" si="64"/>
        <v>19939</v>
      </c>
      <c r="B1083">
        <f t="shared" si="65"/>
        <v>1993</v>
      </c>
      <c r="C1083">
        <f t="shared" si="66"/>
        <v>9</v>
      </c>
      <c r="D1083" s="71">
        <v>34227</v>
      </c>
      <c r="E1083" s="24">
        <f>IFERROR(VLOOKUP(D1083,[3]Securities!$D:$E,2,FALSE),VLOOKUP(A1083,[3]Securities!$A:$E,5,FALSE))</f>
        <v>885.99490000000003</v>
      </c>
      <c r="F1083" s="24">
        <f>VLOOKUP(D1083,[3]Loans!$A:$B,2,FALSE)</f>
        <v>2077.6102000000001</v>
      </c>
      <c r="G1083" s="24">
        <f>VLOOKUP(D1083,[3]Cash!$A:$B,2,FALSE)</f>
        <v>257.17840000000001</v>
      </c>
      <c r="H1083" s="24">
        <f>IFERROR(IFERROR(VLOOKUP(D1083,[3]Trading!D:E,2,FALSE),VLOOKUP(A1083,[3]Trading!A:E,5,TRUE)),0)</f>
        <v>0</v>
      </c>
      <c r="I1083" s="25">
        <f t="shared" si="67"/>
        <v>412.16949999999952</v>
      </c>
      <c r="J1083" s="24">
        <f>IFERROR(VLOOKUP(D1083,[3]Total!D:E,2,FALSE),VLOOKUP(A1083,[3]Total!A:E,5,FALSE))</f>
        <v>3632.953</v>
      </c>
    </row>
    <row r="1084" spans="1:10">
      <c r="A1084" s="70" t="str">
        <f t="shared" si="64"/>
        <v>19939</v>
      </c>
      <c r="B1084">
        <f t="shared" si="65"/>
        <v>1993</v>
      </c>
      <c r="C1084">
        <f t="shared" si="66"/>
        <v>9</v>
      </c>
      <c r="D1084" s="71">
        <v>34234</v>
      </c>
      <c r="E1084" s="24">
        <f>IFERROR(VLOOKUP(D1084,[3]Securities!$D:$E,2,FALSE),VLOOKUP(A1084,[3]Securities!$A:$E,5,FALSE))</f>
        <v>885.99490000000003</v>
      </c>
      <c r="F1084" s="24">
        <f>VLOOKUP(D1084,[3]Loans!$A:$B,2,FALSE)</f>
        <v>2071.7854000000002</v>
      </c>
      <c r="G1084" s="24">
        <f>VLOOKUP(D1084,[3]Cash!$A:$B,2,FALSE)</f>
        <v>233.88239999999999</v>
      </c>
      <c r="H1084" s="24">
        <f>IFERROR(IFERROR(VLOOKUP(D1084,[3]Trading!D:E,2,FALSE),VLOOKUP(A1084,[3]Trading!A:E,5,TRUE)),0)</f>
        <v>0</v>
      </c>
      <c r="I1084" s="25">
        <f t="shared" si="67"/>
        <v>391.12949999999955</v>
      </c>
      <c r="J1084" s="24">
        <f>IFERROR(VLOOKUP(D1084,[3]Total!D:E,2,FALSE),VLOOKUP(A1084,[3]Total!A:E,5,FALSE))</f>
        <v>3582.7921999999999</v>
      </c>
    </row>
    <row r="1085" spans="1:10">
      <c r="A1085" s="70" t="str">
        <f t="shared" si="64"/>
        <v>19939</v>
      </c>
      <c r="B1085">
        <f t="shared" si="65"/>
        <v>1993</v>
      </c>
      <c r="C1085">
        <f t="shared" si="66"/>
        <v>9</v>
      </c>
      <c r="D1085" s="71">
        <v>34241</v>
      </c>
      <c r="E1085" s="24">
        <f>IFERROR(VLOOKUP(D1085,[3]Securities!$D:$E,2,FALSE),VLOOKUP(A1085,[3]Securities!$A:$E,5,FALSE))</f>
        <v>885.99490000000003</v>
      </c>
      <c r="F1085" s="24">
        <f>VLOOKUP(D1085,[3]Loans!$A:$B,2,FALSE)</f>
        <v>2079.0762</v>
      </c>
      <c r="G1085" s="24">
        <f>VLOOKUP(D1085,[3]Cash!$A:$B,2,FALSE)</f>
        <v>239.71440000000001</v>
      </c>
      <c r="H1085" s="24">
        <f>IFERROR(IFERROR(VLOOKUP(D1085,[3]Trading!D:E,2,FALSE),VLOOKUP(A1085,[3]Trading!A:E,5,TRUE)),0)</f>
        <v>0</v>
      </c>
      <c r="I1085" s="25">
        <f t="shared" si="67"/>
        <v>392.57310000000007</v>
      </c>
      <c r="J1085" s="24">
        <f>IFERROR(VLOOKUP(D1085,[3]Total!D:E,2,FALSE),VLOOKUP(A1085,[3]Total!A:E,5,FALSE))</f>
        <v>3597.3586</v>
      </c>
    </row>
    <row r="1086" spans="1:10">
      <c r="A1086" s="70" t="str">
        <f t="shared" si="64"/>
        <v>199310</v>
      </c>
      <c r="B1086">
        <f t="shared" si="65"/>
        <v>1993</v>
      </c>
      <c r="C1086">
        <f t="shared" si="66"/>
        <v>10</v>
      </c>
      <c r="D1086" s="71">
        <v>34248</v>
      </c>
      <c r="E1086" s="24">
        <f>IFERROR(VLOOKUP(D1086,[3]Securities!$D:$E,2,FALSE),VLOOKUP(A1086,[3]Securities!$A:$E,5,FALSE))</f>
        <v>882.56889999999999</v>
      </c>
      <c r="F1086" s="24">
        <f>VLOOKUP(D1086,[3]Loans!$A:$B,2,FALSE)</f>
        <v>2078.4692</v>
      </c>
      <c r="G1086" s="24">
        <f>VLOOKUP(D1086,[3]Cash!$A:$B,2,FALSE)</f>
        <v>230.16739999999999</v>
      </c>
      <c r="H1086" s="24">
        <f>IFERROR(IFERROR(VLOOKUP(D1086,[3]Trading!D:E,2,FALSE),VLOOKUP(A1086,[3]Trading!A:E,5,TRUE)),0)</f>
        <v>0</v>
      </c>
      <c r="I1086" s="25">
        <f t="shared" si="67"/>
        <v>386.99260000000049</v>
      </c>
      <c r="J1086" s="24">
        <f>IFERROR(VLOOKUP(D1086,[3]Total!D:E,2,FALSE),VLOOKUP(A1086,[3]Total!A:E,5,FALSE))</f>
        <v>3578.1981000000001</v>
      </c>
    </row>
    <row r="1087" spans="1:10">
      <c r="A1087" s="70" t="str">
        <f t="shared" si="64"/>
        <v>199310</v>
      </c>
      <c r="B1087">
        <f t="shared" si="65"/>
        <v>1993</v>
      </c>
      <c r="C1087">
        <f t="shared" si="66"/>
        <v>10</v>
      </c>
      <c r="D1087" s="71">
        <v>34255</v>
      </c>
      <c r="E1087" s="24">
        <f>IFERROR(VLOOKUP(D1087,[3]Securities!$D:$E,2,FALSE),VLOOKUP(A1087,[3]Securities!$A:$E,5,FALSE))</f>
        <v>882.56889999999999</v>
      </c>
      <c r="F1087" s="24">
        <f>VLOOKUP(D1087,[3]Loans!$A:$B,2,FALSE)</f>
        <v>2080.6565000000001</v>
      </c>
      <c r="G1087" s="24">
        <f>VLOOKUP(D1087,[3]Cash!$A:$B,2,FALSE)</f>
        <v>230.9434</v>
      </c>
      <c r="H1087" s="24">
        <f>IFERROR(IFERROR(VLOOKUP(D1087,[3]Trading!D:E,2,FALSE),VLOOKUP(A1087,[3]Trading!A:E,5,TRUE)),0)</f>
        <v>0</v>
      </c>
      <c r="I1087" s="25">
        <f t="shared" si="67"/>
        <v>398.27519999999959</v>
      </c>
      <c r="J1087" s="24">
        <f>IFERROR(VLOOKUP(D1087,[3]Total!D:E,2,FALSE),VLOOKUP(A1087,[3]Total!A:E,5,FALSE))</f>
        <v>3592.444</v>
      </c>
    </row>
    <row r="1088" spans="1:10">
      <c r="A1088" s="70" t="str">
        <f t="shared" si="64"/>
        <v>199310</v>
      </c>
      <c r="B1088">
        <f t="shared" si="65"/>
        <v>1993</v>
      </c>
      <c r="C1088">
        <f t="shared" si="66"/>
        <v>10</v>
      </c>
      <c r="D1088" s="71">
        <v>34262</v>
      </c>
      <c r="E1088" s="24">
        <f>IFERROR(VLOOKUP(D1088,[3]Securities!$D:$E,2,FALSE),VLOOKUP(A1088,[3]Securities!$A:$E,5,FALSE))</f>
        <v>882.56889999999999</v>
      </c>
      <c r="F1088" s="24">
        <f>VLOOKUP(D1088,[3]Loans!$A:$B,2,FALSE)</f>
        <v>2080.1653000000001</v>
      </c>
      <c r="G1088" s="24">
        <f>VLOOKUP(D1088,[3]Cash!$A:$B,2,FALSE)</f>
        <v>234.5942</v>
      </c>
      <c r="H1088" s="24">
        <f>IFERROR(IFERROR(VLOOKUP(D1088,[3]Trading!D:E,2,FALSE),VLOOKUP(A1088,[3]Trading!A:E,5,TRUE)),0)</f>
        <v>0</v>
      </c>
      <c r="I1088" s="25">
        <f t="shared" si="67"/>
        <v>384.33519999999999</v>
      </c>
      <c r="J1088" s="24">
        <f>IFERROR(VLOOKUP(D1088,[3]Total!D:E,2,FALSE),VLOOKUP(A1088,[3]Total!A:E,5,FALSE))</f>
        <v>3581.6635999999999</v>
      </c>
    </row>
    <row r="1089" spans="1:10">
      <c r="A1089" s="70" t="str">
        <f t="shared" si="64"/>
        <v>199310</v>
      </c>
      <c r="B1089">
        <f t="shared" si="65"/>
        <v>1993</v>
      </c>
      <c r="C1089">
        <f t="shared" si="66"/>
        <v>10</v>
      </c>
      <c r="D1089" s="71">
        <v>34269</v>
      </c>
      <c r="E1089" s="24">
        <f>IFERROR(VLOOKUP(D1089,[3]Securities!$D:$E,2,FALSE),VLOOKUP(A1089,[3]Securities!$A:$E,5,FALSE))</f>
        <v>882.56889999999999</v>
      </c>
      <c r="F1089" s="24">
        <f>VLOOKUP(D1089,[3]Loans!$A:$B,2,FALSE)</f>
        <v>2082.7327</v>
      </c>
      <c r="G1089" s="24">
        <f>VLOOKUP(D1089,[3]Cash!$A:$B,2,FALSE)</f>
        <v>237.15459999999999</v>
      </c>
      <c r="H1089" s="24">
        <f>IFERROR(IFERROR(VLOOKUP(D1089,[3]Trading!D:E,2,FALSE),VLOOKUP(A1089,[3]Trading!A:E,5,TRUE)),0)</f>
        <v>0</v>
      </c>
      <c r="I1089" s="25">
        <f t="shared" si="67"/>
        <v>391.83740000000034</v>
      </c>
      <c r="J1089" s="24">
        <f>IFERROR(VLOOKUP(D1089,[3]Total!D:E,2,FALSE),VLOOKUP(A1089,[3]Total!A:E,5,FALSE))</f>
        <v>3594.2936</v>
      </c>
    </row>
    <row r="1090" spans="1:10">
      <c r="A1090" s="70" t="str">
        <f t="shared" si="64"/>
        <v>199311</v>
      </c>
      <c r="B1090">
        <f t="shared" si="65"/>
        <v>1993</v>
      </c>
      <c r="C1090">
        <f t="shared" si="66"/>
        <v>11</v>
      </c>
      <c r="D1090" s="71">
        <v>34276</v>
      </c>
      <c r="E1090" s="24">
        <f>IFERROR(VLOOKUP(D1090,[3]Securities!$D:$E,2,FALSE),VLOOKUP(A1090,[3]Securities!$A:$E,5,FALSE))</f>
        <v>885.3741</v>
      </c>
      <c r="F1090" s="24">
        <f>VLOOKUP(D1090,[3]Loans!$A:$B,2,FALSE)</f>
        <v>2083.7071999999998</v>
      </c>
      <c r="G1090" s="24">
        <f>VLOOKUP(D1090,[3]Cash!$A:$B,2,FALSE)</f>
        <v>228.62309999999999</v>
      </c>
      <c r="H1090" s="24">
        <f>IFERROR(IFERROR(VLOOKUP(D1090,[3]Trading!D:E,2,FALSE),VLOOKUP(A1090,[3]Trading!A:E,5,TRUE)),0)</f>
        <v>0</v>
      </c>
      <c r="I1090" s="25">
        <f t="shared" si="67"/>
        <v>383.50450000000046</v>
      </c>
      <c r="J1090" s="24">
        <f>IFERROR(VLOOKUP(D1090,[3]Total!D:E,2,FALSE),VLOOKUP(A1090,[3]Total!A:E,5,FALSE))</f>
        <v>3581.2089000000001</v>
      </c>
    </row>
    <row r="1091" spans="1:10">
      <c r="A1091" s="70" t="str">
        <f t="shared" ref="A1091:A1154" si="68">B1091&amp;C1091</f>
        <v>199311</v>
      </c>
      <c r="B1091">
        <f t="shared" si="65"/>
        <v>1993</v>
      </c>
      <c r="C1091">
        <f t="shared" si="66"/>
        <v>11</v>
      </c>
      <c r="D1091" s="71">
        <v>34283</v>
      </c>
      <c r="E1091" s="24">
        <f>IFERROR(VLOOKUP(D1091,[3]Securities!$D:$E,2,FALSE),VLOOKUP(A1091,[3]Securities!$A:$E,5,FALSE))</f>
        <v>885.3741</v>
      </c>
      <c r="F1091" s="24">
        <f>VLOOKUP(D1091,[3]Loans!$A:$B,2,FALSE)</f>
        <v>2086.9225000000001</v>
      </c>
      <c r="G1091" s="24">
        <f>VLOOKUP(D1091,[3]Cash!$A:$B,2,FALSE)</f>
        <v>225.5496</v>
      </c>
      <c r="H1091" s="24">
        <f>IFERROR(IFERROR(VLOOKUP(D1091,[3]Trading!D:E,2,FALSE),VLOOKUP(A1091,[3]Trading!A:E,5,TRUE)),0)</f>
        <v>0</v>
      </c>
      <c r="I1091" s="25">
        <f t="shared" si="67"/>
        <v>397.90729999999985</v>
      </c>
      <c r="J1091" s="24">
        <f>IFERROR(VLOOKUP(D1091,[3]Total!D:E,2,FALSE),VLOOKUP(A1091,[3]Total!A:E,5,FALSE))</f>
        <v>3595.7534999999998</v>
      </c>
    </row>
    <row r="1092" spans="1:10">
      <c r="A1092" s="70" t="str">
        <f t="shared" si="68"/>
        <v>199311</v>
      </c>
      <c r="B1092">
        <f t="shared" ref="B1092:B1155" si="69">YEAR(D1092)</f>
        <v>1993</v>
      </c>
      <c r="C1092">
        <f t="shared" ref="C1092:C1155" si="70">MONTH(D1092)</f>
        <v>11</v>
      </c>
      <c r="D1092" s="71">
        <v>34290</v>
      </c>
      <c r="E1092" s="24">
        <f>IFERROR(VLOOKUP(D1092,[3]Securities!$D:$E,2,FALSE),VLOOKUP(A1092,[3]Securities!$A:$E,5,FALSE))</f>
        <v>885.3741</v>
      </c>
      <c r="F1092" s="24">
        <f>VLOOKUP(D1092,[3]Loans!$A:$B,2,FALSE)</f>
        <v>2087.1046000000001</v>
      </c>
      <c r="G1092" s="24">
        <f>VLOOKUP(D1092,[3]Cash!$A:$B,2,FALSE)</f>
        <v>220.54470000000001</v>
      </c>
      <c r="H1092" s="24">
        <f>IFERROR(IFERROR(VLOOKUP(D1092,[3]Trading!D:E,2,FALSE),VLOOKUP(A1092,[3]Trading!A:E,5,TRUE)),0)</f>
        <v>0</v>
      </c>
      <c r="I1092" s="25">
        <f t="shared" si="67"/>
        <v>384.25999999999976</v>
      </c>
      <c r="J1092" s="24">
        <f>IFERROR(VLOOKUP(D1092,[3]Total!D:E,2,FALSE),VLOOKUP(A1092,[3]Total!A:E,5,FALSE))</f>
        <v>3577.2833999999998</v>
      </c>
    </row>
    <row r="1093" spans="1:10">
      <c r="A1093" s="70" t="str">
        <f t="shared" si="68"/>
        <v>199311</v>
      </c>
      <c r="B1093">
        <f t="shared" si="69"/>
        <v>1993</v>
      </c>
      <c r="C1093">
        <f t="shared" si="70"/>
        <v>11</v>
      </c>
      <c r="D1093" s="71">
        <v>34297</v>
      </c>
      <c r="E1093" s="24">
        <f>IFERROR(VLOOKUP(D1093,[3]Securities!$D:$E,2,FALSE),VLOOKUP(A1093,[3]Securities!$A:$E,5,FALSE))</f>
        <v>885.3741</v>
      </c>
      <c r="F1093" s="24">
        <f>VLOOKUP(D1093,[3]Loans!$A:$B,2,FALSE)</f>
        <v>2089.3407999999999</v>
      </c>
      <c r="G1093" s="24">
        <f>VLOOKUP(D1093,[3]Cash!$A:$B,2,FALSE)</f>
        <v>238.95590000000001</v>
      </c>
      <c r="H1093" s="24">
        <f>IFERROR(IFERROR(VLOOKUP(D1093,[3]Trading!D:E,2,FALSE),VLOOKUP(A1093,[3]Trading!A:E,5,TRUE)),0)</f>
        <v>0</v>
      </c>
      <c r="I1093" s="25">
        <f t="shared" ref="I1093:I1156" si="71">J1093-SUM(E1093:H1093)</f>
        <v>397.44710000000032</v>
      </c>
      <c r="J1093" s="24">
        <f>IFERROR(VLOOKUP(D1093,[3]Total!D:E,2,FALSE),VLOOKUP(A1093,[3]Total!A:E,5,FALSE))</f>
        <v>3611.1179000000002</v>
      </c>
    </row>
    <row r="1094" spans="1:10">
      <c r="A1094" s="70" t="str">
        <f t="shared" si="68"/>
        <v>199312</v>
      </c>
      <c r="B1094">
        <f t="shared" si="69"/>
        <v>1993</v>
      </c>
      <c r="C1094">
        <f t="shared" si="70"/>
        <v>12</v>
      </c>
      <c r="D1094" s="71">
        <v>34304</v>
      </c>
      <c r="E1094" s="24">
        <f>IFERROR(VLOOKUP(D1094,[3]Securities!$D:$E,2,FALSE),VLOOKUP(A1094,[3]Securities!$A:$E,5,FALSE))</f>
        <v>892.78510000000006</v>
      </c>
      <c r="F1094" s="24">
        <f>VLOOKUP(D1094,[3]Loans!$A:$B,2,FALSE)</f>
        <v>2100.0218</v>
      </c>
      <c r="G1094" s="24">
        <f>VLOOKUP(D1094,[3]Cash!$A:$B,2,FALSE)</f>
        <v>247.29839999999999</v>
      </c>
      <c r="H1094" s="24">
        <f>IFERROR(IFERROR(VLOOKUP(D1094,[3]Trading!D:E,2,FALSE),VLOOKUP(A1094,[3]Trading!A:E,5,TRUE)),0)</f>
        <v>0</v>
      </c>
      <c r="I1094" s="25">
        <f t="shared" si="71"/>
        <v>382.99069999999983</v>
      </c>
      <c r="J1094" s="24">
        <f>IFERROR(VLOOKUP(D1094,[3]Total!D:E,2,FALSE),VLOOKUP(A1094,[3]Total!A:E,5,FALSE))</f>
        <v>3623.096</v>
      </c>
    </row>
    <row r="1095" spans="1:10">
      <c r="A1095" s="70" t="str">
        <f t="shared" si="68"/>
        <v>199312</v>
      </c>
      <c r="B1095">
        <f t="shared" si="69"/>
        <v>1993</v>
      </c>
      <c r="C1095">
        <f t="shared" si="70"/>
        <v>12</v>
      </c>
      <c r="D1095" s="71">
        <v>34311</v>
      </c>
      <c r="E1095" s="24">
        <f>IFERROR(VLOOKUP(D1095,[3]Securities!$D:$E,2,FALSE),VLOOKUP(A1095,[3]Securities!$A:$E,5,FALSE))</f>
        <v>892.78510000000006</v>
      </c>
      <c r="F1095" s="24">
        <f>VLOOKUP(D1095,[3]Loans!$A:$B,2,FALSE)</f>
        <v>2095.9265</v>
      </c>
      <c r="G1095" s="24">
        <f>VLOOKUP(D1095,[3]Cash!$A:$B,2,FALSE)</f>
        <v>229.2319</v>
      </c>
      <c r="H1095" s="24">
        <f>IFERROR(IFERROR(VLOOKUP(D1095,[3]Trading!D:E,2,FALSE),VLOOKUP(A1095,[3]Trading!A:E,5,TRUE)),0)</f>
        <v>0</v>
      </c>
      <c r="I1095" s="25">
        <f t="shared" si="71"/>
        <v>399.55449999999973</v>
      </c>
      <c r="J1095" s="24">
        <f>IFERROR(VLOOKUP(D1095,[3]Total!D:E,2,FALSE),VLOOKUP(A1095,[3]Total!A:E,5,FALSE))</f>
        <v>3617.498</v>
      </c>
    </row>
    <row r="1096" spans="1:10">
      <c r="A1096" s="70" t="str">
        <f t="shared" si="68"/>
        <v>199312</v>
      </c>
      <c r="B1096">
        <f t="shared" si="69"/>
        <v>1993</v>
      </c>
      <c r="C1096">
        <f t="shared" si="70"/>
        <v>12</v>
      </c>
      <c r="D1096" s="71">
        <v>34318</v>
      </c>
      <c r="E1096" s="24">
        <f>IFERROR(VLOOKUP(D1096,[3]Securities!$D:$E,2,FALSE),VLOOKUP(A1096,[3]Securities!$A:$E,5,FALSE))</f>
        <v>892.78510000000006</v>
      </c>
      <c r="F1096" s="24">
        <f>VLOOKUP(D1096,[3]Loans!$A:$B,2,FALSE)</f>
        <v>2102.2851999999998</v>
      </c>
      <c r="G1096" s="24">
        <f>VLOOKUP(D1096,[3]Cash!$A:$B,2,FALSE)</f>
        <v>244.08179999999999</v>
      </c>
      <c r="H1096" s="24">
        <f>IFERROR(IFERROR(VLOOKUP(D1096,[3]Trading!D:E,2,FALSE),VLOOKUP(A1096,[3]Trading!A:E,5,TRUE)),0)</f>
        <v>0</v>
      </c>
      <c r="I1096" s="25">
        <f t="shared" si="71"/>
        <v>393.03810000000021</v>
      </c>
      <c r="J1096" s="24">
        <f>IFERROR(VLOOKUP(D1096,[3]Total!D:E,2,FALSE),VLOOKUP(A1096,[3]Total!A:E,5,FALSE))</f>
        <v>3632.1902</v>
      </c>
    </row>
    <row r="1097" spans="1:10">
      <c r="A1097" s="70" t="str">
        <f t="shared" si="68"/>
        <v>199312</v>
      </c>
      <c r="B1097">
        <f t="shared" si="69"/>
        <v>1993</v>
      </c>
      <c r="C1097">
        <f t="shared" si="70"/>
        <v>12</v>
      </c>
      <c r="D1097" s="71">
        <v>34325</v>
      </c>
      <c r="E1097" s="24">
        <f>IFERROR(VLOOKUP(D1097,[3]Securities!$D:$E,2,FALSE),VLOOKUP(A1097,[3]Securities!$A:$E,5,FALSE))</f>
        <v>892.78510000000006</v>
      </c>
      <c r="F1097" s="24">
        <f>VLOOKUP(D1097,[3]Loans!$A:$B,2,FALSE)</f>
        <v>2099.3806</v>
      </c>
      <c r="G1097" s="24">
        <f>VLOOKUP(D1097,[3]Cash!$A:$B,2,FALSE)</f>
        <v>234.96039999999999</v>
      </c>
      <c r="H1097" s="24">
        <f>IFERROR(IFERROR(VLOOKUP(D1097,[3]Trading!D:E,2,FALSE),VLOOKUP(A1097,[3]Trading!A:E,5,TRUE)),0)</f>
        <v>0</v>
      </c>
      <c r="I1097" s="25">
        <f t="shared" si="71"/>
        <v>384.55549999999994</v>
      </c>
      <c r="J1097" s="24">
        <f>IFERROR(VLOOKUP(D1097,[3]Total!D:E,2,FALSE),VLOOKUP(A1097,[3]Total!A:E,5,FALSE))</f>
        <v>3611.6815999999999</v>
      </c>
    </row>
    <row r="1098" spans="1:10">
      <c r="A1098" s="70" t="str">
        <f t="shared" si="68"/>
        <v>199312</v>
      </c>
      <c r="B1098">
        <f t="shared" si="69"/>
        <v>1993</v>
      </c>
      <c r="C1098">
        <f t="shared" si="70"/>
        <v>12</v>
      </c>
      <c r="D1098" s="71">
        <v>34332</v>
      </c>
      <c r="E1098" s="24">
        <f>IFERROR(VLOOKUP(D1098,[3]Securities!$D:$E,2,FALSE),VLOOKUP(A1098,[3]Securities!$A:$E,5,FALSE))</f>
        <v>892.78510000000006</v>
      </c>
      <c r="F1098" s="24">
        <f>VLOOKUP(D1098,[3]Loans!$A:$B,2,FALSE)</f>
        <v>2103.2957000000001</v>
      </c>
      <c r="G1098" s="24">
        <f>VLOOKUP(D1098,[3]Cash!$A:$B,2,FALSE)</f>
        <v>216.90870000000001</v>
      </c>
      <c r="H1098" s="24">
        <f>IFERROR(IFERROR(VLOOKUP(D1098,[3]Trading!D:E,2,FALSE),VLOOKUP(A1098,[3]Trading!A:E,5,TRUE)),0)</f>
        <v>0</v>
      </c>
      <c r="I1098" s="25">
        <f t="shared" si="71"/>
        <v>386.54239999999982</v>
      </c>
      <c r="J1098" s="24">
        <f>IFERROR(VLOOKUP(D1098,[3]Total!D:E,2,FALSE),VLOOKUP(A1098,[3]Total!A:E,5,FALSE))</f>
        <v>3599.5319</v>
      </c>
    </row>
    <row r="1099" spans="1:10">
      <c r="A1099" s="70" t="str">
        <f t="shared" si="68"/>
        <v>19941</v>
      </c>
      <c r="B1099">
        <f t="shared" si="69"/>
        <v>1994</v>
      </c>
      <c r="C1099">
        <f t="shared" si="70"/>
        <v>1</v>
      </c>
      <c r="D1099" s="71">
        <v>34339</v>
      </c>
      <c r="E1099" s="24">
        <f>IFERROR(VLOOKUP(D1099,[3]Securities!$D:$E,2,FALSE),VLOOKUP(A1099,[3]Securities!$A:$E,5,FALSE))</f>
        <v>898.92719999999997</v>
      </c>
      <c r="F1099" s="24">
        <f>VLOOKUP(D1099,[3]Loans!$A:$B,2,FALSE)</f>
        <v>2107.2073</v>
      </c>
      <c r="G1099" s="24">
        <f>VLOOKUP(D1099,[3]Cash!$A:$B,2,FALSE)</f>
        <v>219.94820000000001</v>
      </c>
      <c r="H1099" s="24">
        <f>IFERROR(IFERROR(VLOOKUP(D1099,[3]Trading!D:E,2,FALSE),VLOOKUP(A1099,[3]Trading!A:E,5,TRUE)),0)</f>
        <v>0</v>
      </c>
      <c r="I1099" s="25">
        <f t="shared" si="71"/>
        <v>419.62210000000005</v>
      </c>
      <c r="J1099" s="24">
        <f>IFERROR(VLOOKUP(D1099,[3]Total!D:E,2,FALSE),VLOOKUP(A1099,[3]Total!A:E,5,FALSE))</f>
        <v>3645.7048</v>
      </c>
    </row>
    <row r="1100" spans="1:10">
      <c r="A1100" s="70" t="str">
        <f t="shared" si="68"/>
        <v>19941</v>
      </c>
      <c r="B1100">
        <f t="shared" si="69"/>
        <v>1994</v>
      </c>
      <c r="C1100">
        <f t="shared" si="70"/>
        <v>1</v>
      </c>
      <c r="D1100" s="71">
        <v>34346</v>
      </c>
      <c r="E1100" s="24">
        <f>IFERROR(VLOOKUP(D1100,[3]Securities!$D:$E,2,FALSE),VLOOKUP(A1100,[3]Securities!$A:$E,5,FALSE))</f>
        <v>898.92719999999997</v>
      </c>
      <c r="F1100" s="24">
        <f>VLOOKUP(D1100,[3]Loans!$A:$B,2,FALSE)</f>
        <v>2108.4391000000001</v>
      </c>
      <c r="G1100" s="24">
        <f>VLOOKUP(D1100,[3]Cash!$A:$B,2,FALSE)</f>
        <v>226.73650000000001</v>
      </c>
      <c r="H1100" s="24">
        <f>IFERROR(IFERROR(VLOOKUP(D1100,[3]Trading!D:E,2,FALSE),VLOOKUP(A1100,[3]Trading!A:E,5,TRUE)),0)</f>
        <v>0</v>
      </c>
      <c r="I1100" s="25">
        <f t="shared" si="71"/>
        <v>420.39539999999988</v>
      </c>
      <c r="J1100" s="24">
        <f>IFERROR(VLOOKUP(D1100,[3]Total!D:E,2,FALSE),VLOOKUP(A1100,[3]Total!A:E,5,FALSE))</f>
        <v>3654.4982</v>
      </c>
    </row>
    <row r="1101" spans="1:10">
      <c r="A1101" s="70" t="str">
        <f t="shared" si="68"/>
        <v>19941</v>
      </c>
      <c r="B1101">
        <f t="shared" si="69"/>
        <v>1994</v>
      </c>
      <c r="C1101">
        <f t="shared" si="70"/>
        <v>1</v>
      </c>
      <c r="D1101" s="71">
        <v>34353</v>
      </c>
      <c r="E1101" s="24">
        <f>IFERROR(VLOOKUP(D1101,[3]Securities!$D:$E,2,FALSE),VLOOKUP(A1101,[3]Securities!$A:$E,5,FALSE))</f>
        <v>898.92719999999997</v>
      </c>
      <c r="F1101" s="24">
        <f>VLOOKUP(D1101,[3]Loans!$A:$B,2,FALSE)</f>
        <v>2105.8415</v>
      </c>
      <c r="G1101" s="24">
        <f>VLOOKUP(D1101,[3]Cash!$A:$B,2,FALSE)</f>
        <v>232.9759</v>
      </c>
      <c r="H1101" s="24">
        <f>IFERROR(IFERROR(VLOOKUP(D1101,[3]Trading!D:E,2,FALSE),VLOOKUP(A1101,[3]Trading!A:E,5,TRUE)),0)</f>
        <v>0</v>
      </c>
      <c r="I1101" s="25">
        <f t="shared" si="71"/>
        <v>428.07560000000012</v>
      </c>
      <c r="J1101" s="24">
        <f>IFERROR(VLOOKUP(D1101,[3]Total!D:E,2,FALSE),VLOOKUP(A1101,[3]Total!A:E,5,FALSE))</f>
        <v>3665.8202000000001</v>
      </c>
    </row>
    <row r="1102" spans="1:10">
      <c r="A1102" s="70" t="str">
        <f t="shared" si="68"/>
        <v>19941</v>
      </c>
      <c r="B1102">
        <f t="shared" si="69"/>
        <v>1994</v>
      </c>
      <c r="C1102">
        <f t="shared" si="70"/>
        <v>1</v>
      </c>
      <c r="D1102" s="71">
        <v>34360</v>
      </c>
      <c r="E1102" s="24">
        <f>IFERROR(VLOOKUP(D1102,[3]Securities!$D:$E,2,FALSE),VLOOKUP(A1102,[3]Securities!$A:$E,5,FALSE))</f>
        <v>898.92719999999997</v>
      </c>
      <c r="F1102" s="24">
        <f>VLOOKUP(D1102,[3]Loans!$A:$B,2,FALSE)</f>
        <v>2104.7818000000002</v>
      </c>
      <c r="G1102" s="24">
        <f>VLOOKUP(D1102,[3]Cash!$A:$B,2,FALSE)</f>
        <v>231.99600000000001</v>
      </c>
      <c r="H1102" s="24">
        <f>IFERROR(IFERROR(VLOOKUP(D1102,[3]Trading!D:E,2,FALSE),VLOOKUP(A1102,[3]Trading!A:E,5,TRUE)),0)</f>
        <v>0</v>
      </c>
      <c r="I1102" s="25">
        <f t="shared" si="71"/>
        <v>409.59739999999965</v>
      </c>
      <c r="J1102" s="24">
        <f>IFERROR(VLOOKUP(D1102,[3]Total!D:E,2,FALSE),VLOOKUP(A1102,[3]Total!A:E,5,FALSE))</f>
        <v>3645.3024</v>
      </c>
    </row>
    <row r="1103" spans="1:10">
      <c r="A1103" s="70" t="str">
        <f t="shared" si="68"/>
        <v>19942</v>
      </c>
      <c r="B1103">
        <f t="shared" si="69"/>
        <v>1994</v>
      </c>
      <c r="C1103">
        <f t="shared" si="70"/>
        <v>2</v>
      </c>
      <c r="D1103" s="71">
        <v>34367</v>
      </c>
      <c r="E1103" s="24">
        <f>IFERROR(VLOOKUP(D1103,[3]Securities!$D:$E,2,FALSE),VLOOKUP(A1103,[3]Securities!$A:$E,5,FALSE))</f>
        <v>894.40160000000003</v>
      </c>
      <c r="F1103" s="24">
        <f>VLOOKUP(D1103,[3]Loans!$A:$B,2,FALSE)</f>
        <v>2109.7314999999999</v>
      </c>
      <c r="G1103" s="24">
        <f>VLOOKUP(D1103,[3]Cash!$A:$B,2,FALSE)</f>
        <v>235.11150000000001</v>
      </c>
      <c r="H1103" s="24">
        <f>IFERROR(IFERROR(VLOOKUP(D1103,[3]Trading!D:E,2,FALSE),VLOOKUP(A1103,[3]Trading!A:E,5,TRUE)),0)</f>
        <v>0</v>
      </c>
      <c r="I1103" s="25">
        <f t="shared" si="71"/>
        <v>428.63029999999981</v>
      </c>
      <c r="J1103" s="24">
        <f>IFERROR(VLOOKUP(D1103,[3]Total!D:E,2,FALSE),VLOOKUP(A1103,[3]Total!A:E,5,FALSE))</f>
        <v>3667.8748999999998</v>
      </c>
    </row>
    <row r="1104" spans="1:10">
      <c r="A1104" s="70" t="str">
        <f t="shared" si="68"/>
        <v>19942</v>
      </c>
      <c r="B1104">
        <f t="shared" si="69"/>
        <v>1994</v>
      </c>
      <c r="C1104">
        <f t="shared" si="70"/>
        <v>2</v>
      </c>
      <c r="D1104" s="71">
        <v>34374</v>
      </c>
      <c r="E1104" s="24">
        <f>IFERROR(VLOOKUP(D1104,[3]Securities!$D:$E,2,FALSE),VLOOKUP(A1104,[3]Securities!$A:$E,5,FALSE))</f>
        <v>894.40160000000003</v>
      </c>
      <c r="F1104" s="24">
        <f>VLOOKUP(D1104,[3]Loans!$A:$B,2,FALSE)</f>
        <v>2115.5165999999999</v>
      </c>
      <c r="G1104" s="24">
        <f>VLOOKUP(D1104,[3]Cash!$A:$B,2,FALSE)</f>
        <v>239.63339999999999</v>
      </c>
      <c r="H1104" s="24">
        <f>IFERROR(IFERROR(VLOOKUP(D1104,[3]Trading!D:E,2,FALSE),VLOOKUP(A1104,[3]Trading!A:E,5,TRUE)),0)</f>
        <v>0</v>
      </c>
      <c r="I1104" s="25">
        <f t="shared" si="71"/>
        <v>422.52149999999983</v>
      </c>
      <c r="J1104" s="24">
        <f>IFERROR(VLOOKUP(D1104,[3]Total!D:E,2,FALSE),VLOOKUP(A1104,[3]Total!A:E,5,FALSE))</f>
        <v>3672.0731000000001</v>
      </c>
    </row>
    <row r="1105" spans="1:10">
      <c r="A1105" s="70" t="str">
        <f t="shared" si="68"/>
        <v>19942</v>
      </c>
      <c r="B1105">
        <f t="shared" si="69"/>
        <v>1994</v>
      </c>
      <c r="C1105">
        <f t="shared" si="70"/>
        <v>2</v>
      </c>
      <c r="D1105" s="71">
        <v>34381</v>
      </c>
      <c r="E1105" s="24">
        <f>IFERROR(VLOOKUP(D1105,[3]Securities!$D:$E,2,FALSE),VLOOKUP(A1105,[3]Securities!$A:$E,5,FALSE))</f>
        <v>894.40160000000003</v>
      </c>
      <c r="F1105" s="24">
        <f>VLOOKUP(D1105,[3]Loans!$A:$B,2,FALSE)</f>
        <v>2113.5299</v>
      </c>
      <c r="G1105" s="24">
        <f>VLOOKUP(D1105,[3]Cash!$A:$B,2,FALSE)</f>
        <v>224.40790000000001</v>
      </c>
      <c r="H1105" s="24">
        <f>IFERROR(IFERROR(VLOOKUP(D1105,[3]Trading!D:E,2,FALSE),VLOOKUP(A1105,[3]Trading!A:E,5,TRUE)),0)</f>
        <v>0</v>
      </c>
      <c r="I1105" s="25">
        <f t="shared" si="71"/>
        <v>428.40369999999984</v>
      </c>
      <c r="J1105" s="24">
        <f>IFERROR(VLOOKUP(D1105,[3]Total!D:E,2,FALSE),VLOOKUP(A1105,[3]Total!A:E,5,FALSE))</f>
        <v>3660.7431000000001</v>
      </c>
    </row>
    <row r="1106" spans="1:10">
      <c r="A1106" s="70" t="str">
        <f t="shared" si="68"/>
        <v>19942</v>
      </c>
      <c r="B1106">
        <f t="shared" si="69"/>
        <v>1994</v>
      </c>
      <c r="C1106">
        <f t="shared" si="70"/>
        <v>2</v>
      </c>
      <c r="D1106" s="71">
        <v>34388</v>
      </c>
      <c r="E1106" s="24">
        <f>IFERROR(VLOOKUP(D1106,[3]Securities!$D:$E,2,FALSE),VLOOKUP(A1106,[3]Securities!$A:$E,5,FALSE))</f>
        <v>894.40160000000003</v>
      </c>
      <c r="F1106" s="24">
        <f>VLOOKUP(D1106,[3]Loans!$A:$B,2,FALSE)</f>
        <v>2108.8924999999999</v>
      </c>
      <c r="G1106" s="24">
        <f>VLOOKUP(D1106,[3]Cash!$A:$B,2,FALSE)</f>
        <v>237.893</v>
      </c>
      <c r="H1106" s="24">
        <f>IFERROR(IFERROR(VLOOKUP(D1106,[3]Trading!D:E,2,FALSE),VLOOKUP(A1106,[3]Trading!A:E,5,TRUE)),0)</f>
        <v>0</v>
      </c>
      <c r="I1106" s="25">
        <f t="shared" si="71"/>
        <v>426.16129999999976</v>
      </c>
      <c r="J1106" s="24">
        <f>IFERROR(VLOOKUP(D1106,[3]Total!D:E,2,FALSE),VLOOKUP(A1106,[3]Total!A:E,5,FALSE))</f>
        <v>3667.3483999999999</v>
      </c>
    </row>
    <row r="1107" spans="1:10">
      <c r="A1107" s="70" t="str">
        <f t="shared" si="68"/>
        <v>19943</v>
      </c>
      <c r="B1107">
        <f t="shared" si="69"/>
        <v>1994</v>
      </c>
      <c r="C1107">
        <f t="shared" si="70"/>
        <v>3</v>
      </c>
      <c r="D1107" s="71">
        <v>34395</v>
      </c>
      <c r="E1107" s="24">
        <f>IFERROR(VLOOKUP(D1107,[3]Securities!$D:$E,2,FALSE),VLOOKUP(A1107,[3]Securities!$A:$E,5,FALSE))</f>
        <v>910.053</v>
      </c>
      <c r="F1107" s="24">
        <f>VLOOKUP(D1107,[3]Loans!$A:$B,2,FALSE)</f>
        <v>2119.8724999999999</v>
      </c>
      <c r="G1107" s="24">
        <f>VLOOKUP(D1107,[3]Cash!$A:$B,2,FALSE)</f>
        <v>241.86500000000001</v>
      </c>
      <c r="H1107" s="24">
        <f>IFERROR(IFERROR(VLOOKUP(D1107,[3]Trading!D:E,2,FALSE),VLOOKUP(A1107,[3]Trading!A:E,5,TRUE)),0)</f>
        <v>0</v>
      </c>
      <c r="I1107" s="25">
        <f t="shared" si="71"/>
        <v>407.07909999999993</v>
      </c>
      <c r="J1107" s="24">
        <f>IFERROR(VLOOKUP(D1107,[3]Total!D:E,2,FALSE),VLOOKUP(A1107,[3]Total!A:E,5,FALSE))</f>
        <v>3678.8696</v>
      </c>
    </row>
    <row r="1108" spans="1:10">
      <c r="A1108" s="70" t="str">
        <f t="shared" si="68"/>
        <v>19943</v>
      </c>
      <c r="B1108">
        <f t="shared" si="69"/>
        <v>1994</v>
      </c>
      <c r="C1108">
        <f t="shared" si="70"/>
        <v>3</v>
      </c>
      <c r="D1108" s="71">
        <v>34402</v>
      </c>
      <c r="E1108" s="24">
        <f>IFERROR(VLOOKUP(D1108,[3]Securities!$D:$E,2,FALSE),VLOOKUP(A1108,[3]Securities!$A:$E,5,FALSE))</f>
        <v>910.053</v>
      </c>
      <c r="F1108" s="24">
        <f>VLOOKUP(D1108,[3]Loans!$A:$B,2,FALSE)</f>
        <v>2121.1215999999999</v>
      </c>
      <c r="G1108" s="24">
        <f>VLOOKUP(D1108,[3]Cash!$A:$B,2,FALSE)</f>
        <v>229.34880000000001</v>
      </c>
      <c r="H1108" s="24">
        <f>IFERROR(IFERROR(VLOOKUP(D1108,[3]Trading!D:E,2,FALSE),VLOOKUP(A1108,[3]Trading!A:E,5,TRUE)),0)</f>
        <v>0</v>
      </c>
      <c r="I1108" s="25">
        <f t="shared" si="71"/>
        <v>403.02959999999985</v>
      </c>
      <c r="J1108" s="24">
        <f>IFERROR(VLOOKUP(D1108,[3]Total!D:E,2,FALSE),VLOOKUP(A1108,[3]Total!A:E,5,FALSE))</f>
        <v>3663.5529999999999</v>
      </c>
    </row>
    <row r="1109" spans="1:10">
      <c r="A1109" s="70" t="str">
        <f t="shared" si="68"/>
        <v>19943</v>
      </c>
      <c r="B1109">
        <f t="shared" si="69"/>
        <v>1994</v>
      </c>
      <c r="C1109">
        <f t="shared" si="70"/>
        <v>3</v>
      </c>
      <c r="D1109" s="71">
        <v>34409</v>
      </c>
      <c r="E1109" s="24">
        <f>IFERROR(VLOOKUP(D1109,[3]Securities!$D:$E,2,FALSE),VLOOKUP(A1109,[3]Securities!$A:$E,5,FALSE))</f>
        <v>910.053</v>
      </c>
      <c r="F1109" s="24">
        <f>VLOOKUP(D1109,[3]Loans!$A:$B,2,FALSE)</f>
        <v>2128.4755</v>
      </c>
      <c r="G1109" s="24">
        <f>VLOOKUP(D1109,[3]Cash!$A:$B,2,FALSE)</f>
        <v>234.89519999999999</v>
      </c>
      <c r="H1109" s="24">
        <f>IFERROR(IFERROR(VLOOKUP(D1109,[3]Trading!D:E,2,FALSE),VLOOKUP(A1109,[3]Trading!A:E,5,TRUE)),0)</f>
        <v>0</v>
      </c>
      <c r="I1109" s="25">
        <f t="shared" si="71"/>
        <v>416.21060000000034</v>
      </c>
      <c r="J1109" s="24">
        <f>IFERROR(VLOOKUP(D1109,[3]Total!D:E,2,FALSE),VLOOKUP(A1109,[3]Total!A:E,5,FALSE))</f>
        <v>3689.6343000000002</v>
      </c>
    </row>
    <row r="1110" spans="1:10">
      <c r="A1110" s="70" t="str">
        <f t="shared" si="68"/>
        <v>19943</v>
      </c>
      <c r="B1110">
        <f t="shared" si="69"/>
        <v>1994</v>
      </c>
      <c r="C1110">
        <f t="shared" si="70"/>
        <v>3</v>
      </c>
      <c r="D1110" s="71">
        <v>34416</v>
      </c>
      <c r="E1110" s="24">
        <f>IFERROR(VLOOKUP(D1110,[3]Securities!$D:$E,2,FALSE),VLOOKUP(A1110,[3]Securities!$A:$E,5,FALSE))</f>
        <v>910.053</v>
      </c>
      <c r="F1110" s="24">
        <f>VLOOKUP(D1110,[3]Loans!$A:$B,2,FALSE)</f>
        <v>2130.3217</v>
      </c>
      <c r="G1110" s="24">
        <f>VLOOKUP(D1110,[3]Cash!$A:$B,2,FALSE)</f>
        <v>236.53579999999999</v>
      </c>
      <c r="H1110" s="24">
        <f>IFERROR(IFERROR(VLOOKUP(D1110,[3]Trading!D:E,2,FALSE),VLOOKUP(A1110,[3]Trading!A:E,5,TRUE)),0)</f>
        <v>0</v>
      </c>
      <c r="I1110" s="25">
        <f t="shared" si="71"/>
        <v>428.08179999999993</v>
      </c>
      <c r="J1110" s="24">
        <f>IFERROR(VLOOKUP(D1110,[3]Total!D:E,2,FALSE),VLOOKUP(A1110,[3]Total!A:E,5,FALSE))</f>
        <v>3704.9922999999999</v>
      </c>
    </row>
    <row r="1111" spans="1:10">
      <c r="A1111" s="70" t="str">
        <f t="shared" si="68"/>
        <v>19943</v>
      </c>
      <c r="B1111">
        <f t="shared" si="69"/>
        <v>1994</v>
      </c>
      <c r="C1111">
        <f t="shared" si="70"/>
        <v>3</v>
      </c>
      <c r="D1111" s="71">
        <v>34423</v>
      </c>
      <c r="E1111" s="24">
        <f>IFERROR(VLOOKUP(D1111,[3]Securities!$D:$E,2,FALSE),VLOOKUP(A1111,[3]Securities!$A:$E,5,FALSE))</f>
        <v>910.053</v>
      </c>
      <c r="F1111" s="24">
        <f>VLOOKUP(D1111,[3]Loans!$A:$B,2,FALSE)</f>
        <v>2134.6253999999999</v>
      </c>
      <c r="G1111" s="24">
        <f>VLOOKUP(D1111,[3]Cash!$A:$B,2,FALSE)</f>
        <v>232.03559999999999</v>
      </c>
      <c r="H1111" s="24">
        <f>IFERROR(IFERROR(VLOOKUP(D1111,[3]Trading!D:E,2,FALSE),VLOOKUP(A1111,[3]Trading!A:E,5,TRUE)),0)</f>
        <v>0</v>
      </c>
      <c r="I1111" s="25">
        <f t="shared" si="71"/>
        <v>439.28150000000005</v>
      </c>
      <c r="J1111" s="24">
        <f>IFERROR(VLOOKUP(D1111,[3]Total!D:E,2,FALSE),VLOOKUP(A1111,[3]Total!A:E,5,FALSE))</f>
        <v>3715.9955</v>
      </c>
    </row>
    <row r="1112" spans="1:10">
      <c r="A1112" s="70" t="str">
        <f t="shared" si="68"/>
        <v>19944</v>
      </c>
      <c r="B1112">
        <f t="shared" si="69"/>
        <v>1994</v>
      </c>
      <c r="C1112">
        <f t="shared" si="70"/>
        <v>4</v>
      </c>
      <c r="D1112" s="71">
        <v>34430</v>
      </c>
      <c r="E1112" s="24">
        <f>IFERROR(VLOOKUP(D1112,[3]Securities!$D:$E,2,FALSE),VLOOKUP(A1112,[3]Securities!$A:$E,5,FALSE))</f>
        <v>916.62819999999999</v>
      </c>
      <c r="F1112" s="24">
        <f>VLOOKUP(D1112,[3]Loans!$A:$B,2,FALSE)</f>
        <v>2138.7085999999999</v>
      </c>
      <c r="G1112" s="24">
        <f>VLOOKUP(D1112,[3]Cash!$A:$B,2,FALSE)</f>
        <v>234.61930000000001</v>
      </c>
      <c r="H1112" s="24">
        <f>IFERROR(IFERROR(VLOOKUP(D1112,[3]Trading!D:E,2,FALSE),VLOOKUP(A1112,[3]Trading!A:E,5,TRUE)),0)</f>
        <v>0</v>
      </c>
      <c r="I1112" s="25">
        <f t="shared" si="71"/>
        <v>415.55850000000009</v>
      </c>
      <c r="J1112" s="24">
        <f>IFERROR(VLOOKUP(D1112,[3]Total!D:E,2,FALSE),VLOOKUP(A1112,[3]Total!A:E,5,FALSE))</f>
        <v>3705.5146</v>
      </c>
    </row>
    <row r="1113" spans="1:10">
      <c r="A1113" s="70" t="str">
        <f t="shared" si="68"/>
        <v>19944</v>
      </c>
      <c r="B1113">
        <f t="shared" si="69"/>
        <v>1994</v>
      </c>
      <c r="C1113">
        <f t="shared" si="70"/>
        <v>4</v>
      </c>
      <c r="D1113" s="71">
        <v>34437</v>
      </c>
      <c r="E1113" s="24">
        <f>IFERROR(VLOOKUP(D1113,[3]Securities!$D:$E,2,FALSE),VLOOKUP(A1113,[3]Securities!$A:$E,5,FALSE))</f>
        <v>916.62819999999999</v>
      </c>
      <c r="F1113" s="24">
        <f>VLOOKUP(D1113,[3]Loans!$A:$B,2,FALSE)</f>
        <v>2136.2365</v>
      </c>
      <c r="G1113" s="24">
        <f>VLOOKUP(D1113,[3]Cash!$A:$B,2,FALSE)</f>
        <v>227.32149999999999</v>
      </c>
      <c r="H1113" s="24">
        <f>IFERROR(IFERROR(VLOOKUP(D1113,[3]Trading!D:E,2,FALSE),VLOOKUP(A1113,[3]Trading!A:E,5,TRUE)),0)</f>
        <v>0</v>
      </c>
      <c r="I1113" s="25">
        <f t="shared" si="71"/>
        <v>419.08089999999993</v>
      </c>
      <c r="J1113" s="24">
        <f>IFERROR(VLOOKUP(D1113,[3]Total!D:E,2,FALSE),VLOOKUP(A1113,[3]Total!A:E,5,FALSE))</f>
        <v>3699.2671</v>
      </c>
    </row>
    <row r="1114" spans="1:10">
      <c r="A1114" s="70" t="str">
        <f t="shared" si="68"/>
        <v>19944</v>
      </c>
      <c r="B1114">
        <f t="shared" si="69"/>
        <v>1994</v>
      </c>
      <c r="C1114">
        <f t="shared" si="70"/>
        <v>4</v>
      </c>
      <c r="D1114" s="71">
        <v>34444</v>
      </c>
      <c r="E1114" s="24">
        <f>IFERROR(VLOOKUP(D1114,[3]Securities!$D:$E,2,FALSE),VLOOKUP(A1114,[3]Securities!$A:$E,5,FALSE))</f>
        <v>916.62819999999999</v>
      </c>
      <c r="F1114" s="24">
        <f>VLOOKUP(D1114,[3]Loans!$A:$B,2,FALSE)</f>
        <v>2142.2874999999999</v>
      </c>
      <c r="G1114" s="24">
        <f>VLOOKUP(D1114,[3]Cash!$A:$B,2,FALSE)</f>
        <v>226.30359999999999</v>
      </c>
      <c r="H1114" s="24">
        <f>IFERROR(IFERROR(VLOOKUP(D1114,[3]Trading!D:E,2,FALSE),VLOOKUP(A1114,[3]Trading!A:E,5,TRUE)),0)</f>
        <v>0</v>
      </c>
      <c r="I1114" s="25">
        <f t="shared" si="71"/>
        <v>405.10500000000002</v>
      </c>
      <c r="J1114" s="24">
        <f>IFERROR(VLOOKUP(D1114,[3]Total!D:E,2,FALSE),VLOOKUP(A1114,[3]Total!A:E,5,FALSE))</f>
        <v>3690.3243000000002</v>
      </c>
    </row>
    <row r="1115" spans="1:10">
      <c r="A1115" s="70" t="str">
        <f t="shared" si="68"/>
        <v>19944</v>
      </c>
      <c r="B1115">
        <f t="shared" si="69"/>
        <v>1994</v>
      </c>
      <c r="C1115">
        <f t="shared" si="70"/>
        <v>4</v>
      </c>
      <c r="D1115" s="71">
        <v>34451</v>
      </c>
      <c r="E1115" s="24">
        <f>IFERROR(VLOOKUP(D1115,[3]Securities!$D:$E,2,FALSE),VLOOKUP(A1115,[3]Securities!$A:$E,5,FALSE))</f>
        <v>916.62819999999999</v>
      </c>
      <c r="F1115" s="24">
        <f>VLOOKUP(D1115,[3]Loans!$A:$B,2,FALSE)</f>
        <v>2141.9268999999999</v>
      </c>
      <c r="G1115" s="24">
        <f>VLOOKUP(D1115,[3]Cash!$A:$B,2,FALSE)</f>
        <v>219.12370000000001</v>
      </c>
      <c r="H1115" s="24">
        <f>IFERROR(IFERROR(VLOOKUP(D1115,[3]Trading!D:E,2,FALSE),VLOOKUP(A1115,[3]Trading!A:E,5,TRUE)),0)</f>
        <v>0</v>
      </c>
      <c r="I1115" s="25">
        <f t="shared" si="71"/>
        <v>429.41100000000006</v>
      </c>
      <c r="J1115" s="24">
        <f>IFERROR(VLOOKUP(D1115,[3]Total!D:E,2,FALSE),VLOOKUP(A1115,[3]Total!A:E,5,FALSE))</f>
        <v>3707.0898000000002</v>
      </c>
    </row>
    <row r="1116" spans="1:10">
      <c r="A1116" s="70" t="str">
        <f t="shared" si="68"/>
        <v>19945</v>
      </c>
      <c r="B1116">
        <f t="shared" si="69"/>
        <v>1994</v>
      </c>
      <c r="C1116">
        <f t="shared" si="70"/>
        <v>5</v>
      </c>
      <c r="D1116" s="71">
        <v>34458</v>
      </c>
      <c r="E1116" s="24">
        <f>IFERROR(VLOOKUP(D1116,[3]Securities!$D:$E,2,FALSE),VLOOKUP(A1116,[3]Securities!$A:$E,5,FALSE))</f>
        <v>912.39350000000002</v>
      </c>
      <c r="F1116" s="24">
        <f>VLOOKUP(D1116,[3]Loans!$A:$B,2,FALSE)</f>
        <v>2142.8517999999999</v>
      </c>
      <c r="G1116" s="24">
        <f>VLOOKUP(D1116,[3]Cash!$A:$B,2,FALSE)</f>
        <v>225.31630000000001</v>
      </c>
      <c r="H1116" s="24">
        <f>IFERROR(IFERROR(VLOOKUP(D1116,[3]Trading!D:E,2,FALSE),VLOOKUP(A1116,[3]Trading!A:E,5,TRUE)),0)</f>
        <v>0</v>
      </c>
      <c r="I1116" s="25">
        <f t="shared" si="71"/>
        <v>418.16930000000002</v>
      </c>
      <c r="J1116" s="24">
        <f>IFERROR(VLOOKUP(D1116,[3]Total!D:E,2,FALSE),VLOOKUP(A1116,[3]Total!A:E,5,FALSE))</f>
        <v>3698.7309</v>
      </c>
    </row>
    <row r="1117" spans="1:10">
      <c r="A1117" s="70" t="str">
        <f t="shared" si="68"/>
        <v>19945</v>
      </c>
      <c r="B1117">
        <f t="shared" si="69"/>
        <v>1994</v>
      </c>
      <c r="C1117">
        <f t="shared" si="70"/>
        <v>5</v>
      </c>
      <c r="D1117" s="71">
        <v>34465</v>
      </c>
      <c r="E1117" s="24">
        <f>IFERROR(VLOOKUP(D1117,[3]Securities!$D:$E,2,FALSE),VLOOKUP(A1117,[3]Securities!$A:$E,5,FALSE))</f>
        <v>912.39350000000002</v>
      </c>
      <c r="F1117" s="24">
        <f>VLOOKUP(D1117,[3]Loans!$A:$B,2,FALSE)</f>
        <v>2147.8062</v>
      </c>
      <c r="G1117" s="24">
        <f>VLOOKUP(D1117,[3]Cash!$A:$B,2,FALSE)</f>
        <v>227.90369999999999</v>
      </c>
      <c r="H1117" s="24">
        <f>IFERROR(IFERROR(VLOOKUP(D1117,[3]Trading!D:E,2,FALSE),VLOOKUP(A1117,[3]Trading!A:E,5,TRUE)),0)</f>
        <v>0</v>
      </c>
      <c r="I1117" s="25">
        <f t="shared" si="71"/>
        <v>438.62930000000006</v>
      </c>
      <c r="J1117" s="24">
        <f>IFERROR(VLOOKUP(D1117,[3]Total!D:E,2,FALSE),VLOOKUP(A1117,[3]Total!A:E,5,FALSE))</f>
        <v>3726.7327</v>
      </c>
    </row>
    <row r="1118" spans="1:10">
      <c r="A1118" s="70" t="str">
        <f t="shared" si="68"/>
        <v>19945</v>
      </c>
      <c r="B1118">
        <f t="shared" si="69"/>
        <v>1994</v>
      </c>
      <c r="C1118">
        <f t="shared" si="70"/>
        <v>5</v>
      </c>
      <c r="D1118" s="71">
        <v>34472</v>
      </c>
      <c r="E1118" s="24">
        <f>IFERROR(VLOOKUP(D1118,[3]Securities!$D:$E,2,FALSE),VLOOKUP(A1118,[3]Securities!$A:$E,5,FALSE))</f>
        <v>912.39350000000002</v>
      </c>
      <c r="F1118" s="24">
        <f>VLOOKUP(D1118,[3]Loans!$A:$B,2,FALSE)</f>
        <v>2147.6372000000001</v>
      </c>
      <c r="G1118" s="24">
        <f>VLOOKUP(D1118,[3]Cash!$A:$B,2,FALSE)</f>
        <v>225.18209999999999</v>
      </c>
      <c r="H1118" s="24">
        <f>IFERROR(IFERROR(VLOOKUP(D1118,[3]Trading!D:E,2,FALSE),VLOOKUP(A1118,[3]Trading!A:E,5,TRUE)),0)</f>
        <v>0</v>
      </c>
      <c r="I1118" s="25">
        <f t="shared" si="71"/>
        <v>421.2476999999999</v>
      </c>
      <c r="J1118" s="24">
        <f>IFERROR(VLOOKUP(D1118,[3]Total!D:E,2,FALSE),VLOOKUP(A1118,[3]Total!A:E,5,FALSE))</f>
        <v>3706.4605000000001</v>
      </c>
    </row>
    <row r="1119" spans="1:10">
      <c r="A1119" s="70" t="str">
        <f t="shared" si="68"/>
        <v>19945</v>
      </c>
      <c r="B1119">
        <f t="shared" si="69"/>
        <v>1994</v>
      </c>
      <c r="C1119">
        <f t="shared" si="70"/>
        <v>5</v>
      </c>
      <c r="D1119" s="71">
        <v>34479</v>
      </c>
      <c r="E1119" s="24">
        <f>IFERROR(VLOOKUP(D1119,[3]Securities!$D:$E,2,FALSE),VLOOKUP(A1119,[3]Securities!$A:$E,5,FALSE))</f>
        <v>912.39350000000002</v>
      </c>
      <c r="F1119" s="24">
        <f>VLOOKUP(D1119,[3]Loans!$A:$B,2,FALSE)</f>
        <v>2151.7336</v>
      </c>
      <c r="G1119" s="24">
        <f>VLOOKUP(D1119,[3]Cash!$A:$B,2,FALSE)</f>
        <v>226.6129</v>
      </c>
      <c r="H1119" s="24">
        <f>IFERROR(IFERROR(VLOOKUP(D1119,[3]Trading!D:E,2,FALSE),VLOOKUP(A1119,[3]Trading!A:E,5,TRUE)),0)</f>
        <v>0</v>
      </c>
      <c r="I1119" s="25">
        <f t="shared" si="71"/>
        <v>433.16879999999992</v>
      </c>
      <c r="J1119" s="24">
        <f>IFERROR(VLOOKUP(D1119,[3]Total!D:E,2,FALSE),VLOOKUP(A1119,[3]Total!A:E,5,FALSE))</f>
        <v>3723.9088000000002</v>
      </c>
    </row>
    <row r="1120" spans="1:10">
      <c r="A1120" s="70" t="str">
        <f t="shared" si="68"/>
        <v>19946</v>
      </c>
      <c r="B1120">
        <f t="shared" si="69"/>
        <v>1994</v>
      </c>
      <c r="C1120">
        <f t="shared" si="70"/>
        <v>6</v>
      </c>
      <c r="D1120" s="71">
        <v>34486</v>
      </c>
      <c r="E1120" s="24">
        <f>IFERROR(VLOOKUP(D1120,[3]Securities!$D:$E,2,FALSE),VLOOKUP(A1120,[3]Securities!$A:$E,5,FALSE))</f>
        <v>916.56420000000003</v>
      </c>
      <c r="F1120" s="24">
        <f>VLOOKUP(D1120,[3]Loans!$A:$B,2,FALSE)</f>
        <v>2155.4924000000001</v>
      </c>
      <c r="G1120" s="24">
        <f>VLOOKUP(D1120,[3]Cash!$A:$B,2,FALSE)</f>
        <v>247.07550000000001</v>
      </c>
      <c r="H1120" s="24">
        <f>IFERROR(IFERROR(VLOOKUP(D1120,[3]Trading!D:E,2,FALSE),VLOOKUP(A1120,[3]Trading!A:E,5,TRUE)),0)</f>
        <v>0</v>
      </c>
      <c r="I1120" s="25">
        <f t="shared" si="71"/>
        <v>416.375</v>
      </c>
      <c r="J1120" s="24">
        <f>IFERROR(VLOOKUP(D1120,[3]Total!D:E,2,FALSE),VLOOKUP(A1120,[3]Total!A:E,5,FALSE))</f>
        <v>3735.5070999999998</v>
      </c>
    </row>
    <row r="1121" spans="1:10">
      <c r="A1121" s="70" t="str">
        <f t="shared" si="68"/>
        <v>19946</v>
      </c>
      <c r="B1121">
        <f t="shared" si="69"/>
        <v>1994</v>
      </c>
      <c r="C1121">
        <f t="shared" si="70"/>
        <v>6</v>
      </c>
      <c r="D1121" s="71">
        <v>34493</v>
      </c>
      <c r="E1121" s="24">
        <f>IFERROR(VLOOKUP(D1121,[3]Securities!$D:$E,2,FALSE),VLOOKUP(A1121,[3]Securities!$A:$E,5,FALSE))</f>
        <v>916.56420000000003</v>
      </c>
      <c r="F1121" s="24">
        <f>VLOOKUP(D1121,[3]Loans!$A:$B,2,FALSE)</f>
        <v>2154.4812999999999</v>
      </c>
      <c r="G1121" s="24">
        <f>VLOOKUP(D1121,[3]Cash!$A:$B,2,FALSE)</f>
        <v>227.7124</v>
      </c>
      <c r="H1121" s="24">
        <f>IFERROR(IFERROR(VLOOKUP(D1121,[3]Trading!D:E,2,FALSE),VLOOKUP(A1121,[3]Trading!A:E,5,TRUE)),0)</f>
        <v>0</v>
      </c>
      <c r="I1121" s="25">
        <f t="shared" si="71"/>
        <v>412.71340000000009</v>
      </c>
      <c r="J1121" s="24">
        <f>IFERROR(VLOOKUP(D1121,[3]Total!D:E,2,FALSE),VLOOKUP(A1121,[3]Total!A:E,5,FALSE))</f>
        <v>3711.4713000000002</v>
      </c>
    </row>
    <row r="1122" spans="1:10">
      <c r="A1122" s="70" t="str">
        <f t="shared" si="68"/>
        <v>19946</v>
      </c>
      <c r="B1122">
        <f t="shared" si="69"/>
        <v>1994</v>
      </c>
      <c r="C1122">
        <f t="shared" si="70"/>
        <v>6</v>
      </c>
      <c r="D1122" s="71">
        <v>34500</v>
      </c>
      <c r="E1122" s="24">
        <f>IFERROR(VLOOKUP(D1122,[3]Securities!$D:$E,2,FALSE),VLOOKUP(A1122,[3]Securities!$A:$E,5,FALSE))</f>
        <v>916.56420000000003</v>
      </c>
      <c r="F1122" s="24">
        <f>VLOOKUP(D1122,[3]Loans!$A:$B,2,FALSE)</f>
        <v>2160.8569000000002</v>
      </c>
      <c r="G1122" s="24">
        <f>VLOOKUP(D1122,[3]Cash!$A:$B,2,FALSE)</f>
        <v>240.28720000000001</v>
      </c>
      <c r="H1122" s="24">
        <f>IFERROR(IFERROR(VLOOKUP(D1122,[3]Trading!D:E,2,FALSE),VLOOKUP(A1122,[3]Trading!A:E,5,TRUE)),0)</f>
        <v>0</v>
      </c>
      <c r="I1122" s="25">
        <f t="shared" si="71"/>
        <v>414.08919999999944</v>
      </c>
      <c r="J1122" s="24">
        <f>IFERROR(VLOOKUP(D1122,[3]Total!D:E,2,FALSE),VLOOKUP(A1122,[3]Total!A:E,5,FALSE))</f>
        <v>3731.7975000000001</v>
      </c>
    </row>
    <row r="1123" spans="1:10">
      <c r="A1123" s="70" t="str">
        <f t="shared" si="68"/>
        <v>19946</v>
      </c>
      <c r="B1123">
        <f t="shared" si="69"/>
        <v>1994</v>
      </c>
      <c r="C1123">
        <f t="shared" si="70"/>
        <v>6</v>
      </c>
      <c r="D1123" s="71">
        <v>34507</v>
      </c>
      <c r="E1123" s="24">
        <f>IFERROR(VLOOKUP(D1123,[3]Securities!$D:$E,2,FALSE),VLOOKUP(A1123,[3]Securities!$A:$E,5,FALSE))</f>
        <v>916.56420000000003</v>
      </c>
      <c r="F1123" s="24">
        <f>VLOOKUP(D1123,[3]Loans!$A:$B,2,FALSE)</f>
        <v>2160.9059999999999</v>
      </c>
      <c r="G1123" s="24">
        <f>VLOOKUP(D1123,[3]Cash!$A:$B,2,FALSE)</f>
        <v>226.3253</v>
      </c>
      <c r="H1123" s="24">
        <f>IFERROR(IFERROR(VLOOKUP(D1123,[3]Trading!D:E,2,FALSE),VLOOKUP(A1123,[3]Trading!A:E,5,TRUE)),0)</f>
        <v>0</v>
      </c>
      <c r="I1123" s="25">
        <f t="shared" si="71"/>
        <v>424.28560000000016</v>
      </c>
      <c r="J1123" s="24">
        <f>IFERROR(VLOOKUP(D1123,[3]Total!D:E,2,FALSE),VLOOKUP(A1123,[3]Total!A:E,5,FALSE))</f>
        <v>3728.0810999999999</v>
      </c>
    </row>
    <row r="1124" spans="1:10">
      <c r="A1124" s="70" t="str">
        <f t="shared" si="68"/>
        <v>19946</v>
      </c>
      <c r="B1124">
        <f t="shared" si="69"/>
        <v>1994</v>
      </c>
      <c r="C1124">
        <f t="shared" si="70"/>
        <v>6</v>
      </c>
      <c r="D1124" s="71">
        <v>34514</v>
      </c>
      <c r="E1124" s="24">
        <f>IFERROR(VLOOKUP(D1124,[3]Securities!$D:$E,2,FALSE),VLOOKUP(A1124,[3]Securities!$A:$E,5,FALSE))</f>
        <v>916.56420000000003</v>
      </c>
      <c r="F1124" s="24">
        <f>VLOOKUP(D1124,[3]Loans!$A:$B,2,FALSE)</f>
        <v>2165.4351999999999</v>
      </c>
      <c r="G1124" s="24">
        <f>VLOOKUP(D1124,[3]Cash!$A:$B,2,FALSE)</f>
        <v>217.87569999999999</v>
      </c>
      <c r="H1124" s="24">
        <f>IFERROR(IFERROR(VLOOKUP(D1124,[3]Trading!D:E,2,FALSE),VLOOKUP(A1124,[3]Trading!A:E,5,TRUE)),0)</f>
        <v>0</v>
      </c>
      <c r="I1124" s="25">
        <f t="shared" si="71"/>
        <v>429.50530000000026</v>
      </c>
      <c r="J1124" s="24">
        <f>IFERROR(VLOOKUP(D1124,[3]Total!D:E,2,FALSE),VLOOKUP(A1124,[3]Total!A:E,5,FALSE))</f>
        <v>3729.3804</v>
      </c>
    </row>
    <row r="1125" spans="1:10">
      <c r="A1125" s="70" t="str">
        <f t="shared" si="68"/>
        <v>19947</v>
      </c>
      <c r="B1125">
        <f t="shared" si="69"/>
        <v>1994</v>
      </c>
      <c r="C1125">
        <f t="shared" si="70"/>
        <v>7</v>
      </c>
      <c r="D1125" s="71">
        <v>34521</v>
      </c>
      <c r="E1125" s="24">
        <f>IFERROR(VLOOKUP(D1125,[3]Securities!$D:$E,2,FALSE),VLOOKUP(A1125,[3]Securities!$A:$E,5,FALSE))</f>
        <v>918.58929999999998</v>
      </c>
      <c r="F1125" s="24">
        <f>VLOOKUP(D1125,[3]Loans!$A:$B,2,FALSE)</f>
        <v>2173.0922</v>
      </c>
      <c r="G1125" s="24">
        <f>VLOOKUP(D1125,[3]Cash!$A:$B,2,FALSE)</f>
        <v>233.8235</v>
      </c>
      <c r="H1125" s="24">
        <f>IFERROR(IFERROR(VLOOKUP(D1125,[3]Trading!D:E,2,FALSE),VLOOKUP(A1125,[3]Trading!A:E,5,TRUE)),0)</f>
        <v>0</v>
      </c>
      <c r="I1125" s="25">
        <f t="shared" si="71"/>
        <v>439.3424</v>
      </c>
      <c r="J1125" s="24">
        <f>IFERROR(VLOOKUP(D1125,[3]Total!D:E,2,FALSE),VLOOKUP(A1125,[3]Total!A:E,5,FALSE))</f>
        <v>3764.8474000000001</v>
      </c>
    </row>
    <row r="1126" spans="1:10">
      <c r="A1126" s="70" t="str">
        <f t="shared" si="68"/>
        <v>19947</v>
      </c>
      <c r="B1126">
        <f t="shared" si="69"/>
        <v>1994</v>
      </c>
      <c r="C1126">
        <f t="shared" si="70"/>
        <v>7</v>
      </c>
      <c r="D1126" s="71">
        <v>34528</v>
      </c>
      <c r="E1126" s="24">
        <f>IFERROR(VLOOKUP(D1126,[3]Securities!$D:$E,2,FALSE),VLOOKUP(A1126,[3]Securities!$A:$E,5,FALSE))</f>
        <v>918.58929999999998</v>
      </c>
      <c r="F1126" s="24">
        <f>VLOOKUP(D1126,[3]Loans!$A:$B,2,FALSE)</f>
        <v>2179.9629</v>
      </c>
      <c r="G1126" s="24">
        <f>VLOOKUP(D1126,[3]Cash!$A:$B,2,FALSE)</f>
        <v>224.67580000000001</v>
      </c>
      <c r="H1126" s="24">
        <f>IFERROR(IFERROR(VLOOKUP(D1126,[3]Trading!D:E,2,FALSE),VLOOKUP(A1126,[3]Trading!A:E,5,TRUE)),0)</f>
        <v>0</v>
      </c>
      <c r="I1126" s="25">
        <f t="shared" si="71"/>
        <v>439.86450000000013</v>
      </c>
      <c r="J1126" s="24">
        <f>IFERROR(VLOOKUP(D1126,[3]Total!D:E,2,FALSE),VLOOKUP(A1126,[3]Total!A:E,5,FALSE))</f>
        <v>3763.0925000000002</v>
      </c>
    </row>
    <row r="1127" spans="1:10">
      <c r="A1127" s="70" t="str">
        <f t="shared" si="68"/>
        <v>19947</v>
      </c>
      <c r="B1127">
        <f t="shared" si="69"/>
        <v>1994</v>
      </c>
      <c r="C1127">
        <f t="shared" si="70"/>
        <v>7</v>
      </c>
      <c r="D1127" s="71">
        <v>34535</v>
      </c>
      <c r="E1127" s="24">
        <f>IFERROR(VLOOKUP(D1127,[3]Securities!$D:$E,2,FALSE),VLOOKUP(A1127,[3]Securities!$A:$E,5,FALSE))</f>
        <v>918.58929999999998</v>
      </c>
      <c r="F1127" s="24">
        <f>VLOOKUP(D1127,[3]Loans!$A:$B,2,FALSE)</f>
        <v>2188.5835999999999</v>
      </c>
      <c r="G1127" s="24">
        <f>VLOOKUP(D1127,[3]Cash!$A:$B,2,FALSE)</f>
        <v>221.20590000000001</v>
      </c>
      <c r="H1127" s="24">
        <f>IFERROR(IFERROR(VLOOKUP(D1127,[3]Trading!D:E,2,FALSE),VLOOKUP(A1127,[3]Trading!A:E,5,TRUE)),0)</f>
        <v>0</v>
      </c>
      <c r="I1127" s="25">
        <f t="shared" si="71"/>
        <v>439.94640000000027</v>
      </c>
      <c r="J1127" s="24">
        <f>IFERROR(VLOOKUP(D1127,[3]Total!D:E,2,FALSE),VLOOKUP(A1127,[3]Total!A:E,5,FALSE))</f>
        <v>3768.3252000000002</v>
      </c>
    </row>
    <row r="1128" spans="1:10">
      <c r="A1128" s="70" t="str">
        <f t="shared" si="68"/>
        <v>19947</v>
      </c>
      <c r="B1128">
        <f t="shared" si="69"/>
        <v>1994</v>
      </c>
      <c r="C1128">
        <f t="shared" si="70"/>
        <v>7</v>
      </c>
      <c r="D1128" s="71">
        <v>34542</v>
      </c>
      <c r="E1128" s="24">
        <f>IFERROR(VLOOKUP(D1128,[3]Securities!$D:$E,2,FALSE),VLOOKUP(A1128,[3]Securities!$A:$E,5,FALSE))</f>
        <v>918.58929999999998</v>
      </c>
      <c r="F1128" s="24">
        <f>VLOOKUP(D1128,[3]Loans!$A:$B,2,FALSE)</f>
        <v>2192.1246000000001</v>
      </c>
      <c r="G1128" s="24">
        <f>VLOOKUP(D1128,[3]Cash!$A:$B,2,FALSE)</f>
        <v>227.01349999999999</v>
      </c>
      <c r="H1128" s="24">
        <f>IFERROR(IFERROR(VLOOKUP(D1128,[3]Trading!D:E,2,FALSE),VLOOKUP(A1128,[3]Trading!A:E,5,TRUE)),0)</f>
        <v>0</v>
      </c>
      <c r="I1128" s="25">
        <f t="shared" si="71"/>
        <v>442.66559999999981</v>
      </c>
      <c r="J1128" s="24">
        <f>IFERROR(VLOOKUP(D1128,[3]Total!D:E,2,FALSE),VLOOKUP(A1128,[3]Total!A:E,5,FALSE))</f>
        <v>3780.393</v>
      </c>
    </row>
    <row r="1129" spans="1:10">
      <c r="A1129" s="70" t="str">
        <f t="shared" si="68"/>
        <v>19948</v>
      </c>
      <c r="B1129">
        <f t="shared" si="69"/>
        <v>1994</v>
      </c>
      <c r="C1129">
        <f t="shared" si="70"/>
        <v>8</v>
      </c>
      <c r="D1129" s="71">
        <v>34549</v>
      </c>
      <c r="E1129" s="24">
        <f>IFERROR(VLOOKUP(D1129,[3]Securities!$D:$E,2,FALSE),VLOOKUP(A1129,[3]Securities!$A:$E,5,FALSE))</f>
        <v>912.06129999999996</v>
      </c>
      <c r="F1129" s="24">
        <f>VLOOKUP(D1129,[3]Loans!$A:$B,2,FALSE)</f>
        <v>2192.8613</v>
      </c>
      <c r="G1129" s="24">
        <f>VLOOKUP(D1129,[3]Cash!$A:$B,2,FALSE)</f>
        <v>218.56309999999999</v>
      </c>
      <c r="H1129" s="24">
        <f>IFERROR(IFERROR(VLOOKUP(D1129,[3]Trading!D:E,2,FALSE),VLOOKUP(A1129,[3]Trading!A:E,5,TRUE)),0)</f>
        <v>0</v>
      </c>
      <c r="I1129" s="25">
        <f t="shared" si="71"/>
        <v>441.05790000000025</v>
      </c>
      <c r="J1129" s="24">
        <f>IFERROR(VLOOKUP(D1129,[3]Total!D:E,2,FALSE),VLOOKUP(A1129,[3]Total!A:E,5,FALSE))</f>
        <v>3764.5436</v>
      </c>
    </row>
    <row r="1130" spans="1:10">
      <c r="A1130" s="70" t="str">
        <f t="shared" si="68"/>
        <v>19948</v>
      </c>
      <c r="B1130">
        <f t="shared" si="69"/>
        <v>1994</v>
      </c>
      <c r="C1130">
        <f t="shared" si="70"/>
        <v>8</v>
      </c>
      <c r="D1130" s="71">
        <v>34556</v>
      </c>
      <c r="E1130" s="24">
        <f>IFERROR(VLOOKUP(D1130,[3]Securities!$D:$E,2,FALSE),VLOOKUP(A1130,[3]Securities!$A:$E,5,FALSE))</f>
        <v>912.06129999999996</v>
      </c>
      <c r="F1130" s="24">
        <f>VLOOKUP(D1130,[3]Loans!$A:$B,2,FALSE)</f>
        <v>2196.6916999999999</v>
      </c>
      <c r="G1130" s="24">
        <f>VLOOKUP(D1130,[3]Cash!$A:$B,2,FALSE)</f>
        <v>222.47380000000001</v>
      </c>
      <c r="H1130" s="24">
        <f>IFERROR(IFERROR(VLOOKUP(D1130,[3]Trading!D:E,2,FALSE),VLOOKUP(A1130,[3]Trading!A:E,5,TRUE)),0)</f>
        <v>0</v>
      </c>
      <c r="I1130" s="25">
        <f t="shared" si="71"/>
        <v>440.11050000000023</v>
      </c>
      <c r="J1130" s="24">
        <f>IFERROR(VLOOKUP(D1130,[3]Total!D:E,2,FALSE),VLOOKUP(A1130,[3]Total!A:E,5,FALSE))</f>
        <v>3771.3373000000001</v>
      </c>
    </row>
    <row r="1131" spans="1:10">
      <c r="A1131" s="70" t="str">
        <f t="shared" si="68"/>
        <v>19948</v>
      </c>
      <c r="B1131">
        <f t="shared" si="69"/>
        <v>1994</v>
      </c>
      <c r="C1131">
        <f t="shared" si="70"/>
        <v>8</v>
      </c>
      <c r="D1131" s="71">
        <v>34563</v>
      </c>
      <c r="E1131" s="24">
        <f>IFERROR(VLOOKUP(D1131,[3]Securities!$D:$E,2,FALSE),VLOOKUP(A1131,[3]Securities!$A:$E,5,FALSE))</f>
        <v>912.06129999999996</v>
      </c>
      <c r="F1131" s="24">
        <f>VLOOKUP(D1131,[3]Loans!$A:$B,2,FALSE)</f>
        <v>2203.4279999999999</v>
      </c>
      <c r="G1131" s="24">
        <f>VLOOKUP(D1131,[3]Cash!$A:$B,2,FALSE)</f>
        <v>212.28030000000001</v>
      </c>
      <c r="H1131" s="24">
        <f>IFERROR(IFERROR(VLOOKUP(D1131,[3]Trading!D:E,2,FALSE),VLOOKUP(A1131,[3]Trading!A:E,5,TRUE)),0)</f>
        <v>0</v>
      </c>
      <c r="I1131" s="25">
        <f t="shared" si="71"/>
        <v>441.99590000000035</v>
      </c>
      <c r="J1131" s="24">
        <f>IFERROR(VLOOKUP(D1131,[3]Total!D:E,2,FALSE),VLOOKUP(A1131,[3]Total!A:E,5,FALSE))</f>
        <v>3769.7655</v>
      </c>
    </row>
    <row r="1132" spans="1:10">
      <c r="A1132" s="70" t="str">
        <f t="shared" si="68"/>
        <v>19948</v>
      </c>
      <c r="B1132">
        <f t="shared" si="69"/>
        <v>1994</v>
      </c>
      <c r="C1132">
        <f t="shared" si="70"/>
        <v>8</v>
      </c>
      <c r="D1132" s="71">
        <v>34570</v>
      </c>
      <c r="E1132" s="24">
        <f>IFERROR(VLOOKUP(D1132,[3]Securities!$D:$E,2,FALSE),VLOOKUP(A1132,[3]Securities!$A:$E,5,FALSE))</f>
        <v>912.06129999999996</v>
      </c>
      <c r="F1132" s="24">
        <f>VLOOKUP(D1132,[3]Loans!$A:$B,2,FALSE)</f>
        <v>2206.4636999999998</v>
      </c>
      <c r="G1132" s="24">
        <f>VLOOKUP(D1132,[3]Cash!$A:$B,2,FALSE)</f>
        <v>226.7345</v>
      </c>
      <c r="H1132" s="24">
        <f>IFERROR(IFERROR(VLOOKUP(D1132,[3]Trading!D:E,2,FALSE),VLOOKUP(A1132,[3]Trading!A:E,5,TRUE)),0)</f>
        <v>0</v>
      </c>
      <c r="I1132" s="25">
        <f t="shared" si="71"/>
        <v>446.12810000000036</v>
      </c>
      <c r="J1132" s="24">
        <f>IFERROR(VLOOKUP(D1132,[3]Total!D:E,2,FALSE),VLOOKUP(A1132,[3]Total!A:E,5,FALSE))</f>
        <v>3791.3876</v>
      </c>
    </row>
    <row r="1133" spans="1:10">
      <c r="A1133" s="70" t="str">
        <f t="shared" si="68"/>
        <v>19948</v>
      </c>
      <c r="B1133">
        <f t="shared" si="69"/>
        <v>1994</v>
      </c>
      <c r="C1133">
        <f t="shared" si="70"/>
        <v>8</v>
      </c>
      <c r="D1133" s="71">
        <v>34577</v>
      </c>
      <c r="E1133" s="24">
        <f>IFERROR(VLOOKUP(D1133,[3]Securities!$D:$E,2,FALSE),VLOOKUP(A1133,[3]Securities!$A:$E,5,FALSE))</f>
        <v>912.06129999999996</v>
      </c>
      <c r="F1133" s="24">
        <f>VLOOKUP(D1133,[3]Loans!$A:$B,2,FALSE)</f>
        <v>2214.6768000000002</v>
      </c>
      <c r="G1133" s="24">
        <f>VLOOKUP(D1133,[3]Cash!$A:$B,2,FALSE)</f>
        <v>221.8348</v>
      </c>
      <c r="H1133" s="24">
        <f>IFERROR(IFERROR(VLOOKUP(D1133,[3]Trading!D:E,2,FALSE),VLOOKUP(A1133,[3]Trading!A:E,5,TRUE)),0)</f>
        <v>0</v>
      </c>
      <c r="I1133" s="25">
        <f t="shared" si="71"/>
        <v>451.88749999999982</v>
      </c>
      <c r="J1133" s="24">
        <f>IFERROR(VLOOKUP(D1133,[3]Total!D:E,2,FALSE),VLOOKUP(A1133,[3]Total!A:E,5,FALSE))</f>
        <v>3800.4603999999999</v>
      </c>
    </row>
    <row r="1134" spans="1:10">
      <c r="A1134" s="70" t="str">
        <f t="shared" si="68"/>
        <v>19949</v>
      </c>
      <c r="B1134">
        <f t="shared" si="69"/>
        <v>1994</v>
      </c>
      <c r="C1134">
        <f t="shared" si="70"/>
        <v>9</v>
      </c>
      <c r="D1134" s="71">
        <v>34584</v>
      </c>
      <c r="E1134" s="24">
        <f>IFERROR(VLOOKUP(D1134,[3]Securities!$D:$E,2,FALSE),VLOOKUP(A1134,[3]Securities!$A:$E,5,FALSE))</f>
        <v>910.51409999999998</v>
      </c>
      <c r="F1134" s="24">
        <f>VLOOKUP(D1134,[3]Loans!$A:$B,2,FALSE)</f>
        <v>2210.6003000000001</v>
      </c>
      <c r="G1134" s="24">
        <f>VLOOKUP(D1134,[3]Cash!$A:$B,2,FALSE)</f>
        <v>224.39189999999999</v>
      </c>
      <c r="H1134" s="24">
        <f>IFERROR(IFERROR(VLOOKUP(D1134,[3]Trading!D:E,2,FALSE),VLOOKUP(A1134,[3]Trading!A:E,5,TRUE)),0)</f>
        <v>0</v>
      </c>
      <c r="I1134" s="25">
        <f t="shared" si="71"/>
        <v>431.70829999999978</v>
      </c>
      <c r="J1134" s="24">
        <f>IFERROR(VLOOKUP(D1134,[3]Total!D:E,2,FALSE),VLOOKUP(A1134,[3]Total!A:E,5,FALSE))</f>
        <v>3777.2145999999998</v>
      </c>
    </row>
    <row r="1135" spans="1:10">
      <c r="A1135" s="70" t="str">
        <f t="shared" si="68"/>
        <v>19949</v>
      </c>
      <c r="B1135">
        <f t="shared" si="69"/>
        <v>1994</v>
      </c>
      <c r="C1135">
        <f t="shared" si="70"/>
        <v>9</v>
      </c>
      <c r="D1135" s="71">
        <v>34591</v>
      </c>
      <c r="E1135" s="24">
        <f>IFERROR(VLOOKUP(D1135,[3]Securities!$D:$E,2,FALSE),VLOOKUP(A1135,[3]Securities!$A:$E,5,FALSE))</f>
        <v>910.51409999999998</v>
      </c>
      <c r="F1135" s="24">
        <f>VLOOKUP(D1135,[3]Loans!$A:$B,2,FALSE)</f>
        <v>2214.0146</v>
      </c>
      <c r="G1135" s="24">
        <f>VLOOKUP(D1135,[3]Cash!$A:$B,2,FALSE)</f>
        <v>218.0121</v>
      </c>
      <c r="H1135" s="24">
        <f>IFERROR(IFERROR(VLOOKUP(D1135,[3]Trading!D:E,2,FALSE),VLOOKUP(A1135,[3]Trading!A:E,5,TRUE)),0)</f>
        <v>0</v>
      </c>
      <c r="I1135" s="25">
        <f t="shared" si="71"/>
        <v>441.03770000000031</v>
      </c>
      <c r="J1135" s="24">
        <f>IFERROR(VLOOKUP(D1135,[3]Total!D:E,2,FALSE),VLOOKUP(A1135,[3]Total!A:E,5,FALSE))</f>
        <v>3783.5785000000001</v>
      </c>
    </row>
    <row r="1136" spans="1:10">
      <c r="A1136" s="70" t="str">
        <f t="shared" si="68"/>
        <v>19949</v>
      </c>
      <c r="B1136">
        <f t="shared" si="69"/>
        <v>1994</v>
      </c>
      <c r="C1136">
        <f t="shared" si="70"/>
        <v>9</v>
      </c>
      <c r="D1136" s="71">
        <v>34598</v>
      </c>
      <c r="E1136" s="24">
        <f>IFERROR(VLOOKUP(D1136,[3]Securities!$D:$E,2,FALSE),VLOOKUP(A1136,[3]Securities!$A:$E,5,FALSE))</f>
        <v>910.51409999999998</v>
      </c>
      <c r="F1136" s="24">
        <f>VLOOKUP(D1136,[3]Loans!$A:$B,2,FALSE)</f>
        <v>2223.2213000000002</v>
      </c>
      <c r="G1136" s="24">
        <f>VLOOKUP(D1136,[3]Cash!$A:$B,2,FALSE)</f>
        <v>217.45910000000001</v>
      </c>
      <c r="H1136" s="24">
        <f>IFERROR(IFERROR(VLOOKUP(D1136,[3]Trading!D:E,2,FALSE),VLOOKUP(A1136,[3]Trading!A:E,5,TRUE)),0)</f>
        <v>0</v>
      </c>
      <c r="I1136" s="25">
        <f t="shared" si="71"/>
        <v>448.22370000000001</v>
      </c>
      <c r="J1136" s="24">
        <f>IFERROR(VLOOKUP(D1136,[3]Total!D:E,2,FALSE),VLOOKUP(A1136,[3]Total!A:E,5,FALSE))</f>
        <v>3799.4182000000001</v>
      </c>
    </row>
    <row r="1137" spans="1:10">
      <c r="A1137" s="70" t="str">
        <f t="shared" si="68"/>
        <v>19949</v>
      </c>
      <c r="B1137">
        <f t="shared" si="69"/>
        <v>1994</v>
      </c>
      <c r="C1137">
        <f t="shared" si="70"/>
        <v>9</v>
      </c>
      <c r="D1137" s="71">
        <v>34605</v>
      </c>
      <c r="E1137" s="24">
        <f>IFERROR(VLOOKUP(D1137,[3]Securities!$D:$E,2,FALSE),VLOOKUP(A1137,[3]Securities!$A:$E,5,FALSE))</f>
        <v>910.51409999999998</v>
      </c>
      <c r="F1137" s="24">
        <f>VLOOKUP(D1137,[3]Loans!$A:$B,2,FALSE)</f>
        <v>2225.0391</v>
      </c>
      <c r="G1137" s="24">
        <f>VLOOKUP(D1137,[3]Cash!$A:$B,2,FALSE)</f>
        <v>214.9119</v>
      </c>
      <c r="H1137" s="24">
        <f>IFERROR(IFERROR(VLOOKUP(D1137,[3]Trading!D:E,2,FALSE),VLOOKUP(A1137,[3]Trading!A:E,5,TRUE)),0)</f>
        <v>0</v>
      </c>
      <c r="I1137" s="25">
        <f t="shared" si="71"/>
        <v>441.66069999999991</v>
      </c>
      <c r="J1137" s="24">
        <f>IFERROR(VLOOKUP(D1137,[3]Total!D:E,2,FALSE),VLOOKUP(A1137,[3]Total!A:E,5,FALSE))</f>
        <v>3792.1257999999998</v>
      </c>
    </row>
    <row r="1138" spans="1:10">
      <c r="A1138" s="70" t="str">
        <f t="shared" si="68"/>
        <v>199410</v>
      </c>
      <c r="B1138">
        <f t="shared" si="69"/>
        <v>1994</v>
      </c>
      <c r="C1138">
        <f t="shared" si="70"/>
        <v>10</v>
      </c>
      <c r="D1138" s="71">
        <v>34612</v>
      </c>
      <c r="E1138" s="24">
        <f>IFERROR(VLOOKUP(D1138,[3]Securities!$D:$E,2,FALSE),VLOOKUP(A1138,[3]Securities!$A:$E,5,FALSE))</f>
        <v>898.33450000000005</v>
      </c>
      <c r="F1138" s="24">
        <f>VLOOKUP(D1138,[3]Loans!$A:$B,2,FALSE)</f>
        <v>2233.7372999999998</v>
      </c>
      <c r="G1138" s="24">
        <f>VLOOKUP(D1138,[3]Cash!$A:$B,2,FALSE)</f>
        <v>224.41990000000001</v>
      </c>
      <c r="H1138" s="24">
        <f>IFERROR(IFERROR(VLOOKUP(D1138,[3]Trading!D:E,2,FALSE),VLOOKUP(A1138,[3]Trading!A:E,5,TRUE)),0)</f>
        <v>0</v>
      </c>
      <c r="I1138" s="25">
        <f t="shared" si="71"/>
        <v>440.75640000000021</v>
      </c>
      <c r="J1138" s="24">
        <f>IFERROR(VLOOKUP(D1138,[3]Total!D:E,2,FALSE),VLOOKUP(A1138,[3]Total!A:E,5,FALSE))</f>
        <v>3797.2480999999998</v>
      </c>
    </row>
    <row r="1139" spans="1:10">
      <c r="A1139" s="70" t="str">
        <f t="shared" si="68"/>
        <v>199410</v>
      </c>
      <c r="B1139">
        <f t="shared" si="69"/>
        <v>1994</v>
      </c>
      <c r="C1139">
        <f t="shared" si="70"/>
        <v>10</v>
      </c>
      <c r="D1139" s="71">
        <v>34619</v>
      </c>
      <c r="E1139" s="24">
        <f>IFERROR(VLOOKUP(D1139,[3]Securities!$D:$E,2,FALSE),VLOOKUP(A1139,[3]Securities!$A:$E,5,FALSE))</f>
        <v>898.33450000000005</v>
      </c>
      <c r="F1139" s="24">
        <f>VLOOKUP(D1139,[3]Loans!$A:$B,2,FALSE)</f>
        <v>2237.4043999999999</v>
      </c>
      <c r="G1139" s="24">
        <f>VLOOKUP(D1139,[3]Cash!$A:$B,2,FALSE)</f>
        <v>223.71600000000001</v>
      </c>
      <c r="H1139" s="24">
        <f>IFERROR(IFERROR(VLOOKUP(D1139,[3]Trading!D:E,2,FALSE),VLOOKUP(A1139,[3]Trading!A:E,5,TRUE)),0)</f>
        <v>0</v>
      </c>
      <c r="I1139" s="25">
        <f t="shared" si="71"/>
        <v>452.82930000000033</v>
      </c>
      <c r="J1139" s="24">
        <f>IFERROR(VLOOKUP(D1139,[3]Total!D:E,2,FALSE),VLOOKUP(A1139,[3]Total!A:E,5,FALSE))</f>
        <v>3812.2842000000001</v>
      </c>
    </row>
    <row r="1140" spans="1:10">
      <c r="A1140" s="70" t="str">
        <f t="shared" si="68"/>
        <v>199410</v>
      </c>
      <c r="B1140">
        <f t="shared" si="69"/>
        <v>1994</v>
      </c>
      <c r="C1140">
        <f t="shared" si="70"/>
        <v>10</v>
      </c>
      <c r="D1140" s="71">
        <v>34626</v>
      </c>
      <c r="E1140" s="24">
        <f>IFERROR(VLOOKUP(D1140,[3]Securities!$D:$E,2,FALSE),VLOOKUP(A1140,[3]Securities!$A:$E,5,FALSE))</f>
        <v>898.33450000000005</v>
      </c>
      <c r="F1140" s="24">
        <f>VLOOKUP(D1140,[3]Loans!$A:$B,2,FALSE)</f>
        <v>2241.9762000000001</v>
      </c>
      <c r="G1140" s="24">
        <f>VLOOKUP(D1140,[3]Cash!$A:$B,2,FALSE)</f>
        <v>215.63839999999999</v>
      </c>
      <c r="H1140" s="24">
        <f>IFERROR(IFERROR(VLOOKUP(D1140,[3]Trading!D:E,2,FALSE),VLOOKUP(A1140,[3]Trading!A:E,5,TRUE)),0)</f>
        <v>0</v>
      </c>
      <c r="I1140" s="25">
        <f t="shared" si="71"/>
        <v>443.86700000000019</v>
      </c>
      <c r="J1140" s="24">
        <f>IFERROR(VLOOKUP(D1140,[3]Total!D:E,2,FALSE),VLOOKUP(A1140,[3]Total!A:E,5,FALSE))</f>
        <v>3799.8161</v>
      </c>
    </row>
    <row r="1141" spans="1:10">
      <c r="A1141" s="70" t="str">
        <f t="shared" si="68"/>
        <v>199410</v>
      </c>
      <c r="B1141">
        <f t="shared" si="69"/>
        <v>1994</v>
      </c>
      <c r="C1141">
        <f t="shared" si="70"/>
        <v>10</v>
      </c>
      <c r="D1141" s="71">
        <v>34633</v>
      </c>
      <c r="E1141" s="24">
        <f>IFERROR(VLOOKUP(D1141,[3]Securities!$D:$E,2,FALSE),VLOOKUP(A1141,[3]Securities!$A:$E,5,FALSE))</f>
        <v>898.33450000000005</v>
      </c>
      <c r="F1141" s="24">
        <f>VLOOKUP(D1141,[3]Loans!$A:$B,2,FALSE)</f>
        <v>2244.5666000000001</v>
      </c>
      <c r="G1141" s="24">
        <f>VLOOKUP(D1141,[3]Cash!$A:$B,2,FALSE)</f>
        <v>221.36619999999999</v>
      </c>
      <c r="H1141" s="24">
        <f>IFERROR(IFERROR(VLOOKUP(D1141,[3]Trading!D:E,2,FALSE),VLOOKUP(A1141,[3]Trading!A:E,5,TRUE)),0)</f>
        <v>0</v>
      </c>
      <c r="I1141" s="25">
        <f t="shared" si="71"/>
        <v>448.67360000000008</v>
      </c>
      <c r="J1141" s="24">
        <f>IFERROR(VLOOKUP(D1141,[3]Total!D:E,2,FALSE),VLOOKUP(A1141,[3]Total!A:E,5,FALSE))</f>
        <v>3812.9409000000001</v>
      </c>
    </row>
    <row r="1142" spans="1:10">
      <c r="A1142" s="70" t="str">
        <f t="shared" si="68"/>
        <v>199411</v>
      </c>
      <c r="B1142">
        <f t="shared" si="69"/>
        <v>1994</v>
      </c>
      <c r="C1142">
        <f t="shared" si="70"/>
        <v>11</v>
      </c>
      <c r="D1142" s="71">
        <v>34640</v>
      </c>
      <c r="E1142" s="24">
        <f>IFERROR(VLOOKUP(D1142,[3]Securities!$D:$E,2,FALSE),VLOOKUP(A1142,[3]Securities!$A:$E,5,FALSE))</f>
        <v>890.40049999999997</v>
      </c>
      <c r="F1142" s="24">
        <f>VLOOKUP(D1142,[3]Loans!$A:$B,2,FALSE)</f>
        <v>2251.1545999999998</v>
      </c>
      <c r="G1142" s="24">
        <f>VLOOKUP(D1142,[3]Cash!$A:$B,2,FALSE)</f>
        <v>221.61539999999999</v>
      </c>
      <c r="H1142" s="24">
        <f>IFERROR(IFERROR(VLOOKUP(D1142,[3]Trading!D:E,2,FALSE),VLOOKUP(A1142,[3]Trading!A:E,5,TRUE)),0)</f>
        <v>0</v>
      </c>
      <c r="I1142" s="25">
        <f t="shared" si="71"/>
        <v>449.06680000000006</v>
      </c>
      <c r="J1142" s="24">
        <f>IFERROR(VLOOKUP(D1142,[3]Total!D:E,2,FALSE),VLOOKUP(A1142,[3]Total!A:E,5,FALSE))</f>
        <v>3812.2372999999998</v>
      </c>
    </row>
    <row r="1143" spans="1:10">
      <c r="A1143" s="70" t="str">
        <f t="shared" si="68"/>
        <v>199411</v>
      </c>
      <c r="B1143">
        <f t="shared" si="69"/>
        <v>1994</v>
      </c>
      <c r="C1143">
        <f t="shared" si="70"/>
        <v>11</v>
      </c>
      <c r="D1143" s="71">
        <v>34647</v>
      </c>
      <c r="E1143" s="24">
        <f>IFERROR(VLOOKUP(D1143,[3]Securities!$D:$E,2,FALSE),VLOOKUP(A1143,[3]Securities!$A:$E,5,FALSE))</f>
        <v>890.40049999999997</v>
      </c>
      <c r="F1143" s="24">
        <f>VLOOKUP(D1143,[3]Loans!$A:$B,2,FALSE)</f>
        <v>2252.8114</v>
      </c>
      <c r="G1143" s="24">
        <f>VLOOKUP(D1143,[3]Cash!$A:$B,2,FALSE)</f>
        <v>210.31960000000001</v>
      </c>
      <c r="H1143" s="24">
        <f>IFERROR(IFERROR(VLOOKUP(D1143,[3]Trading!D:E,2,FALSE),VLOOKUP(A1143,[3]Trading!A:E,5,TRUE)),0)</f>
        <v>0</v>
      </c>
      <c r="I1143" s="25">
        <f t="shared" si="71"/>
        <v>439.55870000000004</v>
      </c>
      <c r="J1143" s="24">
        <f>IFERROR(VLOOKUP(D1143,[3]Total!D:E,2,FALSE),VLOOKUP(A1143,[3]Total!A:E,5,FALSE))</f>
        <v>3793.0902000000001</v>
      </c>
    </row>
    <row r="1144" spans="1:10">
      <c r="A1144" s="70" t="str">
        <f t="shared" si="68"/>
        <v>199411</v>
      </c>
      <c r="B1144">
        <f t="shared" si="69"/>
        <v>1994</v>
      </c>
      <c r="C1144">
        <f t="shared" si="70"/>
        <v>11</v>
      </c>
      <c r="D1144" s="71">
        <v>34654</v>
      </c>
      <c r="E1144" s="24">
        <f>IFERROR(VLOOKUP(D1144,[3]Securities!$D:$E,2,FALSE),VLOOKUP(A1144,[3]Securities!$A:$E,5,FALSE))</f>
        <v>890.40049999999997</v>
      </c>
      <c r="F1144" s="24">
        <f>VLOOKUP(D1144,[3]Loans!$A:$B,2,FALSE)</f>
        <v>2261.6318999999999</v>
      </c>
      <c r="G1144" s="24">
        <f>VLOOKUP(D1144,[3]Cash!$A:$B,2,FALSE)</f>
        <v>218.58860000000001</v>
      </c>
      <c r="H1144" s="24">
        <f>IFERROR(IFERROR(VLOOKUP(D1144,[3]Trading!D:E,2,FALSE),VLOOKUP(A1144,[3]Trading!A:E,5,TRUE)),0)</f>
        <v>0</v>
      </c>
      <c r="I1144" s="25">
        <f t="shared" si="71"/>
        <v>437.68039999999974</v>
      </c>
      <c r="J1144" s="24">
        <f>IFERROR(VLOOKUP(D1144,[3]Total!D:E,2,FALSE),VLOOKUP(A1144,[3]Total!A:E,5,FALSE))</f>
        <v>3808.3013999999998</v>
      </c>
    </row>
    <row r="1145" spans="1:10">
      <c r="A1145" s="70" t="str">
        <f t="shared" si="68"/>
        <v>199411</v>
      </c>
      <c r="B1145">
        <f t="shared" si="69"/>
        <v>1994</v>
      </c>
      <c r="C1145">
        <f t="shared" si="70"/>
        <v>11</v>
      </c>
      <c r="D1145" s="71">
        <v>34661</v>
      </c>
      <c r="E1145" s="24">
        <f>IFERROR(VLOOKUP(D1145,[3]Securities!$D:$E,2,FALSE),VLOOKUP(A1145,[3]Securities!$A:$E,5,FALSE))</f>
        <v>890.40049999999997</v>
      </c>
      <c r="F1145" s="24">
        <f>VLOOKUP(D1145,[3]Loans!$A:$B,2,FALSE)</f>
        <v>2261.4569999999999</v>
      </c>
      <c r="G1145" s="24">
        <f>VLOOKUP(D1145,[3]Cash!$A:$B,2,FALSE)</f>
        <v>231.3091</v>
      </c>
      <c r="H1145" s="24">
        <f>IFERROR(IFERROR(VLOOKUP(D1145,[3]Trading!D:E,2,FALSE),VLOOKUP(A1145,[3]Trading!A:E,5,TRUE)),0)</f>
        <v>0</v>
      </c>
      <c r="I1145" s="25">
        <f t="shared" si="71"/>
        <v>452.49200000000019</v>
      </c>
      <c r="J1145" s="24">
        <f>IFERROR(VLOOKUP(D1145,[3]Total!D:E,2,FALSE),VLOOKUP(A1145,[3]Total!A:E,5,FALSE))</f>
        <v>3835.6586000000002</v>
      </c>
    </row>
    <row r="1146" spans="1:10">
      <c r="A1146" s="70" t="str">
        <f t="shared" si="68"/>
        <v>199411</v>
      </c>
      <c r="B1146">
        <f t="shared" si="69"/>
        <v>1994</v>
      </c>
      <c r="C1146">
        <f t="shared" si="70"/>
        <v>11</v>
      </c>
      <c r="D1146" s="71">
        <v>34668</v>
      </c>
      <c r="E1146" s="24">
        <f>IFERROR(VLOOKUP(D1146,[3]Securities!$D:$E,2,FALSE),VLOOKUP(A1146,[3]Securities!$A:$E,5,FALSE))</f>
        <v>890.40049999999997</v>
      </c>
      <c r="F1146" s="24">
        <f>VLOOKUP(D1146,[3]Loans!$A:$B,2,FALSE)</f>
        <v>2267.9481000000001</v>
      </c>
      <c r="G1146" s="24">
        <f>VLOOKUP(D1146,[3]Cash!$A:$B,2,FALSE)</f>
        <v>215.97210000000001</v>
      </c>
      <c r="H1146" s="24">
        <f>IFERROR(IFERROR(VLOOKUP(D1146,[3]Trading!D:E,2,FALSE),VLOOKUP(A1146,[3]Trading!A:E,5,TRUE)),0)</f>
        <v>0</v>
      </c>
      <c r="I1146" s="25">
        <f t="shared" si="71"/>
        <v>452.40859999999975</v>
      </c>
      <c r="J1146" s="24">
        <f>IFERROR(VLOOKUP(D1146,[3]Total!D:E,2,FALSE),VLOOKUP(A1146,[3]Total!A:E,5,FALSE))</f>
        <v>3826.7293</v>
      </c>
    </row>
    <row r="1147" spans="1:10">
      <c r="A1147" s="70" t="str">
        <f t="shared" si="68"/>
        <v>199412</v>
      </c>
      <c r="B1147">
        <f t="shared" si="69"/>
        <v>1994</v>
      </c>
      <c r="C1147">
        <f t="shared" si="70"/>
        <v>12</v>
      </c>
      <c r="D1147" s="71">
        <v>34675</v>
      </c>
      <c r="E1147" s="24">
        <f>IFERROR(VLOOKUP(D1147,[3]Securities!$D:$E,2,FALSE),VLOOKUP(A1147,[3]Securities!$A:$E,5,FALSE))</f>
        <v>890.83299999999997</v>
      </c>
      <c r="F1147" s="24">
        <f>VLOOKUP(D1147,[3]Loans!$A:$B,2,FALSE)</f>
        <v>2272.8314999999998</v>
      </c>
      <c r="G1147" s="24">
        <f>VLOOKUP(D1147,[3]Cash!$A:$B,2,FALSE)</f>
        <v>218.76220000000001</v>
      </c>
      <c r="H1147" s="24">
        <f>IFERROR(IFERROR(VLOOKUP(D1147,[3]Trading!D:E,2,FALSE),VLOOKUP(A1147,[3]Trading!A:E,5,TRUE)),0)</f>
        <v>0</v>
      </c>
      <c r="I1147" s="25">
        <f t="shared" si="71"/>
        <v>441.30259999999998</v>
      </c>
      <c r="J1147" s="24">
        <f>IFERROR(VLOOKUP(D1147,[3]Total!D:E,2,FALSE),VLOOKUP(A1147,[3]Total!A:E,5,FALSE))</f>
        <v>3823.7293</v>
      </c>
    </row>
    <row r="1148" spans="1:10">
      <c r="A1148" s="70" t="str">
        <f t="shared" si="68"/>
        <v>199412</v>
      </c>
      <c r="B1148">
        <f t="shared" si="69"/>
        <v>1994</v>
      </c>
      <c r="C1148">
        <f t="shared" si="70"/>
        <v>12</v>
      </c>
      <c r="D1148" s="71">
        <v>34682</v>
      </c>
      <c r="E1148" s="24">
        <f>IFERROR(VLOOKUP(D1148,[3]Securities!$D:$E,2,FALSE),VLOOKUP(A1148,[3]Securities!$A:$E,5,FALSE))</f>
        <v>890.83299999999997</v>
      </c>
      <c r="F1148" s="24">
        <f>VLOOKUP(D1148,[3]Loans!$A:$B,2,FALSE)</f>
        <v>2275.4681</v>
      </c>
      <c r="G1148" s="24">
        <f>VLOOKUP(D1148,[3]Cash!$A:$B,2,FALSE)</f>
        <v>215.90479999999999</v>
      </c>
      <c r="H1148" s="24">
        <f>IFERROR(IFERROR(VLOOKUP(D1148,[3]Trading!D:E,2,FALSE),VLOOKUP(A1148,[3]Trading!A:E,5,TRUE)),0)</f>
        <v>0</v>
      </c>
      <c r="I1148" s="25">
        <f t="shared" si="71"/>
        <v>443.58320000000003</v>
      </c>
      <c r="J1148" s="24">
        <f>IFERROR(VLOOKUP(D1148,[3]Total!D:E,2,FALSE),VLOOKUP(A1148,[3]Total!A:E,5,FALSE))</f>
        <v>3825.7891</v>
      </c>
    </row>
    <row r="1149" spans="1:10">
      <c r="A1149" s="70" t="str">
        <f t="shared" si="68"/>
        <v>199412</v>
      </c>
      <c r="B1149">
        <f t="shared" si="69"/>
        <v>1994</v>
      </c>
      <c r="C1149">
        <f t="shared" si="70"/>
        <v>12</v>
      </c>
      <c r="D1149" s="71">
        <v>34689</v>
      </c>
      <c r="E1149" s="24">
        <f>IFERROR(VLOOKUP(D1149,[3]Securities!$D:$E,2,FALSE),VLOOKUP(A1149,[3]Securities!$A:$E,5,FALSE))</f>
        <v>890.83299999999997</v>
      </c>
      <c r="F1149" s="24">
        <f>VLOOKUP(D1149,[3]Loans!$A:$B,2,FALSE)</f>
        <v>2289.9929999999999</v>
      </c>
      <c r="G1149" s="24">
        <f>VLOOKUP(D1149,[3]Cash!$A:$B,2,FALSE)</f>
        <v>217.62799999999999</v>
      </c>
      <c r="H1149" s="24">
        <f>IFERROR(IFERROR(VLOOKUP(D1149,[3]Trading!D:E,2,FALSE),VLOOKUP(A1149,[3]Trading!A:E,5,TRUE)),0)</f>
        <v>0</v>
      </c>
      <c r="I1149" s="25">
        <f t="shared" si="71"/>
        <v>448.03949999999986</v>
      </c>
      <c r="J1149" s="24">
        <f>IFERROR(VLOOKUP(D1149,[3]Total!D:E,2,FALSE),VLOOKUP(A1149,[3]Total!A:E,5,FALSE))</f>
        <v>3846.4935</v>
      </c>
    </row>
    <row r="1150" spans="1:10">
      <c r="A1150" s="70" t="str">
        <f t="shared" si="68"/>
        <v>199412</v>
      </c>
      <c r="B1150">
        <f t="shared" si="69"/>
        <v>1994</v>
      </c>
      <c r="C1150">
        <f t="shared" si="70"/>
        <v>12</v>
      </c>
      <c r="D1150" s="71">
        <v>34696</v>
      </c>
      <c r="E1150" s="24">
        <f>IFERROR(VLOOKUP(D1150,[3]Securities!$D:$E,2,FALSE),VLOOKUP(A1150,[3]Securities!$A:$E,5,FALSE))</f>
        <v>890.83299999999997</v>
      </c>
      <c r="F1150" s="24">
        <f>VLOOKUP(D1150,[3]Loans!$A:$B,2,FALSE)</f>
        <v>2290.2854000000002</v>
      </c>
      <c r="G1150" s="24">
        <f>VLOOKUP(D1150,[3]Cash!$A:$B,2,FALSE)</f>
        <v>222.9905</v>
      </c>
      <c r="H1150" s="24">
        <f>IFERROR(IFERROR(VLOOKUP(D1150,[3]Trading!D:E,2,FALSE),VLOOKUP(A1150,[3]Trading!A:E,5,TRUE)),0)</f>
        <v>0</v>
      </c>
      <c r="I1150" s="25">
        <f t="shared" si="71"/>
        <v>448.52479999999969</v>
      </c>
      <c r="J1150" s="24">
        <f>IFERROR(VLOOKUP(D1150,[3]Total!D:E,2,FALSE),VLOOKUP(A1150,[3]Total!A:E,5,FALSE))</f>
        <v>3852.6336999999999</v>
      </c>
    </row>
    <row r="1151" spans="1:10">
      <c r="A1151" s="70" t="str">
        <f t="shared" si="68"/>
        <v>19951</v>
      </c>
      <c r="B1151">
        <f t="shared" si="69"/>
        <v>1995</v>
      </c>
      <c r="C1151">
        <f t="shared" si="70"/>
        <v>1</v>
      </c>
      <c r="D1151" s="71">
        <v>34703</v>
      </c>
      <c r="E1151" s="24">
        <f>IFERROR(VLOOKUP(D1151,[3]Securities!$D:$E,2,FALSE),VLOOKUP(A1151,[3]Securities!$A:$E,5,FALSE))</f>
        <v>890.1173</v>
      </c>
      <c r="F1151" s="24">
        <f>VLOOKUP(D1151,[3]Loans!$A:$B,2,FALSE)</f>
        <v>2296.9809</v>
      </c>
      <c r="G1151" s="24">
        <f>VLOOKUP(D1151,[3]Cash!$A:$B,2,FALSE)</f>
        <v>236.5659</v>
      </c>
      <c r="H1151" s="24">
        <f>IFERROR(IFERROR(VLOOKUP(D1151,[3]Trading!D:E,2,FALSE),VLOOKUP(A1151,[3]Trading!A:E,5,TRUE)),0)</f>
        <v>255.87129999999999</v>
      </c>
      <c r="I1151" s="25">
        <f t="shared" si="71"/>
        <v>192.26420000000007</v>
      </c>
      <c r="J1151" s="24">
        <f>IFERROR(VLOOKUP(D1151,[3]Total!D:E,2,FALSE),VLOOKUP(A1151,[3]Total!A:E,5,FALSE))</f>
        <v>3871.7995999999998</v>
      </c>
    </row>
    <row r="1152" spans="1:10">
      <c r="A1152" s="70" t="str">
        <f t="shared" si="68"/>
        <v>19951</v>
      </c>
      <c r="B1152">
        <f t="shared" si="69"/>
        <v>1995</v>
      </c>
      <c r="C1152">
        <f t="shared" si="70"/>
        <v>1</v>
      </c>
      <c r="D1152" s="71">
        <v>34710</v>
      </c>
      <c r="E1152" s="24">
        <f>IFERROR(VLOOKUP(D1152,[3]Securities!$D:$E,2,FALSE),VLOOKUP(A1152,[3]Securities!$A:$E,5,FALSE))</f>
        <v>890.1173</v>
      </c>
      <c r="F1152" s="24">
        <f>VLOOKUP(D1152,[3]Loans!$A:$B,2,FALSE)</f>
        <v>2300.5976999999998</v>
      </c>
      <c r="G1152" s="24">
        <f>VLOOKUP(D1152,[3]Cash!$A:$B,2,FALSE)</f>
        <v>225.08879999999999</v>
      </c>
      <c r="H1152" s="24">
        <f>IFERROR(IFERROR(VLOOKUP(D1152,[3]Trading!D:E,2,FALSE),VLOOKUP(A1152,[3]Trading!A:E,5,TRUE)),0)</f>
        <v>255.87129999999999</v>
      </c>
      <c r="I1152" s="25">
        <f t="shared" si="71"/>
        <v>191.57680000000073</v>
      </c>
      <c r="J1152" s="24">
        <f>IFERROR(VLOOKUP(D1152,[3]Total!D:E,2,FALSE),VLOOKUP(A1152,[3]Total!A:E,5,FALSE))</f>
        <v>3863.2519000000002</v>
      </c>
    </row>
    <row r="1153" spans="1:10">
      <c r="A1153" s="70" t="str">
        <f t="shared" si="68"/>
        <v>19951</v>
      </c>
      <c r="B1153">
        <f t="shared" si="69"/>
        <v>1995</v>
      </c>
      <c r="C1153">
        <f t="shared" si="70"/>
        <v>1</v>
      </c>
      <c r="D1153" s="71">
        <v>34717</v>
      </c>
      <c r="E1153" s="24">
        <f>IFERROR(VLOOKUP(D1153,[3]Securities!$D:$E,2,FALSE),VLOOKUP(A1153,[3]Securities!$A:$E,5,FALSE))</f>
        <v>890.1173</v>
      </c>
      <c r="F1153" s="24">
        <f>VLOOKUP(D1153,[3]Loans!$A:$B,2,FALSE)</f>
        <v>2307.7212</v>
      </c>
      <c r="G1153" s="24">
        <f>VLOOKUP(D1153,[3]Cash!$A:$B,2,FALSE)</f>
        <v>228.03720000000001</v>
      </c>
      <c r="H1153" s="24">
        <f>IFERROR(IFERROR(VLOOKUP(D1153,[3]Trading!D:E,2,FALSE),VLOOKUP(A1153,[3]Trading!A:E,5,TRUE)),0)</f>
        <v>255.87129999999999</v>
      </c>
      <c r="I1153" s="25">
        <f t="shared" si="71"/>
        <v>190.90239999999994</v>
      </c>
      <c r="J1153" s="24">
        <f>IFERROR(VLOOKUP(D1153,[3]Total!D:E,2,FALSE),VLOOKUP(A1153,[3]Total!A:E,5,FALSE))</f>
        <v>3872.6493999999998</v>
      </c>
    </row>
    <row r="1154" spans="1:10">
      <c r="A1154" s="70" t="str">
        <f t="shared" si="68"/>
        <v>19951</v>
      </c>
      <c r="B1154">
        <f t="shared" si="69"/>
        <v>1995</v>
      </c>
      <c r="C1154">
        <f t="shared" si="70"/>
        <v>1</v>
      </c>
      <c r="D1154" s="71">
        <v>34724</v>
      </c>
      <c r="E1154" s="24">
        <f>IFERROR(VLOOKUP(D1154,[3]Securities!$D:$E,2,FALSE),VLOOKUP(A1154,[3]Securities!$A:$E,5,FALSE))</f>
        <v>890.1173</v>
      </c>
      <c r="F1154" s="24">
        <f>VLOOKUP(D1154,[3]Loans!$A:$B,2,FALSE)</f>
        <v>2313.75</v>
      </c>
      <c r="G1154" s="24">
        <f>VLOOKUP(D1154,[3]Cash!$A:$B,2,FALSE)</f>
        <v>215.2345</v>
      </c>
      <c r="H1154" s="24">
        <f>IFERROR(IFERROR(VLOOKUP(D1154,[3]Trading!D:E,2,FALSE),VLOOKUP(A1154,[3]Trading!A:E,5,TRUE)),0)</f>
        <v>255.87129999999999</v>
      </c>
      <c r="I1154" s="25">
        <f t="shared" si="71"/>
        <v>200.01850000000013</v>
      </c>
      <c r="J1154" s="24">
        <f>IFERROR(VLOOKUP(D1154,[3]Total!D:E,2,FALSE),VLOOKUP(A1154,[3]Total!A:E,5,FALSE))</f>
        <v>3874.9915999999998</v>
      </c>
    </row>
    <row r="1155" spans="1:10">
      <c r="A1155" s="70" t="str">
        <f t="shared" ref="A1155:A1218" si="72">B1155&amp;C1155</f>
        <v>19952</v>
      </c>
      <c r="B1155">
        <f t="shared" si="69"/>
        <v>1995</v>
      </c>
      <c r="C1155">
        <f t="shared" si="70"/>
        <v>2</v>
      </c>
      <c r="D1155" s="71">
        <v>34731</v>
      </c>
      <c r="E1155" s="24">
        <f>IFERROR(VLOOKUP(D1155,[3]Securities!$D:$E,2,FALSE),VLOOKUP(A1155,[3]Securities!$A:$E,5,FALSE))</f>
        <v>875.0163</v>
      </c>
      <c r="F1155" s="24">
        <f>VLOOKUP(D1155,[3]Loans!$A:$B,2,FALSE)</f>
        <v>2327.3292000000001</v>
      </c>
      <c r="G1155" s="24">
        <f>VLOOKUP(D1155,[3]Cash!$A:$B,2,FALSE)</f>
        <v>239.13939999999999</v>
      </c>
      <c r="H1155" s="24">
        <f>IFERROR(IFERROR(VLOOKUP(D1155,[3]Trading!D:E,2,FALSE),VLOOKUP(A1155,[3]Trading!A:E,5,TRUE)),0)</f>
        <v>255.87129999999999</v>
      </c>
      <c r="I1155" s="25">
        <f t="shared" si="71"/>
        <v>214.50559999999996</v>
      </c>
      <c r="J1155" s="24">
        <f>IFERROR(VLOOKUP(D1155,[3]Total!D:E,2,FALSE),VLOOKUP(A1155,[3]Total!A:E,5,FALSE))</f>
        <v>3911.8618000000001</v>
      </c>
    </row>
    <row r="1156" spans="1:10">
      <c r="A1156" s="70" t="str">
        <f t="shared" si="72"/>
        <v>19952</v>
      </c>
      <c r="B1156">
        <f t="shared" ref="B1156:B1219" si="73">YEAR(D1156)</f>
        <v>1995</v>
      </c>
      <c r="C1156">
        <f t="shared" ref="C1156:C1219" si="74">MONTH(D1156)</f>
        <v>2</v>
      </c>
      <c r="D1156" s="71">
        <v>34738</v>
      </c>
      <c r="E1156" s="24">
        <f>IFERROR(VLOOKUP(D1156,[3]Securities!$D:$E,2,FALSE),VLOOKUP(A1156,[3]Securities!$A:$E,5,FALSE))</f>
        <v>875.0163</v>
      </c>
      <c r="F1156" s="24">
        <f>VLOOKUP(D1156,[3]Loans!$A:$B,2,FALSE)</f>
        <v>2322.7057</v>
      </c>
      <c r="G1156" s="24">
        <f>VLOOKUP(D1156,[3]Cash!$A:$B,2,FALSE)</f>
        <v>216.25139999999999</v>
      </c>
      <c r="H1156" s="24">
        <f>IFERROR(IFERROR(VLOOKUP(D1156,[3]Trading!D:E,2,FALSE),VLOOKUP(A1156,[3]Trading!A:E,5,TRUE)),0)</f>
        <v>255.87129999999999</v>
      </c>
      <c r="I1156" s="25">
        <f t="shared" si="71"/>
        <v>194.17270000000053</v>
      </c>
      <c r="J1156" s="24">
        <f>IFERROR(VLOOKUP(D1156,[3]Total!D:E,2,FALSE),VLOOKUP(A1156,[3]Total!A:E,5,FALSE))</f>
        <v>3864.0174000000002</v>
      </c>
    </row>
    <row r="1157" spans="1:10">
      <c r="A1157" s="70" t="str">
        <f t="shared" si="72"/>
        <v>19952</v>
      </c>
      <c r="B1157">
        <f t="shared" si="73"/>
        <v>1995</v>
      </c>
      <c r="C1157">
        <f t="shared" si="74"/>
        <v>2</v>
      </c>
      <c r="D1157" s="71">
        <v>34745</v>
      </c>
      <c r="E1157" s="24">
        <f>IFERROR(VLOOKUP(D1157,[3]Securities!$D:$E,2,FALSE),VLOOKUP(A1157,[3]Securities!$A:$E,5,FALSE))</f>
        <v>875.0163</v>
      </c>
      <c r="F1157" s="24">
        <f>VLOOKUP(D1157,[3]Loans!$A:$B,2,FALSE)</f>
        <v>2328.6878999999999</v>
      </c>
      <c r="G1157" s="24">
        <f>VLOOKUP(D1157,[3]Cash!$A:$B,2,FALSE)</f>
        <v>225.19730000000001</v>
      </c>
      <c r="H1157" s="24">
        <f>IFERROR(IFERROR(VLOOKUP(D1157,[3]Trading!D:E,2,FALSE),VLOOKUP(A1157,[3]Trading!A:E,5,TRUE)),0)</f>
        <v>255.87129999999999</v>
      </c>
      <c r="I1157" s="25">
        <f t="shared" ref="I1157:I1220" si="75">J1157-SUM(E1157:H1157)</f>
        <v>205.23910000000024</v>
      </c>
      <c r="J1157" s="24">
        <f>IFERROR(VLOOKUP(D1157,[3]Total!D:E,2,FALSE),VLOOKUP(A1157,[3]Total!A:E,5,FALSE))</f>
        <v>3890.0119</v>
      </c>
    </row>
    <row r="1158" spans="1:10">
      <c r="A1158" s="70" t="str">
        <f t="shared" si="72"/>
        <v>19952</v>
      </c>
      <c r="B1158">
        <f t="shared" si="73"/>
        <v>1995</v>
      </c>
      <c r="C1158">
        <f t="shared" si="74"/>
        <v>2</v>
      </c>
      <c r="D1158" s="71">
        <v>34752</v>
      </c>
      <c r="E1158" s="24">
        <f>IFERROR(VLOOKUP(D1158,[3]Securities!$D:$E,2,FALSE),VLOOKUP(A1158,[3]Securities!$A:$E,5,FALSE))</f>
        <v>875.0163</v>
      </c>
      <c r="F1158" s="24">
        <f>VLOOKUP(D1158,[3]Loans!$A:$B,2,FALSE)</f>
        <v>2333.4025000000001</v>
      </c>
      <c r="G1158" s="24">
        <f>VLOOKUP(D1158,[3]Cash!$A:$B,2,FALSE)</f>
        <v>222.35120000000001</v>
      </c>
      <c r="H1158" s="24">
        <f>IFERROR(IFERROR(VLOOKUP(D1158,[3]Trading!D:E,2,FALSE),VLOOKUP(A1158,[3]Trading!A:E,5,TRUE)),0)</f>
        <v>255.87129999999999</v>
      </c>
      <c r="I1158" s="25">
        <f t="shared" si="75"/>
        <v>203.85439999999971</v>
      </c>
      <c r="J1158" s="24">
        <f>IFERROR(VLOOKUP(D1158,[3]Total!D:E,2,FALSE),VLOOKUP(A1158,[3]Total!A:E,5,FALSE))</f>
        <v>3890.4956999999999</v>
      </c>
    </row>
    <row r="1159" spans="1:10">
      <c r="A1159" s="70" t="str">
        <f t="shared" si="72"/>
        <v>19953</v>
      </c>
      <c r="B1159">
        <f t="shared" si="73"/>
        <v>1995</v>
      </c>
      <c r="C1159">
        <f t="shared" si="74"/>
        <v>3</v>
      </c>
      <c r="D1159" s="71">
        <v>34759</v>
      </c>
      <c r="E1159" s="24">
        <f>IFERROR(VLOOKUP(D1159,[3]Securities!$D:$E,2,FALSE),VLOOKUP(A1159,[3]Securities!$A:$E,5,FALSE))</f>
        <v>865.95619999999997</v>
      </c>
      <c r="F1159" s="24">
        <f>VLOOKUP(D1159,[3]Loans!$A:$B,2,FALSE)</f>
        <v>2342.7559000000001</v>
      </c>
      <c r="G1159" s="24">
        <f>VLOOKUP(D1159,[3]Cash!$A:$B,2,FALSE)</f>
        <v>240.43889999999999</v>
      </c>
      <c r="H1159" s="24">
        <f>IFERROR(IFERROR(VLOOKUP(D1159,[3]Trading!D:E,2,FALSE),VLOOKUP(A1159,[3]Trading!A:E,5,TRUE)),0)</f>
        <v>255.87129999999999</v>
      </c>
      <c r="I1159" s="25">
        <f t="shared" si="75"/>
        <v>225.8737000000001</v>
      </c>
      <c r="J1159" s="24">
        <f>IFERROR(VLOOKUP(D1159,[3]Total!D:E,2,FALSE),VLOOKUP(A1159,[3]Total!A:E,5,FALSE))</f>
        <v>3930.8960000000002</v>
      </c>
    </row>
    <row r="1160" spans="1:10">
      <c r="A1160" s="70" t="str">
        <f t="shared" si="72"/>
        <v>19953</v>
      </c>
      <c r="B1160">
        <f t="shared" si="73"/>
        <v>1995</v>
      </c>
      <c r="C1160">
        <f t="shared" si="74"/>
        <v>3</v>
      </c>
      <c r="D1160" s="71">
        <v>34766</v>
      </c>
      <c r="E1160" s="24">
        <f>IFERROR(VLOOKUP(D1160,[3]Securities!$D:$E,2,FALSE),VLOOKUP(A1160,[3]Securities!$A:$E,5,FALSE))</f>
        <v>865.95619999999997</v>
      </c>
      <c r="F1160" s="24">
        <f>VLOOKUP(D1160,[3]Loans!$A:$B,2,FALSE)</f>
        <v>2342.0776000000001</v>
      </c>
      <c r="G1160" s="24">
        <f>VLOOKUP(D1160,[3]Cash!$A:$B,2,FALSE)</f>
        <v>218.251</v>
      </c>
      <c r="H1160" s="24">
        <f>IFERROR(IFERROR(VLOOKUP(D1160,[3]Trading!D:E,2,FALSE),VLOOKUP(A1160,[3]Trading!A:E,5,TRUE)),0)</f>
        <v>255.87129999999999</v>
      </c>
      <c r="I1160" s="25">
        <f t="shared" si="75"/>
        <v>216.89169999999967</v>
      </c>
      <c r="J1160" s="24">
        <f>IFERROR(VLOOKUP(D1160,[3]Total!D:E,2,FALSE),VLOOKUP(A1160,[3]Total!A:E,5,FALSE))</f>
        <v>3899.0477999999998</v>
      </c>
    </row>
    <row r="1161" spans="1:10">
      <c r="A1161" s="70" t="str">
        <f t="shared" si="72"/>
        <v>19953</v>
      </c>
      <c r="B1161">
        <f t="shared" si="73"/>
        <v>1995</v>
      </c>
      <c r="C1161">
        <f t="shared" si="74"/>
        <v>3</v>
      </c>
      <c r="D1161" s="71">
        <v>34773</v>
      </c>
      <c r="E1161" s="24">
        <f>IFERROR(VLOOKUP(D1161,[3]Securities!$D:$E,2,FALSE),VLOOKUP(A1161,[3]Securities!$A:$E,5,FALSE))</f>
        <v>865.95619999999997</v>
      </c>
      <c r="F1161" s="24">
        <f>VLOOKUP(D1161,[3]Loans!$A:$B,2,FALSE)</f>
        <v>2349.9146000000001</v>
      </c>
      <c r="G1161" s="24">
        <f>VLOOKUP(D1161,[3]Cash!$A:$B,2,FALSE)</f>
        <v>239.25</v>
      </c>
      <c r="H1161" s="24">
        <f>IFERROR(IFERROR(VLOOKUP(D1161,[3]Trading!D:E,2,FALSE),VLOOKUP(A1161,[3]Trading!A:E,5,TRUE)),0)</f>
        <v>255.87129999999999</v>
      </c>
      <c r="I1161" s="25">
        <f t="shared" si="75"/>
        <v>242.69660000000022</v>
      </c>
      <c r="J1161" s="24">
        <f>IFERROR(VLOOKUP(D1161,[3]Total!D:E,2,FALSE),VLOOKUP(A1161,[3]Total!A:E,5,FALSE))</f>
        <v>3953.6887000000002</v>
      </c>
    </row>
    <row r="1162" spans="1:10">
      <c r="A1162" s="70" t="str">
        <f t="shared" si="72"/>
        <v>19953</v>
      </c>
      <c r="B1162">
        <f t="shared" si="73"/>
        <v>1995</v>
      </c>
      <c r="C1162">
        <f t="shared" si="74"/>
        <v>3</v>
      </c>
      <c r="D1162" s="71">
        <v>34780</v>
      </c>
      <c r="E1162" s="24">
        <f>IFERROR(VLOOKUP(D1162,[3]Securities!$D:$E,2,FALSE),VLOOKUP(A1162,[3]Securities!$A:$E,5,FALSE))</f>
        <v>865.95619999999997</v>
      </c>
      <c r="F1162" s="24">
        <f>VLOOKUP(D1162,[3]Loans!$A:$B,2,FALSE)</f>
        <v>2353.973</v>
      </c>
      <c r="G1162" s="24">
        <f>VLOOKUP(D1162,[3]Cash!$A:$B,2,FALSE)</f>
        <v>220.59299999999999</v>
      </c>
      <c r="H1162" s="24">
        <f>IFERROR(IFERROR(VLOOKUP(D1162,[3]Trading!D:E,2,FALSE),VLOOKUP(A1162,[3]Trading!A:E,5,TRUE)),0)</f>
        <v>255.87129999999999</v>
      </c>
      <c r="I1162" s="25">
        <f t="shared" si="75"/>
        <v>227.85370000000012</v>
      </c>
      <c r="J1162" s="24">
        <f>IFERROR(VLOOKUP(D1162,[3]Total!D:E,2,FALSE),VLOOKUP(A1162,[3]Total!A:E,5,FALSE))</f>
        <v>3924.2471999999998</v>
      </c>
    </row>
    <row r="1163" spans="1:10">
      <c r="A1163" s="70" t="str">
        <f t="shared" si="72"/>
        <v>19953</v>
      </c>
      <c r="B1163">
        <f t="shared" si="73"/>
        <v>1995</v>
      </c>
      <c r="C1163">
        <f t="shared" si="74"/>
        <v>3</v>
      </c>
      <c r="D1163" s="71">
        <v>34787</v>
      </c>
      <c r="E1163" s="24">
        <f>IFERROR(VLOOKUP(D1163,[3]Securities!$D:$E,2,FALSE),VLOOKUP(A1163,[3]Securities!$A:$E,5,FALSE))</f>
        <v>865.95619999999997</v>
      </c>
      <c r="F1163" s="24">
        <f>VLOOKUP(D1163,[3]Loans!$A:$B,2,FALSE)</f>
        <v>2357.1752000000001</v>
      </c>
      <c r="G1163" s="24">
        <f>VLOOKUP(D1163,[3]Cash!$A:$B,2,FALSE)</f>
        <v>218.6429</v>
      </c>
      <c r="H1163" s="24">
        <f>IFERROR(IFERROR(VLOOKUP(D1163,[3]Trading!D:E,2,FALSE),VLOOKUP(A1163,[3]Trading!A:E,5,TRUE)),0)</f>
        <v>255.87129999999999</v>
      </c>
      <c r="I1163" s="25">
        <f t="shared" si="75"/>
        <v>239.18060000000014</v>
      </c>
      <c r="J1163" s="24">
        <f>IFERROR(VLOOKUP(D1163,[3]Total!D:E,2,FALSE),VLOOKUP(A1163,[3]Total!A:E,5,FALSE))</f>
        <v>3936.8262</v>
      </c>
    </row>
    <row r="1164" spans="1:10">
      <c r="A1164" s="70" t="str">
        <f t="shared" si="72"/>
        <v>19954</v>
      </c>
      <c r="B1164">
        <f t="shared" si="73"/>
        <v>1995</v>
      </c>
      <c r="C1164">
        <f t="shared" si="74"/>
        <v>4</v>
      </c>
      <c r="D1164" s="71">
        <v>34794</v>
      </c>
      <c r="E1164" s="24">
        <f>IFERROR(VLOOKUP(D1164,[3]Securities!$D:$E,2,FALSE),VLOOKUP(A1164,[3]Securities!$A:$E,5,FALSE))</f>
        <v>900.37649999999996</v>
      </c>
      <c r="F1164" s="24">
        <f>VLOOKUP(D1164,[3]Loans!$A:$B,2,FALSE)</f>
        <v>2358.1352999999999</v>
      </c>
      <c r="G1164" s="24">
        <f>VLOOKUP(D1164,[3]Cash!$A:$B,2,FALSE)</f>
        <v>216.28270000000001</v>
      </c>
      <c r="H1164" s="24">
        <f>IFERROR(IFERROR(VLOOKUP(D1164,[3]Trading!D:E,2,FALSE),VLOOKUP(A1164,[3]Trading!A:E,5,TRUE)),0)</f>
        <v>220.472835</v>
      </c>
      <c r="I1164" s="25">
        <f t="shared" si="75"/>
        <v>266.20666500000016</v>
      </c>
      <c r="J1164" s="24">
        <f>IFERROR(VLOOKUP(D1164,[3]Total!D:E,2,FALSE),VLOOKUP(A1164,[3]Total!A:E,5,FALSE))</f>
        <v>3961.4740000000002</v>
      </c>
    </row>
    <row r="1165" spans="1:10">
      <c r="A1165" s="70" t="str">
        <f t="shared" si="72"/>
        <v>19954</v>
      </c>
      <c r="B1165">
        <f t="shared" si="73"/>
        <v>1995</v>
      </c>
      <c r="C1165">
        <f t="shared" si="74"/>
        <v>4</v>
      </c>
      <c r="D1165" s="71">
        <v>34801</v>
      </c>
      <c r="E1165" s="24">
        <f>IFERROR(VLOOKUP(D1165,[3]Securities!$D:$E,2,FALSE),VLOOKUP(A1165,[3]Securities!$A:$E,5,FALSE))</f>
        <v>900.37649999999996</v>
      </c>
      <c r="F1165" s="24">
        <f>VLOOKUP(D1165,[3]Loans!$A:$B,2,FALSE)</f>
        <v>2362.5605999999998</v>
      </c>
      <c r="G1165" s="24">
        <f>VLOOKUP(D1165,[3]Cash!$A:$B,2,FALSE)</f>
        <v>222.51929999999999</v>
      </c>
      <c r="H1165" s="24">
        <f>IFERROR(IFERROR(VLOOKUP(D1165,[3]Trading!D:E,2,FALSE),VLOOKUP(A1165,[3]Trading!A:E,5,TRUE)),0)</f>
        <v>220.472835</v>
      </c>
      <c r="I1165" s="25">
        <f t="shared" si="75"/>
        <v>270.79686500000025</v>
      </c>
      <c r="J1165" s="24">
        <f>IFERROR(VLOOKUP(D1165,[3]Total!D:E,2,FALSE),VLOOKUP(A1165,[3]Total!A:E,5,FALSE))</f>
        <v>3976.7260999999999</v>
      </c>
    </row>
    <row r="1166" spans="1:10">
      <c r="A1166" s="70" t="str">
        <f t="shared" si="72"/>
        <v>19954</v>
      </c>
      <c r="B1166">
        <f t="shared" si="73"/>
        <v>1995</v>
      </c>
      <c r="C1166">
        <f t="shared" si="74"/>
        <v>4</v>
      </c>
      <c r="D1166" s="71">
        <v>34808</v>
      </c>
      <c r="E1166" s="24">
        <f>IFERROR(VLOOKUP(D1166,[3]Securities!$D:$E,2,FALSE),VLOOKUP(A1166,[3]Securities!$A:$E,5,FALSE))</f>
        <v>900.37649999999996</v>
      </c>
      <c r="F1166" s="24">
        <f>VLOOKUP(D1166,[3]Loans!$A:$B,2,FALSE)</f>
        <v>2370.6676000000002</v>
      </c>
      <c r="G1166" s="24">
        <f>VLOOKUP(D1166,[3]Cash!$A:$B,2,FALSE)</f>
        <v>217.56819999999999</v>
      </c>
      <c r="H1166" s="24">
        <f>IFERROR(IFERROR(VLOOKUP(D1166,[3]Trading!D:E,2,FALSE),VLOOKUP(A1166,[3]Trading!A:E,5,TRUE)),0)</f>
        <v>220.472835</v>
      </c>
      <c r="I1166" s="25">
        <f t="shared" si="75"/>
        <v>280.49716499999977</v>
      </c>
      <c r="J1166" s="24">
        <f>IFERROR(VLOOKUP(D1166,[3]Total!D:E,2,FALSE),VLOOKUP(A1166,[3]Total!A:E,5,FALSE))</f>
        <v>3989.5823</v>
      </c>
    </row>
    <row r="1167" spans="1:10">
      <c r="A1167" s="70" t="str">
        <f t="shared" si="72"/>
        <v>19954</v>
      </c>
      <c r="B1167">
        <f t="shared" si="73"/>
        <v>1995</v>
      </c>
      <c r="C1167">
        <f t="shared" si="74"/>
        <v>4</v>
      </c>
      <c r="D1167" s="71">
        <v>34815</v>
      </c>
      <c r="E1167" s="24">
        <f>IFERROR(VLOOKUP(D1167,[3]Securities!$D:$E,2,FALSE),VLOOKUP(A1167,[3]Securities!$A:$E,5,FALSE))</f>
        <v>900.37649999999996</v>
      </c>
      <c r="F1167" s="24">
        <f>VLOOKUP(D1167,[3]Loans!$A:$B,2,FALSE)</f>
        <v>2377.0061000000001</v>
      </c>
      <c r="G1167" s="24">
        <f>VLOOKUP(D1167,[3]Cash!$A:$B,2,FALSE)</f>
        <v>227.33930000000001</v>
      </c>
      <c r="H1167" s="24">
        <f>IFERROR(IFERROR(VLOOKUP(D1167,[3]Trading!D:E,2,FALSE),VLOOKUP(A1167,[3]Trading!A:E,5,TRUE)),0)</f>
        <v>220.472835</v>
      </c>
      <c r="I1167" s="25">
        <f t="shared" si="75"/>
        <v>287.84186499999987</v>
      </c>
      <c r="J1167" s="24">
        <f>IFERROR(VLOOKUP(D1167,[3]Total!D:E,2,FALSE),VLOOKUP(A1167,[3]Total!A:E,5,FALSE))</f>
        <v>4013.0365999999999</v>
      </c>
    </row>
    <row r="1168" spans="1:10">
      <c r="A1168" s="70" t="str">
        <f t="shared" si="72"/>
        <v>19955</v>
      </c>
      <c r="B1168">
        <f t="shared" si="73"/>
        <v>1995</v>
      </c>
      <c r="C1168">
        <f t="shared" si="74"/>
        <v>5</v>
      </c>
      <c r="D1168" s="71">
        <v>34822</v>
      </c>
      <c r="E1168" s="24">
        <f>IFERROR(VLOOKUP(D1168,[3]Securities!$D:$E,2,FALSE),VLOOKUP(A1168,[3]Securities!$A:$E,5,FALSE))</f>
        <v>894.96</v>
      </c>
      <c r="F1168" s="24">
        <f>VLOOKUP(D1168,[3]Loans!$A:$B,2,FALSE)</f>
        <v>2381.1677</v>
      </c>
      <c r="G1168" s="24">
        <f>VLOOKUP(D1168,[3]Cash!$A:$B,2,FALSE)</f>
        <v>218.67779999999999</v>
      </c>
      <c r="H1168" s="24">
        <f>IFERROR(IFERROR(VLOOKUP(D1168,[3]Trading!D:E,2,FALSE),VLOOKUP(A1168,[3]Trading!A:E,5,TRUE)),0)</f>
        <v>220.472835</v>
      </c>
      <c r="I1168" s="25">
        <f t="shared" si="75"/>
        <v>280.58746500000007</v>
      </c>
      <c r="J1168" s="24">
        <f>IFERROR(VLOOKUP(D1168,[3]Total!D:E,2,FALSE),VLOOKUP(A1168,[3]Total!A:E,5,FALSE))</f>
        <v>3995.8658</v>
      </c>
    </row>
    <row r="1169" spans="1:10">
      <c r="A1169" s="70" t="str">
        <f t="shared" si="72"/>
        <v>19955</v>
      </c>
      <c r="B1169">
        <f t="shared" si="73"/>
        <v>1995</v>
      </c>
      <c r="C1169">
        <f t="shared" si="74"/>
        <v>5</v>
      </c>
      <c r="D1169" s="71">
        <v>34829</v>
      </c>
      <c r="E1169" s="24">
        <f>IFERROR(VLOOKUP(D1169,[3]Securities!$D:$E,2,FALSE),VLOOKUP(A1169,[3]Securities!$A:$E,5,FALSE))</f>
        <v>894.96</v>
      </c>
      <c r="F1169" s="24">
        <f>VLOOKUP(D1169,[3]Loans!$A:$B,2,FALSE)</f>
        <v>2388.5848999999998</v>
      </c>
      <c r="G1169" s="24">
        <f>VLOOKUP(D1169,[3]Cash!$A:$B,2,FALSE)</f>
        <v>224.26159999999999</v>
      </c>
      <c r="H1169" s="24">
        <f>IFERROR(IFERROR(VLOOKUP(D1169,[3]Trading!D:E,2,FALSE),VLOOKUP(A1169,[3]Trading!A:E,5,TRUE)),0)</f>
        <v>220.472835</v>
      </c>
      <c r="I1169" s="25">
        <f t="shared" si="75"/>
        <v>288.83756500000027</v>
      </c>
      <c r="J1169" s="24">
        <f>IFERROR(VLOOKUP(D1169,[3]Total!D:E,2,FALSE),VLOOKUP(A1169,[3]Total!A:E,5,FALSE))</f>
        <v>4017.1169</v>
      </c>
    </row>
    <row r="1170" spans="1:10">
      <c r="A1170" s="70" t="str">
        <f t="shared" si="72"/>
        <v>19955</v>
      </c>
      <c r="B1170">
        <f t="shared" si="73"/>
        <v>1995</v>
      </c>
      <c r="C1170">
        <f t="shared" si="74"/>
        <v>5</v>
      </c>
      <c r="D1170" s="71">
        <v>34836</v>
      </c>
      <c r="E1170" s="24">
        <f>IFERROR(VLOOKUP(D1170,[3]Securities!$D:$E,2,FALSE),VLOOKUP(A1170,[3]Securities!$A:$E,5,FALSE))</f>
        <v>894.96</v>
      </c>
      <c r="F1170" s="24">
        <f>VLOOKUP(D1170,[3]Loans!$A:$B,2,FALSE)</f>
        <v>2389.0956000000001</v>
      </c>
      <c r="G1170" s="24">
        <f>VLOOKUP(D1170,[3]Cash!$A:$B,2,FALSE)</f>
        <v>220.9769</v>
      </c>
      <c r="H1170" s="24">
        <f>IFERROR(IFERROR(VLOOKUP(D1170,[3]Trading!D:E,2,FALSE),VLOOKUP(A1170,[3]Trading!A:E,5,TRUE)),0)</f>
        <v>220.472835</v>
      </c>
      <c r="I1170" s="25">
        <f t="shared" si="75"/>
        <v>273.41906499999959</v>
      </c>
      <c r="J1170" s="24">
        <f>IFERROR(VLOOKUP(D1170,[3]Total!D:E,2,FALSE),VLOOKUP(A1170,[3]Total!A:E,5,FALSE))</f>
        <v>3998.9243999999999</v>
      </c>
    </row>
    <row r="1171" spans="1:10">
      <c r="A1171" s="70" t="str">
        <f t="shared" si="72"/>
        <v>19955</v>
      </c>
      <c r="B1171">
        <f t="shared" si="73"/>
        <v>1995</v>
      </c>
      <c r="C1171">
        <f t="shared" si="74"/>
        <v>5</v>
      </c>
      <c r="D1171" s="71">
        <v>34843</v>
      </c>
      <c r="E1171" s="24">
        <f>IFERROR(VLOOKUP(D1171,[3]Securities!$D:$E,2,FALSE),VLOOKUP(A1171,[3]Securities!$A:$E,5,FALSE))</f>
        <v>894.96</v>
      </c>
      <c r="F1171" s="24">
        <f>VLOOKUP(D1171,[3]Loans!$A:$B,2,FALSE)</f>
        <v>2397.8483999999999</v>
      </c>
      <c r="G1171" s="24">
        <f>VLOOKUP(D1171,[3]Cash!$A:$B,2,FALSE)</f>
        <v>223.87639999999999</v>
      </c>
      <c r="H1171" s="24">
        <f>IFERROR(IFERROR(VLOOKUP(D1171,[3]Trading!D:E,2,FALSE),VLOOKUP(A1171,[3]Trading!A:E,5,TRUE)),0)</f>
        <v>220.472835</v>
      </c>
      <c r="I1171" s="25">
        <f t="shared" si="75"/>
        <v>288.02626499999997</v>
      </c>
      <c r="J1171" s="24">
        <f>IFERROR(VLOOKUP(D1171,[3]Total!D:E,2,FALSE),VLOOKUP(A1171,[3]Total!A:E,5,FALSE))</f>
        <v>4025.1839</v>
      </c>
    </row>
    <row r="1172" spans="1:10">
      <c r="A1172" s="70" t="str">
        <f t="shared" si="72"/>
        <v>19955</v>
      </c>
      <c r="B1172">
        <f t="shared" si="73"/>
        <v>1995</v>
      </c>
      <c r="C1172">
        <f t="shared" si="74"/>
        <v>5</v>
      </c>
      <c r="D1172" s="71">
        <v>34850</v>
      </c>
      <c r="E1172" s="24">
        <f>IFERROR(VLOOKUP(D1172,[3]Securities!$D:$E,2,FALSE),VLOOKUP(A1172,[3]Securities!$A:$E,5,FALSE))</f>
        <v>894.96</v>
      </c>
      <c r="F1172" s="24">
        <f>VLOOKUP(D1172,[3]Loans!$A:$B,2,FALSE)</f>
        <v>2405.0938000000001</v>
      </c>
      <c r="G1172" s="24">
        <f>VLOOKUP(D1172,[3]Cash!$A:$B,2,FALSE)</f>
        <v>227.58590000000001</v>
      </c>
      <c r="H1172" s="24">
        <f>IFERROR(IFERROR(VLOOKUP(D1172,[3]Trading!D:E,2,FALSE),VLOOKUP(A1172,[3]Trading!A:E,5,TRUE)),0)</f>
        <v>220.472835</v>
      </c>
      <c r="I1172" s="25">
        <f t="shared" si="75"/>
        <v>287.13566499999979</v>
      </c>
      <c r="J1172" s="24">
        <f>IFERROR(VLOOKUP(D1172,[3]Total!D:E,2,FALSE),VLOOKUP(A1172,[3]Total!A:E,5,FALSE))</f>
        <v>4035.2482</v>
      </c>
    </row>
    <row r="1173" spans="1:10">
      <c r="A1173" s="70" t="str">
        <f t="shared" si="72"/>
        <v>19956</v>
      </c>
      <c r="B1173">
        <f t="shared" si="73"/>
        <v>1995</v>
      </c>
      <c r="C1173">
        <f t="shared" si="74"/>
        <v>6</v>
      </c>
      <c r="D1173" s="71">
        <v>34857</v>
      </c>
      <c r="E1173" s="24">
        <f>IFERROR(VLOOKUP(D1173,[3]Securities!$D:$E,2,FALSE),VLOOKUP(A1173,[3]Securities!$A:$E,5,FALSE))</f>
        <v>892.68579999999997</v>
      </c>
      <c r="F1173" s="24">
        <f>VLOOKUP(D1173,[3]Loans!$A:$B,2,FALSE)</f>
        <v>2407.3811999999998</v>
      </c>
      <c r="G1173" s="24">
        <f>VLOOKUP(D1173,[3]Cash!$A:$B,2,FALSE)</f>
        <v>228.26320000000001</v>
      </c>
      <c r="H1173" s="24">
        <f>IFERROR(IFERROR(VLOOKUP(D1173,[3]Trading!D:E,2,FALSE),VLOOKUP(A1173,[3]Trading!A:E,5,TRUE)),0)</f>
        <v>220.472835</v>
      </c>
      <c r="I1173" s="25">
        <f t="shared" si="75"/>
        <v>283.02846499999987</v>
      </c>
      <c r="J1173" s="24">
        <f>IFERROR(VLOOKUP(D1173,[3]Total!D:E,2,FALSE),VLOOKUP(A1173,[3]Total!A:E,5,FALSE))</f>
        <v>4031.8314999999998</v>
      </c>
    </row>
    <row r="1174" spans="1:10">
      <c r="A1174" s="70" t="str">
        <f t="shared" si="72"/>
        <v>19956</v>
      </c>
      <c r="B1174">
        <f t="shared" si="73"/>
        <v>1995</v>
      </c>
      <c r="C1174">
        <f t="shared" si="74"/>
        <v>6</v>
      </c>
      <c r="D1174" s="71">
        <v>34864</v>
      </c>
      <c r="E1174" s="24">
        <f>IFERROR(VLOOKUP(D1174,[3]Securities!$D:$E,2,FALSE),VLOOKUP(A1174,[3]Securities!$A:$E,5,FALSE))</f>
        <v>892.68579999999997</v>
      </c>
      <c r="F1174" s="24">
        <f>VLOOKUP(D1174,[3]Loans!$A:$B,2,FALSE)</f>
        <v>2407.8530000000001</v>
      </c>
      <c r="G1174" s="24">
        <f>VLOOKUP(D1174,[3]Cash!$A:$B,2,FALSE)</f>
        <v>221.66489999999999</v>
      </c>
      <c r="H1174" s="24">
        <f>IFERROR(IFERROR(VLOOKUP(D1174,[3]Trading!D:E,2,FALSE),VLOOKUP(A1174,[3]Trading!A:E,5,TRUE)),0)</f>
        <v>220.472835</v>
      </c>
      <c r="I1174" s="25">
        <f t="shared" si="75"/>
        <v>288.63376500000004</v>
      </c>
      <c r="J1174" s="24">
        <f>IFERROR(VLOOKUP(D1174,[3]Total!D:E,2,FALSE),VLOOKUP(A1174,[3]Total!A:E,5,FALSE))</f>
        <v>4031.3103000000001</v>
      </c>
    </row>
    <row r="1175" spans="1:10">
      <c r="A1175" s="70" t="str">
        <f t="shared" si="72"/>
        <v>19956</v>
      </c>
      <c r="B1175">
        <f t="shared" si="73"/>
        <v>1995</v>
      </c>
      <c r="C1175">
        <f t="shared" si="74"/>
        <v>6</v>
      </c>
      <c r="D1175" s="71">
        <v>34871</v>
      </c>
      <c r="E1175" s="24">
        <f>IFERROR(VLOOKUP(D1175,[3]Securities!$D:$E,2,FALSE),VLOOKUP(A1175,[3]Securities!$A:$E,5,FALSE))</f>
        <v>892.68579999999997</v>
      </c>
      <c r="F1175" s="24">
        <f>VLOOKUP(D1175,[3]Loans!$A:$B,2,FALSE)</f>
        <v>2416.4973</v>
      </c>
      <c r="G1175" s="24">
        <f>VLOOKUP(D1175,[3]Cash!$A:$B,2,FALSE)</f>
        <v>230.4547</v>
      </c>
      <c r="H1175" s="24">
        <f>IFERROR(IFERROR(VLOOKUP(D1175,[3]Trading!D:E,2,FALSE),VLOOKUP(A1175,[3]Trading!A:E,5,TRUE)),0)</f>
        <v>220.472835</v>
      </c>
      <c r="I1175" s="25">
        <f t="shared" si="75"/>
        <v>283.89206499999955</v>
      </c>
      <c r="J1175" s="24">
        <f>IFERROR(VLOOKUP(D1175,[3]Total!D:E,2,FALSE),VLOOKUP(A1175,[3]Total!A:E,5,FALSE))</f>
        <v>4044.0027</v>
      </c>
    </row>
    <row r="1176" spans="1:10">
      <c r="A1176" s="70" t="str">
        <f t="shared" si="72"/>
        <v>19956</v>
      </c>
      <c r="B1176">
        <f t="shared" si="73"/>
        <v>1995</v>
      </c>
      <c r="C1176">
        <f t="shared" si="74"/>
        <v>6</v>
      </c>
      <c r="D1176" s="71">
        <v>34878</v>
      </c>
      <c r="E1176" s="24">
        <f>IFERROR(VLOOKUP(D1176,[3]Securities!$D:$E,2,FALSE),VLOOKUP(A1176,[3]Securities!$A:$E,5,FALSE))</f>
        <v>892.68579999999997</v>
      </c>
      <c r="F1176" s="24">
        <f>VLOOKUP(D1176,[3]Loans!$A:$B,2,FALSE)</f>
        <v>2418.3359</v>
      </c>
      <c r="G1176" s="24">
        <f>VLOOKUP(D1176,[3]Cash!$A:$B,2,FALSE)</f>
        <v>219.02430000000001</v>
      </c>
      <c r="H1176" s="24">
        <f>IFERROR(IFERROR(VLOOKUP(D1176,[3]Trading!D:E,2,FALSE),VLOOKUP(A1176,[3]Trading!A:E,5,TRUE)),0)</f>
        <v>220.472835</v>
      </c>
      <c r="I1176" s="25">
        <f t="shared" si="75"/>
        <v>275.28246499999977</v>
      </c>
      <c r="J1176" s="24">
        <f>IFERROR(VLOOKUP(D1176,[3]Total!D:E,2,FALSE),VLOOKUP(A1176,[3]Total!A:E,5,FALSE))</f>
        <v>4025.8013000000001</v>
      </c>
    </row>
    <row r="1177" spans="1:10">
      <c r="A1177" s="70" t="str">
        <f t="shared" si="72"/>
        <v>19957</v>
      </c>
      <c r="B1177">
        <f t="shared" si="73"/>
        <v>1995</v>
      </c>
      <c r="C1177">
        <f t="shared" si="74"/>
        <v>7</v>
      </c>
      <c r="D1177" s="71">
        <v>34885</v>
      </c>
      <c r="E1177" s="24">
        <f>IFERROR(VLOOKUP(D1177,[3]Securities!$D:$E,2,FALSE),VLOOKUP(A1177,[3]Securities!$A:$E,5,FALSE))</f>
        <v>892.24390000000005</v>
      </c>
      <c r="F1177" s="24">
        <f>VLOOKUP(D1177,[3]Loans!$A:$B,2,FALSE)</f>
        <v>2431.8687</v>
      </c>
      <c r="G1177" s="24">
        <f>VLOOKUP(D1177,[3]Cash!$A:$B,2,FALSE)</f>
        <v>238.49950000000001</v>
      </c>
      <c r="H1177" s="24">
        <f>IFERROR(IFERROR(VLOOKUP(D1177,[3]Trading!D:E,2,FALSE),VLOOKUP(A1177,[3]Trading!A:E,5,TRUE)),0)</f>
        <v>223.93882199999999</v>
      </c>
      <c r="I1177" s="25">
        <f t="shared" si="75"/>
        <v>286.14337800000021</v>
      </c>
      <c r="J1177" s="24">
        <f>IFERROR(VLOOKUP(D1177,[3]Total!D:E,2,FALSE),VLOOKUP(A1177,[3]Total!A:E,5,FALSE))</f>
        <v>4072.6943000000001</v>
      </c>
    </row>
    <row r="1178" spans="1:10">
      <c r="A1178" s="70" t="str">
        <f t="shared" si="72"/>
        <v>19957</v>
      </c>
      <c r="B1178">
        <f t="shared" si="73"/>
        <v>1995</v>
      </c>
      <c r="C1178">
        <f t="shared" si="74"/>
        <v>7</v>
      </c>
      <c r="D1178" s="71">
        <v>34892</v>
      </c>
      <c r="E1178" s="24">
        <f>IFERROR(VLOOKUP(D1178,[3]Securities!$D:$E,2,FALSE),VLOOKUP(A1178,[3]Securities!$A:$E,5,FALSE))</f>
        <v>892.24390000000005</v>
      </c>
      <c r="F1178" s="24">
        <f>VLOOKUP(D1178,[3]Loans!$A:$B,2,FALSE)</f>
        <v>2436.1034</v>
      </c>
      <c r="G1178" s="24">
        <f>VLOOKUP(D1178,[3]Cash!$A:$B,2,FALSE)</f>
        <v>226.01650000000001</v>
      </c>
      <c r="H1178" s="24">
        <f>IFERROR(IFERROR(VLOOKUP(D1178,[3]Trading!D:E,2,FALSE),VLOOKUP(A1178,[3]Trading!A:E,5,TRUE)),0)</f>
        <v>223.93882199999999</v>
      </c>
      <c r="I1178" s="25">
        <f t="shared" si="75"/>
        <v>285.28847799999994</v>
      </c>
      <c r="J1178" s="24">
        <f>IFERROR(VLOOKUP(D1178,[3]Total!D:E,2,FALSE),VLOOKUP(A1178,[3]Total!A:E,5,FALSE))</f>
        <v>4063.5911000000001</v>
      </c>
    </row>
    <row r="1179" spans="1:10">
      <c r="A1179" s="70" t="str">
        <f t="shared" si="72"/>
        <v>19957</v>
      </c>
      <c r="B1179">
        <f t="shared" si="73"/>
        <v>1995</v>
      </c>
      <c r="C1179">
        <f t="shared" si="74"/>
        <v>7</v>
      </c>
      <c r="D1179" s="71">
        <v>34899</v>
      </c>
      <c r="E1179" s="24">
        <f>IFERROR(VLOOKUP(D1179,[3]Securities!$D:$E,2,FALSE),VLOOKUP(A1179,[3]Securities!$A:$E,5,FALSE))</f>
        <v>892.24390000000005</v>
      </c>
      <c r="F1179" s="24">
        <f>VLOOKUP(D1179,[3]Loans!$A:$B,2,FALSE)</f>
        <v>2439.4607000000001</v>
      </c>
      <c r="G1179" s="24">
        <f>VLOOKUP(D1179,[3]Cash!$A:$B,2,FALSE)</f>
        <v>225.85149999999999</v>
      </c>
      <c r="H1179" s="24">
        <f>IFERROR(IFERROR(VLOOKUP(D1179,[3]Trading!D:E,2,FALSE),VLOOKUP(A1179,[3]Trading!A:E,5,TRUE)),0)</f>
        <v>223.93882199999999</v>
      </c>
      <c r="I1179" s="25">
        <f t="shared" si="75"/>
        <v>289.61297800000011</v>
      </c>
      <c r="J1179" s="24">
        <f>IFERROR(VLOOKUP(D1179,[3]Total!D:E,2,FALSE),VLOOKUP(A1179,[3]Total!A:E,5,FALSE))</f>
        <v>4071.1079</v>
      </c>
    </row>
    <row r="1180" spans="1:10">
      <c r="A1180" s="70" t="str">
        <f t="shared" si="72"/>
        <v>19957</v>
      </c>
      <c r="B1180">
        <f t="shared" si="73"/>
        <v>1995</v>
      </c>
      <c r="C1180">
        <f t="shared" si="74"/>
        <v>7</v>
      </c>
      <c r="D1180" s="71">
        <v>34906</v>
      </c>
      <c r="E1180" s="24">
        <f>IFERROR(VLOOKUP(D1180,[3]Securities!$D:$E,2,FALSE),VLOOKUP(A1180,[3]Securities!$A:$E,5,FALSE))</f>
        <v>892.24390000000005</v>
      </c>
      <c r="F1180" s="24">
        <f>VLOOKUP(D1180,[3]Loans!$A:$B,2,FALSE)</f>
        <v>2445.5358000000001</v>
      </c>
      <c r="G1180" s="24">
        <f>VLOOKUP(D1180,[3]Cash!$A:$B,2,FALSE)</f>
        <v>233.33959999999999</v>
      </c>
      <c r="H1180" s="24">
        <f>IFERROR(IFERROR(VLOOKUP(D1180,[3]Trading!D:E,2,FALSE),VLOOKUP(A1180,[3]Trading!A:E,5,TRUE)),0)</f>
        <v>223.93882199999999</v>
      </c>
      <c r="I1180" s="25">
        <f t="shared" si="75"/>
        <v>293.39137800000026</v>
      </c>
      <c r="J1180" s="24">
        <f>IFERROR(VLOOKUP(D1180,[3]Total!D:E,2,FALSE),VLOOKUP(A1180,[3]Total!A:E,5,FALSE))</f>
        <v>4088.4495000000002</v>
      </c>
    </row>
    <row r="1181" spans="1:10">
      <c r="A1181" s="70" t="str">
        <f t="shared" si="72"/>
        <v>19958</v>
      </c>
      <c r="B1181">
        <f t="shared" si="73"/>
        <v>1995</v>
      </c>
      <c r="C1181">
        <f t="shared" si="74"/>
        <v>8</v>
      </c>
      <c r="D1181" s="71">
        <v>34913</v>
      </c>
      <c r="E1181" s="24">
        <f>IFERROR(VLOOKUP(D1181,[3]Securities!$D:$E,2,FALSE),VLOOKUP(A1181,[3]Securities!$A:$E,5,FALSE))</f>
        <v>898.34789999999998</v>
      </c>
      <c r="F1181" s="24">
        <f>VLOOKUP(D1181,[3]Loans!$A:$B,2,FALSE)</f>
        <v>2451.0672</v>
      </c>
      <c r="G1181" s="24">
        <f>VLOOKUP(D1181,[3]Cash!$A:$B,2,FALSE)</f>
        <v>229.90299999999999</v>
      </c>
      <c r="H1181" s="24">
        <f>IFERROR(IFERROR(VLOOKUP(D1181,[3]Trading!D:E,2,FALSE),VLOOKUP(A1181,[3]Trading!A:E,5,TRUE)),0)</f>
        <v>217.178292</v>
      </c>
      <c r="I1181" s="25">
        <f t="shared" si="75"/>
        <v>296.37920799999984</v>
      </c>
      <c r="J1181" s="24">
        <f>IFERROR(VLOOKUP(D1181,[3]Total!D:E,2,FALSE),VLOOKUP(A1181,[3]Total!A:E,5,FALSE))</f>
        <v>4092.8755999999998</v>
      </c>
    </row>
    <row r="1182" spans="1:10">
      <c r="A1182" s="70" t="str">
        <f t="shared" si="72"/>
        <v>19958</v>
      </c>
      <c r="B1182">
        <f t="shared" si="73"/>
        <v>1995</v>
      </c>
      <c r="C1182">
        <f t="shared" si="74"/>
        <v>8</v>
      </c>
      <c r="D1182" s="71">
        <v>34920</v>
      </c>
      <c r="E1182" s="24">
        <f>IFERROR(VLOOKUP(D1182,[3]Securities!$D:$E,2,FALSE),VLOOKUP(A1182,[3]Securities!$A:$E,5,FALSE))</f>
        <v>898.34789999999998</v>
      </c>
      <c r="F1182" s="24">
        <f>VLOOKUP(D1182,[3]Loans!$A:$B,2,FALSE)</f>
        <v>2453.3326000000002</v>
      </c>
      <c r="G1182" s="24">
        <f>VLOOKUP(D1182,[3]Cash!$A:$B,2,FALSE)</f>
        <v>227.34190000000001</v>
      </c>
      <c r="H1182" s="24">
        <f>IFERROR(IFERROR(VLOOKUP(D1182,[3]Trading!D:E,2,FALSE),VLOOKUP(A1182,[3]Trading!A:E,5,TRUE)),0)</f>
        <v>217.178292</v>
      </c>
      <c r="I1182" s="25">
        <f t="shared" si="75"/>
        <v>296.03660799999943</v>
      </c>
      <c r="J1182" s="24">
        <f>IFERROR(VLOOKUP(D1182,[3]Total!D:E,2,FALSE),VLOOKUP(A1182,[3]Total!A:E,5,FALSE))</f>
        <v>4092.2372999999998</v>
      </c>
    </row>
    <row r="1183" spans="1:10">
      <c r="A1183" s="70" t="str">
        <f t="shared" si="72"/>
        <v>19958</v>
      </c>
      <c r="B1183">
        <f t="shared" si="73"/>
        <v>1995</v>
      </c>
      <c r="C1183">
        <f t="shared" si="74"/>
        <v>8</v>
      </c>
      <c r="D1183" s="71">
        <v>34927</v>
      </c>
      <c r="E1183" s="24">
        <f>IFERROR(VLOOKUP(D1183,[3]Securities!$D:$E,2,FALSE),VLOOKUP(A1183,[3]Securities!$A:$E,5,FALSE))</f>
        <v>898.34789999999998</v>
      </c>
      <c r="F1183" s="24">
        <f>VLOOKUP(D1183,[3]Loans!$A:$B,2,FALSE)</f>
        <v>2453.4123</v>
      </c>
      <c r="G1183" s="24">
        <f>VLOOKUP(D1183,[3]Cash!$A:$B,2,FALSE)</f>
        <v>228.0001</v>
      </c>
      <c r="H1183" s="24">
        <f>IFERROR(IFERROR(VLOOKUP(D1183,[3]Trading!D:E,2,FALSE),VLOOKUP(A1183,[3]Trading!A:E,5,TRUE)),0)</f>
        <v>217.178292</v>
      </c>
      <c r="I1183" s="25">
        <f t="shared" si="75"/>
        <v>293.94430800000009</v>
      </c>
      <c r="J1183" s="24">
        <f>IFERROR(VLOOKUP(D1183,[3]Total!D:E,2,FALSE),VLOOKUP(A1183,[3]Total!A:E,5,FALSE))</f>
        <v>4090.8829000000001</v>
      </c>
    </row>
    <row r="1184" spans="1:10">
      <c r="A1184" s="70" t="str">
        <f t="shared" si="72"/>
        <v>19958</v>
      </c>
      <c r="B1184">
        <f t="shared" si="73"/>
        <v>1995</v>
      </c>
      <c r="C1184">
        <f t="shared" si="74"/>
        <v>8</v>
      </c>
      <c r="D1184" s="71">
        <v>34934</v>
      </c>
      <c r="E1184" s="24">
        <f>IFERROR(VLOOKUP(D1184,[3]Securities!$D:$E,2,FALSE),VLOOKUP(A1184,[3]Securities!$A:$E,5,FALSE))</f>
        <v>898.34789999999998</v>
      </c>
      <c r="F1184" s="24">
        <f>VLOOKUP(D1184,[3]Loans!$A:$B,2,FALSE)</f>
        <v>2458.2833999999998</v>
      </c>
      <c r="G1184" s="24">
        <f>VLOOKUP(D1184,[3]Cash!$A:$B,2,FALSE)</f>
        <v>230.23349999999999</v>
      </c>
      <c r="H1184" s="24">
        <f>IFERROR(IFERROR(VLOOKUP(D1184,[3]Trading!D:E,2,FALSE),VLOOKUP(A1184,[3]Trading!A:E,5,TRUE)),0)</f>
        <v>217.178292</v>
      </c>
      <c r="I1184" s="25">
        <f t="shared" si="75"/>
        <v>294.87440799999968</v>
      </c>
      <c r="J1184" s="24">
        <f>IFERROR(VLOOKUP(D1184,[3]Total!D:E,2,FALSE),VLOOKUP(A1184,[3]Total!A:E,5,FALSE))</f>
        <v>4098.9174999999996</v>
      </c>
    </row>
    <row r="1185" spans="1:10">
      <c r="A1185" s="70" t="str">
        <f t="shared" si="72"/>
        <v>19958</v>
      </c>
      <c r="B1185">
        <f t="shared" si="73"/>
        <v>1995</v>
      </c>
      <c r="C1185">
        <f t="shared" si="74"/>
        <v>8</v>
      </c>
      <c r="D1185" s="71">
        <v>34941</v>
      </c>
      <c r="E1185" s="24">
        <f>IFERROR(VLOOKUP(D1185,[3]Securities!$D:$E,2,FALSE),VLOOKUP(A1185,[3]Securities!$A:$E,5,FALSE))</f>
        <v>898.34789999999998</v>
      </c>
      <c r="F1185" s="24">
        <f>VLOOKUP(D1185,[3]Loans!$A:$B,2,FALSE)</f>
        <v>2458.4821999999999</v>
      </c>
      <c r="G1185" s="24">
        <f>VLOOKUP(D1185,[3]Cash!$A:$B,2,FALSE)</f>
        <v>214.0958</v>
      </c>
      <c r="H1185" s="24">
        <f>IFERROR(IFERROR(VLOOKUP(D1185,[3]Trading!D:E,2,FALSE),VLOOKUP(A1185,[3]Trading!A:E,5,TRUE)),0)</f>
        <v>217.178292</v>
      </c>
      <c r="I1185" s="25">
        <f t="shared" si="75"/>
        <v>292.51660799999991</v>
      </c>
      <c r="J1185" s="24">
        <f>IFERROR(VLOOKUP(D1185,[3]Total!D:E,2,FALSE),VLOOKUP(A1185,[3]Total!A:E,5,FALSE))</f>
        <v>4080.6208000000001</v>
      </c>
    </row>
    <row r="1186" spans="1:10">
      <c r="A1186" s="70" t="str">
        <f t="shared" si="72"/>
        <v>19959</v>
      </c>
      <c r="B1186">
        <f t="shared" si="73"/>
        <v>1995</v>
      </c>
      <c r="C1186">
        <f t="shared" si="74"/>
        <v>9</v>
      </c>
      <c r="D1186" s="71">
        <v>34948</v>
      </c>
      <c r="E1186" s="24">
        <f>IFERROR(VLOOKUP(D1186,[3]Securities!$D:$E,2,FALSE),VLOOKUP(A1186,[3]Securities!$A:$E,5,FALSE))</f>
        <v>901.86500000000001</v>
      </c>
      <c r="F1186" s="24">
        <f>VLOOKUP(D1186,[3]Loans!$A:$B,2,FALSE)</f>
        <v>2465.8692999999998</v>
      </c>
      <c r="G1186" s="24">
        <f>VLOOKUP(D1186,[3]Cash!$A:$B,2,FALSE)</f>
        <v>231.4691</v>
      </c>
      <c r="H1186" s="24">
        <f>IFERROR(IFERROR(VLOOKUP(D1186,[3]Trading!D:E,2,FALSE),VLOOKUP(A1186,[3]Trading!A:E,5,TRUE)),0)</f>
        <v>217.178292</v>
      </c>
      <c r="I1186" s="25">
        <f t="shared" si="75"/>
        <v>298.77340800000002</v>
      </c>
      <c r="J1186" s="24">
        <f>IFERROR(VLOOKUP(D1186,[3]Total!D:E,2,FALSE),VLOOKUP(A1186,[3]Total!A:E,5,FALSE))</f>
        <v>4115.1550999999999</v>
      </c>
    </row>
    <row r="1187" spans="1:10">
      <c r="A1187" s="70" t="str">
        <f t="shared" si="72"/>
        <v>19959</v>
      </c>
      <c r="B1187">
        <f t="shared" si="73"/>
        <v>1995</v>
      </c>
      <c r="C1187">
        <f t="shared" si="74"/>
        <v>9</v>
      </c>
      <c r="D1187" s="71">
        <v>34955</v>
      </c>
      <c r="E1187" s="24">
        <f>IFERROR(VLOOKUP(D1187,[3]Securities!$D:$E,2,FALSE),VLOOKUP(A1187,[3]Securities!$A:$E,5,FALSE))</f>
        <v>901.86500000000001</v>
      </c>
      <c r="F1187" s="24">
        <f>VLOOKUP(D1187,[3]Loans!$A:$B,2,FALSE)</f>
        <v>2464.7208000000001</v>
      </c>
      <c r="G1187" s="24">
        <f>VLOOKUP(D1187,[3]Cash!$A:$B,2,FALSE)</f>
        <v>224.8946</v>
      </c>
      <c r="H1187" s="24">
        <f>IFERROR(IFERROR(VLOOKUP(D1187,[3]Trading!D:E,2,FALSE),VLOOKUP(A1187,[3]Trading!A:E,5,TRUE)),0)</f>
        <v>217.178292</v>
      </c>
      <c r="I1187" s="25">
        <f t="shared" si="75"/>
        <v>306.21550800000023</v>
      </c>
      <c r="J1187" s="24">
        <f>IFERROR(VLOOKUP(D1187,[3]Total!D:E,2,FALSE),VLOOKUP(A1187,[3]Total!A:E,5,FALSE))</f>
        <v>4114.8742000000002</v>
      </c>
    </row>
    <row r="1188" spans="1:10">
      <c r="A1188" s="70" t="str">
        <f t="shared" si="72"/>
        <v>19959</v>
      </c>
      <c r="B1188">
        <f t="shared" si="73"/>
        <v>1995</v>
      </c>
      <c r="C1188">
        <f t="shared" si="74"/>
        <v>9</v>
      </c>
      <c r="D1188" s="71">
        <v>34962</v>
      </c>
      <c r="E1188" s="24">
        <f>IFERROR(VLOOKUP(D1188,[3]Securities!$D:$E,2,FALSE),VLOOKUP(A1188,[3]Securities!$A:$E,5,FALSE))</f>
        <v>901.86500000000001</v>
      </c>
      <c r="F1188" s="24">
        <f>VLOOKUP(D1188,[3]Loans!$A:$B,2,FALSE)</f>
        <v>2476.9459000000002</v>
      </c>
      <c r="G1188" s="24">
        <f>VLOOKUP(D1188,[3]Cash!$A:$B,2,FALSE)</f>
        <v>233.47290000000001</v>
      </c>
      <c r="H1188" s="24">
        <f>IFERROR(IFERROR(VLOOKUP(D1188,[3]Trading!D:E,2,FALSE),VLOOKUP(A1188,[3]Trading!A:E,5,TRUE)),0)</f>
        <v>217.178292</v>
      </c>
      <c r="I1188" s="25">
        <f t="shared" si="75"/>
        <v>300.10890799999925</v>
      </c>
      <c r="J1188" s="24">
        <f>IFERROR(VLOOKUP(D1188,[3]Total!D:E,2,FALSE),VLOOKUP(A1188,[3]Total!A:E,5,FALSE))</f>
        <v>4129.5709999999999</v>
      </c>
    </row>
    <row r="1189" spans="1:10">
      <c r="A1189" s="70" t="str">
        <f t="shared" si="72"/>
        <v>19959</v>
      </c>
      <c r="B1189">
        <f t="shared" si="73"/>
        <v>1995</v>
      </c>
      <c r="C1189">
        <f t="shared" si="74"/>
        <v>9</v>
      </c>
      <c r="D1189" s="71">
        <v>34969</v>
      </c>
      <c r="E1189" s="24">
        <f>IFERROR(VLOOKUP(D1189,[3]Securities!$D:$E,2,FALSE),VLOOKUP(A1189,[3]Securities!$A:$E,5,FALSE))</f>
        <v>901.86500000000001</v>
      </c>
      <c r="F1189" s="24">
        <f>VLOOKUP(D1189,[3]Loans!$A:$B,2,FALSE)</f>
        <v>2478.4052000000001</v>
      </c>
      <c r="G1189" s="24">
        <f>VLOOKUP(D1189,[3]Cash!$A:$B,2,FALSE)</f>
        <v>228.49539999999999</v>
      </c>
      <c r="H1189" s="24">
        <f>IFERROR(IFERROR(VLOOKUP(D1189,[3]Trading!D:E,2,FALSE),VLOOKUP(A1189,[3]Trading!A:E,5,TRUE)),0)</f>
        <v>217.178292</v>
      </c>
      <c r="I1189" s="25">
        <f t="shared" si="75"/>
        <v>310.56190800000013</v>
      </c>
      <c r="J1189" s="24">
        <f>IFERROR(VLOOKUP(D1189,[3]Total!D:E,2,FALSE),VLOOKUP(A1189,[3]Total!A:E,5,FALSE))</f>
        <v>4136.5057999999999</v>
      </c>
    </row>
    <row r="1190" spans="1:10">
      <c r="A1190" s="70" t="str">
        <f t="shared" si="72"/>
        <v>199510</v>
      </c>
      <c r="B1190">
        <f t="shared" si="73"/>
        <v>1995</v>
      </c>
      <c r="C1190">
        <f t="shared" si="74"/>
        <v>10</v>
      </c>
      <c r="D1190" s="71">
        <v>34976</v>
      </c>
      <c r="E1190" s="24">
        <f>IFERROR(VLOOKUP(D1190,[3]Securities!$D:$E,2,FALSE),VLOOKUP(A1190,[3]Securities!$A:$E,5,FALSE))</f>
        <v>899.35979999999995</v>
      </c>
      <c r="F1190" s="24">
        <f>VLOOKUP(D1190,[3]Loans!$A:$B,2,FALSE)</f>
        <v>2469.5601000000001</v>
      </c>
      <c r="G1190" s="24">
        <f>VLOOKUP(D1190,[3]Cash!$A:$B,2,FALSE)</f>
        <v>234.26750000000001</v>
      </c>
      <c r="H1190" s="24">
        <f>IFERROR(IFERROR(VLOOKUP(D1190,[3]Trading!D:E,2,FALSE),VLOOKUP(A1190,[3]Trading!A:E,5,TRUE)),0)</f>
        <v>255.87129999999999</v>
      </c>
      <c r="I1190" s="25">
        <f t="shared" si="75"/>
        <v>258.73379999999997</v>
      </c>
      <c r="J1190" s="24">
        <f>IFERROR(VLOOKUP(D1190,[3]Total!D:E,2,FALSE),VLOOKUP(A1190,[3]Total!A:E,5,FALSE))</f>
        <v>4117.7924999999996</v>
      </c>
    </row>
    <row r="1191" spans="1:10">
      <c r="A1191" s="70" t="str">
        <f t="shared" si="72"/>
        <v>199510</v>
      </c>
      <c r="B1191">
        <f t="shared" si="73"/>
        <v>1995</v>
      </c>
      <c r="C1191">
        <f t="shared" si="74"/>
        <v>10</v>
      </c>
      <c r="D1191" s="71">
        <v>34983</v>
      </c>
      <c r="E1191" s="24">
        <f>IFERROR(VLOOKUP(D1191,[3]Securities!$D:$E,2,FALSE),VLOOKUP(A1191,[3]Securities!$A:$E,5,FALSE))</f>
        <v>899.35979999999995</v>
      </c>
      <c r="F1191" s="24">
        <f>VLOOKUP(D1191,[3]Loans!$A:$B,2,FALSE)</f>
        <v>2471.4463999999998</v>
      </c>
      <c r="G1191" s="24">
        <f>VLOOKUP(D1191,[3]Cash!$A:$B,2,FALSE)</f>
        <v>241.45050000000001</v>
      </c>
      <c r="H1191" s="24">
        <f>IFERROR(IFERROR(VLOOKUP(D1191,[3]Trading!D:E,2,FALSE),VLOOKUP(A1191,[3]Trading!A:E,5,TRUE)),0)</f>
        <v>255.87129999999999</v>
      </c>
      <c r="I1191" s="25">
        <f t="shared" si="75"/>
        <v>270.58330000000024</v>
      </c>
      <c r="J1191" s="24">
        <f>IFERROR(VLOOKUP(D1191,[3]Total!D:E,2,FALSE),VLOOKUP(A1191,[3]Total!A:E,5,FALSE))</f>
        <v>4138.7112999999999</v>
      </c>
    </row>
    <row r="1192" spans="1:10">
      <c r="A1192" s="70" t="str">
        <f t="shared" si="72"/>
        <v>199510</v>
      </c>
      <c r="B1192">
        <f t="shared" si="73"/>
        <v>1995</v>
      </c>
      <c r="C1192">
        <f t="shared" si="74"/>
        <v>10</v>
      </c>
      <c r="D1192" s="71">
        <v>34990</v>
      </c>
      <c r="E1192" s="24">
        <f>IFERROR(VLOOKUP(D1192,[3]Securities!$D:$E,2,FALSE),VLOOKUP(A1192,[3]Securities!$A:$E,5,FALSE))</f>
        <v>899.35979999999995</v>
      </c>
      <c r="F1192" s="24">
        <f>VLOOKUP(D1192,[3]Loans!$A:$B,2,FALSE)</f>
        <v>2471.0261999999998</v>
      </c>
      <c r="G1192" s="24">
        <f>VLOOKUP(D1192,[3]Cash!$A:$B,2,FALSE)</f>
        <v>215.13810000000001</v>
      </c>
      <c r="H1192" s="24">
        <f>IFERROR(IFERROR(VLOOKUP(D1192,[3]Trading!D:E,2,FALSE),VLOOKUP(A1192,[3]Trading!A:E,5,TRUE)),0)</f>
        <v>255.87129999999999</v>
      </c>
      <c r="I1192" s="25">
        <f t="shared" si="75"/>
        <v>265.73580000000038</v>
      </c>
      <c r="J1192" s="24">
        <f>IFERROR(VLOOKUP(D1192,[3]Total!D:E,2,FALSE),VLOOKUP(A1192,[3]Total!A:E,5,FALSE))</f>
        <v>4107.1311999999998</v>
      </c>
    </row>
    <row r="1193" spans="1:10">
      <c r="A1193" s="70" t="str">
        <f t="shared" si="72"/>
        <v>199510</v>
      </c>
      <c r="B1193">
        <f t="shared" si="73"/>
        <v>1995</v>
      </c>
      <c r="C1193">
        <f t="shared" si="74"/>
        <v>10</v>
      </c>
      <c r="D1193" s="71">
        <v>34997</v>
      </c>
      <c r="E1193" s="24">
        <f>IFERROR(VLOOKUP(D1193,[3]Securities!$D:$E,2,FALSE),VLOOKUP(A1193,[3]Securities!$A:$E,5,FALSE))</f>
        <v>899.35979999999995</v>
      </c>
      <c r="F1193" s="24">
        <f>VLOOKUP(D1193,[3]Loans!$A:$B,2,FALSE)</f>
        <v>2479.6116999999999</v>
      </c>
      <c r="G1193" s="24">
        <f>VLOOKUP(D1193,[3]Cash!$A:$B,2,FALSE)</f>
        <v>235.65119999999999</v>
      </c>
      <c r="H1193" s="24">
        <f>IFERROR(IFERROR(VLOOKUP(D1193,[3]Trading!D:E,2,FALSE),VLOOKUP(A1193,[3]Trading!A:E,5,TRUE)),0)</f>
        <v>255.87129999999999</v>
      </c>
      <c r="I1193" s="25">
        <f t="shared" si="75"/>
        <v>276.31550000000107</v>
      </c>
      <c r="J1193" s="24">
        <f>IFERROR(VLOOKUP(D1193,[3]Total!D:E,2,FALSE),VLOOKUP(A1193,[3]Total!A:E,5,FALSE))</f>
        <v>4146.8095000000003</v>
      </c>
    </row>
    <row r="1194" spans="1:10">
      <c r="A1194" s="70" t="str">
        <f t="shared" si="72"/>
        <v>199511</v>
      </c>
      <c r="B1194">
        <f t="shared" si="73"/>
        <v>1995</v>
      </c>
      <c r="C1194">
        <f t="shared" si="74"/>
        <v>11</v>
      </c>
      <c r="D1194" s="71">
        <v>35004</v>
      </c>
      <c r="E1194" s="24">
        <f>IFERROR(VLOOKUP(D1194,[3]Securities!$D:$E,2,FALSE),VLOOKUP(A1194,[3]Securities!$A:$E,5,FALSE))</f>
        <v>894.84169999999995</v>
      </c>
      <c r="F1194" s="24">
        <f>VLOOKUP(D1194,[3]Loans!$A:$B,2,FALSE)</f>
        <v>2488.9450999999999</v>
      </c>
      <c r="G1194" s="24">
        <f>VLOOKUP(D1194,[3]Cash!$A:$B,2,FALSE)</f>
        <v>249.65129999999999</v>
      </c>
      <c r="H1194" s="24">
        <f>IFERROR(IFERROR(VLOOKUP(D1194,[3]Trading!D:E,2,FALSE),VLOOKUP(A1194,[3]Trading!A:E,5,TRUE)),0)</f>
        <v>255.87129999999999</v>
      </c>
      <c r="I1194" s="25">
        <f t="shared" si="75"/>
        <v>277.5892000000008</v>
      </c>
      <c r="J1194" s="24">
        <f>IFERROR(VLOOKUP(D1194,[3]Total!D:E,2,FALSE),VLOOKUP(A1194,[3]Total!A:E,5,FALSE))</f>
        <v>4166.8986000000004</v>
      </c>
    </row>
    <row r="1195" spans="1:10">
      <c r="A1195" s="70" t="str">
        <f t="shared" si="72"/>
        <v>199511</v>
      </c>
      <c r="B1195">
        <f t="shared" si="73"/>
        <v>1995</v>
      </c>
      <c r="C1195">
        <f t="shared" si="74"/>
        <v>11</v>
      </c>
      <c r="D1195" s="71">
        <v>35011</v>
      </c>
      <c r="E1195" s="24">
        <f>IFERROR(VLOOKUP(D1195,[3]Securities!$D:$E,2,FALSE),VLOOKUP(A1195,[3]Securities!$A:$E,5,FALSE))</f>
        <v>894.84169999999995</v>
      </c>
      <c r="F1195" s="24">
        <f>VLOOKUP(D1195,[3]Loans!$A:$B,2,FALSE)</f>
        <v>2488.5279999999998</v>
      </c>
      <c r="G1195" s="24">
        <f>VLOOKUP(D1195,[3]Cash!$A:$B,2,FALSE)</f>
        <v>226.6028</v>
      </c>
      <c r="H1195" s="24">
        <f>IFERROR(IFERROR(VLOOKUP(D1195,[3]Trading!D:E,2,FALSE),VLOOKUP(A1195,[3]Trading!A:E,5,TRUE)),0)</f>
        <v>255.87129999999999</v>
      </c>
      <c r="I1195" s="25">
        <f t="shared" si="75"/>
        <v>274.29110000000037</v>
      </c>
      <c r="J1195" s="24">
        <f>IFERROR(VLOOKUP(D1195,[3]Total!D:E,2,FALSE),VLOOKUP(A1195,[3]Total!A:E,5,FALSE))</f>
        <v>4140.1349</v>
      </c>
    </row>
    <row r="1196" spans="1:10">
      <c r="A1196" s="70" t="str">
        <f t="shared" si="72"/>
        <v>199511</v>
      </c>
      <c r="B1196">
        <f t="shared" si="73"/>
        <v>1995</v>
      </c>
      <c r="C1196">
        <f t="shared" si="74"/>
        <v>11</v>
      </c>
      <c r="D1196" s="71">
        <v>35018</v>
      </c>
      <c r="E1196" s="24">
        <f>IFERROR(VLOOKUP(D1196,[3]Securities!$D:$E,2,FALSE),VLOOKUP(A1196,[3]Securities!$A:$E,5,FALSE))</f>
        <v>894.84169999999995</v>
      </c>
      <c r="F1196" s="24">
        <f>VLOOKUP(D1196,[3]Loans!$A:$B,2,FALSE)</f>
        <v>2490.4299999999998</v>
      </c>
      <c r="G1196" s="24">
        <f>VLOOKUP(D1196,[3]Cash!$A:$B,2,FALSE)</f>
        <v>232.922</v>
      </c>
      <c r="H1196" s="24">
        <f>IFERROR(IFERROR(VLOOKUP(D1196,[3]Trading!D:E,2,FALSE),VLOOKUP(A1196,[3]Trading!A:E,5,TRUE)),0)</f>
        <v>255.87129999999999</v>
      </c>
      <c r="I1196" s="25">
        <f t="shared" si="75"/>
        <v>274.33640000000014</v>
      </c>
      <c r="J1196" s="24">
        <f>IFERROR(VLOOKUP(D1196,[3]Total!D:E,2,FALSE),VLOOKUP(A1196,[3]Total!A:E,5,FALSE))</f>
        <v>4148.4013999999997</v>
      </c>
    </row>
    <row r="1197" spans="1:10">
      <c r="A1197" s="70" t="str">
        <f t="shared" si="72"/>
        <v>199511</v>
      </c>
      <c r="B1197">
        <f t="shared" si="73"/>
        <v>1995</v>
      </c>
      <c r="C1197">
        <f t="shared" si="74"/>
        <v>11</v>
      </c>
      <c r="D1197" s="71">
        <v>35025</v>
      </c>
      <c r="E1197" s="24">
        <f>IFERROR(VLOOKUP(D1197,[3]Securities!$D:$E,2,FALSE),VLOOKUP(A1197,[3]Securities!$A:$E,5,FALSE))</f>
        <v>894.84169999999995</v>
      </c>
      <c r="F1197" s="24">
        <f>VLOOKUP(D1197,[3]Loans!$A:$B,2,FALSE)</f>
        <v>2497.0396000000001</v>
      </c>
      <c r="G1197" s="24">
        <f>VLOOKUP(D1197,[3]Cash!$A:$B,2,FALSE)</f>
        <v>233.6234</v>
      </c>
      <c r="H1197" s="24">
        <f>IFERROR(IFERROR(VLOOKUP(D1197,[3]Trading!D:E,2,FALSE),VLOOKUP(A1197,[3]Trading!A:E,5,TRUE)),0)</f>
        <v>255.87129999999999</v>
      </c>
      <c r="I1197" s="25">
        <f t="shared" si="75"/>
        <v>265.21220000000039</v>
      </c>
      <c r="J1197" s="24">
        <f>IFERROR(VLOOKUP(D1197,[3]Total!D:E,2,FALSE),VLOOKUP(A1197,[3]Total!A:E,5,FALSE))</f>
        <v>4146.5882000000001</v>
      </c>
    </row>
    <row r="1198" spans="1:10">
      <c r="A1198" s="70" t="str">
        <f t="shared" si="72"/>
        <v>199511</v>
      </c>
      <c r="B1198">
        <f t="shared" si="73"/>
        <v>1995</v>
      </c>
      <c r="C1198">
        <f t="shared" si="74"/>
        <v>11</v>
      </c>
      <c r="D1198" s="71">
        <v>35032</v>
      </c>
      <c r="E1198" s="24">
        <f>IFERROR(VLOOKUP(D1198,[3]Securities!$D:$E,2,FALSE),VLOOKUP(A1198,[3]Securities!$A:$E,5,FALSE))</f>
        <v>894.84169999999995</v>
      </c>
      <c r="F1198" s="24">
        <f>VLOOKUP(D1198,[3]Loans!$A:$B,2,FALSE)</f>
        <v>2492.9749999999999</v>
      </c>
      <c r="G1198" s="24">
        <f>VLOOKUP(D1198,[3]Cash!$A:$B,2,FALSE)</f>
        <v>213.84129999999999</v>
      </c>
      <c r="H1198" s="24">
        <f>IFERROR(IFERROR(VLOOKUP(D1198,[3]Trading!D:E,2,FALSE),VLOOKUP(A1198,[3]Trading!A:E,5,TRUE)),0)</f>
        <v>255.87129999999999</v>
      </c>
      <c r="I1198" s="25">
        <f t="shared" si="75"/>
        <v>248.12390000000005</v>
      </c>
      <c r="J1198" s="24">
        <f>IFERROR(VLOOKUP(D1198,[3]Total!D:E,2,FALSE),VLOOKUP(A1198,[3]Total!A:E,5,FALSE))</f>
        <v>4105.6531999999997</v>
      </c>
    </row>
    <row r="1199" spans="1:10">
      <c r="A1199" s="70" t="str">
        <f t="shared" si="72"/>
        <v>199512</v>
      </c>
      <c r="B1199">
        <f t="shared" si="73"/>
        <v>1995</v>
      </c>
      <c r="C1199">
        <f t="shared" si="74"/>
        <v>12</v>
      </c>
      <c r="D1199" s="71">
        <v>35039</v>
      </c>
      <c r="E1199" s="24">
        <f>IFERROR(VLOOKUP(D1199,[3]Securities!$D:$E,2,FALSE),VLOOKUP(A1199,[3]Securities!$A:$E,5,FALSE))</f>
        <v>893.50019999999995</v>
      </c>
      <c r="F1199" s="24">
        <f>VLOOKUP(D1199,[3]Loans!$A:$B,2,FALSE)</f>
        <v>2498.6768000000002</v>
      </c>
      <c r="G1199" s="24">
        <f>VLOOKUP(D1199,[3]Cash!$A:$B,2,FALSE)</f>
        <v>234.1472</v>
      </c>
      <c r="H1199" s="24">
        <f>IFERROR(IFERROR(VLOOKUP(D1199,[3]Trading!D:E,2,FALSE),VLOOKUP(A1199,[3]Trading!A:E,5,TRUE)),0)</f>
        <v>255.87129999999999</v>
      </c>
      <c r="I1199" s="25">
        <f t="shared" si="75"/>
        <v>268.44430000000011</v>
      </c>
      <c r="J1199" s="24">
        <f>IFERROR(VLOOKUP(D1199,[3]Total!D:E,2,FALSE),VLOOKUP(A1199,[3]Total!A:E,5,FALSE))</f>
        <v>4150.6397999999999</v>
      </c>
    </row>
    <row r="1200" spans="1:10">
      <c r="A1200" s="70" t="str">
        <f t="shared" si="72"/>
        <v>199512</v>
      </c>
      <c r="B1200">
        <f t="shared" si="73"/>
        <v>1995</v>
      </c>
      <c r="C1200">
        <f t="shared" si="74"/>
        <v>12</v>
      </c>
      <c r="D1200" s="71">
        <v>35046</v>
      </c>
      <c r="E1200" s="24">
        <f>IFERROR(VLOOKUP(D1200,[3]Securities!$D:$E,2,FALSE),VLOOKUP(A1200,[3]Securities!$A:$E,5,FALSE))</f>
        <v>893.50019999999995</v>
      </c>
      <c r="F1200" s="24">
        <f>VLOOKUP(D1200,[3]Loans!$A:$B,2,FALSE)</f>
        <v>2499.3182000000002</v>
      </c>
      <c r="G1200" s="24">
        <f>VLOOKUP(D1200,[3]Cash!$A:$B,2,FALSE)</f>
        <v>228.1268</v>
      </c>
      <c r="H1200" s="24">
        <f>IFERROR(IFERROR(VLOOKUP(D1200,[3]Trading!D:E,2,FALSE),VLOOKUP(A1200,[3]Trading!A:E,5,TRUE)),0)</f>
        <v>255.87129999999999</v>
      </c>
      <c r="I1200" s="25">
        <f t="shared" si="75"/>
        <v>267.36700000000019</v>
      </c>
      <c r="J1200" s="24">
        <f>IFERROR(VLOOKUP(D1200,[3]Total!D:E,2,FALSE),VLOOKUP(A1200,[3]Total!A:E,5,FALSE))</f>
        <v>4144.1835000000001</v>
      </c>
    </row>
    <row r="1201" spans="1:10">
      <c r="A1201" s="70" t="str">
        <f t="shared" si="72"/>
        <v>199512</v>
      </c>
      <c r="B1201">
        <f t="shared" si="73"/>
        <v>1995</v>
      </c>
      <c r="C1201">
        <f t="shared" si="74"/>
        <v>12</v>
      </c>
      <c r="D1201" s="71">
        <v>35053</v>
      </c>
      <c r="E1201" s="24">
        <f>IFERROR(VLOOKUP(D1201,[3]Securities!$D:$E,2,FALSE),VLOOKUP(A1201,[3]Securities!$A:$E,5,FALSE))</f>
        <v>893.50019999999995</v>
      </c>
      <c r="F1201" s="24">
        <f>VLOOKUP(D1201,[3]Loans!$A:$B,2,FALSE)</f>
        <v>2510.1675</v>
      </c>
      <c r="G1201" s="24">
        <f>VLOOKUP(D1201,[3]Cash!$A:$B,2,FALSE)</f>
        <v>234.2226</v>
      </c>
      <c r="H1201" s="24">
        <f>IFERROR(IFERROR(VLOOKUP(D1201,[3]Trading!D:E,2,FALSE),VLOOKUP(A1201,[3]Trading!A:E,5,TRUE)),0)</f>
        <v>255.87129999999999</v>
      </c>
      <c r="I1201" s="25">
        <f t="shared" si="75"/>
        <v>281.68119999999999</v>
      </c>
      <c r="J1201" s="24">
        <f>IFERROR(VLOOKUP(D1201,[3]Total!D:E,2,FALSE),VLOOKUP(A1201,[3]Total!A:E,5,FALSE))</f>
        <v>4175.4427999999998</v>
      </c>
    </row>
    <row r="1202" spans="1:10">
      <c r="A1202" s="70" t="str">
        <f t="shared" si="72"/>
        <v>199512</v>
      </c>
      <c r="B1202">
        <f t="shared" si="73"/>
        <v>1995</v>
      </c>
      <c r="C1202">
        <f t="shared" si="74"/>
        <v>12</v>
      </c>
      <c r="D1202" s="71">
        <v>35060</v>
      </c>
      <c r="E1202" s="24">
        <f>IFERROR(VLOOKUP(D1202,[3]Securities!$D:$E,2,FALSE),VLOOKUP(A1202,[3]Securities!$A:$E,5,FALSE))</f>
        <v>893.50019999999995</v>
      </c>
      <c r="F1202" s="24">
        <f>VLOOKUP(D1202,[3]Loans!$A:$B,2,FALSE)</f>
        <v>2513.3789000000002</v>
      </c>
      <c r="G1202" s="24">
        <f>VLOOKUP(D1202,[3]Cash!$A:$B,2,FALSE)</f>
        <v>234.6189</v>
      </c>
      <c r="H1202" s="24">
        <f>IFERROR(IFERROR(VLOOKUP(D1202,[3]Trading!D:E,2,FALSE),VLOOKUP(A1202,[3]Trading!A:E,5,TRUE)),0)</f>
        <v>255.87129999999999</v>
      </c>
      <c r="I1202" s="25">
        <f t="shared" si="75"/>
        <v>277.4704999999999</v>
      </c>
      <c r="J1202" s="24">
        <f>IFERROR(VLOOKUP(D1202,[3]Total!D:E,2,FALSE),VLOOKUP(A1202,[3]Total!A:E,5,FALSE))</f>
        <v>4174.8397999999997</v>
      </c>
    </row>
    <row r="1203" spans="1:10">
      <c r="A1203" s="70" t="str">
        <f t="shared" si="72"/>
        <v>19961</v>
      </c>
      <c r="B1203">
        <f t="shared" si="73"/>
        <v>1996</v>
      </c>
      <c r="C1203">
        <f t="shared" si="74"/>
        <v>1</v>
      </c>
      <c r="D1203" s="71">
        <v>35067</v>
      </c>
      <c r="E1203" s="24">
        <f>IFERROR(VLOOKUP(D1203,[3]Securities!$D:$E,2,FALSE),VLOOKUP(A1203,[3]Securities!$A:$E,5,FALSE))</f>
        <v>891.03880000000004</v>
      </c>
      <c r="F1203" s="24">
        <f>VLOOKUP(D1203,[3]Loans!$A:$B,2,FALSE)</f>
        <v>2522.7143999999998</v>
      </c>
      <c r="G1203" s="24">
        <f>VLOOKUP(D1203,[3]Cash!$A:$B,2,FALSE)</f>
        <v>250.69399999999999</v>
      </c>
      <c r="H1203" s="24">
        <f>IFERROR(IFERROR(VLOOKUP(D1203,[3]Trading!D:E,2,FALSE),VLOOKUP(A1203,[3]Trading!A:E,5,TRUE)),0)</f>
        <v>208.11974799999999</v>
      </c>
      <c r="I1203" s="25">
        <f t="shared" si="75"/>
        <v>349.22755199999983</v>
      </c>
      <c r="J1203" s="24">
        <f>IFERROR(VLOOKUP(D1203,[3]Total!D:E,2,FALSE),VLOOKUP(A1203,[3]Total!A:E,5,FALSE))</f>
        <v>4221.7945</v>
      </c>
    </row>
    <row r="1204" spans="1:10">
      <c r="A1204" s="70" t="str">
        <f t="shared" si="72"/>
        <v>19961</v>
      </c>
      <c r="B1204">
        <f t="shared" si="73"/>
        <v>1996</v>
      </c>
      <c r="C1204">
        <f t="shared" si="74"/>
        <v>1</v>
      </c>
      <c r="D1204" s="71">
        <v>35074</v>
      </c>
      <c r="E1204" s="24">
        <f>IFERROR(VLOOKUP(D1204,[3]Securities!$D:$E,2,FALSE),VLOOKUP(A1204,[3]Securities!$A:$E,5,FALSE))</f>
        <v>891.03880000000004</v>
      </c>
      <c r="F1204" s="24">
        <f>VLOOKUP(D1204,[3]Loans!$A:$B,2,FALSE)</f>
        <v>2527.4596000000001</v>
      </c>
      <c r="G1204" s="24">
        <f>VLOOKUP(D1204,[3]Cash!$A:$B,2,FALSE)</f>
        <v>243.6645</v>
      </c>
      <c r="H1204" s="24">
        <f>IFERROR(IFERROR(VLOOKUP(D1204,[3]Trading!D:E,2,FALSE),VLOOKUP(A1204,[3]Trading!A:E,5,TRUE)),0)</f>
        <v>208.11974799999999</v>
      </c>
      <c r="I1204" s="25">
        <f t="shared" si="75"/>
        <v>336.06395199999952</v>
      </c>
      <c r="J1204" s="24">
        <f>IFERROR(VLOOKUP(D1204,[3]Total!D:E,2,FALSE),VLOOKUP(A1204,[3]Total!A:E,5,FALSE))</f>
        <v>4206.3465999999999</v>
      </c>
    </row>
    <row r="1205" spans="1:10">
      <c r="A1205" s="70" t="str">
        <f t="shared" si="72"/>
        <v>19961</v>
      </c>
      <c r="B1205">
        <f t="shared" si="73"/>
        <v>1996</v>
      </c>
      <c r="C1205">
        <f t="shared" si="74"/>
        <v>1</v>
      </c>
      <c r="D1205" s="71">
        <v>35081</v>
      </c>
      <c r="E1205" s="24">
        <f>IFERROR(VLOOKUP(D1205,[3]Securities!$D:$E,2,FALSE),VLOOKUP(A1205,[3]Securities!$A:$E,5,FALSE))</f>
        <v>891.03880000000004</v>
      </c>
      <c r="F1205" s="24">
        <f>VLOOKUP(D1205,[3]Loans!$A:$B,2,FALSE)</f>
        <v>2526.0823</v>
      </c>
      <c r="G1205" s="24">
        <f>VLOOKUP(D1205,[3]Cash!$A:$B,2,FALSE)</f>
        <v>252.0926</v>
      </c>
      <c r="H1205" s="24">
        <f>IFERROR(IFERROR(VLOOKUP(D1205,[3]Trading!D:E,2,FALSE),VLOOKUP(A1205,[3]Trading!A:E,5,TRUE)),0)</f>
        <v>208.11974799999999</v>
      </c>
      <c r="I1205" s="25">
        <f t="shared" si="75"/>
        <v>338.5518519999996</v>
      </c>
      <c r="J1205" s="24">
        <f>IFERROR(VLOOKUP(D1205,[3]Total!D:E,2,FALSE),VLOOKUP(A1205,[3]Total!A:E,5,FALSE))</f>
        <v>4215.8852999999999</v>
      </c>
    </row>
    <row r="1206" spans="1:10">
      <c r="A1206" s="70" t="str">
        <f t="shared" si="72"/>
        <v>19961</v>
      </c>
      <c r="B1206">
        <f t="shared" si="73"/>
        <v>1996</v>
      </c>
      <c r="C1206">
        <f t="shared" si="74"/>
        <v>1</v>
      </c>
      <c r="D1206" s="71">
        <v>35088</v>
      </c>
      <c r="E1206" s="24">
        <f>IFERROR(VLOOKUP(D1206,[3]Securities!$D:$E,2,FALSE),VLOOKUP(A1206,[3]Securities!$A:$E,5,FALSE))</f>
        <v>891.03880000000004</v>
      </c>
      <c r="F1206" s="24">
        <f>VLOOKUP(D1206,[3]Loans!$A:$B,2,FALSE)</f>
        <v>2525.2831000000001</v>
      </c>
      <c r="G1206" s="24">
        <f>VLOOKUP(D1206,[3]Cash!$A:$B,2,FALSE)</f>
        <v>224.2595</v>
      </c>
      <c r="H1206" s="24">
        <f>IFERROR(IFERROR(VLOOKUP(D1206,[3]Trading!D:E,2,FALSE),VLOOKUP(A1206,[3]Trading!A:E,5,TRUE)),0)</f>
        <v>208.11974799999999</v>
      </c>
      <c r="I1206" s="25">
        <f t="shared" si="75"/>
        <v>327.06705200000033</v>
      </c>
      <c r="J1206" s="24">
        <f>IFERROR(VLOOKUP(D1206,[3]Total!D:E,2,FALSE),VLOOKUP(A1206,[3]Total!A:E,5,FALSE))</f>
        <v>4175.7682000000004</v>
      </c>
    </row>
    <row r="1207" spans="1:10">
      <c r="A1207" s="70" t="str">
        <f t="shared" si="72"/>
        <v>19961</v>
      </c>
      <c r="B1207">
        <f t="shared" si="73"/>
        <v>1996</v>
      </c>
      <c r="C1207">
        <f t="shared" si="74"/>
        <v>1</v>
      </c>
      <c r="D1207" s="71">
        <v>35095</v>
      </c>
      <c r="E1207" s="24">
        <f>IFERROR(VLOOKUP(D1207,[3]Securities!$D:$E,2,FALSE),VLOOKUP(A1207,[3]Securities!$A:$E,5,FALSE))</f>
        <v>891.03880000000004</v>
      </c>
      <c r="F1207" s="24">
        <f>VLOOKUP(D1207,[3]Loans!$A:$B,2,FALSE)</f>
        <v>2529.4416000000001</v>
      </c>
      <c r="G1207" s="24">
        <f>VLOOKUP(D1207,[3]Cash!$A:$B,2,FALSE)</f>
        <v>241.34299999999999</v>
      </c>
      <c r="H1207" s="24">
        <f>IFERROR(IFERROR(VLOOKUP(D1207,[3]Trading!D:E,2,FALSE),VLOOKUP(A1207,[3]Trading!A:E,5,TRUE)),0)</f>
        <v>208.11974799999999</v>
      </c>
      <c r="I1207" s="25">
        <f t="shared" si="75"/>
        <v>328.00465199999962</v>
      </c>
      <c r="J1207" s="24">
        <f>IFERROR(VLOOKUP(D1207,[3]Total!D:E,2,FALSE),VLOOKUP(A1207,[3]Total!A:E,5,FALSE))</f>
        <v>4197.9477999999999</v>
      </c>
    </row>
    <row r="1208" spans="1:10">
      <c r="A1208" s="70" t="str">
        <f t="shared" si="72"/>
        <v>19962</v>
      </c>
      <c r="B1208">
        <f t="shared" si="73"/>
        <v>1996</v>
      </c>
      <c r="C1208">
        <f t="shared" si="74"/>
        <v>2</v>
      </c>
      <c r="D1208" s="71">
        <v>35102</v>
      </c>
      <c r="E1208" s="24">
        <f>IFERROR(VLOOKUP(D1208,[3]Securities!$D:$E,2,FALSE),VLOOKUP(A1208,[3]Securities!$A:$E,5,FALSE))</f>
        <v>898.86680000000001</v>
      </c>
      <c r="F1208" s="24">
        <f>VLOOKUP(D1208,[3]Loans!$A:$B,2,FALSE)</f>
        <v>2523.9436999999998</v>
      </c>
      <c r="G1208" s="24">
        <f>VLOOKUP(D1208,[3]Cash!$A:$B,2,FALSE)</f>
        <v>233.65199999999999</v>
      </c>
      <c r="H1208" s="24">
        <f>IFERROR(IFERROR(VLOOKUP(D1208,[3]Trading!D:E,2,FALSE),VLOOKUP(A1208,[3]Trading!A:E,5,TRUE)),0)</f>
        <v>208.11974799999999</v>
      </c>
      <c r="I1208" s="25">
        <f t="shared" si="75"/>
        <v>312.1732520000005</v>
      </c>
      <c r="J1208" s="24">
        <f>IFERROR(VLOOKUP(D1208,[3]Total!D:E,2,FALSE),VLOOKUP(A1208,[3]Total!A:E,5,FALSE))</f>
        <v>4176.7555000000002</v>
      </c>
    </row>
    <row r="1209" spans="1:10">
      <c r="A1209" s="70" t="str">
        <f t="shared" si="72"/>
        <v>19962</v>
      </c>
      <c r="B1209">
        <f t="shared" si="73"/>
        <v>1996</v>
      </c>
      <c r="C1209">
        <f t="shared" si="74"/>
        <v>2</v>
      </c>
      <c r="D1209" s="71">
        <v>35109</v>
      </c>
      <c r="E1209" s="24">
        <f>IFERROR(VLOOKUP(D1209,[3]Securities!$D:$E,2,FALSE),VLOOKUP(A1209,[3]Securities!$A:$E,5,FALSE))</f>
        <v>898.86680000000001</v>
      </c>
      <c r="F1209" s="24">
        <f>VLOOKUP(D1209,[3]Loans!$A:$B,2,FALSE)</f>
        <v>2531.0052999999998</v>
      </c>
      <c r="G1209" s="24">
        <f>VLOOKUP(D1209,[3]Cash!$A:$B,2,FALSE)</f>
        <v>229.2834</v>
      </c>
      <c r="H1209" s="24">
        <f>IFERROR(IFERROR(VLOOKUP(D1209,[3]Trading!D:E,2,FALSE),VLOOKUP(A1209,[3]Trading!A:E,5,TRUE)),0)</f>
        <v>208.11974799999999</v>
      </c>
      <c r="I1209" s="25">
        <f t="shared" si="75"/>
        <v>321.8880520000007</v>
      </c>
      <c r="J1209" s="24">
        <f>IFERROR(VLOOKUP(D1209,[3]Total!D:E,2,FALSE),VLOOKUP(A1209,[3]Total!A:E,5,FALSE))</f>
        <v>4189.1633000000002</v>
      </c>
    </row>
    <row r="1210" spans="1:10">
      <c r="A1210" s="70" t="str">
        <f t="shared" si="72"/>
        <v>19962</v>
      </c>
      <c r="B1210">
        <f t="shared" si="73"/>
        <v>1996</v>
      </c>
      <c r="C1210">
        <f t="shared" si="74"/>
        <v>2</v>
      </c>
      <c r="D1210" s="71">
        <v>35116</v>
      </c>
      <c r="E1210" s="24">
        <f>IFERROR(VLOOKUP(D1210,[3]Securities!$D:$E,2,FALSE),VLOOKUP(A1210,[3]Securities!$A:$E,5,FALSE))</f>
        <v>898.86680000000001</v>
      </c>
      <c r="F1210" s="24">
        <f>VLOOKUP(D1210,[3]Loans!$A:$B,2,FALSE)</f>
        <v>2539.8125</v>
      </c>
      <c r="G1210" s="24">
        <f>VLOOKUP(D1210,[3]Cash!$A:$B,2,FALSE)</f>
        <v>237.7184</v>
      </c>
      <c r="H1210" s="24">
        <f>IFERROR(IFERROR(VLOOKUP(D1210,[3]Trading!D:E,2,FALSE),VLOOKUP(A1210,[3]Trading!A:E,5,TRUE)),0)</f>
        <v>208.11974799999999</v>
      </c>
      <c r="I1210" s="25">
        <f t="shared" si="75"/>
        <v>319.64205199999969</v>
      </c>
      <c r="J1210" s="24">
        <f>IFERROR(VLOOKUP(D1210,[3]Total!D:E,2,FALSE),VLOOKUP(A1210,[3]Total!A:E,5,FALSE))</f>
        <v>4204.1594999999998</v>
      </c>
    </row>
    <row r="1211" spans="1:10">
      <c r="A1211" s="70" t="str">
        <f t="shared" si="72"/>
        <v>19962</v>
      </c>
      <c r="B1211">
        <f t="shared" si="73"/>
        <v>1996</v>
      </c>
      <c r="C1211">
        <f t="shared" si="74"/>
        <v>2</v>
      </c>
      <c r="D1211" s="71">
        <v>35123</v>
      </c>
      <c r="E1211" s="24">
        <f>IFERROR(VLOOKUP(D1211,[3]Securities!$D:$E,2,FALSE),VLOOKUP(A1211,[3]Securities!$A:$E,5,FALSE))</f>
        <v>898.86680000000001</v>
      </c>
      <c r="F1211" s="24">
        <f>VLOOKUP(D1211,[3]Loans!$A:$B,2,FALSE)</f>
        <v>2538.9425999999999</v>
      </c>
      <c r="G1211" s="24">
        <f>VLOOKUP(D1211,[3]Cash!$A:$B,2,FALSE)</f>
        <v>227.74879999999999</v>
      </c>
      <c r="H1211" s="24">
        <f>IFERROR(IFERROR(VLOOKUP(D1211,[3]Trading!D:E,2,FALSE),VLOOKUP(A1211,[3]Trading!A:E,5,TRUE)),0)</f>
        <v>208.11974799999999</v>
      </c>
      <c r="I1211" s="25">
        <f t="shared" si="75"/>
        <v>325.67075199999954</v>
      </c>
      <c r="J1211" s="24">
        <f>IFERROR(VLOOKUP(D1211,[3]Total!D:E,2,FALSE),VLOOKUP(A1211,[3]Total!A:E,5,FALSE))</f>
        <v>4199.3486999999996</v>
      </c>
    </row>
    <row r="1212" spans="1:10">
      <c r="A1212" s="70" t="str">
        <f t="shared" si="72"/>
        <v>19963</v>
      </c>
      <c r="B1212">
        <f t="shared" si="73"/>
        <v>1996</v>
      </c>
      <c r="C1212">
        <f t="shared" si="74"/>
        <v>3</v>
      </c>
      <c r="D1212" s="71">
        <v>35130</v>
      </c>
      <c r="E1212" s="24">
        <f>IFERROR(VLOOKUP(D1212,[3]Securities!$D:$E,2,FALSE),VLOOKUP(A1212,[3]Securities!$A:$E,5,FALSE))</f>
        <v>895.52499999999998</v>
      </c>
      <c r="F1212" s="24">
        <f>VLOOKUP(D1212,[3]Loans!$A:$B,2,FALSE)</f>
        <v>2534.2822000000001</v>
      </c>
      <c r="G1212" s="24">
        <f>VLOOKUP(D1212,[3]Cash!$A:$B,2,FALSE)</f>
        <v>224.13839999999999</v>
      </c>
      <c r="H1212" s="24">
        <f>IFERROR(IFERROR(VLOOKUP(D1212,[3]Trading!D:E,2,FALSE),VLOOKUP(A1212,[3]Trading!A:E,5,TRUE)),0)</f>
        <v>208.11974799999999</v>
      </c>
      <c r="I1212" s="25">
        <f t="shared" si="75"/>
        <v>312.00465199999962</v>
      </c>
      <c r="J1212" s="24">
        <f>IFERROR(VLOOKUP(D1212,[3]Total!D:E,2,FALSE),VLOOKUP(A1212,[3]Total!A:E,5,FALSE))</f>
        <v>4174.07</v>
      </c>
    </row>
    <row r="1213" spans="1:10">
      <c r="A1213" s="70" t="str">
        <f t="shared" si="72"/>
        <v>19963</v>
      </c>
      <c r="B1213">
        <f t="shared" si="73"/>
        <v>1996</v>
      </c>
      <c r="C1213">
        <f t="shared" si="74"/>
        <v>3</v>
      </c>
      <c r="D1213" s="71">
        <v>35137</v>
      </c>
      <c r="E1213" s="24">
        <f>IFERROR(VLOOKUP(D1213,[3]Securities!$D:$E,2,FALSE),VLOOKUP(A1213,[3]Securities!$A:$E,5,FALSE))</f>
        <v>895.52499999999998</v>
      </c>
      <c r="F1213" s="24">
        <f>VLOOKUP(D1213,[3]Loans!$A:$B,2,FALSE)</f>
        <v>2540.4344000000001</v>
      </c>
      <c r="G1213" s="24">
        <f>VLOOKUP(D1213,[3]Cash!$A:$B,2,FALSE)</f>
        <v>230.03970000000001</v>
      </c>
      <c r="H1213" s="24">
        <f>IFERROR(IFERROR(VLOOKUP(D1213,[3]Trading!D:E,2,FALSE),VLOOKUP(A1213,[3]Trading!A:E,5,TRUE)),0)</f>
        <v>208.11974799999999</v>
      </c>
      <c r="I1213" s="25">
        <f t="shared" si="75"/>
        <v>328.1137520000002</v>
      </c>
      <c r="J1213" s="24">
        <f>IFERROR(VLOOKUP(D1213,[3]Total!D:E,2,FALSE),VLOOKUP(A1213,[3]Total!A:E,5,FALSE))</f>
        <v>4202.2326000000003</v>
      </c>
    </row>
    <row r="1214" spans="1:10">
      <c r="A1214" s="70" t="str">
        <f t="shared" si="72"/>
        <v>19963</v>
      </c>
      <c r="B1214">
        <f t="shared" si="73"/>
        <v>1996</v>
      </c>
      <c r="C1214">
        <f t="shared" si="74"/>
        <v>3</v>
      </c>
      <c r="D1214" s="71">
        <v>35144</v>
      </c>
      <c r="E1214" s="24">
        <f>IFERROR(VLOOKUP(D1214,[3]Securities!$D:$E,2,FALSE),VLOOKUP(A1214,[3]Securities!$A:$E,5,FALSE))</f>
        <v>895.52499999999998</v>
      </c>
      <c r="F1214" s="24">
        <f>VLOOKUP(D1214,[3]Loans!$A:$B,2,FALSE)</f>
        <v>2547.8883000000001</v>
      </c>
      <c r="G1214" s="24">
        <f>VLOOKUP(D1214,[3]Cash!$A:$B,2,FALSE)</f>
        <v>227.23339999999999</v>
      </c>
      <c r="H1214" s="24">
        <f>IFERROR(IFERROR(VLOOKUP(D1214,[3]Trading!D:E,2,FALSE),VLOOKUP(A1214,[3]Trading!A:E,5,TRUE)),0)</f>
        <v>208.11974799999999</v>
      </c>
      <c r="I1214" s="25">
        <f t="shared" si="75"/>
        <v>322.38345200000003</v>
      </c>
      <c r="J1214" s="24">
        <f>IFERROR(VLOOKUP(D1214,[3]Total!D:E,2,FALSE),VLOOKUP(A1214,[3]Total!A:E,5,FALSE))</f>
        <v>4201.1499000000003</v>
      </c>
    </row>
    <row r="1215" spans="1:10">
      <c r="A1215" s="70" t="str">
        <f t="shared" si="72"/>
        <v>19963</v>
      </c>
      <c r="B1215">
        <f t="shared" si="73"/>
        <v>1996</v>
      </c>
      <c r="C1215">
        <f t="shared" si="74"/>
        <v>3</v>
      </c>
      <c r="D1215" s="71">
        <v>35151</v>
      </c>
      <c r="E1215" s="24">
        <f>IFERROR(VLOOKUP(D1215,[3]Securities!$D:$E,2,FALSE),VLOOKUP(A1215,[3]Securities!$A:$E,5,FALSE))</f>
        <v>895.52499999999998</v>
      </c>
      <c r="F1215" s="24">
        <f>VLOOKUP(D1215,[3]Loans!$A:$B,2,FALSE)</f>
        <v>2552.4205999999999</v>
      </c>
      <c r="G1215" s="24">
        <f>VLOOKUP(D1215,[3]Cash!$A:$B,2,FALSE)</f>
        <v>230.2038</v>
      </c>
      <c r="H1215" s="24">
        <f>IFERROR(IFERROR(VLOOKUP(D1215,[3]Trading!D:E,2,FALSE),VLOOKUP(A1215,[3]Trading!A:E,5,TRUE)),0)</f>
        <v>208.11974799999999</v>
      </c>
      <c r="I1215" s="25">
        <f t="shared" si="75"/>
        <v>327.45065199999954</v>
      </c>
      <c r="J1215" s="24">
        <f>IFERROR(VLOOKUP(D1215,[3]Total!D:E,2,FALSE),VLOOKUP(A1215,[3]Total!A:E,5,FALSE))</f>
        <v>4213.7197999999999</v>
      </c>
    </row>
    <row r="1216" spans="1:10">
      <c r="A1216" s="70" t="str">
        <f t="shared" si="72"/>
        <v>19964</v>
      </c>
      <c r="B1216">
        <f t="shared" si="73"/>
        <v>1996</v>
      </c>
      <c r="C1216">
        <f t="shared" si="74"/>
        <v>4</v>
      </c>
      <c r="D1216" s="71">
        <v>35158</v>
      </c>
      <c r="E1216" s="24">
        <f>IFERROR(VLOOKUP(D1216,[3]Securities!$D:$E,2,FALSE),VLOOKUP(A1216,[3]Securities!$A:$E,5,FALSE))</f>
        <v>896.48239999999998</v>
      </c>
      <c r="F1216" s="24">
        <f>VLOOKUP(D1216,[3]Loans!$A:$B,2,FALSE)</f>
        <v>2555.5407</v>
      </c>
      <c r="G1216" s="24">
        <f>VLOOKUP(D1216,[3]Cash!$A:$B,2,FALSE)</f>
        <v>228.2501</v>
      </c>
      <c r="H1216" s="24">
        <f>IFERROR(IFERROR(VLOOKUP(D1216,[3]Trading!D:E,2,FALSE),VLOOKUP(A1216,[3]Trading!A:E,5,TRUE)),0)</f>
        <v>219.10689500000001</v>
      </c>
      <c r="I1216" s="25">
        <f t="shared" si="75"/>
        <v>301.3552050000003</v>
      </c>
      <c r="J1216" s="24">
        <f>IFERROR(VLOOKUP(D1216,[3]Total!D:E,2,FALSE),VLOOKUP(A1216,[3]Total!A:E,5,FALSE))</f>
        <v>4200.7353000000003</v>
      </c>
    </row>
    <row r="1217" spans="1:10">
      <c r="A1217" s="70" t="str">
        <f t="shared" si="72"/>
        <v>19964</v>
      </c>
      <c r="B1217">
        <f t="shared" si="73"/>
        <v>1996</v>
      </c>
      <c r="C1217">
        <f t="shared" si="74"/>
        <v>4</v>
      </c>
      <c r="D1217" s="71">
        <v>35165</v>
      </c>
      <c r="E1217" s="24">
        <f>IFERROR(VLOOKUP(D1217,[3]Securities!$D:$E,2,FALSE),VLOOKUP(A1217,[3]Securities!$A:$E,5,FALSE))</f>
        <v>896.48239999999998</v>
      </c>
      <c r="F1217" s="24">
        <f>VLOOKUP(D1217,[3]Loans!$A:$B,2,FALSE)</f>
        <v>2562.9056</v>
      </c>
      <c r="G1217" s="24">
        <f>VLOOKUP(D1217,[3]Cash!$A:$B,2,FALSE)</f>
        <v>232.90360000000001</v>
      </c>
      <c r="H1217" s="24">
        <f>IFERROR(IFERROR(VLOOKUP(D1217,[3]Trading!D:E,2,FALSE),VLOOKUP(A1217,[3]Trading!A:E,5,TRUE)),0)</f>
        <v>219.10689500000001</v>
      </c>
      <c r="I1217" s="25">
        <f t="shared" si="75"/>
        <v>318.20000500000015</v>
      </c>
      <c r="J1217" s="24">
        <f>IFERROR(VLOOKUP(D1217,[3]Total!D:E,2,FALSE),VLOOKUP(A1217,[3]Total!A:E,5,FALSE))</f>
        <v>4229.5985000000001</v>
      </c>
    </row>
    <row r="1218" spans="1:10">
      <c r="A1218" s="70" t="str">
        <f t="shared" si="72"/>
        <v>19964</v>
      </c>
      <c r="B1218">
        <f t="shared" si="73"/>
        <v>1996</v>
      </c>
      <c r="C1218">
        <f t="shared" si="74"/>
        <v>4</v>
      </c>
      <c r="D1218" s="71">
        <v>35172</v>
      </c>
      <c r="E1218" s="24">
        <f>IFERROR(VLOOKUP(D1218,[3]Securities!$D:$E,2,FALSE),VLOOKUP(A1218,[3]Securities!$A:$E,5,FALSE))</f>
        <v>896.48239999999998</v>
      </c>
      <c r="F1218" s="24">
        <f>VLOOKUP(D1218,[3]Loans!$A:$B,2,FALSE)</f>
        <v>2562.2606000000001</v>
      </c>
      <c r="G1218" s="24">
        <f>VLOOKUP(D1218,[3]Cash!$A:$B,2,FALSE)</f>
        <v>224.3552</v>
      </c>
      <c r="H1218" s="24">
        <f>IFERROR(IFERROR(VLOOKUP(D1218,[3]Trading!D:E,2,FALSE),VLOOKUP(A1218,[3]Trading!A:E,5,TRUE)),0)</f>
        <v>219.10689500000001</v>
      </c>
      <c r="I1218" s="25">
        <f t="shared" si="75"/>
        <v>314.91240500000049</v>
      </c>
      <c r="J1218" s="24">
        <f>IFERROR(VLOOKUP(D1218,[3]Total!D:E,2,FALSE),VLOOKUP(A1218,[3]Total!A:E,5,FALSE))</f>
        <v>4217.1175000000003</v>
      </c>
    </row>
    <row r="1219" spans="1:10">
      <c r="A1219" s="70" t="str">
        <f t="shared" ref="A1219:A1282" si="76">B1219&amp;C1219</f>
        <v>19964</v>
      </c>
      <c r="B1219">
        <f t="shared" si="73"/>
        <v>1996</v>
      </c>
      <c r="C1219">
        <f t="shared" si="74"/>
        <v>4</v>
      </c>
      <c r="D1219" s="71">
        <v>35179</v>
      </c>
      <c r="E1219" s="24">
        <f>IFERROR(VLOOKUP(D1219,[3]Securities!$D:$E,2,FALSE),VLOOKUP(A1219,[3]Securities!$A:$E,5,FALSE))</f>
        <v>896.48239999999998</v>
      </c>
      <c r="F1219" s="24">
        <f>VLOOKUP(D1219,[3]Loans!$A:$B,2,FALSE)</f>
        <v>2566.1298999999999</v>
      </c>
      <c r="G1219" s="24">
        <f>VLOOKUP(D1219,[3]Cash!$A:$B,2,FALSE)</f>
        <v>241.45079999999999</v>
      </c>
      <c r="H1219" s="24">
        <f>IFERROR(IFERROR(VLOOKUP(D1219,[3]Trading!D:E,2,FALSE),VLOOKUP(A1219,[3]Trading!A:E,5,TRUE)),0)</f>
        <v>219.10689500000001</v>
      </c>
      <c r="I1219" s="25">
        <f t="shared" si="75"/>
        <v>319.11490499999991</v>
      </c>
      <c r="J1219" s="24">
        <f>IFERROR(VLOOKUP(D1219,[3]Total!D:E,2,FALSE),VLOOKUP(A1219,[3]Total!A:E,5,FALSE))</f>
        <v>4242.2848999999997</v>
      </c>
    </row>
    <row r="1220" spans="1:10">
      <c r="A1220" s="70" t="str">
        <f t="shared" si="76"/>
        <v>19965</v>
      </c>
      <c r="B1220">
        <f t="shared" ref="B1220:B1283" si="77">YEAR(D1220)</f>
        <v>1996</v>
      </c>
      <c r="C1220">
        <f t="shared" ref="C1220:C1283" si="78">MONTH(D1220)</f>
        <v>5</v>
      </c>
      <c r="D1220" s="71">
        <v>35186</v>
      </c>
      <c r="E1220" s="24">
        <f>IFERROR(VLOOKUP(D1220,[3]Securities!$D:$E,2,FALSE),VLOOKUP(A1220,[3]Securities!$A:$E,5,FALSE))</f>
        <v>900.27620000000002</v>
      </c>
      <c r="F1220" s="24">
        <f>VLOOKUP(D1220,[3]Loans!$A:$B,2,FALSE)</f>
        <v>2569.8204999999998</v>
      </c>
      <c r="G1220" s="24">
        <f>VLOOKUP(D1220,[3]Cash!$A:$B,2,FALSE)</f>
        <v>227.8605</v>
      </c>
      <c r="H1220" s="24">
        <f>IFERROR(IFERROR(VLOOKUP(D1220,[3]Trading!D:E,2,FALSE),VLOOKUP(A1220,[3]Trading!A:E,5,TRUE)),0)</f>
        <v>219.10689500000001</v>
      </c>
      <c r="I1220" s="25">
        <f t="shared" si="75"/>
        <v>319.89960500000052</v>
      </c>
      <c r="J1220" s="24">
        <f>IFERROR(VLOOKUP(D1220,[3]Total!D:E,2,FALSE),VLOOKUP(A1220,[3]Total!A:E,5,FALSE))</f>
        <v>4236.9637000000002</v>
      </c>
    </row>
    <row r="1221" spans="1:10">
      <c r="A1221" s="70" t="str">
        <f t="shared" si="76"/>
        <v>19965</v>
      </c>
      <c r="B1221">
        <f t="shared" si="77"/>
        <v>1996</v>
      </c>
      <c r="C1221">
        <f t="shared" si="78"/>
        <v>5</v>
      </c>
      <c r="D1221" s="71">
        <v>35193</v>
      </c>
      <c r="E1221" s="24">
        <f>IFERROR(VLOOKUP(D1221,[3]Securities!$D:$E,2,FALSE),VLOOKUP(A1221,[3]Securities!$A:$E,5,FALSE))</f>
        <v>900.27620000000002</v>
      </c>
      <c r="F1221" s="24">
        <f>VLOOKUP(D1221,[3]Loans!$A:$B,2,FALSE)</f>
        <v>2563.0553</v>
      </c>
      <c r="G1221" s="24">
        <f>VLOOKUP(D1221,[3]Cash!$A:$B,2,FALSE)</f>
        <v>238.39769999999999</v>
      </c>
      <c r="H1221" s="24">
        <f>IFERROR(IFERROR(VLOOKUP(D1221,[3]Trading!D:E,2,FALSE),VLOOKUP(A1221,[3]Trading!A:E,5,TRUE)),0)</f>
        <v>219.10689500000001</v>
      </c>
      <c r="I1221" s="25">
        <f t="shared" ref="I1221:I1284" si="79">J1221-SUM(E1221:H1221)</f>
        <v>327.60530499999959</v>
      </c>
      <c r="J1221" s="24">
        <f>IFERROR(VLOOKUP(D1221,[3]Total!D:E,2,FALSE),VLOOKUP(A1221,[3]Total!A:E,5,FALSE))</f>
        <v>4248.4413999999997</v>
      </c>
    </row>
    <row r="1222" spans="1:10">
      <c r="A1222" s="70" t="str">
        <f t="shared" si="76"/>
        <v>19965</v>
      </c>
      <c r="B1222">
        <f t="shared" si="77"/>
        <v>1996</v>
      </c>
      <c r="C1222">
        <f t="shared" si="78"/>
        <v>5</v>
      </c>
      <c r="D1222" s="71">
        <v>35200</v>
      </c>
      <c r="E1222" s="24">
        <f>IFERROR(VLOOKUP(D1222,[3]Securities!$D:$E,2,FALSE),VLOOKUP(A1222,[3]Securities!$A:$E,5,FALSE))</f>
        <v>900.27620000000002</v>
      </c>
      <c r="F1222" s="24">
        <f>VLOOKUP(D1222,[3]Loans!$A:$B,2,FALSE)</f>
        <v>2566.6853000000001</v>
      </c>
      <c r="G1222" s="24">
        <f>VLOOKUP(D1222,[3]Cash!$A:$B,2,FALSE)</f>
        <v>234.8758</v>
      </c>
      <c r="H1222" s="24">
        <f>IFERROR(IFERROR(VLOOKUP(D1222,[3]Trading!D:E,2,FALSE),VLOOKUP(A1222,[3]Trading!A:E,5,TRUE)),0)</f>
        <v>219.10689500000001</v>
      </c>
      <c r="I1222" s="25">
        <f t="shared" si="79"/>
        <v>320.91200500000014</v>
      </c>
      <c r="J1222" s="24">
        <f>IFERROR(VLOOKUP(D1222,[3]Total!D:E,2,FALSE),VLOOKUP(A1222,[3]Total!A:E,5,FALSE))</f>
        <v>4241.8562000000002</v>
      </c>
    </row>
    <row r="1223" spans="1:10">
      <c r="A1223" s="70" t="str">
        <f t="shared" si="76"/>
        <v>19965</v>
      </c>
      <c r="B1223">
        <f t="shared" si="77"/>
        <v>1996</v>
      </c>
      <c r="C1223">
        <f t="shared" si="78"/>
        <v>5</v>
      </c>
      <c r="D1223" s="71">
        <v>35207</v>
      </c>
      <c r="E1223" s="24">
        <f>IFERROR(VLOOKUP(D1223,[3]Securities!$D:$E,2,FALSE),VLOOKUP(A1223,[3]Securities!$A:$E,5,FALSE))</f>
        <v>900.27620000000002</v>
      </c>
      <c r="F1223" s="24">
        <f>VLOOKUP(D1223,[3]Loans!$A:$B,2,FALSE)</f>
        <v>2573.3444</v>
      </c>
      <c r="G1223" s="24">
        <f>VLOOKUP(D1223,[3]Cash!$A:$B,2,FALSE)</f>
        <v>233.4796</v>
      </c>
      <c r="H1223" s="24">
        <f>IFERROR(IFERROR(VLOOKUP(D1223,[3]Trading!D:E,2,FALSE),VLOOKUP(A1223,[3]Trading!A:E,5,TRUE)),0)</f>
        <v>219.10689500000001</v>
      </c>
      <c r="I1223" s="25">
        <f t="shared" si="79"/>
        <v>315.5474049999998</v>
      </c>
      <c r="J1223" s="24">
        <f>IFERROR(VLOOKUP(D1223,[3]Total!D:E,2,FALSE),VLOOKUP(A1223,[3]Total!A:E,5,FALSE))</f>
        <v>4241.7545</v>
      </c>
    </row>
    <row r="1224" spans="1:10">
      <c r="A1224" s="70" t="str">
        <f t="shared" si="76"/>
        <v>19965</v>
      </c>
      <c r="B1224">
        <f t="shared" si="77"/>
        <v>1996</v>
      </c>
      <c r="C1224">
        <f t="shared" si="78"/>
        <v>5</v>
      </c>
      <c r="D1224" s="71">
        <v>35214</v>
      </c>
      <c r="E1224" s="24">
        <f>IFERROR(VLOOKUP(D1224,[3]Securities!$D:$E,2,FALSE),VLOOKUP(A1224,[3]Securities!$A:$E,5,FALSE))</f>
        <v>900.27620000000002</v>
      </c>
      <c r="F1224" s="24">
        <f>VLOOKUP(D1224,[3]Loans!$A:$B,2,FALSE)</f>
        <v>2567.4029999999998</v>
      </c>
      <c r="G1224" s="24">
        <f>VLOOKUP(D1224,[3]Cash!$A:$B,2,FALSE)</f>
        <v>221.58250000000001</v>
      </c>
      <c r="H1224" s="24">
        <f>IFERROR(IFERROR(VLOOKUP(D1224,[3]Trading!D:E,2,FALSE),VLOOKUP(A1224,[3]Trading!A:E,5,TRUE)),0)</f>
        <v>219.10689500000001</v>
      </c>
      <c r="I1224" s="25">
        <f t="shared" si="79"/>
        <v>306.99110500000052</v>
      </c>
      <c r="J1224" s="24">
        <f>IFERROR(VLOOKUP(D1224,[3]Total!D:E,2,FALSE),VLOOKUP(A1224,[3]Total!A:E,5,FALSE))</f>
        <v>4215.3597</v>
      </c>
    </row>
    <row r="1225" spans="1:10">
      <c r="A1225" s="70" t="str">
        <f t="shared" si="76"/>
        <v>19966</v>
      </c>
      <c r="B1225">
        <f t="shared" si="77"/>
        <v>1996</v>
      </c>
      <c r="C1225">
        <f t="shared" si="78"/>
        <v>6</v>
      </c>
      <c r="D1225" s="71">
        <v>35221</v>
      </c>
      <c r="E1225" s="24">
        <f>IFERROR(VLOOKUP(D1225,[3]Securities!$D:$E,2,FALSE),VLOOKUP(A1225,[3]Securities!$A:$E,5,FALSE))</f>
        <v>899.57140000000004</v>
      </c>
      <c r="F1225" s="24">
        <f>VLOOKUP(D1225,[3]Loans!$A:$B,2,FALSE)</f>
        <v>2573.5311000000002</v>
      </c>
      <c r="G1225" s="24">
        <f>VLOOKUP(D1225,[3]Cash!$A:$B,2,FALSE)</f>
        <v>229.27029999999999</v>
      </c>
      <c r="H1225" s="24">
        <f>IFERROR(IFERROR(VLOOKUP(D1225,[3]Trading!D:E,2,FALSE),VLOOKUP(A1225,[3]Trading!A:E,5,TRUE)),0)</f>
        <v>219.10689500000001</v>
      </c>
      <c r="I1225" s="25">
        <f t="shared" si="79"/>
        <v>330.5785050000004</v>
      </c>
      <c r="J1225" s="24">
        <f>IFERROR(VLOOKUP(D1225,[3]Total!D:E,2,FALSE),VLOOKUP(A1225,[3]Total!A:E,5,FALSE))</f>
        <v>4252.0582000000004</v>
      </c>
    </row>
    <row r="1226" spans="1:10">
      <c r="A1226" s="70" t="str">
        <f t="shared" si="76"/>
        <v>19966</v>
      </c>
      <c r="B1226">
        <f t="shared" si="77"/>
        <v>1996</v>
      </c>
      <c r="C1226">
        <f t="shared" si="78"/>
        <v>6</v>
      </c>
      <c r="D1226" s="71">
        <v>35228</v>
      </c>
      <c r="E1226" s="24">
        <f>IFERROR(VLOOKUP(D1226,[3]Securities!$D:$E,2,FALSE),VLOOKUP(A1226,[3]Securities!$A:$E,5,FALSE))</f>
        <v>899.57140000000004</v>
      </c>
      <c r="F1226" s="24">
        <f>VLOOKUP(D1226,[3]Loans!$A:$B,2,FALSE)</f>
        <v>2580.0228999999999</v>
      </c>
      <c r="G1226" s="24">
        <f>VLOOKUP(D1226,[3]Cash!$A:$B,2,FALSE)</f>
        <v>228.7413</v>
      </c>
      <c r="H1226" s="24">
        <f>IFERROR(IFERROR(VLOOKUP(D1226,[3]Trading!D:E,2,FALSE),VLOOKUP(A1226,[3]Trading!A:E,5,TRUE)),0)</f>
        <v>219.10689500000001</v>
      </c>
      <c r="I1226" s="25">
        <f t="shared" si="79"/>
        <v>321.77180499999986</v>
      </c>
      <c r="J1226" s="24">
        <f>IFERROR(VLOOKUP(D1226,[3]Total!D:E,2,FALSE),VLOOKUP(A1226,[3]Total!A:E,5,FALSE))</f>
        <v>4249.2142999999996</v>
      </c>
    </row>
    <row r="1227" spans="1:10">
      <c r="A1227" s="70" t="str">
        <f t="shared" si="76"/>
        <v>19966</v>
      </c>
      <c r="B1227">
        <f t="shared" si="77"/>
        <v>1996</v>
      </c>
      <c r="C1227">
        <f t="shared" si="78"/>
        <v>6</v>
      </c>
      <c r="D1227" s="71">
        <v>35235</v>
      </c>
      <c r="E1227" s="24">
        <f>IFERROR(VLOOKUP(D1227,[3]Securities!$D:$E,2,FALSE),VLOOKUP(A1227,[3]Securities!$A:$E,5,FALSE))</f>
        <v>899.57140000000004</v>
      </c>
      <c r="F1227" s="24">
        <f>VLOOKUP(D1227,[3]Loans!$A:$B,2,FALSE)</f>
        <v>2584.7719999999999</v>
      </c>
      <c r="G1227" s="24">
        <f>VLOOKUP(D1227,[3]Cash!$A:$B,2,FALSE)</f>
        <v>239.10159999999999</v>
      </c>
      <c r="H1227" s="24">
        <f>IFERROR(IFERROR(VLOOKUP(D1227,[3]Trading!D:E,2,FALSE),VLOOKUP(A1227,[3]Trading!A:E,5,TRUE)),0)</f>
        <v>219.10689500000001</v>
      </c>
      <c r="I1227" s="25">
        <f t="shared" si="79"/>
        <v>314.56150500000058</v>
      </c>
      <c r="J1227" s="24">
        <f>IFERROR(VLOOKUP(D1227,[3]Total!D:E,2,FALSE),VLOOKUP(A1227,[3]Total!A:E,5,FALSE))</f>
        <v>4257.1134000000002</v>
      </c>
    </row>
    <row r="1228" spans="1:10">
      <c r="A1228" s="70" t="str">
        <f t="shared" si="76"/>
        <v>19966</v>
      </c>
      <c r="B1228">
        <f t="shared" si="77"/>
        <v>1996</v>
      </c>
      <c r="C1228">
        <f t="shared" si="78"/>
        <v>6</v>
      </c>
      <c r="D1228" s="71">
        <v>35242</v>
      </c>
      <c r="E1228" s="24">
        <f>IFERROR(VLOOKUP(D1228,[3]Securities!$D:$E,2,FALSE),VLOOKUP(A1228,[3]Securities!$A:$E,5,FALSE))</f>
        <v>899.57140000000004</v>
      </c>
      <c r="F1228" s="24">
        <f>VLOOKUP(D1228,[3]Loans!$A:$B,2,FALSE)</f>
        <v>2588.5720000000001</v>
      </c>
      <c r="G1228" s="24">
        <f>VLOOKUP(D1228,[3]Cash!$A:$B,2,FALSE)</f>
        <v>230.4255</v>
      </c>
      <c r="H1228" s="24">
        <f>IFERROR(IFERROR(VLOOKUP(D1228,[3]Trading!D:E,2,FALSE),VLOOKUP(A1228,[3]Trading!A:E,5,TRUE)),0)</f>
        <v>219.10689500000001</v>
      </c>
      <c r="I1228" s="25">
        <f t="shared" si="79"/>
        <v>313.4777050000007</v>
      </c>
      <c r="J1228" s="24">
        <f>IFERROR(VLOOKUP(D1228,[3]Total!D:E,2,FALSE),VLOOKUP(A1228,[3]Total!A:E,5,FALSE))</f>
        <v>4251.1535000000003</v>
      </c>
    </row>
    <row r="1229" spans="1:10">
      <c r="A1229" s="70" t="str">
        <f t="shared" si="76"/>
        <v>19967</v>
      </c>
      <c r="B1229">
        <f t="shared" si="77"/>
        <v>1996</v>
      </c>
      <c r="C1229">
        <f t="shared" si="78"/>
        <v>7</v>
      </c>
      <c r="D1229" s="71">
        <v>35249</v>
      </c>
      <c r="E1229" s="24">
        <f>IFERROR(VLOOKUP(D1229,[3]Securities!$D:$E,2,FALSE),VLOOKUP(A1229,[3]Securities!$A:$E,5,FALSE))</f>
        <v>899.68100000000004</v>
      </c>
      <c r="F1229" s="24">
        <f>VLOOKUP(D1229,[3]Loans!$A:$B,2,FALSE)</f>
        <v>2589.3580999999999</v>
      </c>
      <c r="G1229" s="24">
        <f>VLOOKUP(D1229,[3]Cash!$A:$B,2,FALSE)</f>
        <v>228.12719999999999</v>
      </c>
      <c r="H1229" s="24">
        <f>IFERROR(IFERROR(VLOOKUP(D1229,[3]Trading!D:E,2,FALSE),VLOOKUP(A1229,[3]Trading!A:E,5,TRUE)),0)</f>
        <v>228.81221500000001</v>
      </c>
      <c r="I1229" s="25">
        <f t="shared" si="79"/>
        <v>307.24108500000057</v>
      </c>
      <c r="J1229" s="24">
        <f>IFERROR(VLOOKUP(D1229,[3]Total!D:E,2,FALSE),VLOOKUP(A1229,[3]Total!A:E,5,FALSE))</f>
        <v>4253.2196000000004</v>
      </c>
    </row>
    <row r="1230" spans="1:10">
      <c r="A1230" s="70" t="str">
        <f t="shared" si="76"/>
        <v>19967</v>
      </c>
      <c r="B1230">
        <f t="shared" si="77"/>
        <v>1996</v>
      </c>
      <c r="C1230">
        <f t="shared" si="78"/>
        <v>7</v>
      </c>
      <c r="D1230" s="71">
        <v>35256</v>
      </c>
      <c r="E1230" s="24">
        <f>IFERROR(VLOOKUP(D1230,[3]Securities!$D:$E,2,FALSE),VLOOKUP(A1230,[3]Securities!$A:$E,5,FALSE))</f>
        <v>899.68100000000004</v>
      </c>
      <c r="F1230" s="24">
        <f>VLOOKUP(D1230,[3]Loans!$A:$B,2,FALSE)</f>
        <v>2591.3998999999999</v>
      </c>
      <c r="G1230" s="24">
        <f>VLOOKUP(D1230,[3]Cash!$A:$B,2,FALSE)</f>
        <v>227.52279999999999</v>
      </c>
      <c r="H1230" s="24">
        <f>IFERROR(IFERROR(VLOOKUP(D1230,[3]Trading!D:E,2,FALSE),VLOOKUP(A1230,[3]Trading!A:E,5,TRUE)),0)</f>
        <v>228.81221500000001</v>
      </c>
      <c r="I1230" s="25">
        <f t="shared" si="79"/>
        <v>310.77798500000017</v>
      </c>
      <c r="J1230" s="24">
        <f>IFERROR(VLOOKUP(D1230,[3]Total!D:E,2,FALSE),VLOOKUP(A1230,[3]Total!A:E,5,FALSE))</f>
        <v>4258.1939000000002</v>
      </c>
    </row>
    <row r="1231" spans="1:10">
      <c r="A1231" s="70" t="str">
        <f t="shared" si="76"/>
        <v>19967</v>
      </c>
      <c r="B1231">
        <f t="shared" si="77"/>
        <v>1996</v>
      </c>
      <c r="C1231">
        <f t="shared" si="78"/>
        <v>7</v>
      </c>
      <c r="D1231" s="71">
        <v>35263</v>
      </c>
      <c r="E1231" s="24">
        <f>IFERROR(VLOOKUP(D1231,[3]Securities!$D:$E,2,FALSE),VLOOKUP(A1231,[3]Securities!$A:$E,5,FALSE))</f>
        <v>899.68100000000004</v>
      </c>
      <c r="F1231" s="24">
        <f>VLOOKUP(D1231,[3]Loans!$A:$B,2,FALSE)</f>
        <v>2585.1003000000001</v>
      </c>
      <c r="G1231" s="24">
        <f>VLOOKUP(D1231,[3]Cash!$A:$B,2,FALSE)</f>
        <v>235.53630000000001</v>
      </c>
      <c r="H1231" s="24">
        <f>IFERROR(IFERROR(VLOOKUP(D1231,[3]Trading!D:E,2,FALSE),VLOOKUP(A1231,[3]Trading!A:E,5,TRUE)),0)</f>
        <v>228.81221500000001</v>
      </c>
      <c r="I1231" s="25">
        <f t="shared" si="79"/>
        <v>323.47828500000014</v>
      </c>
      <c r="J1231" s="24">
        <f>IFERROR(VLOOKUP(D1231,[3]Total!D:E,2,FALSE),VLOOKUP(A1231,[3]Total!A:E,5,FALSE))</f>
        <v>4272.6081000000004</v>
      </c>
    </row>
    <row r="1232" spans="1:10">
      <c r="A1232" s="70" t="str">
        <f t="shared" si="76"/>
        <v>19967</v>
      </c>
      <c r="B1232">
        <f t="shared" si="77"/>
        <v>1996</v>
      </c>
      <c r="C1232">
        <f t="shared" si="78"/>
        <v>7</v>
      </c>
      <c r="D1232" s="71">
        <v>35270</v>
      </c>
      <c r="E1232" s="24">
        <f>IFERROR(VLOOKUP(D1232,[3]Securities!$D:$E,2,FALSE),VLOOKUP(A1232,[3]Securities!$A:$E,5,FALSE))</f>
        <v>899.68100000000004</v>
      </c>
      <c r="F1232" s="24">
        <f>VLOOKUP(D1232,[3]Loans!$A:$B,2,FALSE)</f>
        <v>2589.5439000000001</v>
      </c>
      <c r="G1232" s="24">
        <f>VLOOKUP(D1232,[3]Cash!$A:$B,2,FALSE)</f>
        <v>229.19370000000001</v>
      </c>
      <c r="H1232" s="24">
        <f>IFERROR(IFERROR(VLOOKUP(D1232,[3]Trading!D:E,2,FALSE),VLOOKUP(A1232,[3]Trading!A:E,5,TRUE)),0)</f>
        <v>228.81221500000001</v>
      </c>
      <c r="I1232" s="25">
        <f t="shared" si="79"/>
        <v>323.66248499999983</v>
      </c>
      <c r="J1232" s="24">
        <f>IFERROR(VLOOKUP(D1232,[3]Total!D:E,2,FALSE),VLOOKUP(A1232,[3]Total!A:E,5,FALSE))</f>
        <v>4270.8932999999997</v>
      </c>
    </row>
    <row r="1233" spans="1:10">
      <c r="A1233" s="70" t="str">
        <f t="shared" si="76"/>
        <v>19967</v>
      </c>
      <c r="B1233">
        <f t="shared" si="77"/>
        <v>1996</v>
      </c>
      <c r="C1233">
        <f t="shared" si="78"/>
        <v>7</v>
      </c>
      <c r="D1233" s="71">
        <v>35277</v>
      </c>
      <c r="E1233" s="24">
        <f>IFERROR(VLOOKUP(D1233,[3]Securities!$D:$E,2,FALSE),VLOOKUP(A1233,[3]Securities!$A:$E,5,FALSE))</f>
        <v>899.68100000000004</v>
      </c>
      <c r="F1233" s="24">
        <f>VLOOKUP(D1233,[3]Loans!$A:$B,2,FALSE)</f>
        <v>2586.6316999999999</v>
      </c>
      <c r="G1233" s="24">
        <f>VLOOKUP(D1233,[3]Cash!$A:$B,2,FALSE)</f>
        <v>242.84059999999999</v>
      </c>
      <c r="H1233" s="24">
        <f>IFERROR(IFERROR(VLOOKUP(D1233,[3]Trading!D:E,2,FALSE),VLOOKUP(A1233,[3]Trading!A:E,5,TRUE)),0)</f>
        <v>228.81221500000001</v>
      </c>
      <c r="I1233" s="25">
        <f t="shared" si="79"/>
        <v>321.09228499999972</v>
      </c>
      <c r="J1233" s="24">
        <f>IFERROR(VLOOKUP(D1233,[3]Total!D:E,2,FALSE),VLOOKUP(A1233,[3]Total!A:E,5,FALSE))</f>
        <v>4279.0577999999996</v>
      </c>
    </row>
    <row r="1234" spans="1:10">
      <c r="A1234" s="70" t="str">
        <f t="shared" si="76"/>
        <v>19968</v>
      </c>
      <c r="B1234">
        <f t="shared" si="77"/>
        <v>1996</v>
      </c>
      <c r="C1234">
        <f t="shared" si="78"/>
        <v>8</v>
      </c>
      <c r="D1234" s="71">
        <v>35284</v>
      </c>
      <c r="E1234" s="24">
        <f>IFERROR(VLOOKUP(D1234,[3]Securities!$D:$E,2,FALSE),VLOOKUP(A1234,[3]Securities!$A:$E,5,FALSE))</f>
        <v>895.65959999999995</v>
      </c>
      <c r="F1234" s="24">
        <f>VLOOKUP(D1234,[3]Loans!$A:$B,2,FALSE)</f>
        <v>2595.0306</v>
      </c>
      <c r="G1234" s="24">
        <f>VLOOKUP(D1234,[3]Cash!$A:$B,2,FALSE)</f>
        <v>233.47380000000001</v>
      </c>
      <c r="H1234" s="24">
        <f>IFERROR(IFERROR(VLOOKUP(D1234,[3]Trading!D:E,2,FALSE),VLOOKUP(A1234,[3]Trading!A:E,5,TRUE)),0)</f>
        <v>240.78712300000001</v>
      </c>
      <c r="I1234" s="25">
        <f t="shared" si="79"/>
        <v>301.15127699999948</v>
      </c>
      <c r="J1234" s="24">
        <f>IFERROR(VLOOKUP(D1234,[3]Total!D:E,2,FALSE),VLOOKUP(A1234,[3]Total!A:E,5,FALSE))</f>
        <v>4266.1023999999998</v>
      </c>
    </row>
    <row r="1235" spans="1:10">
      <c r="A1235" s="70" t="str">
        <f t="shared" si="76"/>
        <v>19968</v>
      </c>
      <c r="B1235">
        <f t="shared" si="77"/>
        <v>1996</v>
      </c>
      <c r="C1235">
        <f t="shared" si="78"/>
        <v>8</v>
      </c>
      <c r="D1235" s="71">
        <v>35291</v>
      </c>
      <c r="E1235" s="24">
        <f>IFERROR(VLOOKUP(D1235,[3]Securities!$D:$E,2,FALSE),VLOOKUP(A1235,[3]Securities!$A:$E,5,FALSE))</f>
        <v>895.65959999999995</v>
      </c>
      <c r="F1235" s="24">
        <f>VLOOKUP(D1235,[3]Loans!$A:$B,2,FALSE)</f>
        <v>2595.5864000000001</v>
      </c>
      <c r="G1235" s="24">
        <f>VLOOKUP(D1235,[3]Cash!$A:$B,2,FALSE)</f>
        <v>233.68360000000001</v>
      </c>
      <c r="H1235" s="24">
        <f>IFERROR(IFERROR(VLOOKUP(D1235,[3]Trading!D:E,2,FALSE),VLOOKUP(A1235,[3]Trading!A:E,5,TRUE)),0)</f>
        <v>240.78712300000001</v>
      </c>
      <c r="I1235" s="25">
        <f t="shared" si="79"/>
        <v>314.06687699999975</v>
      </c>
      <c r="J1235" s="24">
        <f>IFERROR(VLOOKUP(D1235,[3]Total!D:E,2,FALSE),VLOOKUP(A1235,[3]Total!A:E,5,FALSE))</f>
        <v>4279.7835999999998</v>
      </c>
    </row>
    <row r="1236" spans="1:10">
      <c r="A1236" s="70" t="str">
        <f t="shared" si="76"/>
        <v>19968</v>
      </c>
      <c r="B1236">
        <f t="shared" si="77"/>
        <v>1996</v>
      </c>
      <c r="C1236">
        <f t="shared" si="78"/>
        <v>8</v>
      </c>
      <c r="D1236" s="71">
        <v>35298</v>
      </c>
      <c r="E1236" s="24">
        <f>IFERROR(VLOOKUP(D1236,[3]Securities!$D:$E,2,FALSE),VLOOKUP(A1236,[3]Securities!$A:$E,5,FALSE))</f>
        <v>895.65959999999995</v>
      </c>
      <c r="F1236" s="24">
        <f>VLOOKUP(D1236,[3]Loans!$A:$B,2,FALSE)</f>
        <v>2605.6819</v>
      </c>
      <c r="G1236" s="24">
        <f>VLOOKUP(D1236,[3]Cash!$A:$B,2,FALSE)</f>
        <v>230.93289999999999</v>
      </c>
      <c r="H1236" s="24">
        <f>IFERROR(IFERROR(VLOOKUP(D1236,[3]Trading!D:E,2,FALSE),VLOOKUP(A1236,[3]Trading!A:E,5,TRUE)),0)</f>
        <v>240.78712300000001</v>
      </c>
      <c r="I1236" s="25">
        <f t="shared" si="79"/>
        <v>293.31897700000036</v>
      </c>
      <c r="J1236" s="24">
        <f>IFERROR(VLOOKUP(D1236,[3]Total!D:E,2,FALSE),VLOOKUP(A1236,[3]Total!A:E,5,FALSE))</f>
        <v>4266.3805000000002</v>
      </c>
    </row>
    <row r="1237" spans="1:10">
      <c r="A1237" s="70" t="str">
        <f t="shared" si="76"/>
        <v>19968</v>
      </c>
      <c r="B1237">
        <f t="shared" si="77"/>
        <v>1996</v>
      </c>
      <c r="C1237">
        <f t="shared" si="78"/>
        <v>8</v>
      </c>
      <c r="D1237" s="71">
        <v>35305</v>
      </c>
      <c r="E1237" s="24">
        <f>IFERROR(VLOOKUP(D1237,[3]Securities!$D:$E,2,FALSE),VLOOKUP(A1237,[3]Securities!$A:$E,5,FALSE))</f>
        <v>895.65959999999995</v>
      </c>
      <c r="F1237" s="24">
        <f>VLOOKUP(D1237,[3]Loans!$A:$B,2,FALSE)</f>
        <v>2607.0131000000001</v>
      </c>
      <c r="G1237" s="24">
        <f>VLOOKUP(D1237,[3]Cash!$A:$B,2,FALSE)</f>
        <v>231.94309999999999</v>
      </c>
      <c r="H1237" s="24">
        <f>IFERROR(IFERROR(VLOOKUP(D1237,[3]Trading!D:E,2,FALSE),VLOOKUP(A1237,[3]Trading!A:E,5,TRUE)),0)</f>
        <v>240.78712300000001</v>
      </c>
      <c r="I1237" s="25">
        <f t="shared" si="79"/>
        <v>284.2835769999997</v>
      </c>
      <c r="J1237" s="24">
        <f>IFERROR(VLOOKUP(D1237,[3]Total!D:E,2,FALSE),VLOOKUP(A1237,[3]Total!A:E,5,FALSE))</f>
        <v>4259.6864999999998</v>
      </c>
    </row>
    <row r="1238" spans="1:10">
      <c r="A1238" s="70" t="str">
        <f t="shared" si="76"/>
        <v>19969</v>
      </c>
      <c r="B1238">
        <f t="shared" si="77"/>
        <v>1996</v>
      </c>
      <c r="C1238">
        <f t="shared" si="78"/>
        <v>9</v>
      </c>
      <c r="D1238" s="71">
        <v>35312</v>
      </c>
      <c r="E1238" s="24">
        <f>IFERROR(VLOOKUP(D1238,[3]Securities!$D:$E,2,FALSE),VLOOKUP(A1238,[3]Securities!$A:$E,5,FALSE))</f>
        <v>895.65750000000003</v>
      </c>
      <c r="F1238" s="24">
        <f>VLOOKUP(D1238,[3]Loans!$A:$B,2,FALSE)</f>
        <v>2612.7579999999998</v>
      </c>
      <c r="G1238" s="24">
        <f>VLOOKUP(D1238,[3]Cash!$A:$B,2,FALSE)</f>
        <v>243.99770000000001</v>
      </c>
      <c r="H1238" s="24">
        <f>IFERROR(IFERROR(VLOOKUP(D1238,[3]Trading!D:E,2,FALSE),VLOOKUP(A1238,[3]Trading!A:E,5,TRUE)),0)</f>
        <v>240.78712300000001</v>
      </c>
      <c r="I1238" s="25">
        <f t="shared" si="79"/>
        <v>295.99177700000018</v>
      </c>
      <c r="J1238" s="24">
        <f>IFERROR(VLOOKUP(D1238,[3]Total!D:E,2,FALSE),VLOOKUP(A1238,[3]Total!A:E,5,FALSE))</f>
        <v>4289.1921000000002</v>
      </c>
    </row>
    <row r="1239" spans="1:10">
      <c r="A1239" s="70" t="str">
        <f t="shared" si="76"/>
        <v>19969</v>
      </c>
      <c r="B1239">
        <f t="shared" si="77"/>
        <v>1996</v>
      </c>
      <c r="C1239">
        <f t="shared" si="78"/>
        <v>9</v>
      </c>
      <c r="D1239" s="71">
        <v>35319</v>
      </c>
      <c r="E1239" s="24">
        <f>IFERROR(VLOOKUP(D1239,[3]Securities!$D:$E,2,FALSE),VLOOKUP(A1239,[3]Securities!$A:$E,5,FALSE))</f>
        <v>895.65750000000003</v>
      </c>
      <c r="F1239" s="24">
        <f>VLOOKUP(D1239,[3]Loans!$A:$B,2,FALSE)</f>
        <v>2618.0596</v>
      </c>
      <c r="G1239" s="24">
        <f>VLOOKUP(D1239,[3]Cash!$A:$B,2,FALSE)</f>
        <v>228.13849999999999</v>
      </c>
      <c r="H1239" s="24">
        <f>IFERROR(IFERROR(VLOOKUP(D1239,[3]Trading!D:E,2,FALSE),VLOOKUP(A1239,[3]Trading!A:E,5,TRUE)),0)</f>
        <v>240.78712300000001</v>
      </c>
      <c r="I1239" s="25">
        <f t="shared" si="79"/>
        <v>294.86757699999998</v>
      </c>
      <c r="J1239" s="24">
        <f>IFERROR(VLOOKUP(D1239,[3]Total!D:E,2,FALSE),VLOOKUP(A1239,[3]Total!A:E,5,FALSE))</f>
        <v>4277.5102999999999</v>
      </c>
    </row>
    <row r="1240" spans="1:10">
      <c r="A1240" s="70" t="str">
        <f t="shared" si="76"/>
        <v>19969</v>
      </c>
      <c r="B1240">
        <f t="shared" si="77"/>
        <v>1996</v>
      </c>
      <c r="C1240">
        <f t="shared" si="78"/>
        <v>9</v>
      </c>
      <c r="D1240" s="71">
        <v>35326</v>
      </c>
      <c r="E1240" s="24">
        <f>IFERROR(VLOOKUP(D1240,[3]Securities!$D:$E,2,FALSE),VLOOKUP(A1240,[3]Securities!$A:$E,5,FALSE))</f>
        <v>895.65750000000003</v>
      </c>
      <c r="F1240" s="24">
        <f>VLOOKUP(D1240,[3]Loans!$A:$B,2,FALSE)</f>
        <v>2616.7829999999999</v>
      </c>
      <c r="G1240" s="24">
        <f>VLOOKUP(D1240,[3]Cash!$A:$B,2,FALSE)</f>
        <v>240.2089</v>
      </c>
      <c r="H1240" s="24">
        <f>IFERROR(IFERROR(VLOOKUP(D1240,[3]Trading!D:E,2,FALSE),VLOOKUP(A1240,[3]Trading!A:E,5,TRUE)),0)</f>
        <v>240.78712300000001</v>
      </c>
      <c r="I1240" s="25">
        <f t="shared" si="79"/>
        <v>297.45907699999998</v>
      </c>
      <c r="J1240" s="24">
        <f>IFERROR(VLOOKUP(D1240,[3]Total!D:E,2,FALSE),VLOOKUP(A1240,[3]Total!A:E,5,FALSE))</f>
        <v>4290.8955999999998</v>
      </c>
    </row>
    <row r="1241" spans="1:10">
      <c r="A1241" s="70" t="str">
        <f t="shared" si="76"/>
        <v>19969</v>
      </c>
      <c r="B1241">
        <f t="shared" si="77"/>
        <v>1996</v>
      </c>
      <c r="C1241">
        <f t="shared" si="78"/>
        <v>9</v>
      </c>
      <c r="D1241" s="71">
        <v>35333</v>
      </c>
      <c r="E1241" s="24">
        <f>IFERROR(VLOOKUP(D1241,[3]Securities!$D:$E,2,FALSE),VLOOKUP(A1241,[3]Securities!$A:$E,5,FALSE))</f>
        <v>895.65750000000003</v>
      </c>
      <c r="F1241" s="24">
        <f>VLOOKUP(D1241,[3]Loans!$A:$B,2,FALSE)</f>
        <v>2633.4011999999998</v>
      </c>
      <c r="G1241" s="24">
        <f>VLOOKUP(D1241,[3]Cash!$A:$B,2,FALSE)</f>
        <v>235.09270000000001</v>
      </c>
      <c r="H1241" s="24">
        <f>IFERROR(IFERROR(VLOOKUP(D1241,[3]Trading!D:E,2,FALSE),VLOOKUP(A1241,[3]Trading!A:E,5,TRUE)),0)</f>
        <v>240.78712300000001</v>
      </c>
      <c r="I1241" s="25">
        <f t="shared" si="79"/>
        <v>312.82077699999991</v>
      </c>
      <c r="J1241" s="24">
        <f>IFERROR(VLOOKUP(D1241,[3]Total!D:E,2,FALSE),VLOOKUP(A1241,[3]Total!A:E,5,FALSE))</f>
        <v>4317.7592999999997</v>
      </c>
    </row>
    <row r="1242" spans="1:10">
      <c r="A1242" s="70" t="str">
        <f t="shared" si="76"/>
        <v>199610</v>
      </c>
      <c r="B1242">
        <f t="shared" si="77"/>
        <v>1996</v>
      </c>
      <c r="C1242">
        <f t="shared" si="78"/>
        <v>10</v>
      </c>
      <c r="D1242" s="71">
        <v>35340</v>
      </c>
      <c r="E1242" s="24">
        <f>IFERROR(VLOOKUP(D1242,[3]Securities!$D:$E,2,FALSE),VLOOKUP(A1242,[3]Securities!$A:$E,5,FALSE))</f>
        <v>895.32579999999996</v>
      </c>
      <c r="F1242" s="24">
        <f>VLOOKUP(D1242,[3]Loans!$A:$B,2,FALSE)</f>
        <v>2647.5832999999998</v>
      </c>
      <c r="G1242" s="24">
        <f>VLOOKUP(D1242,[3]Cash!$A:$B,2,FALSE)</f>
        <v>241.17859999999999</v>
      </c>
      <c r="H1242" s="24">
        <f>IFERROR(IFERROR(VLOOKUP(D1242,[3]Trading!D:E,2,FALSE),VLOOKUP(A1242,[3]Trading!A:E,5,TRUE)),0)</f>
        <v>208.11974799999999</v>
      </c>
      <c r="I1242" s="25">
        <f t="shared" si="79"/>
        <v>325.99375200000031</v>
      </c>
      <c r="J1242" s="24">
        <f>IFERROR(VLOOKUP(D1242,[3]Total!D:E,2,FALSE),VLOOKUP(A1242,[3]Total!A:E,5,FALSE))</f>
        <v>4318.2012000000004</v>
      </c>
    </row>
    <row r="1243" spans="1:10">
      <c r="A1243" s="70" t="str">
        <f t="shared" si="76"/>
        <v>199610</v>
      </c>
      <c r="B1243">
        <f t="shared" si="77"/>
        <v>1996</v>
      </c>
      <c r="C1243">
        <f t="shared" si="78"/>
        <v>10</v>
      </c>
      <c r="D1243" s="71">
        <v>35347</v>
      </c>
      <c r="E1243" s="24">
        <f>IFERROR(VLOOKUP(D1243,[3]Securities!$D:$E,2,FALSE),VLOOKUP(A1243,[3]Securities!$A:$E,5,FALSE))</f>
        <v>895.32579999999996</v>
      </c>
      <c r="F1243" s="24">
        <f>VLOOKUP(D1243,[3]Loans!$A:$B,2,FALSE)</f>
        <v>2651.8386999999998</v>
      </c>
      <c r="G1243" s="24">
        <f>VLOOKUP(D1243,[3]Cash!$A:$B,2,FALSE)</f>
        <v>228.08699999999999</v>
      </c>
      <c r="H1243" s="24">
        <f>IFERROR(IFERROR(VLOOKUP(D1243,[3]Trading!D:E,2,FALSE),VLOOKUP(A1243,[3]Trading!A:E,5,TRUE)),0)</f>
        <v>208.11974799999999</v>
      </c>
      <c r="I1243" s="25">
        <f t="shared" si="79"/>
        <v>321.96955200000002</v>
      </c>
      <c r="J1243" s="24">
        <f>IFERROR(VLOOKUP(D1243,[3]Total!D:E,2,FALSE),VLOOKUP(A1243,[3]Total!A:E,5,FALSE))</f>
        <v>4305.3407999999999</v>
      </c>
    </row>
    <row r="1244" spans="1:10">
      <c r="A1244" s="70" t="str">
        <f t="shared" si="76"/>
        <v>199610</v>
      </c>
      <c r="B1244">
        <f t="shared" si="77"/>
        <v>1996</v>
      </c>
      <c r="C1244">
        <f t="shared" si="78"/>
        <v>10</v>
      </c>
      <c r="D1244" s="71">
        <v>35354</v>
      </c>
      <c r="E1244" s="24">
        <f>IFERROR(VLOOKUP(D1244,[3]Securities!$D:$E,2,FALSE),VLOOKUP(A1244,[3]Securities!$A:$E,5,FALSE))</f>
        <v>895.32579999999996</v>
      </c>
      <c r="F1244" s="24">
        <f>VLOOKUP(D1244,[3]Loans!$A:$B,2,FALSE)</f>
        <v>2655.0264999999999</v>
      </c>
      <c r="G1244" s="24">
        <f>VLOOKUP(D1244,[3]Cash!$A:$B,2,FALSE)</f>
        <v>250.38220000000001</v>
      </c>
      <c r="H1244" s="24">
        <f>IFERROR(IFERROR(VLOOKUP(D1244,[3]Trading!D:E,2,FALSE),VLOOKUP(A1244,[3]Trading!A:E,5,TRUE)),0)</f>
        <v>208.11974799999999</v>
      </c>
      <c r="I1244" s="25">
        <f t="shared" si="79"/>
        <v>322.29715199999964</v>
      </c>
      <c r="J1244" s="24">
        <f>IFERROR(VLOOKUP(D1244,[3]Total!D:E,2,FALSE),VLOOKUP(A1244,[3]Total!A:E,5,FALSE))</f>
        <v>4331.1513999999997</v>
      </c>
    </row>
    <row r="1245" spans="1:10">
      <c r="A1245" s="70" t="str">
        <f t="shared" si="76"/>
        <v>199610</v>
      </c>
      <c r="B1245">
        <f t="shared" si="77"/>
        <v>1996</v>
      </c>
      <c r="C1245">
        <f t="shared" si="78"/>
        <v>10</v>
      </c>
      <c r="D1245" s="71">
        <v>35361</v>
      </c>
      <c r="E1245" s="24">
        <f>IFERROR(VLOOKUP(D1245,[3]Securities!$D:$E,2,FALSE),VLOOKUP(A1245,[3]Securities!$A:$E,5,FALSE))</f>
        <v>895.32579999999996</v>
      </c>
      <c r="F1245" s="24">
        <f>VLOOKUP(D1245,[3]Loans!$A:$B,2,FALSE)</f>
        <v>2658.9666000000002</v>
      </c>
      <c r="G1245" s="24">
        <f>VLOOKUP(D1245,[3]Cash!$A:$B,2,FALSE)</f>
        <v>242.54669999999999</v>
      </c>
      <c r="H1245" s="24">
        <f>IFERROR(IFERROR(VLOOKUP(D1245,[3]Trading!D:E,2,FALSE),VLOOKUP(A1245,[3]Trading!A:E,5,TRUE)),0)</f>
        <v>208.11974799999999</v>
      </c>
      <c r="I1245" s="25">
        <f t="shared" si="79"/>
        <v>321.66085199999998</v>
      </c>
      <c r="J1245" s="24">
        <f>IFERROR(VLOOKUP(D1245,[3]Total!D:E,2,FALSE),VLOOKUP(A1245,[3]Total!A:E,5,FALSE))</f>
        <v>4326.6197000000002</v>
      </c>
    </row>
    <row r="1246" spans="1:10">
      <c r="A1246" s="70" t="str">
        <f t="shared" si="76"/>
        <v>199610</v>
      </c>
      <c r="B1246">
        <f t="shared" si="77"/>
        <v>1996</v>
      </c>
      <c r="C1246">
        <f t="shared" si="78"/>
        <v>10</v>
      </c>
      <c r="D1246" s="71">
        <v>35368</v>
      </c>
      <c r="E1246" s="24">
        <f>IFERROR(VLOOKUP(D1246,[3]Securities!$D:$E,2,FALSE),VLOOKUP(A1246,[3]Securities!$A:$E,5,FALSE))</f>
        <v>895.32579999999996</v>
      </c>
      <c r="F1246" s="24">
        <f>VLOOKUP(D1246,[3]Loans!$A:$B,2,FALSE)</f>
        <v>2653.2130999999999</v>
      </c>
      <c r="G1246" s="24">
        <f>VLOOKUP(D1246,[3]Cash!$A:$B,2,FALSE)</f>
        <v>229.14709999999999</v>
      </c>
      <c r="H1246" s="24">
        <f>IFERROR(IFERROR(VLOOKUP(D1246,[3]Trading!D:E,2,FALSE),VLOOKUP(A1246,[3]Trading!A:E,5,TRUE)),0)</f>
        <v>208.11974799999999</v>
      </c>
      <c r="I1246" s="25">
        <f t="shared" si="79"/>
        <v>301.1442519999996</v>
      </c>
      <c r="J1246" s="24">
        <f>IFERROR(VLOOKUP(D1246,[3]Total!D:E,2,FALSE),VLOOKUP(A1246,[3]Total!A:E,5,FALSE))</f>
        <v>4286.95</v>
      </c>
    </row>
    <row r="1247" spans="1:10">
      <c r="A1247" s="70" t="str">
        <f t="shared" si="76"/>
        <v>199611</v>
      </c>
      <c r="B1247">
        <f t="shared" si="77"/>
        <v>1996</v>
      </c>
      <c r="C1247">
        <f t="shared" si="78"/>
        <v>11</v>
      </c>
      <c r="D1247" s="71">
        <v>35375</v>
      </c>
      <c r="E1247" s="24">
        <f>IFERROR(VLOOKUP(D1247,[3]Securities!$D:$E,2,FALSE),VLOOKUP(A1247,[3]Securities!$A:$E,5,FALSE))</f>
        <v>896.74040000000002</v>
      </c>
      <c r="F1247" s="24">
        <f>VLOOKUP(D1247,[3]Loans!$A:$B,2,FALSE)</f>
        <v>2660.6552000000001</v>
      </c>
      <c r="G1247" s="24">
        <f>VLOOKUP(D1247,[3]Cash!$A:$B,2,FALSE)</f>
        <v>235.80969999999999</v>
      </c>
      <c r="H1247" s="24">
        <f>IFERROR(IFERROR(VLOOKUP(D1247,[3]Trading!D:E,2,FALSE),VLOOKUP(A1247,[3]Trading!A:E,5,TRUE)),0)</f>
        <v>208.11974799999999</v>
      </c>
      <c r="I1247" s="25">
        <f t="shared" si="79"/>
        <v>326.33035199999949</v>
      </c>
      <c r="J1247" s="24">
        <f>IFERROR(VLOOKUP(D1247,[3]Total!D:E,2,FALSE),VLOOKUP(A1247,[3]Total!A:E,5,FALSE))</f>
        <v>4327.6553999999996</v>
      </c>
    </row>
    <row r="1248" spans="1:10">
      <c r="A1248" s="70" t="str">
        <f t="shared" si="76"/>
        <v>199611</v>
      </c>
      <c r="B1248">
        <f t="shared" si="77"/>
        <v>1996</v>
      </c>
      <c r="C1248">
        <f t="shared" si="78"/>
        <v>11</v>
      </c>
      <c r="D1248" s="71">
        <v>35382</v>
      </c>
      <c r="E1248" s="24">
        <f>IFERROR(VLOOKUP(D1248,[3]Securities!$D:$E,2,FALSE),VLOOKUP(A1248,[3]Securities!$A:$E,5,FALSE))</f>
        <v>896.74040000000002</v>
      </c>
      <c r="F1248" s="24">
        <f>VLOOKUP(D1248,[3]Loans!$A:$B,2,FALSE)</f>
        <v>2665.7611999999999</v>
      </c>
      <c r="G1248" s="24">
        <f>VLOOKUP(D1248,[3]Cash!$A:$B,2,FALSE)</f>
        <v>252.56639999999999</v>
      </c>
      <c r="H1248" s="24">
        <f>IFERROR(IFERROR(VLOOKUP(D1248,[3]Trading!D:E,2,FALSE),VLOOKUP(A1248,[3]Trading!A:E,5,TRUE)),0)</f>
        <v>208.11974799999999</v>
      </c>
      <c r="I1248" s="25">
        <f t="shared" si="79"/>
        <v>340.94765199999983</v>
      </c>
      <c r="J1248" s="24">
        <f>IFERROR(VLOOKUP(D1248,[3]Total!D:E,2,FALSE),VLOOKUP(A1248,[3]Total!A:E,5,FALSE))</f>
        <v>4364.1354000000001</v>
      </c>
    </row>
    <row r="1249" spans="1:10">
      <c r="A1249" s="70" t="str">
        <f t="shared" si="76"/>
        <v>199611</v>
      </c>
      <c r="B1249">
        <f t="shared" si="77"/>
        <v>1996</v>
      </c>
      <c r="C1249">
        <f t="shared" si="78"/>
        <v>11</v>
      </c>
      <c r="D1249" s="71">
        <v>35389</v>
      </c>
      <c r="E1249" s="24">
        <f>IFERROR(VLOOKUP(D1249,[3]Securities!$D:$E,2,FALSE),VLOOKUP(A1249,[3]Securities!$A:$E,5,FALSE))</f>
        <v>896.74040000000002</v>
      </c>
      <c r="F1249" s="24">
        <f>VLOOKUP(D1249,[3]Loans!$A:$B,2,FALSE)</f>
        <v>2669.5394999999999</v>
      </c>
      <c r="G1249" s="24">
        <f>VLOOKUP(D1249,[3]Cash!$A:$B,2,FALSE)</f>
        <v>234.58330000000001</v>
      </c>
      <c r="H1249" s="24">
        <f>IFERROR(IFERROR(VLOOKUP(D1249,[3]Trading!D:E,2,FALSE),VLOOKUP(A1249,[3]Trading!A:E,5,TRUE)),0)</f>
        <v>208.11974799999999</v>
      </c>
      <c r="I1249" s="25">
        <f t="shared" si="79"/>
        <v>330.04015200000049</v>
      </c>
      <c r="J1249" s="24">
        <f>IFERROR(VLOOKUP(D1249,[3]Total!D:E,2,FALSE),VLOOKUP(A1249,[3]Total!A:E,5,FALSE))</f>
        <v>4339.0231000000003</v>
      </c>
    </row>
    <row r="1250" spans="1:10">
      <c r="A1250" s="70" t="str">
        <f t="shared" si="76"/>
        <v>199611</v>
      </c>
      <c r="B1250">
        <f t="shared" si="77"/>
        <v>1996</v>
      </c>
      <c r="C1250">
        <f t="shared" si="78"/>
        <v>11</v>
      </c>
      <c r="D1250" s="71">
        <v>35396</v>
      </c>
      <c r="E1250" s="24">
        <f>IFERROR(VLOOKUP(D1250,[3]Securities!$D:$E,2,FALSE),VLOOKUP(A1250,[3]Securities!$A:$E,5,FALSE))</f>
        <v>896.74040000000002</v>
      </c>
      <c r="F1250" s="24">
        <f>VLOOKUP(D1250,[3]Loans!$A:$B,2,FALSE)</f>
        <v>2684.1457999999998</v>
      </c>
      <c r="G1250" s="24">
        <f>VLOOKUP(D1250,[3]Cash!$A:$B,2,FALSE)</f>
        <v>244.45760000000001</v>
      </c>
      <c r="H1250" s="24">
        <f>IFERROR(IFERROR(VLOOKUP(D1250,[3]Trading!D:E,2,FALSE),VLOOKUP(A1250,[3]Trading!A:E,5,TRUE)),0)</f>
        <v>208.11974799999999</v>
      </c>
      <c r="I1250" s="25">
        <f t="shared" si="79"/>
        <v>343.28355199999942</v>
      </c>
      <c r="J1250" s="24">
        <f>IFERROR(VLOOKUP(D1250,[3]Total!D:E,2,FALSE),VLOOKUP(A1250,[3]Total!A:E,5,FALSE))</f>
        <v>4376.7470999999996</v>
      </c>
    </row>
    <row r="1251" spans="1:10">
      <c r="A1251" s="70" t="str">
        <f t="shared" si="76"/>
        <v>199612</v>
      </c>
      <c r="B1251">
        <f t="shared" si="77"/>
        <v>1996</v>
      </c>
      <c r="C1251">
        <f t="shared" si="78"/>
        <v>12</v>
      </c>
      <c r="D1251" s="71">
        <v>35403</v>
      </c>
      <c r="E1251" s="24">
        <f>IFERROR(VLOOKUP(D1251,[3]Securities!$D:$E,2,FALSE),VLOOKUP(A1251,[3]Securities!$A:$E,5,FALSE))</f>
        <v>893.92949999999996</v>
      </c>
      <c r="F1251" s="24">
        <f>VLOOKUP(D1251,[3]Loans!$A:$B,2,FALSE)</f>
        <v>2682.6590000000001</v>
      </c>
      <c r="G1251" s="24">
        <f>VLOOKUP(D1251,[3]Cash!$A:$B,2,FALSE)</f>
        <v>238.24539999999999</v>
      </c>
      <c r="H1251" s="24">
        <f>IFERROR(IFERROR(VLOOKUP(D1251,[3]Trading!D:E,2,FALSE),VLOOKUP(A1251,[3]Trading!A:E,5,TRUE)),0)</f>
        <v>208.11974799999999</v>
      </c>
      <c r="I1251" s="25">
        <f t="shared" si="79"/>
        <v>346.10865199999989</v>
      </c>
      <c r="J1251" s="24">
        <f>IFERROR(VLOOKUP(D1251,[3]Total!D:E,2,FALSE),VLOOKUP(A1251,[3]Total!A:E,5,FALSE))</f>
        <v>4369.0622999999996</v>
      </c>
    </row>
    <row r="1252" spans="1:10">
      <c r="A1252" s="70" t="str">
        <f t="shared" si="76"/>
        <v>199612</v>
      </c>
      <c r="B1252">
        <f t="shared" si="77"/>
        <v>1996</v>
      </c>
      <c r="C1252">
        <f t="shared" si="78"/>
        <v>12</v>
      </c>
      <c r="D1252" s="71">
        <v>35410</v>
      </c>
      <c r="E1252" s="24">
        <f>IFERROR(VLOOKUP(D1252,[3]Securities!$D:$E,2,FALSE),VLOOKUP(A1252,[3]Securities!$A:$E,5,FALSE))</f>
        <v>893.92949999999996</v>
      </c>
      <c r="F1252" s="24">
        <f>VLOOKUP(D1252,[3]Loans!$A:$B,2,FALSE)</f>
        <v>2688.7480999999998</v>
      </c>
      <c r="G1252" s="24">
        <f>VLOOKUP(D1252,[3]Cash!$A:$B,2,FALSE)</f>
        <v>238.10210000000001</v>
      </c>
      <c r="H1252" s="24">
        <f>IFERROR(IFERROR(VLOOKUP(D1252,[3]Trading!D:E,2,FALSE),VLOOKUP(A1252,[3]Trading!A:E,5,TRUE)),0)</f>
        <v>208.11974799999999</v>
      </c>
      <c r="I1252" s="25">
        <f t="shared" si="79"/>
        <v>337.78945199999998</v>
      </c>
      <c r="J1252" s="24">
        <f>IFERROR(VLOOKUP(D1252,[3]Total!D:E,2,FALSE),VLOOKUP(A1252,[3]Total!A:E,5,FALSE))</f>
        <v>4366.6889000000001</v>
      </c>
    </row>
    <row r="1253" spans="1:10">
      <c r="A1253" s="70" t="str">
        <f t="shared" si="76"/>
        <v>199612</v>
      </c>
      <c r="B1253">
        <f t="shared" si="77"/>
        <v>1996</v>
      </c>
      <c r="C1253">
        <f t="shared" si="78"/>
        <v>12</v>
      </c>
      <c r="D1253" s="71">
        <v>35417</v>
      </c>
      <c r="E1253" s="24">
        <f>IFERROR(VLOOKUP(D1253,[3]Securities!$D:$E,2,FALSE),VLOOKUP(A1253,[3]Securities!$A:$E,5,FALSE))</f>
        <v>893.92949999999996</v>
      </c>
      <c r="F1253" s="24">
        <f>VLOOKUP(D1253,[3]Loans!$A:$B,2,FALSE)</f>
        <v>2692.3683999999998</v>
      </c>
      <c r="G1253" s="24">
        <f>VLOOKUP(D1253,[3]Cash!$A:$B,2,FALSE)</f>
        <v>240.75819999999999</v>
      </c>
      <c r="H1253" s="24">
        <f>IFERROR(IFERROR(VLOOKUP(D1253,[3]Trading!D:E,2,FALSE),VLOOKUP(A1253,[3]Trading!A:E,5,TRUE)),0)</f>
        <v>208.11974799999999</v>
      </c>
      <c r="I1253" s="25">
        <f t="shared" si="79"/>
        <v>337.5476520000002</v>
      </c>
      <c r="J1253" s="24">
        <f>IFERROR(VLOOKUP(D1253,[3]Total!D:E,2,FALSE),VLOOKUP(A1253,[3]Total!A:E,5,FALSE))</f>
        <v>4372.7235000000001</v>
      </c>
    </row>
    <row r="1254" spans="1:10">
      <c r="A1254" s="70" t="str">
        <f t="shared" si="76"/>
        <v>199612</v>
      </c>
      <c r="B1254">
        <f t="shared" si="77"/>
        <v>1996</v>
      </c>
      <c r="C1254">
        <f t="shared" si="78"/>
        <v>12</v>
      </c>
      <c r="D1254" s="71">
        <v>35424</v>
      </c>
      <c r="E1254" s="24">
        <f>IFERROR(VLOOKUP(D1254,[3]Securities!$D:$E,2,FALSE),VLOOKUP(A1254,[3]Securities!$A:$E,5,FALSE))</f>
        <v>893.92949999999996</v>
      </c>
      <c r="F1254" s="24">
        <f>VLOOKUP(D1254,[3]Loans!$A:$B,2,FALSE)</f>
        <v>2699.1637000000001</v>
      </c>
      <c r="G1254" s="24">
        <f>VLOOKUP(D1254,[3]Cash!$A:$B,2,FALSE)</f>
        <v>246.67769999999999</v>
      </c>
      <c r="H1254" s="24">
        <f>IFERROR(IFERROR(VLOOKUP(D1254,[3]Trading!D:E,2,FALSE),VLOOKUP(A1254,[3]Trading!A:E,5,TRUE)),0)</f>
        <v>208.11974799999999</v>
      </c>
      <c r="I1254" s="25">
        <f t="shared" si="79"/>
        <v>339.20865199999935</v>
      </c>
      <c r="J1254" s="24">
        <f>IFERROR(VLOOKUP(D1254,[3]Total!D:E,2,FALSE),VLOOKUP(A1254,[3]Total!A:E,5,FALSE))</f>
        <v>4387.0992999999999</v>
      </c>
    </row>
    <row r="1255" spans="1:10">
      <c r="A1255" s="70" t="str">
        <f t="shared" si="76"/>
        <v>19971</v>
      </c>
      <c r="B1255">
        <f t="shared" si="77"/>
        <v>1997</v>
      </c>
      <c r="C1255">
        <f t="shared" si="78"/>
        <v>1</v>
      </c>
      <c r="D1255" s="71">
        <v>35431</v>
      </c>
      <c r="E1255" s="24">
        <f>IFERROR(VLOOKUP(D1255,[3]Securities!$D:$E,2,FALSE),VLOOKUP(A1255,[3]Securities!$A:$E,5,FALSE))</f>
        <v>899.5933</v>
      </c>
      <c r="F1255" s="24">
        <f>VLOOKUP(D1255,[3]Loans!$A:$B,2,FALSE)</f>
        <v>2705.2071999999998</v>
      </c>
      <c r="G1255" s="24">
        <f>VLOOKUP(D1255,[3]Cash!$A:$B,2,FALSE)</f>
        <v>246.0934</v>
      </c>
      <c r="H1255" s="24">
        <f>IFERROR(IFERROR(VLOOKUP(D1255,[3]Trading!D:E,2,FALSE),VLOOKUP(A1255,[3]Trading!A:E,5,TRUE)),0)</f>
        <v>255.853849</v>
      </c>
      <c r="I1255" s="25">
        <f t="shared" si="79"/>
        <v>279.92025099999955</v>
      </c>
      <c r="J1255" s="24">
        <f>IFERROR(VLOOKUP(D1255,[3]Total!D:E,2,FALSE),VLOOKUP(A1255,[3]Total!A:E,5,FALSE))</f>
        <v>4386.6679999999997</v>
      </c>
    </row>
    <row r="1256" spans="1:10">
      <c r="A1256" s="70" t="str">
        <f t="shared" si="76"/>
        <v>19971</v>
      </c>
      <c r="B1256">
        <f t="shared" si="77"/>
        <v>1997</v>
      </c>
      <c r="C1256">
        <f t="shared" si="78"/>
        <v>1</v>
      </c>
      <c r="D1256" s="71">
        <v>35438</v>
      </c>
      <c r="E1256" s="24">
        <f>IFERROR(VLOOKUP(D1256,[3]Securities!$D:$E,2,FALSE),VLOOKUP(A1256,[3]Securities!$A:$E,5,FALSE))</f>
        <v>899.5933</v>
      </c>
      <c r="F1256" s="24">
        <f>VLOOKUP(D1256,[3]Loans!$A:$B,2,FALSE)</f>
        <v>2708.7168000000001</v>
      </c>
      <c r="G1256" s="24">
        <f>VLOOKUP(D1256,[3]Cash!$A:$B,2,FALSE)</f>
        <v>239.39779999999999</v>
      </c>
      <c r="H1256" s="24">
        <f>IFERROR(IFERROR(VLOOKUP(D1256,[3]Trading!D:E,2,FALSE),VLOOKUP(A1256,[3]Trading!A:E,5,TRUE)),0)</f>
        <v>255.853849</v>
      </c>
      <c r="I1256" s="25">
        <f t="shared" si="79"/>
        <v>285.81425099999979</v>
      </c>
      <c r="J1256" s="24">
        <f>IFERROR(VLOOKUP(D1256,[3]Total!D:E,2,FALSE),VLOOKUP(A1256,[3]Total!A:E,5,FALSE))</f>
        <v>4389.3760000000002</v>
      </c>
    </row>
    <row r="1257" spans="1:10">
      <c r="A1257" s="70" t="str">
        <f t="shared" si="76"/>
        <v>19971</v>
      </c>
      <c r="B1257">
        <f t="shared" si="77"/>
        <v>1997</v>
      </c>
      <c r="C1257">
        <f t="shared" si="78"/>
        <v>1</v>
      </c>
      <c r="D1257" s="71">
        <v>35445</v>
      </c>
      <c r="E1257" s="24">
        <f>IFERROR(VLOOKUP(D1257,[3]Securities!$D:$E,2,FALSE),VLOOKUP(A1257,[3]Securities!$A:$E,5,FALSE))</f>
        <v>899.5933</v>
      </c>
      <c r="F1257" s="24">
        <f>VLOOKUP(D1257,[3]Loans!$A:$B,2,FALSE)</f>
        <v>2709.2842000000001</v>
      </c>
      <c r="G1257" s="24">
        <f>VLOOKUP(D1257,[3]Cash!$A:$B,2,FALSE)</f>
        <v>231.18350000000001</v>
      </c>
      <c r="H1257" s="24">
        <f>IFERROR(IFERROR(VLOOKUP(D1257,[3]Trading!D:E,2,FALSE),VLOOKUP(A1257,[3]Trading!A:E,5,TRUE)),0)</f>
        <v>255.853849</v>
      </c>
      <c r="I1257" s="25">
        <f t="shared" si="79"/>
        <v>287.18275099999983</v>
      </c>
      <c r="J1257" s="24">
        <f>IFERROR(VLOOKUP(D1257,[3]Total!D:E,2,FALSE),VLOOKUP(A1257,[3]Total!A:E,5,FALSE))</f>
        <v>4383.0976000000001</v>
      </c>
    </row>
    <row r="1258" spans="1:10">
      <c r="A1258" s="70" t="str">
        <f t="shared" si="76"/>
        <v>19971</v>
      </c>
      <c r="B1258">
        <f t="shared" si="77"/>
        <v>1997</v>
      </c>
      <c r="C1258">
        <f t="shared" si="78"/>
        <v>1</v>
      </c>
      <c r="D1258" s="71">
        <v>35452</v>
      </c>
      <c r="E1258" s="24">
        <f>IFERROR(VLOOKUP(D1258,[3]Securities!$D:$E,2,FALSE),VLOOKUP(A1258,[3]Securities!$A:$E,5,FALSE))</f>
        <v>899.5933</v>
      </c>
      <c r="F1258" s="24">
        <f>VLOOKUP(D1258,[3]Loans!$A:$B,2,FALSE)</f>
        <v>2715.2392</v>
      </c>
      <c r="G1258" s="24">
        <f>VLOOKUP(D1258,[3]Cash!$A:$B,2,FALSE)</f>
        <v>245.0804</v>
      </c>
      <c r="H1258" s="24">
        <f>IFERROR(IFERROR(VLOOKUP(D1258,[3]Trading!D:E,2,FALSE),VLOOKUP(A1258,[3]Trading!A:E,5,TRUE)),0)</f>
        <v>255.853849</v>
      </c>
      <c r="I1258" s="25">
        <f t="shared" si="79"/>
        <v>315.74365100000068</v>
      </c>
      <c r="J1258" s="24">
        <f>IFERROR(VLOOKUP(D1258,[3]Total!D:E,2,FALSE),VLOOKUP(A1258,[3]Total!A:E,5,FALSE))</f>
        <v>4431.5104000000001</v>
      </c>
    </row>
    <row r="1259" spans="1:10">
      <c r="A1259" s="70" t="str">
        <f t="shared" si="76"/>
        <v>19971</v>
      </c>
      <c r="B1259">
        <f t="shared" si="77"/>
        <v>1997</v>
      </c>
      <c r="C1259">
        <f t="shared" si="78"/>
        <v>1</v>
      </c>
      <c r="D1259" s="71">
        <v>35459</v>
      </c>
      <c r="E1259" s="24">
        <f>IFERROR(VLOOKUP(D1259,[3]Securities!$D:$E,2,FALSE),VLOOKUP(A1259,[3]Securities!$A:$E,5,FALSE))</f>
        <v>899.5933</v>
      </c>
      <c r="F1259" s="24">
        <f>VLOOKUP(D1259,[3]Loans!$A:$B,2,FALSE)</f>
        <v>2713.2377000000001</v>
      </c>
      <c r="G1259" s="24">
        <f>VLOOKUP(D1259,[3]Cash!$A:$B,2,FALSE)</f>
        <v>240.43639999999999</v>
      </c>
      <c r="H1259" s="24">
        <f>IFERROR(IFERROR(VLOOKUP(D1259,[3]Trading!D:E,2,FALSE),VLOOKUP(A1259,[3]Trading!A:E,5,TRUE)),0)</f>
        <v>255.853849</v>
      </c>
      <c r="I1259" s="25">
        <f t="shared" si="79"/>
        <v>305.43085100000008</v>
      </c>
      <c r="J1259" s="24">
        <f>IFERROR(VLOOKUP(D1259,[3]Total!D:E,2,FALSE),VLOOKUP(A1259,[3]Total!A:E,5,FALSE))</f>
        <v>4414.5520999999999</v>
      </c>
    </row>
    <row r="1260" spans="1:10">
      <c r="A1260" s="70" t="str">
        <f t="shared" si="76"/>
        <v>19972</v>
      </c>
      <c r="B1260">
        <f t="shared" si="77"/>
        <v>1997</v>
      </c>
      <c r="C1260">
        <f t="shared" si="78"/>
        <v>2</v>
      </c>
      <c r="D1260" s="71">
        <v>35466</v>
      </c>
      <c r="E1260" s="24">
        <f>IFERROR(VLOOKUP(D1260,[3]Securities!$D:$E,2,FALSE),VLOOKUP(A1260,[3]Securities!$A:$E,5,FALSE))</f>
        <v>900.64509999999996</v>
      </c>
      <c r="F1260" s="24">
        <f>VLOOKUP(D1260,[3]Loans!$A:$B,2,FALSE)</f>
        <v>2719.6113999999998</v>
      </c>
      <c r="G1260" s="24">
        <f>VLOOKUP(D1260,[3]Cash!$A:$B,2,FALSE)</f>
        <v>238.3879</v>
      </c>
      <c r="H1260" s="24">
        <f>IFERROR(IFERROR(VLOOKUP(D1260,[3]Trading!D:E,2,FALSE),VLOOKUP(A1260,[3]Trading!A:E,5,TRUE)),0)</f>
        <v>255.853849</v>
      </c>
      <c r="I1260" s="25">
        <f t="shared" si="79"/>
        <v>330.14015100000051</v>
      </c>
      <c r="J1260" s="24">
        <f>IFERROR(VLOOKUP(D1260,[3]Total!D:E,2,FALSE),VLOOKUP(A1260,[3]Total!A:E,5,FALSE))</f>
        <v>4444.6383999999998</v>
      </c>
    </row>
    <row r="1261" spans="1:10">
      <c r="A1261" s="70" t="str">
        <f t="shared" si="76"/>
        <v>19972</v>
      </c>
      <c r="B1261">
        <f t="shared" si="77"/>
        <v>1997</v>
      </c>
      <c r="C1261">
        <f t="shared" si="78"/>
        <v>2</v>
      </c>
      <c r="D1261" s="71">
        <v>35473</v>
      </c>
      <c r="E1261" s="24">
        <f>IFERROR(VLOOKUP(D1261,[3]Securities!$D:$E,2,FALSE),VLOOKUP(A1261,[3]Securities!$A:$E,5,FALSE))</f>
        <v>900.64509999999996</v>
      </c>
      <c r="F1261" s="24">
        <f>VLOOKUP(D1261,[3]Loans!$A:$B,2,FALSE)</f>
        <v>2720.3611000000001</v>
      </c>
      <c r="G1261" s="24">
        <f>VLOOKUP(D1261,[3]Cash!$A:$B,2,FALSE)</f>
        <v>240.2004</v>
      </c>
      <c r="H1261" s="24">
        <f>IFERROR(IFERROR(VLOOKUP(D1261,[3]Trading!D:E,2,FALSE),VLOOKUP(A1261,[3]Trading!A:E,5,TRUE)),0)</f>
        <v>255.853849</v>
      </c>
      <c r="I1261" s="25">
        <f t="shared" si="79"/>
        <v>330.7571510000007</v>
      </c>
      <c r="J1261" s="24">
        <f>IFERROR(VLOOKUP(D1261,[3]Total!D:E,2,FALSE),VLOOKUP(A1261,[3]Total!A:E,5,FALSE))</f>
        <v>4447.8176000000003</v>
      </c>
    </row>
    <row r="1262" spans="1:10">
      <c r="A1262" s="70" t="str">
        <f t="shared" si="76"/>
        <v>19972</v>
      </c>
      <c r="B1262">
        <f t="shared" si="77"/>
        <v>1997</v>
      </c>
      <c r="C1262">
        <f t="shared" si="78"/>
        <v>2</v>
      </c>
      <c r="D1262" s="71">
        <v>35480</v>
      </c>
      <c r="E1262" s="24">
        <f>IFERROR(VLOOKUP(D1262,[3]Securities!$D:$E,2,FALSE),VLOOKUP(A1262,[3]Securities!$A:$E,5,FALSE))</f>
        <v>900.64509999999996</v>
      </c>
      <c r="F1262" s="24">
        <f>VLOOKUP(D1262,[3]Loans!$A:$B,2,FALSE)</f>
        <v>2729.6968000000002</v>
      </c>
      <c r="G1262" s="24">
        <f>VLOOKUP(D1262,[3]Cash!$A:$B,2,FALSE)</f>
        <v>243.6284</v>
      </c>
      <c r="H1262" s="24">
        <f>IFERROR(IFERROR(VLOOKUP(D1262,[3]Trading!D:E,2,FALSE),VLOOKUP(A1262,[3]Trading!A:E,5,TRUE)),0)</f>
        <v>255.853849</v>
      </c>
      <c r="I1262" s="25">
        <f t="shared" si="79"/>
        <v>337.80755099999988</v>
      </c>
      <c r="J1262" s="24">
        <f>IFERROR(VLOOKUP(D1262,[3]Total!D:E,2,FALSE),VLOOKUP(A1262,[3]Total!A:E,5,FALSE))</f>
        <v>4467.6316999999999</v>
      </c>
    </row>
    <row r="1263" spans="1:10">
      <c r="A1263" s="70" t="str">
        <f t="shared" si="76"/>
        <v>19972</v>
      </c>
      <c r="B1263">
        <f t="shared" si="77"/>
        <v>1997</v>
      </c>
      <c r="C1263">
        <f t="shared" si="78"/>
        <v>2</v>
      </c>
      <c r="D1263" s="71">
        <v>35487</v>
      </c>
      <c r="E1263" s="24">
        <f>IFERROR(VLOOKUP(D1263,[3]Securities!$D:$E,2,FALSE),VLOOKUP(A1263,[3]Securities!$A:$E,5,FALSE))</f>
        <v>900.64509999999996</v>
      </c>
      <c r="F1263" s="24">
        <f>VLOOKUP(D1263,[3]Loans!$A:$B,2,FALSE)</f>
        <v>2730.4580000000001</v>
      </c>
      <c r="G1263" s="24">
        <f>VLOOKUP(D1263,[3]Cash!$A:$B,2,FALSE)</f>
        <v>241.86760000000001</v>
      </c>
      <c r="H1263" s="24">
        <f>IFERROR(IFERROR(VLOOKUP(D1263,[3]Trading!D:E,2,FALSE),VLOOKUP(A1263,[3]Trading!A:E,5,TRUE)),0)</f>
        <v>255.853849</v>
      </c>
      <c r="I1263" s="25">
        <f t="shared" si="79"/>
        <v>328.78825099999995</v>
      </c>
      <c r="J1263" s="24">
        <f>IFERROR(VLOOKUP(D1263,[3]Total!D:E,2,FALSE),VLOOKUP(A1263,[3]Total!A:E,5,FALSE))</f>
        <v>4457.6127999999999</v>
      </c>
    </row>
    <row r="1264" spans="1:10">
      <c r="A1264" s="70" t="str">
        <f t="shared" si="76"/>
        <v>19973</v>
      </c>
      <c r="B1264">
        <f t="shared" si="77"/>
        <v>1997</v>
      </c>
      <c r="C1264">
        <f t="shared" si="78"/>
        <v>3</v>
      </c>
      <c r="D1264" s="71">
        <v>35494</v>
      </c>
      <c r="E1264" s="24">
        <f>IFERROR(VLOOKUP(D1264,[3]Securities!$D:$E,2,FALSE),VLOOKUP(A1264,[3]Securities!$A:$E,5,FALSE))</f>
        <v>912.77570000000003</v>
      </c>
      <c r="F1264" s="24">
        <f>VLOOKUP(D1264,[3]Loans!$A:$B,2,FALSE)</f>
        <v>2736.2121999999999</v>
      </c>
      <c r="G1264" s="24">
        <f>VLOOKUP(D1264,[3]Cash!$A:$B,2,FALSE)</f>
        <v>245.7252</v>
      </c>
      <c r="H1264" s="24">
        <f>IFERROR(IFERROR(VLOOKUP(D1264,[3]Trading!D:E,2,FALSE),VLOOKUP(A1264,[3]Trading!A:E,5,TRUE)),0)</f>
        <v>255.853849</v>
      </c>
      <c r="I1264" s="25">
        <f t="shared" si="79"/>
        <v>333.41585099999975</v>
      </c>
      <c r="J1264" s="24">
        <f>IFERROR(VLOOKUP(D1264,[3]Total!D:E,2,FALSE),VLOOKUP(A1264,[3]Total!A:E,5,FALSE))</f>
        <v>4483.9827999999998</v>
      </c>
    </row>
    <row r="1265" spans="1:10">
      <c r="A1265" s="70" t="str">
        <f t="shared" si="76"/>
        <v>19973</v>
      </c>
      <c r="B1265">
        <f t="shared" si="77"/>
        <v>1997</v>
      </c>
      <c r="C1265">
        <f t="shared" si="78"/>
        <v>3</v>
      </c>
      <c r="D1265" s="71">
        <v>35501</v>
      </c>
      <c r="E1265" s="24">
        <f>IFERROR(VLOOKUP(D1265,[3]Securities!$D:$E,2,FALSE),VLOOKUP(A1265,[3]Securities!$A:$E,5,FALSE))</f>
        <v>912.77570000000003</v>
      </c>
      <c r="F1265" s="24">
        <f>VLOOKUP(D1265,[3]Loans!$A:$B,2,FALSE)</f>
        <v>2742.4256999999998</v>
      </c>
      <c r="G1265" s="24">
        <f>VLOOKUP(D1265,[3]Cash!$A:$B,2,FALSE)</f>
        <v>251.33670000000001</v>
      </c>
      <c r="H1265" s="24">
        <f>IFERROR(IFERROR(VLOOKUP(D1265,[3]Trading!D:E,2,FALSE),VLOOKUP(A1265,[3]Trading!A:E,5,TRUE)),0)</f>
        <v>255.853849</v>
      </c>
      <c r="I1265" s="25">
        <f t="shared" si="79"/>
        <v>336.35855100000026</v>
      </c>
      <c r="J1265" s="24">
        <f>IFERROR(VLOOKUP(D1265,[3]Total!D:E,2,FALSE),VLOOKUP(A1265,[3]Total!A:E,5,FALSE))</f>
        <v>4498.7505000000001</v>
      </c>
    </row>
    <row r="1266" spans="1:10">
      <c r="A1266" s="70" t="str">
        <f t="shared" si="76"/>
        <v>19973</v>
      </c>
      <c r="B1266">
        <f t="shared" si="77"/>
        <v>1997</v>
      </c>
      <c r="C1266">
        <f t="shared" si="78"/>
        <v>3</v>
      </c>
      <c r="D1266" s="71">
        <v>35508</v>
      </c>
      <c r="E1266" s="24">
        <f>IFERROR(VLOOKUP(D1266,[3]Securities!$D:$E,2,FALSE),VLOOKUP(A1266,[3]Securities!$A:$E,5,FALSE))</f>
        <v>912.77570000000003</v>
      </c>
      <c r="F1266" s="24">
        <f>VLOOKUP(D1266,[3]Loans!$A:$B,2,FALSE)</f>
        <v>2742.4018999999998</v>
      </c>
      <c r="G1266" s="24">
        <f>VLOOKUP(D1266,[3]Cash!$A:$B,2,FALSE)</f>
        <v>243.38489999999999</v>
      </c>
      <c r="H1266" s="24">
        <f>IFERROR(IFERROR(VLOOKUP(D1266,[3]Trading!D:E,2,FALSE),VLOOKUP(A1266,[3]Trading!A:E,5,TRUE)),0)</f>
        <v>255.853849</v>
      </c>
      <c r="I1266" s="25">
        <f t="shared" si="79"/>
        <v>337.74245100000007</v>
      </c>
      <c r="J1266" s="24">
        <f>IFERROR(VLOOKUP(D1266,[3]Total!D:E,2,FALSE),VLOOKUP(A1266,[3]Total!A:E,5,FALSE))</f>
        <v>4492.1588000000002</v>
      </c>
    </row>
    <row r="1267" spans="1:10">
      <c r="A1267" s="70" t="str">
        <f t="shared" si="76"/>
        <v>19973</v>
      </c>
      <c r="B1267">
        <f t="shared" si="77"/>
        <v>1997</v>
      </c>
      <c r="C1267">
        <f t="shared" si="78"/>
        <v>3</v>
      </c>
      <c r="D1267" s="71">
        <v>35515</v>
      </c>
      <c r="E1267" s="24">
        <f>IFERROR(VLOOKUP(D1267,[3]Securities!$D:$E,2,FALSE),VLOOKUP(A1267,[3]Securities!$A:$E,5,FALSE))</f>
        <v>912.77570000000003</v>
      </c>
      <c r="F1267" s="24">
        <f>VLOOKUP(D1267,[3]Loans!$A:$B,2,FALSE)</f>
        <v>2754.5672</v>
      </c>
      <c r="G1267" s="24">
        <f>VLOOKUP(D1267,[3]Cash!$A:$B,2,FALSE)</f>
        <v>249.27379999999999</v>
      </c>
      <c r="H1267" s="24">
        <f>IFERROR(IFERROR(VLOOKUP(D1267,[3]Trading!D:E,2,FALSE),VLOOKUP(A1267,[3]Trading!A:E,5,TRUE)),0)</f>
        <v>255.853849</v>
      </c>
      <c r="I1267" s="25">
        <f t="shared" si="79"/>
        <v>350.17845100000068</v>
      </c>
      <c r="J1267" s="24">
        <f>IFERROR(VLOOKUP(D1267,[3]Total!D:E,2,FALSE),VLOOKUP(A1267,[3]Total!A:E,5,FALSE))</f>
        <v>4522.6490000000003</v>
      </c>
    </row>
    <row r="1268" spans="1:10">
      <c r="A1268" s="70" t="str">
        <f t="shared" si="76"/>
        <v>19974</v>
      </c>
      <c r="B1268">
        <f t="shared" si="77"/>
        <v>1997</v>
      </c>
      <c r="C1268">
        <f t="shared" si="78"/>
        <v>4</v>
      </c>
      <c r="D1268" s="71">
        <v>35522</v>
      </c>
      <c r="E1268" s="24">
        <f>IFERROR(VLOOKUP(D1268,[3]Securities!$D:$E,2,FALSE),VLOOKUP(A1268,[3]Securities!$A:$E,5,FALSE))</f>
        <v>927.53369999999995</v>
      </c>
      <c r="F1268" s="24">
        <f>VLOOKUP(D1268,[3]Loans!$A:$B,2,FALSE)</f>
        <v>2751.4832999999999</v>
      </c>
      <c r="G1268" s="24">
        <f>VLOOKUP(D1268,[3]Cash!$A:$B,2,FALSE)</f>
        <v>246.13929999999999</v>
      </c>
      <c r="H1268" s="24">
        <f>IFERROR(IFERROR(VLOOKUP(D1268,[3]Trading!D:E,2,FALSE),VLOOKUP(A1268,[3]Trading!A:E,5,TRUE)),0)</f>
        <v>270.76445000000001</v>
      </c>
      <c r="I1268" s="25">
        <f t="shared" si="79"/>
        <v>311.47385000000031</v>
      </c>
      <c r="J1268" s="24">
        <f>IFERROR(VLOOKUP(D1268,[3]Total!D:E,2,FALSE),VLOOKUP(A1268,[3]Total!A:E,5,FALSE))</f>
        <v>4507.3945999999996</v>
      </c>
    </row>
    <row r="1269" spans="1:10">
      <c r="A1269" s="70" t="str">
        <f t="shared" si="76"/>
        <v>19974</v>
      </c>
      <c r="B1269">
        <f t="shared" si="77"/>
        <v>1997</v>
      </c>
      <c r="C1269">
        <f t="shared" si="78"/>
        <v>4</v>
      </c>
      <c r="D1269" s="71">
        <v>35529</v>
      </c>
      <c r="E1269" s="24">
        <f>IFERROR(VLOOKUP(D1269,[3]Securities!$D:$E,2,FALSE),VLOOKUP(A1269,[3]Securities!$A:$E,5,FALSE))</f>
        <v>927.53369999999995</v>
      </c>
      <c r="F1269" s="24">
        <f>VLOOKUP(D1269,[3]Loans!$A:$B,2,FALSE)</f>
        <v>2758.5572000000002</v>
      </c>
      <c r="G1269" s="24">
        <f>VLOOKUP(D1269,[3]Cash!$A:$B,2,FALSE)</f>
        <v>254.99100000000001</v>
      </c>
      <c r="H1269" s="24">
        <f>IFERROR(IFERROR(VLOOKUP(D1269,[3]Trading!D:E,2,FALSE),VLOOKUP(A1269,[3]Trading!A:E,5,TRUE)),0)</f>
        <v>270.76445000000001</v>
      </c>
      <c r="I1269" s="25">
        <f t="shared" si="79"/>
        <v>320.60804999999982</v>
      </c>
      <c r="J1269" s="24">
        <f>IFERROR(VLOOKUP(D1269,[3]Total!D:E,2,FALSE),VLOOKUP(A1269,[3]Total!A:E,5,FALSE))</f>
        <v>4532.4543999999996</v>
      </c>
    </row>
    <row r="1270" spans="1:10">
      <c r="A1270" s="70" t="str">
        <f t="shared" si="76"/>
        <v>19974</v>
      </c>
      <c r="B1270">
        <f t="shared" si="77"/>
        <v>1997</v>
      </c>
      <c r="C1270">
        <f t="shared" si="78"/>
        <v>4</v>
      </c>
      <c r="D1270" s="71">
        <v>35536</v>
      </c>
      <c r="E1270" s="24">
        <f>IFERROR(VLOOKUP(D1270,[3]Securities!$D:$E,2,FALSE),VLOOKUP(A1270,[3]Securities!$A:$E,5,FALSE))</f>
        <v>927.53369999999995</v>
      </c>
      <c r="F1270" s="24">
        <f>VLOOKUP(D1270,[3]Loans!$A:$B,2,FALSE)</f>
        <v>2766.3150000000001</v>
      </c>
      <c r="G1270" s="24">
        <f>VLOOKUP(D1270,[3]Cash!$A:$B,2,FALSE)</f>
        <v>243.0487</v>
      </c>
      <c r="H1270" s="24">
        <f>IFERROR(IFERROR(VLOOKUP(D1270,[3]Trading!D:E,2,FALSE),VLOOKUP(A1270,[3]Trading!A:E,5,TRUE)),0)</f>
        <v>270.76445000000001</v>
      </c>
      <c r="I1270" s="25">
        <f t="shared" si="79"/>
        <v>326.91875000000073</v>
      </c>
      <c r="J1270" s="24">
        <f>IFERROR(VLOOKUP(D1270,[3]Total!D:E,2,FALSE),VLOOKUP(A1270,[3]Total!A:E,5,FALSE))</f>
        <v>4534.5806000000002</v>
      </c>
    </row>
    <row r="1271" spans="1:10">
      <c r="A1271" s="70" t="str">
        <f t="shared" si="76"/>
        <v>19974</v>
      </c>
      <c r="B1271">
        <f t="shared" si="77"/>
        <v>1997</v>
      </c>
      <c r="C1271">
        <f t="shared" si="78"/>
        <v>4</v>
      </c>
      <c r="D1271" s="71">
        <v>35543</v>
      </c>
      <c r="E1271" s="24">
        <f>IFERROR(VLOOKUP(D1271,[3]Securities!$D:$E,2,FALSE),VLOOKUP(A1271,[3]Securities!$A:$E,5,FALSE))</f>
        <v>927.53369999999995</v>
      </c>
      <c r="F1271" s="24">
        <f>VLOOKUP(D1271,[3]Loans!$A:$B,2,FALSE)</f>
        <v>2773.2334000000001</v>
      </c>
      <c r="G1271" s="24">
        <f>VLOOKUP(D1271,[3]Cash!$A:$B,2,FALSE)</f>
        <v>253.3228</v>
      </c>
      <c r="H1271" s="24">
        <f>IFERROR(IFERROR(VLOOKUP(D1271,[3]Trading!D:E,2,FALSE),VLOOKUP(A1271,[3]Trading!A:E,5,TRUE)),0)</f>
        <v>270.76445000000001</v>
      </c>
      <c r="I1271" s="25">
        <f t="shared" si="79"/>
        <v>332.61785000000054</v>
      </c>
      <c r="J1271" s="24">
        <f>IFERROR(VLOOKUP(D1271,[3]Total!D:E,2,FALSE),VLOOKUP(A1271,[3]Total!A:E,5,FALSE))</f>
        <v>4557.4722000000002</v>
      </c>
    </row>
    <row r="1272" spans="1:10">
      <c r="A1272" s="70" t="str">
        <f t="shared" si="76"/>
        <v>19974</v>
      </c>
      <c r="B1272">
        <f t="shared" si="77"/>
        <v>1997</v>
      </c>
      <c r="C1272">
        <f t="shared" si="78"/>
        <v>4</v>
      </c>
      <c r="D1272" s="71">
        <v>35550</v>
      </c>
      <c r="E1272" s="24">
        <f>IFERROR(VLOOKUP(D1272,[3]Securities!$D:$E,2,FALSE),VLOOKUP(A1272,[3]Securities!$A:$E,5,FALSE))</f>
        <v>927.53369999999995</v>
      </c>
      <c r="F1272" s="24">
        <f>VLOOKUP(D1272,[3]Loans!$A:$B,2,FALSE)</f>
        <v>2791.4070999999999</v>
      </c>
      <c r="G1272" s="24">
        <f>VLOOKUP(D1272,[3]Cash!$A:$B,2,FALSE)</f>
        <v>254.452</v>
      </c>
      <c r="H1272" s="24">
        <f>IFERROR(IFERROR(VLOOKUP(D1272,[3]Trading!D:E,2,FALSE),VLOOKUP(A1272,[3]Trading!A:E,5,TRUE)),0)</f>
        <v>270.76445000000001</v>
      </c>
      <c r="I1272" s="25">
        <f t="shared" si="79"/>
        <v>336.34865000000082</v>
      </c>
      <c r="J1272" s="24">
        <f>IFERROR(VLOOKUP(D1272,[3]Total!D:E,2,FALSE),VLOOKUP(A1272,[3]Total!A:E,5,FALSE))</f>
        <v>4580.5059000000001</v>
      </c>
    </row>
    <row r="1273" spans="1:10">
      <c r="A1273" s="70" t="str">
        <f t="shared" si="76"/>
        <v>19975</v>
      </c>
      <c r="B1273">
        <f t="shared" si="77"/>
        <v>1997</v>
      </c>
      <c r="C1273">
        <f t="shared" si="78"/>
        <v>5</v>
      </c>
      <c r="D1273" s="71">
        <v>35557</v>
      </c>
      <c r="E1273" s="24">
        <f>IFERROR(VLOOKUP(D1273,[3]Securities!$D:$E,2,FALSE),VLOOKUP(A1273,[3]Securities!$A:$E,5,FALSE))</f>
        <v>923.9348</v>
      </c>
      <c r="F1273" s="24">
        <f>VLOOKUP(D1273,[3]Loans!$A:$B,2,FALSE)</f>
        <v>2786.4578999999999</v>
      </c>
      <c r="G1273" s="24">
        <f>VLOOKUP(D1273,[3]Cash!$A:$B,2,FALSE)</f>
        <v>254.1302</v>
      </c>
      <c r="H1273" s="24">
        <f>IFERROR(IFERROR(VLOOKUP(D1273,[3]Trading!D:E,2,FALSE),VLOOKUP(A1273,[3]Trading!A:E,5,TRUE)),0)</f>
        <v>270.76445000000001</v>
      </c>
      <c r="I1273" s="25">
        <f t="shared" si="79"/>
        <v>333.22655000000032</v>
      </c>
      <c r="J1273" s="24">
        <f>IFERROR(VLOOKUP(D1273,[3]Total!D:E,2,FALSE),VLOOKUP(A1273,[3]Total!A:E,5,FALSE))</f>
        <v>4568.5138999999999</v>
      </c>
    </row>
    <row r="1274" spans="1:10">
      <c r="A1274" s="70" t="str">
        <f t="shared" si="76"/>
        <v>19975</v>
      </c>
      <c r="B1274">
        <f t="shared" si="77"/>
        <v>1997</v>
      </c>
      <c r="C1274">
        <f t="shared" si="78"/>
        <v>5</v>
      </c>
      <c r="D1274" s="71">
        <v>35564</v>
      </c>
      <c r="E1274" s="24">
        <f>IFERROR(VLOOKUP(D1274,[3]Securities!$D:$E,2,FALSE),VLOOKUP(A1274,[3]Securities!$A:$E,5,FALSE))</f>
        <v>923.9348</v>
      </c>
      <c r="F1274" s="24">
        <f>VLOOKUP(D1274,[3]Loans!$A:$B,2,FALSE)</f>
        <v>2792.2</v>
      </c>
      <c r="G1274" s="24">
        <f>VLOOKUP(D1274,[3]Cash!$A:$B,2,FALSE)</f>
        <v>247.90090000000001</v>
      </c>
      <c r="H1274" s="24">
        <f>IFERROR(IFERROR(VLOOKUP(D1274,[3]Trading!D:E,2,FALSE),VLOOKUP(A1274,[3]Trading!A:E,5,TRUE)),0)</f>
        <v>270.76445000000001</v>
      </c>
      <c r="I1274" s="25">
        <f t="shared" si="79"/>
        <v>325.87144999999964</v>
      </c>
      <c r="J1274" s="24">
        <f>IFERROR(VLOOKUP(D1274,[3]Total!D:E,2,FALSE),VLOOKUP(A1274,[3]Total!A:E,5,FALSE))</f>
        <v>4560.6715999999997</v>
      </c>
    </row>
    <row r="1275" spans="1:10">
      <c r="A1275" s="70" t="str">
        <f t="shared" si="76"/>
        <v>19975</v>
      </c>
      <c r="B1275">
        <f t="shared" si="77"/>
        <v>1997</v>
      </c>
      <c r="C1275">
        <f t="shared" si="78"/>
        <v>5</v>
      </c>
      <c r="D1275" s="71">
        <v>35571</v>
      </c>
      <c r="E1275" s="24">
        <f>IFERROR(VLOOKUP(D1275,[3]Securities!$D:$E,2,FALSE),VLOOKUP(A1275,[3]Securities!$A:$E,5,FALSE))</f>
        <v>923.9348</v>
      </c>
      <c r="F1275" s="24">
        <f>VLOOKUP(D1275,[3]Loans!$A:$B,2,FALSE)</f>
        <v>2803.3849</v>
      </c>
      <c r="G1275" s="24">
        <f>VLOOKUP(D1275,[3]Cash!$A:$B,2,FALSE)</f>
        <v>257.59809999999999</v>
      </c>
      <c r="H1275" s="24">
        <f>IFERROR(IFERROR(VLOOKUP(D1275,[3]Trading!D:E,2,FALSE),VLOOKUP(A1275,[3]Trading!A:E,5,TRUE)),0)</f>
        <v>270.76445000000001</v>
      </c>
      <c r="I1275" s="25">
        <f t="shared" si="79"/>
        <v>338.05525000000034</v>
      </c>
      <c r="J1275" s="24">
        <f>IFERROR(VLOOKUP(D1275,[3]Total!D:E,2,FALSE),VLOOKUP(A1275,[3]Total!A:E,5,FALSE))</f>
        <v>4593.7375000000002</v>
      </c>
    </row>
    <row r="1276" spans="1:10">
      <c r="A1276" s="70" t="str">
        <f t="shared" si="76"/>
        <v>19975</v>
      </c>
      <c r="B1276">
        <f t="shared" si="77"/>
        <v>1997</v>
      </c>
      <c r="C1276">
        <f t="shared" si="78"/>
        <v>5</v>
      </c>
      <c r="D1276" s="71">
        <v>35578</v>
      </c>
      <c r="E1276" s="24">
        <f>IFERROR(VLOOKUP(D1276,[3]Securities!$D:$E,2,FALSE),VLOOKUP(A1276,[3]Securities!$A:$E,5,FALSE))</f>
        <v>923.9348</v>
      </c>
      <c r="F1276" s="24">
        <f>VLOOKUP(D1276,[3]Loans!$A:$B,2,FALSE)</f>
        <v>2805.8600999999999</v>
      </c>
      <c r="G1276" s="24">
        <f>VLOOKUP(D1276,[3]Cash!$A:$B,2,FALSE)</f>
        <v>255.8278</v>
      </c>
      <c r="H1276" s="24">
        <f>IFERROR(IFERROR(VLOOKUP(D1276,[3]Trading!D:E,2,FALSE),VLOOKUP(A1276,[3]Trading!A:E,5,TRUE)),0)</f>
        <v>270.76445000000001</v>
      </c>
      <c r="I1276" s="25">
        <f t="shared" si="79"/>
        <v>334.2804500000002</v>
      </c>
      <c r="J1276" s="24">
        <f>IFERROR(VLOOKUP(D1276,[3]Total!D:E,2,FALSE),VLOOKUP(A1276,[3]Total!A:E,5,FALSE))</f>
        <v>4590.6675999999998</v>
      </c>
    </row>
    <row r="1277" spans="1:10">
      <c r="A1277" s="70" t="str">
        <f t="shared" si="76"/>
        <v>19976</v>
      </c>
      <c r="B1277">
        <f t="shared" si="77"/>
        <v>1997</v>
      </c>
      <c r="C1277">
        <f t="shared" si="78"/>
        <v>6</v>
      </c>
      <c r="D1277" s="71">
        <v>35585</v>
      </c>
      <c r="E1277" s="24">
        <f>IFERROR(VLOOKUP(D1277,[3]Securities!$D:$E,2,FALSE),VLOOKUP(A1277,[3]Securities!$A:$E,5,FALSE))</f>
        <v>929.21969999999999</v>
      </c>
      <c r="F1277" s="24">
        <f>VLOOKUP(D1277,[3]Loans!$A:$B,2,FALSE)</f>
        <v>2812.8562000000002</v>
      </c>
      <c r="G1277" s="24">
        <f>VLOOKUP(D1277,[3]Cash!$A:$B,2,FALSE)</f>
        <v>248.76259999999999</v>
      </c>
      <c r="H1277" s="24">
        <f>IFERROR(IFERROR(VLOOKUP(D1277,[3]Trading!D:E,2,FALSE),VLOOKUP(A1277,[3]Trading!A:E,5,TRUE)),0)</f>
        <v>270.76445000000001</v>
      </c>
      <c r="I1277" s="25">
        <f t="shared" si="79"/>
        <v>306.74914999999964</v>
      </c>
      <c r="J1277" s="24">
        <f>IFERROR(VLOOKUP(D1277,[3]Total!D:E,2,FALSE),VLOOKUP(A1277,[3]Total!A:E,5,FALSE))</f>
        <v>4568.3521000000001</v>
      </c>
    </row>
    <row r="1278" spans="1:10">
      <c r="A1278" s="70" t="str">
        <f t="shared" si="76"/>
        <v>19976</v>
      </c>
      <c r="B1278">
        <f t="shared" si="77"/>
        <v>1997</v>
      </c>
      <c r="C1278">
        <f t="shared" si="78"/>
        <v>6</v>
      </c>
      <c r="D1278" s="71">
        <v>35592</v>
      </c>
      <c r="E1278" s="24">
        <f>IFERROR(VLOOKUP(D1278,[3]Securities!$D:$E,2,FALSE),VLOOKUP(A1278,[3]Securities!$A:$E,5,FALSE))</f>
        <v>929.21969999999999</v>
      </c>
      <c r="F1278" s="24">
        <f>VLOOKUP(D1278,[3]Loans!$A:$B,2,FALSE)</f>
        <v>2814.1251000000002</v>
      </c>
      <c r="G1278" s="24">
        <f>VLOOKUP(D1278,[3]Cash!$A:$B,2,FALSE)</f>
        <v>259.68700000000001</v>
      </c>
      <c r="H1278" s="24">
        <f>IFERROR(IFERROR(VLOOKUP(D1278,[3]Trading!D:E,2,FALSE),VLOOKUP(A1278,[3]Trading!A:E,5,TRUE)),0)</f>
        <v>270.76445000000001</v>
      </c>
      <c r="I1278" s="25">
        <f t="shared" si="79"/>
        <v>309.64224999999988</v>
      </c>
      <c r="J1278" s="24">
        <f>IFERROR(VLOOKUP(D1278,[3]Total!D:E,2,FALSE),VLOOKUP(A1278,[3]Total!A:E,5,FALSE))</f>
        <v>4583.4385000000002</v>
      </c>
    </row>
    <row r="1279" spans="1:10">
      <c r="A1279" s="70" t="str">
        <f t="shared" si="76"/>
        <v>19976</v>
      </c>
      <c r="B1279">
        <f t="shared" si="77"/>
        <v>1997</v>
      </c>
      <c r="C1279">
        <f t="shared" si="78"/>
        <v>6</v>
      </c>
      <c r="D1279" s="71">
        <v>35599</v>
      </c>
      <c r="E1279" s="24">
        <f>IFERROR(VLOOKUP(D1279,[3]Securities!$D:$E,2,FALSE),VLOOKUP(A1279,[3]Securities!$A:$E,5,FALSE))</f>
        <v>929.21969999999999</v>
      </c>
      <c r="F1279" s="24">
        <f>VLOOKUP(D1279,[3]Loans!$A:$B,2,FALSE)</f>
        <v>2816.0403999999999</v>
      </c>
      <c r="G1279" s="24">
        <f>VLOOKUP(D1279,[3]Cash!$A:$B,2,FALSE)</f>
        <v>255.6403</v>
      </c>
      <c r="H1279" s="24">
        <f>IFERROR(IFERROR(VLOOKUP(D1279,[3]Trading!D:E,2,FALSE),VLOOKUP(A1279,[3]Trading!A:E,5,TRUE)),0)</f>
        <v>270.76445000000001</v>
      </c>
      <c r="I1279" s="25">
        <f t="shared" si="79"/>
        <v>302.30674999999974</v>
      </c>
      <c r="J1279" s="24">
        <f>IFERROR(VLOOKUP(D1279,[3]Total!D:E,2,FALSE),VLOOKUP(A1279,[3]Total!A:E,5,FALSE))</f>
        <v>4573.9715999999999</v>
      </c>
    </row>
    <row r="1280" spans="1:10">
      <c r="A1280" s="70" t="str">
        <f t="shared" si="76"/>
        <v>19976</v>
      </c>
      <c r="B1280">
        <f t="shared" si="77"/>
        <v>1997</v>
      </c>
      <c r="C1280">
        <f t="shared" si="78"/>
        <v>6</v>
      </c>
      <c r="D1280" s="71">
        <v>35606</v>
      </c>
      <c r="E1280" s="24">
        <f>IFERROR(VLOOKUP(D1280,[3]Securities!$D:$E,2,FALSE),VLOOKUP(A1280,[3]Securities!$A:$E,5,FALSE))</f>
        <v>929.21969999999999</v>
      </c>
      <c r="F1280" s="24">
        <f>VLOOKUP(D1280,[3]Loans!$A:$B,2,FALSE)</f>
        <v>2822.0333999999998</v>
      </c>
      <c r="G1280" s="24">
        <f>VLOOKUP(D1280,[3]Cash!$A:$B,2,FALSE)</f>
        <v>265.87529999999998</v>
      </c>
      <c r="H1280" s="24">
        <f>IFERROR(IFERROR(VLOOKUP(D1280,[3]Trading!D:E,2,FALSE),VLOOKUP(A1280,[3]Trading!A:E,5,TRUE)),0)</f>
        <v>270.76445000000001</v>
      </c>
      <c r="I1280" s="25">
        <f t="shared" si="79"/>
        <v>303.69725000000017</v>
      </c>
      <c r="J1280" s="24">
        <f>IFERROR(VLOOKUP(D1280,[3]Total!D:E,2,FALSE),VLOOKUP(A1280,[3]Total!A:E,5,FALSE))</f>
        <v>4591.5901000000003</v>
      </c>
    </row>
    <row r="1281" spans="1:10">
      <c r="A1281" s="70" t="str">
        <f t="shared" si="76"/>
        <v>19977</v>
      </c>
      <c r="B1281">
        <f t="shared" si="77"/>
        <v>1997</v>
      </c>
      <c r="C1281">
        <f t="shared" si="78"/>
        <v>7</v>
      </c>
      <c r="D1281" s="71">
        <v>35613</v>
      </c>
      <c r="E1281" s="24">
        <f>IFERROR(VLOOKUP(D1281,[3]Securities!$D:$E,2,FALSE),VLOOKUP(A1281,[3]Securities!$A:$E,5,FALSE))</f>
        <v>938.11300000000006</v>
      </c>
      <c r="F1281" s="24">
        <f>VLOOKUP(D1281,[3]Loans!$A:$B,2,FALSE)</f>
        <v>2831.3321000000001</v>
      </c>
      <c r="G1281" s="24">
        <f>VLOOKUP(D1281,[3]Cash!$A:$B,2,FALSE)</f>
        <v>254.53800000000001</v>
      </c>
      <c r="H1281" s="24">
        <f>IFERROR(IFERROR(VLOOKUP(D1281,[3]Trading!D:E,2,FALSE),VLOOKUP(A1281,[3]Trading!A:E,5,TRUE)),0)</f>
        <v>294.51374600000003</v>
      </c>
      <c r="I1281" s="25">
        <f t="shared" si="79"/>
        <v>277.87215399999968</v>
      </c>
      <c r="J1281" s="24">
        <f>IFERROR(VLOOKUP(D1281,[3]Total!D:E,2,FALSE),VLOOKUP(A1281,[3]Total!A:E,5,FALSE))</f>
        <v>4596.3689999999997</v>
      </c>
    </row>
    <row r="1282" spans="1:10">
      <c r="A1282" s="70" t="str">
        <f t="shared" si="76"/>
        <v>19977</v>
      </c>
      <c r="B1282">
        <f t="shared" si="77"/>
        <v>1997</v>
      </c>
      <c r="C1282">
        <f t="shared" si="78"/>
        <v>7</v>
      </c>
      <c r="D1282" s="71">
        <v>35620</v>
      </c>
      <c r="E1282" s="24">
        <f>IFERROR(VLOOKUP(D1282,[3]Securities!$D:$E,2,FALSE),VLOOKUP(A1282,[3]Securities!$A:$E,5,FALSE))</f>
        <v>938.11300000000006</v>
      </c>
      <c r="F1282" s="24">
        <f>VLOOKUP(D1282,[3]Loans!$A:$B,2,FALSE)</f>
        <v>2826.4448000000002</v>
      </c>
      <c r="G1282" s="24">
        <f>VLOOKUP(D1282,[3]Cash!$A:$B,2,FALSE)</f>
        <v>254.79820000000001</v>
      </c>
      <c r="H1282" s="24">
        <f>IFERROR(IFERROR(VLOOKUP(D1282,[3]Trading!D:E,2,FALSE),VLOOKUP(A1282,[3]Trading!A:E,5,TRUE)),0)</f>
        <v>294.51374600000003</v>
      </c>
      <c r="I1282" s="25">
        <f t="shared" si="79"/>
        <v>283.59215399999994</v>
      </c>
      <c r="J1282" s="24">
        <f>IFERROR(VLOOKUP(D1282,[3]Total!D:E,2,FALSE),VLOOKUP(A1282,[3]Total!A:E,5,FALSE))</f>
        <v>4597.4619000000002</v>
      </c>
    </row>
    <row r="1283" spans="1:10">
      <c r="A1283" s="70" t="str">
        <f t="shared" ref="A1283:A1346" si="80">B1283&amp;C1283</f>
        <v>19977</v>
      </c>
      <c r="B1283">
        <f t="shared" si="77"/>
        <v>1997</v>
      </c>
      <c r="C1283">
        <f t="shared" si="78"/>
        <v>7</v>
      </c>
      <c r="D1283" s="71">
        <v>35627</v>
      </c>
      <c r="E1283" s="24">
        <f>IFERROR(VLOOKUP(D1283,[3]Securities!$D:$E,2,FALSE),VLOOKUP(A1283,[3]Securities!$A:$E,5,FALSE))</f>
        <v>938.11300000000006</v>
      </c>
      <c r="F1283" s="24">
        <f>VLOOKUP(D1283,[3]Loans!$A:$B,2,FALSE)</f>
        <v>2834.9686000000002</v>
      </c>
      <c r="G1283" s="24">
        <f>VLOOKUP(D1283,[3]Cash!$A:$B,2,FALSE)</f>
        <v>261.8503</v>
      </c>
      <c r="H1283" s="24">
        <f>IFERROR(IFERROR(VLOOKUP(D1283,[3]Trading!D:E,2,FALSE),VLOOKUP(A1283,[3]Trading!A:E,5,TRUE)),0)</f>
        <v>294.51374600000003</v>
      </c>
      <c r="I1283" s="25">
        <f t="shared" si="79"/>
        <v>297.64175400000022</v>
      </c>
      <c r="J1283" s="24">
        <f>IFERROR(VLOOKUP(D1283,[3]Total!D:E,2,FALSE),VLOOKUP(A1283,[3]Total!A:E,5,FALSE))</f>
        <v>4627.0874000000003</v>
      </c>
    </row>
    <row r="1284" spans="1:10">
      <c r="A1284" s="70" t="str">
        <f t="shared" si="80"/>
        <v>19977</v>
      </c>
      <c r="B1284">
        <f t="shared" ref="B1284:B1347" si="81">YEAR(D1284)</f>
        <v>1997</v>
      </c>
      <c r="C1284">
        <f t="shared" ref="C1284:C1347" si="82">MONTH(D1284)</f>
        <v>7</v>
      </c>
      <c r="D1284" s="71">
        <v>35634</v>
      </c>
      <c r="E1284" s="24">
        <f>IFERROR(VLOOKUP(D1284,[3]Securities!$D:$E,2,FALSE),VLOOKUP(A1284,[3]Securities!$A:$E,5,FALSE))</f>
        <v>938.11300000000006</v>
      </c>
      <c r="F1284" s="24">
        <f>VLOOKUP(D1284,[3]Loans!$A:$B,2,FALSE)</f>
        <v>2837.9259000000002</v>
      </c>
      <c r="G1284" s="24">
        <f>VLOOKUP(D1284,[3]Cash!$A:$B,2,FALSE)</f>
        <v>258.5342</v>
      </c>
      <c r="H1284" s="24">
        <f>IFERROR(IFERROR(VLOOKUP(D1284,[3]Trading!D:E,2,FALSE),VLOOKUP(A1284,[3]Trading!A:E,5,TRUE)),0)</f>
        <v>294.51374600000003</v>
      </c>
      <c r="I1284" s="25">
        <f t="shared" si="79"/>
        <v>304.28095399999984</v>
      </c>
      <c r="J1284" s="24">
        <f>IFERROR(VLOOKUP(D1284,[3]Total!D:E,2,FALSE),VLOOKUP(A1284,[3]Total!A:E,5,FALSE))</f>
        <v>4633.3678</v>
      </c>
    </row>
    <row r="1285" spans="1:10">
      <c r="A1285" s="70" t="str">
        <f t="shared" si="80"/>
        <v>19977</v>
      </c>
      <c r="B1285">
        <f t="shared" si="81"/>
        <v>1997</v>
      </c>
      <c r="C1285">
        <f t="shared" si="82"/>
        <v>7</v>
      </c>
      <c r="D1285" s="71">
        <v>35641</v>
      </c>
      <c r="E1285" s="24">
        <f>IFERROR(VLOOKUP(D1285,[3]Securities!$D:$E,2,FALSE),VLOOKUP(A1285,[3]Securities!$A:$E,5,FALSE))</f>
        <v>938.11300000000006</v>
      </c>
      <c r="F1285" s="24">
        <f>VLOOKUP(D1285,[3]Loans!$A:$B,2,FALSE)</f>
        <v>2841.7143000000001</v>
      </c>
      <c r="G1285" s="24">
        <f>VLOOKUP(D1285,[3]Cash!$A:$B,2,FALSE)</f>
        <v>261.48669999999998</v>
      </c>
      <c r="H1285" s="24">
        <f>IFERROR(IFERROR(VLOOKUP(D1285,[3]Trading!D:E,2,FALSE),VLOOKUP(A1285,[3]Trading!A:E,5,TRUE)),0)</f>
        <v>294.51374600000003</v>
      </c>
      <c r="I1285" s="25">
        <f t="shared" ref="I1285:I1348" si="83">J1285-SUM(E1285:H1285)</f>
        <v>308.5063540000001</v>
      </c>
      <c r="J1285" s="24">
        <f>IFERROR(VLOOKUP(D1285,[3]Total!D:E,2,FALSE),VLOOKUP(A1285,[3]Total!A:E,5,FALSE))</f>
        <v>4644.3341</v>
      </c>
    </row>
    <row r="1286" spans="1:10">
      <c r="A1286" s="70" t="str">
        <f t="shared" si="80"/>
        <v>19978</v>
      </c>
      <c r="B1286">
        <f t="shared" si="81"/>
        <v>1997</v>
      </c>
      <c r="C1286">
        <f t="shared" si="82"/>
        <v>8</v>
      </c>
      <c r="D1286" s="71">
        <v>35648</v>
      </c>
      <c r="E1286" s="24">
        <f>IFERROR(VLOOKUP(D1286,[3]Securities!$D:$E,2,FALSE),VLOOKUP(A1286,[3]Securities!$A:$E,5,FALSE))</f>
        <v>935.02329999999995</v>
      </c>
      <c r="F1286" s="24">
        <f>VLOOKUP(D1286,[3]Loans!$A:$B,2,FALSE)</f>
        <v>2841.9124000000002</v>
      </c>
      <c r="G1286" s="24">
        <f>VLOOKUP(D1286,[3]Cash!$A:$B,2,FALSE)</f>
        <v>258.84269999999998</v>
      </c>
      <c r="H1286" s="24">
        <f>IFERROR(IFERROR(VLOOKUP(D1286,[3]Trading!D:E,2,FALSE),VLOOKUP(A1286,[3]Trading!A:E,5,TRUE)),0)</f>
        <v>296.752883</v>
      </c>
      <c r="I1286" s="25">
        <f t="shared" si="83"/>
        <v>319.03061699999944</v>
      </c>
      <c r="J1286" s="24">
        <f>IFERROR(VLOOKUP(D1286,[3]Total!D:E,2,FALSE),VLOOKUP(A1286,[3]Total!A:E,5,FALSE))</f>
        <v>4651.5618999999997</v>
      </c>
    </row>
    <row r="1287" spans="1:10">
      <c r="A1287" s="70" t="str">
        <f t="shared" si="80"/>
        <v>19978</v>
      </c>
      <c r="B1287">
        <f t="shared" si="81"/>
        <v>1997</v>
      </c>
      <c r="C1287">
        <f t="shared" si="82"/>
        <v>8</v>
      </c>
      <c r="D1287" s="71">
        <v>35655</v>
      </c>
      <c r="E1287" s="24">
        <f>IFERROR(VLOOKUP(D1287,[3]Securities!$D:$E,2,FALSE),VLOOKUP(A1287,[3]Securities!$A:$E,5,FALSE))</f>
        <v>935.02329999999995</v>
      </c>
      <c r="F1287" s="24">
        <f>VLOOKUP(D1287,[3]Loans!$A:$B,2,FALSE)</f>
        <v>2843.1709999999998</v>
      </c>
      <c r="G1287" s="24">
        <f>VLOOKUP(D1287,[3]Cash!$A:$B,2,FALSE)</f>
        <v>262.4744</v>
      </c>
      <c r="H1287" s="24">
        <f>IFERROR(IFERROR(VLOOKUP(D1287,[3]Trading!D:E,2,FALSE),VLOOKUP(A1287,[3]Trading!A:E,5,TRUE)),0)</f>
        <v>296.752883</v>
      </c>
      <c r="I1287" s="25">
        <f t="shared" si="83"/>
        <v>297.11271700000088</v>
      </c>
      <c r="J1287" s="24">
        <f>IFERROR(VLOOKUP(D1287,[3]Total!D:E,2,FALSE),VLOOKUP(A1287,[3]Total!A:E,5,FALSE))</f>
        <v>4634.5343000000003</v>
      </c>
    </row>
    <row r="1288" spans="1:10">
      <c r="A1288" s="70" t="str">
        <f t="shared" si="80"/>
        <v>19978</v>
      </c>
      <c r="B1288">
        <f t="shared" si="81"/>
        <v>1997</v>
      </c>
      <c r="C1288">
        <f t="shared" si="82"/>
        <v>8</v>
      </c>
      <c r="D1288" s="71">
        <v>35662</v>
      </c>
      <c r="E1288" s="24">
        <f>IFERROR(VLOOKUP(D1288,[3]Securities!$D:$E,2,FALSE),VLOOKUP(A1288,[3]Securities!$A:$E,5,FALSE))</f>
        <v>935.02329999999995</v>
      </c>
      <c r="F1288" s="24">
        <f>VLOOKUP(D1288,[3]Loans!$A:$B,2,FALSE)</f>
        <v>2858.8906999999999</v>
      </c>
      <c r="G1288" s="24">
        <f>VLOOKUP(D1288,[3]Cash!$A:$B,2,FALSE)</f>
        <v>267.20089999999999</v>
      </c>
      <c r="H1288" s="24">
        <f>IFERROR(IFERROR(VLOOKUP(D1288,[3]Trading!D:E,2,FALSE),VLOOKUP(A1288,[3]Trading!A:E,5,TRUE)),0)</f>
        <v>296.752883</v>
      </c>
      <c r="I1288" s="25">
        <f t="shared" si="83"/>
        <v>310.33231700000033</v>
      </c>
      <c r="J1288" s="24">
        <f>IFERROR(VLOOKUP(D1288,[3]Total!D:E,2,FALSE),VLOOKUP(A1288,[3]Total!A:E,5,FALSE))</f>
        <v>4668.2001</v>
      </c>
    </row>
    <row r="1289" spans="1:10">
      <c r="A1289" s="70" t="str">
        <f t="shared" si="80"/>
        <v>19978</v>
      </c>
      <c r="B1289">
        <f t="shared" si="81"/>
        <v>1997</v>
      </c>
      <c r="C1289">
        <f t="shared" si="82"/>
        <v>8</v>
      </c>
      <c r="D1289" s="71">
        <v>35669</v>
      </c>
      <c r="E1289" s="24">
        <f>IFERROR(VLOOKUP(D1289,[3]Securities!$D:$E,2,FALSE),VLOOKUP(A1289,[3]Securities!$A:$E,5,FALSE))</f>
        <v>935.02329999999995</v>
      </c>
      <c r="F1289" s="24">
        <f>VLOOKUP(D1289,[3]Loans!$A:$B,2,FALSE)</f>
        <v>2853.4609999999998</v>
      </c>
      <c r="G1289" s="24">
        <f>VLOOKUP(D1289,[3]Cash!$A:$B,2,FALSE)</f>
        <v>279.40210000000002</v>
      </c>
      <c r="H1289" s="24">
        <f>IFERROR(IFERROR(VLOOKUP(D1289,[3]Trading!D:E,2,FALSE),VLOOKUP(A1289,[3]Trading!A:E,5,TRUE)),0)</f>
        <v>296.752883</v>
      </c>
      <c r="I1289" s="25">
        <f t="shared" si="83"/>
        <v>305.17051700000047</v>
      </c>
      <c r="J1289" s="24">
        <f>IFERROR(VLOOKUP(D1289,[3]Total!D:E,2,FALSE),VLOOKUP(A1289,[3]Total!A:E,5,FALSE))</f>
        <v>4669.8098</v>
      </c>
    </row>
    <row r="1290" spans="1:10">
      <c r="A1290" s="70" t="str">
        <f t="shared" si="80"/>
        <v>19979</v>
      </c>
      <c r="B1290">
        <f t="shared" si="81"/>
        <v>1997</v>
      </c>
      <c r="C1290">
        <f t="shared" si="82"/>
        <v>9</v>
      </c>
      <c r="D1290" s="71">
        <v>35676</v>
      </c>
      <c r="E1290" s="24">
        <f>IFERROR(VLOOKUP(D1290,[3]Securities!$D:$E,2,FALSE),VLOOKUP(A1290,[3]Securities!$A:$E,5,FALSE))</f>
        <v>949.0883</v>
      </c>
      <c r="F1290" s="24">
        <f>VLOOKUP(D1290,[3]Loans!$A:$B,2,FALSE)</f>
        <v>2862.9580000000001</v>
      </c>
      <c r="G1290" s="24">
        <f>VLOOKUP(D1290,[3]Cash!$A:$B,2,FALSE)</f>
        <v>280.67149999999998</v>
      </c>
      <c r="H1290" s="24">
        <f>IFERROR(IFERROR(VLOOKUP(D1290,[3]Trading!D:E,2,FALSE),VLOOKUP(A1290,[3]Trading!A:E,5,TRUE)),0)</f>
        <v>296.752883</v>
      </c>
      <c r="I1290" s="25">
        <f t="shared" si="83"/>
        <v>305.27351700000054</v>
      </c>
      <c r="J1290" s="24">
        <f>IFERROR(VLOOKUP(D1290,[3]Total!D:E,2,FALSE),VLOOKUP(A1290,[3]Total!A:E,5,FALSE))</f>
        <v>4694.7442000000001</v>
      </c>
    </row>
    <row r="1291" spans="1:10">
      <c r="A1291" s="70" t="str">
        <f t="shared" si="80"/>
        <v>19979</v>
      </c>
      <c r="B1291">
        <f t="shared" si="81"/>
        <v>1997</v>
      </c>
      <c r="C1291">
        <f t="shared" si="82"/>
        <v>9</v>
      </c>
      <c r="D1291" s="71">
        <v>35683</v>
      </c>
      <c r="E1291" s="24">
        <f>IFERROR(VLOOKUP(D1291,[3]Securities!$D:$E,2,FALSE),VLOOKUP(A1291,[3]Securities!$A:$E,5,FALSE))</f>
        <v>949.0883</v>
      </c>
      <c r="F1291" s="24">
        <f>VLOOKUP(D1291,[3]Loans!$A:$B,2,FALSE)</f>
        <v>2864.1979999999999</v>
      </c>
      <c r="G1291" s="24">
        <f>VLOOKUP(D1291,[3]Cash!$A:$B,2,FALSE)</f>
        <v>251.7688</v>
      </c>
      <c r="H1291" s="24">
        <f>IFERROR(IFERROR(VLOOKUP(D1291,[3]Trading!D:E,2,FALSE),VLOOKUP(A1291,[3]Trading!A:E,5,TRUE)),0)</f>
        <v>296.752883</v>
      </c>
      <c r="I1291" s="25">
        <f t="shared" si="83"/>
        <v>293.84011700000065</v>
      </c>
      <c r="J1291" s="24">
        <f>IFERROR(VLOOKUP(D1291,[3]Total!D:E,2,FALSE),VLOOKUP(A1291,[3]Total!A:E,5,FALSE))</f>
        <v>4655.6481000000003</v>
      </c>
    </row>
    <row r="1292" spans="1:10">
      <c r="A1292" s="70" t="str">
        <f t="shared" si="80"/>
        <v>19979</v>
      </c>
      <c r="B1292">
        <f t="shared" si="81"/>
        <v>1997</v>
      </c>
      <c r="C1292">
        <f t="shared" si="82"/>
        <v>9</v>
      </c>
      <c r="D1292" s="71">
        <v>35690</v>
      </c>
      <c r="E1292" s="24">
        <f>IFERROR(VLOOKUP(D1292,[3]Securities!$D:$E,2,FALSE),VLOOKUP(A1292,[3]Securities!$A:$E,5,FALSE))</f>
        <v>949.0883</v>
      </c>
      <c r="F1292" s="24">
        <f>VLOOKUP(D1292,[3]Loans!$A:$B,2,FALSE)</f>
        <v>2869.4421000000002</v>
      </c>
      <c r="G1292" s="24">
        <f>VLOOKUP(D1292,[3]Cash!$A:$B,2,FALSE)</f>
        <v>264.38389999999998</v>
      </c>
      <c r="H1292" s="24">
        <f>IFERROR(IFERROR(VLOOKUP(D1292,[3]Trading!D:E,2,FALSE),VLOOKUP(A1292,[3]Trading!A:E,5,TRUE)),0)</f>
        <v>296.752883</v>
      </c>
      <c r="I1292" s="25">
        <f t="shared" si="83"/>
        <v>294.11641700000018</v>
      </c>
      <c r="J1292" s="24">
        <f>IFERROR(VLOOKUP(D1292,[3]Total!D:E,2,FALSE),VLOOKUP(A1292,[3]Total!A:E,5,FALSE))</f>
        <v>4673.7835999999998</v>
      </c>
    </row>
    <row r="1293" spans="1:10">
      <c r="A1293" s="70" t="str">
        <f t="shared" si="80"/>
        <v>19979</v>
      </c>
      <c r="B1293">
        <f t="shared" si="81"/>
        <v>1997</v>
      </c>
      <c r="C1293">
        <f t="shared" si="82"/>
        <v>9</v>
      </c>
      <c r="D1293" s="71">
        <v>35697</v>
      </c>
      <c r="E1293" s="24">
        <f>IFERROR(VLOOKUP(D1293,[3]Securities!$D:$E,2,FALSE),VLOOKUP(A1293,[3]Securities!$A:$E,5,FALSE))</f>
        <v>949.0883</v>
      </c>
      <c r="F1293" s="24">
        <f>VLOOKUP(D1293,[3]Loans!$A:$B,2,FALSE)</f>
        <v>2861.8177999999998</v>
      </c>
      <c r="G1293" s="24">
        <f>VLOOKUP(D1293,[3]Cash!$A:$B,2,FALSE)</f>
        <v>260.42630000000003</v>
      </c>
      <c r="H1293" s="24">
        <f>IFERROR(IFERROR(VLOOKUP(D1293,[3]Trading!D:E,2,FALSE),VLOOKUP(A1293,[3]Trading!A:E,5,TRUE)),0)</f>
        <v>296.752883</v>
      </c>
      <c r="I1293" s="25">
        <f t="shared" si="83"/>
        <v>302.5595170000006</v>
      </c>
      <c r="J1293" s="24">
        <f>IFERROR(VLOOKUP(D1293,[3]Total!D:E,2,FALSE),VLOOKUP(A1293,[3]Total!A:E,5,FALSE))</f>
        <v>4670.6448</v>
      </c>
    </row>
    <row r="1294" spans="1:10">
      <c r="A1294" s="70" t="str">
        <f t="shared" si="80"/>
        <v>199710</v>
      </c>
      <c r="B1294">
        <f t="shared" si="81"/>
        <v>1997</v>
      </c>
      <c r="C1294">
        <f t="shared" si="82"/>
        <v>10</v>
      </c>
      <c r="D1294" s="71">
        <v>35704</v>
      </c>
      <c r="E1294" s="24">
        <f>IFERROR(VLOOKUP(D1294,[3]Securities!$D:$E,2,FALSE),VLOOKUP(A1294,[3]Securities!$A:$E,5,FALSE))</f>
        <v>957.72329999999999</v>
      </c>
      <c r="F1294" s="24">
        <f>VLOOKUP(D1294,[3]Loans!$A:$B,2,FALSE)</f>
        <v>2866.9702000000002</v>
      </c>
      <c r="G1294" s="24">
        <f>VLOOKUP(D1294,[3]Cash!$A:$B,2,FALSE)</f>
        <v>284.5847</v>
      </c>
      <c r="H1294" s="24">
        <f>IFERROR(IFERROR(VLOOKUP(D1294,[3]Trading!D:E,2,FALSE),VLOOKUP(A1294,[3]Trading!A:E,5,TRUE)),0)</f>
        <v>296.752883</v>
      </c>
      <c r="I1294" s="25">
        <f t="shared" si="83"/>
        <v>320.42351699999926</v>
      </c>
      <c r="J1294" s="24">
        <f>IFERROR(VLOOKUP(D1294,[3]Total!D:E,2,FALSE),VLOOKUP(A1294,[3]Total!A:E,5,FALSE))</f>
        <v>4726.4546</v>
      </c>
    </row>
    <row r="1295" spans="1:10">
      <c r="A1295" s="70" t="str">
        <f t="shared" si="80"/>
        <v>199710</v>
      </c>
      <c r="B1295">
        <f t="shared" si="81"/>
        <v>1997</v>
      </c>
      <c r="C1295">
        <f t="shared" si="82"/>
        <v>10</v>
      </c>
      <c r="D1295" s="71">
        <v>35711</v>
      </c>
      <c r="E1295" s="24">
        <f>IFERROR(VLOOKUP(D1295,[3]Securities!$D:$E,2,FALSE),VLOOKUP(A1295,[3]Securities!$A:$E,5,FALSE))</f>
        <v>957.72329999999999</v>
      </c>
      <c r="F1295" s="24">
        <f>VLOOKUP(D1295,[3]Loans!$A:$B,2,FALSE)</f>
        <v>2869.5956000000001</v>
      </c>
      <c r="G1295" s="24">
        <f>VLOOKUP(D1295,[3]Cash!$A:$B,2,FALSE)</f>
        <v>261.9264</v>
      </c>
      <c r="H1295" s="24">
        <f>IFERROR(IFERROR(VLOOKUP(D1295,[3]Trading!D:E,2,FALSE),VLOOKUP(A1295,[3]Trading!A:E,5,TRUE)),0)</f>
        <v>255.853849</v>
      </c>
      <c r="I1295" s="25">
        <f t="shared" si="83"/>
        <v>357.66505099999995</v>
      </c>
      <c r="J1295" s="24">
        <f>IFERROR(VLOOKUP(D1295,[3]Total!D:E,2,FALSE),VLOOKUP(A1295,[3]Total!A:E,5,FALSE))</f>
        <v>4702.7641999999996</v>
      </c>
    </row>
    <row r="1296" spans="1:10">
      <c r="A1296" s="70" t="str">
        <f t="shared" si="80"/>
        <v>199710</v>
      </c>
      <c r="B1296">
        <f t="shared" si="81"/>
        <v>1997</v>
      </c>
      <c r="C1296">
        <f t="shared" si="82"/>
        <v>10</v>
      </c>
      <c r="D1296" s="71">
        <v>35718</v>
      </c>
      <c r="E1296" s="24">
        <f>IFERROR(VLOOKUP(D1296,[3]Securities!$D:$E,2,FALSE),VLOOKUP(A1296,[3]Securities!$A:$E,5,FALSE))</f>
        <v>957.72329999999999</v>
      </c>
      <c r="F1296" s="24">
        <f>VLOOKUP(D1296,[3]Loans!$A:$B,2,FALSE)</f>
        <v>2872.3780999999999</v>
      </c>
      <c r="G1296" s="24">
        <f>VLOOKUP(D1296,[3]Cash!$A:$B,2,FALSE)</f>
        <v>278.61630000000002</v>
      </c>
      <c r="H1296" s="24">
        <f>IFERROR(IFERROR(VLOOKUP(D1296,[3]Trading!D:E,2,FALSE),VLOOKUP(A1296,[3]Trading!A:E,5,TRUE)),0)</f>
        <v>255.853849</v>
      </c>
      <c r="I1296" s="25">
        <f t="shared" si="83"/>
        <v>356.1405509999995</v>
      </c>
      <c r="J1296" s="24">
        <f>IFERROR(VLOOKUP(D1296,[3]Total!D:E,2,FALSE),VLOOKUP(A1296,[3]Total!A:E,5,FALSE))</f>
        <v>4720.7120999999997</v>
      </c>
    </row>
    <row r="1297" spans="1:10">
      <c r="A1297" s="70" t="str">
        <f t="shared" si="80"/>
        <v>199710</v>
      </c>
      <c r="B1297">
        <f t="shared" si="81"/>
        <v>1997</v>
      </c>
      <c r="C1297">
        <f t="shared" si="82"/>
        <v>10</v>
      </c>
      <c r="D1297" s="71">
        <v>35725</v>
      </c>
      <c r="E1297" s="24">
        <f>IFERROR(VLOOKUP(D1297,[3]Securities!$D:$E,2,FALSE),VLOOKUP(A1297,[3]Securities!$A:$E,5,FALSE))</f>
        <v>957.72329999999999</v>
      </c>
      <c r="F1297" s="24">
        <f>VLOOKUP(D1297,[3]Loans!$A:$B,2,FALSE)</f>
        <v>2872.9086000000002</v>
      </c>
      <c r="G1297" s="24">
        <f>VLOOKUP(D1297,[3]Cash!$A:$B,2,FALSE)</f>
        <v>274.87889999999999</v>
      </c>
      <c r="H1297" s="24">
        <f>IFERROR(IFERROR(VLOOKUP(D1297,[3]Trading!D:E,2,FALSE),VLOOKUP(A1297,[3]Trading!A:E,5,TRUE)),0)</f>
        <v>255.853849</v>
      </c>
      <c r="I1297" s="25">
        <f t="shared" si="83"/>
        <v>352.51905100000022</v>
      </c>
      <c r="J1297" s="24">
        <f>IFERROR(VLOOKUP(D1297,[3]Total!D:E,2,FALSE),VLOOKUP(A1297,[3]Total!A:E,5,FALSE))</f>
        <v>4713.8837000000003</v>
      </c>
    </row>
    <row r="1298" spans="1:10">
      <c r="A1298" s="70" t="str">
        <f t="shared" si="80"/>
        <v>199710</v>
      </c>
      <c r="B1298">
        <f t="shared" si="81"/>
        <v>1997</v>
      </c>
      <c r="C1298">
        <f t="shared" si="82"/>
        <v>10</v>
      </c>
      <c r="D1298" s="71">
        <v>35732</v>
      </c>
      <c r="E1298" s="24">
        <f>IFERROR(VLOOKUP(D1298,[3]Securities!$D:$E,2,FALSE),VLOOKUP(A1298,[3]Securities!$A:$E,5,FALSE))</f>
        <v>957.72329999999999</v>
      </c>
      <c r="F1298" s="24">
        <f>VLOOKUP(D1298,[3]Loans!$A:$B,2,FALSE)</f>
        <v>2875.1280000000002</v>
      </c>
      <c r="G1298" s="24">
        <f>VLOOKUP(D1298,[3]Cash!$A:$B,2,FALSE)</f>
        <v>267.20699999999999</v>
      </c>
      <c r="H1298" s="24">
        <f>IFERROR(IFERROR(VLOOKUP(D1298,[3]Trading!D:E,2,FALSE),VLOOKUP(A1298,[3]Trading!A:E,5,TRUE)),0)</f>
        <v>255.853849</v>
      </c>
      <c r="I1298" s="25">
        <f t="shared" si="83"/>
        <v>356.25735099999929</v>
      </c>
      <c r="J1298" s="24">
        <f>IFERROR(VLOOKUP(D1298,[3]Total!D:E,2,FALSE),VLOOKUP(A1298,[3]Total!A:E,5,FALSE))</f>
        <v>4712.1695</v>
      </c>
    </row>
    <row r="1299" spans="1:10">
      <c r="A1299" s="70" t="str">
        <f t="shared" si="80"/>
        <v>199711</v>
      </c>
      <c r="B1299">
        <f t="shared" si="81"/>
        <v>1997</v>
      </c>
      <c r="C1299">
        <f t="shared" si="82"/>
        <v>11</v>
      </c>
      <c r="D1299" s="71">
        <v>35739</v>
      </c>
      <c r="E1299" s="24">
        <f>IFERROR(VLOOKUP(D1299,[3]Securities!$D:$E,2,FALSE),VLOOKUP(A1299,[3]Securities!$A:$E,5,FALSE))</f>
        <v>978.67729999999995</v>
      </c>
      <c r="F1299" s="24">
        <f>VLOOKUP(D1299,[3]Loans!$A:$B,2,FALSE)</f>
        <v>2878.8526000000002</v>
      </c>
      <c r="G1299" s="24">
        <f>VLOOKUP(D1299,[3]Cash!$A:$B,2,FALSE)</f>
        <v>278.66210000000001</v>
      </c>
      <c r="H1299" s="24">
        <f>IFERROR(IFERROR(VLOOKUP(D1299,[3]Trading!D:E,2,FALSE),VLOOKUP(A1299,[3]Trading!A:E,5,TRUE)),0)</f>
        <v>255.853849</v>
      </c>
      <c r="I1299" s="25">
        <f t="shared" si="83"/>
        <v>351.24315099999967</v>
      </c>
      <c r="J1299" s="24">
        <f>IFERROR(VLOOKUP(D1299,[3]Total!D:E,2,FALSE),VLOOKUP(A1299,[3]Total!A:E,5,FALSE))</f>
        <v>4743.2889999999998</v>
      </c>
    </row>
    <row r="1300" spans="1:10">
      <c r="A1300" s="70" t="str">
        <f t="shared" si="80"/>
        <v>199711</v>
      </c>
      <c r="B1300">
        <f t="shared" si="81"/>
        <v>1997</v>
      </c>
      <c r="C1300">
        <f t="shared" si="82"/>
        <v>11</v>
      </c>
      <c r="D1300" s="71">
        <v>35746</v>
      </c>
      <c r="E1300" s="24">
        <f>IFERROR(VLOOKUP(D1300,[3]Securities!$D:$E,2,FALSE),VLOOKUP(A1300,[3]Securities!$A:$E,5,FALSE))</f>
        <v>978.67729999999995</v>
      </c>
      <c r="F1300" s="24">
        <f>VLOOKUP(D1300,[3]Loans!$A:$B,2,FALSE)</f>
        <v>2884.7397999999998</v>
      </c>
      <c r="G1300" s="24">
        <f>VLOOKUP(D1300,[3]Cash!$A:$B,2,FALSE)</f>
        <v>299.91489999999999</v>
      </c>
      <c r="H1300" s="24">
        <f>IFERROR(IFERROR(VLOOKUP(D1300,[3]Trading!D:E,2,FALSE),VLOOKUP(A1300,[3]Trading!A:E,5,TRUE)),0)</f>
        <v>255.853849</v>
      </c>
      <c r="I1300" s="25">
        <f t="shared" si="83"/>
        <v>375.02885100000094</v>
      </c>
      <c r="J1300" s="24">
        <f>IFERROR(VLOOKUP(D1300,[3]Total!D:E,2,FALSE),VLOOKUP(A1300,[3]Total!A:E,5,FALSE))</f>
        <v>4794.2147000000004</v>
      </c>
    </row>
    <row r="1301" spans="1:10">
      <c r="A1301" s="70" t="str">
        <f t="shared" si="80"/>
        <v>199711</v>
      </c>
      <c r="B1301">
        <f t="shared" si="81"/>
        <v>1997</v>
      </c>
      <c r="C1301">
        <f t="shared" si="82"/>
        <v>11</v>
      </c>
      <c r="D1301" s="71">
        <v>35753</v>
      </c>
      <c r="E1301" s="24">
        <f>IFERROR(VLOOKUP(D1301,[3]Securities!$D:$E,2,FALSE),VLOOKUP(A1301,[3]Securities!$A:$E,5,FALSE))</f>
        <v>978.67729999999995</v>
      </c>
      <c r="F1301" s="24">
        <f>VLOOKUP(D1301,[3]Loans!$A:$B,2,FALSE)</f>
        <v>2885.8996999999999</v>
      </c>
      <c r="G1301" s="24">
        <f>VLOOKUP(D1301,[3]Cash!$A:$B,2,FALSE)</f>
        <v>264.7672</v>
      </c>
      <c r="H1301" s="24">
        <f>IFERROR(IFERROR(VLOOKUP(D1301,[3]Trading!D:E,2,FALSE),VLOOKUP(A1301,[3]Trading!A:E,5,TRUE)),0)</f>
        <v>255.853849</v>
      </c>
      <c r="I1301" s="25">
        <f t="shared" si="83"/>
        <v>353.06075099999998</v>
      </c>
      <c r="J1301" s="24">
        <f>IFERROR(VLOOKUP(D1301,[3]Total!D:E,2,FALSE),VLOOKUP(A1301,[3]Total!A:E,5,FALSE))</f>
        <v>4738.2587999999996</v>
      </c>
    </row>
    <row r="1302" spans="1:10">
      <c r="A1302" s="70" t="str">
        <f t="shared" si="80"/>
        <v>199711</v>
      </c>
      <c r="B1302">
        <f t="shared" si="81"/>
        <v>1997</v>
      </c>
      <c r="C1302">
        <f t="shared" si="82"/>
        <v>11</v>
      </c>
      <c r="D1302" s="71">
        <v>35760</v>
      </c>
      <c r="E1302" s="24">
        <f>IFERROR(VLOOKUP(D1302,[3]Securities!$D:$E,2,FALSE),VLOOKUP(A1302,[3]Securities!$A:$E,5,FALSE))</f>
        <v>978.67729999999995</v>
      </c>
      <c r="F1302" s="24">
        <f>VLOOKUP(D1302,[3]Loans!$A:$B,2,FALSE)</f>
        <v>2893.4014999999999</v>
      </c>
      <c r="G1302" s="24">
        <f>VLOOKUP(D1302,[3]Cash!$A:$B,2,FALSE)</f>
        <v>289.24869999999999</v>
      </c>
      <c r="H1302" s="24">
        <f>IFERROR(IFERROR(VLOOKUP(D1302,[3]Trading!D:E,2,FALSE),VLOOKUP(A1302,[3]Trading!A:E,5,TRUE)),0)</f>
        <v>255.853849</v>
      </c>
      <c r="I1302" s="25">
        <f t="shared" si="83"/>
        <v>387.83815100000083</v>
      </c>
      <c r="J1302" s="24">
        <f>IFERROR(VLOOKUP(D1302,[3]Total!D:E,2,FALSE),VLOOKUP(A1302,[3]Total!A:E,5,FALSE))</f>
        <v>4805.0195000000003</v>
      </c>
    </row>
    <row r="1303" spans="1:10">
      <c r="A1303" s="70" t="str">
        <f t="shared" si="80"/>
        <v>199712</v>
      </c>
      <c r="B1303">
        <f t="shared" si="81"/>
        <v>1997</v>
      </c>
      <c r="C1303">
        <f t="shared" si="82"/>
        <v>12</v>
      </c>
      <c r="D1303" s="71">
        <v>35767</v>
      </c>
      <c r="E1303" s="24">
        <f>IFERROR(VLOOKUP(D1303,[3]Securities!$D:$E,2,FALSE),VLOOKUP(A1303,[3]Securities!$A:$E,5,FALSE))</f>
        <v>986.31179999999995</v>
      </c>
      <c r="F1303" s="24">
        <f>VLOOKUP(D1303,[3]Loans!$A:$B,2,FALSE)</f>
        <v>2889.7653</v>
      </c>
      <c r="G1303" s="24">
        <f>VLOOKUP(D1303,[3]Cash!$A:$B,2,FALSE)</f>
        <v>272.17759999999998</v>
      </c>
      <c r="H1303" s="24">
        <f>IFERROR(IFERROR(VLOOKUP(D1303,[3]Trading!D:E,2,FALSE),VLOOKUP(A1303,[3]Trading!A:E,5,TRUE)),0)</f>
        <v>255.853849</v>
      </c>
      <c r="I1303" s="25">
        <f t="shared" si="83"/>
        <v>373.64475100000072</v>
      </c>
      <c r="J1303" s="24">
        <f>IFERROR(VLOOKUP(D1303,[3]Total!D:E,2,FALSE),VLOOKUP(A1303,[3]Total!A:E,5,FALSE))</f>
        <v>4777.7533000000003</v>
      </c>
    </row>
    <row r="1304" spans="1:10">
      <c r="A1304" s="70" t="str">
        <f t="shared" si="80"/>
        <v>199712</v>
      </c>
      <c r="B1304">
        <f t="shared" si="81"/>
        <v>1997</v>
      </c>
      <c r="C1304">
        <f t="shared" si="82"/>
        <v>12</v>
      </c>
      <c r="D1304" s="71">
        <v>35774</v>
      </c>
      <c r="E1304" s="24">
        <f>IFERROR(VLOOKUP(D1304,[3]Securities!$D:$E,2,FALSE),VLOOKUP(A1304,[3]Securities!$A:$E,5,FALSE))</f>
        <v>986.31179999999995</v>
      </c>
      <c r="F1304" s="24">
        <f>VLOOKUP(D1304,[3]Loans!$A:$B,2,FALSE)</f>
        <v>2890.8292000000001</v>
      </c>
      <c r="G1304" s="24">
        <f>VLOOKUP(D1304,[3]Cash!$A:$B,2,FALSE)</f>
        <v>276.84249999999997</v>
      </c>
      <c r="H1304" s="24">
        <f>IFERROR(IFERROR(VLOOKUP(D1304,[3]Trading!D:E,2,FALSE),VLOOKUP(A1304,[3]Trading!A:E,5,TRUE)),0)</f>
        <v>255.853849</v>
      </c>
      <c r="I1304" s="25">
        <f t="shared" si="83"/>
        <v>374.92545100000007</v>
      </c>
      <c r="J1304" s="24">
        <f>IFERROR(VLOOKUP(D1304,[3]Total!D:E,2,FALSE),VLOOKUP(A1304,[3]Total!A:E,5,FALSE))</f>
        <v>4784.7628000000004</v>
      </c>
    </row>
    <row r="1305" spans="1:10">
      <c r="A1305" s="70" t="str">
        <f t="shared" si="80"/>
        <v>199712</v>
      </c>
      <c r="B1305">
        <f t="shared" si="81"/>
        <v>1997</v>
      </c>
      <c r="C1305">
        <f t="shared" si="82"/>
        <v>12</v>
      </c>
      <c r="D1305" s="71">
        <v>35781</v>
      </c>
      <c r="E1305" s="24">
        <f>IFERROR(VLOOKUP(D1305,[3]Securities!$D:$E,2,FALSE),VLOOKUP(A1305,[3]Securities!$A:$E,5,FALSE))</f>
        <v>986.31179999999995</v>
      </c>
      <c r="F1305" s="24">
        <f>VLOOKUP(D1305,[3]Loans!$A:$B,2,FALSE)</f>
        <v>2897.0945000000002</v>
      </c>
      <c r="G1305" s="24">
        <f>VLOOKUP(D1305,[3]Cash!$A:$B,2,FALSE)</f>
        <v>267.25740000000002</v>
      </c>
      <c r="H1305" s="24">
        <f>IFERROR(IFERROR(VLOOKUP(D1305,[3]Trading!D:E,2,FALSE),VLOOKUP(A1305,[3]Trading!A:E,5,TRUE)),0)</f>
        <v>255.853849</v>
      </c>
      <c r="I1305" s="25">
        <f t="shared" si="83"/>
        <v>353.0698510000002</v>
      </c>
      <c r="J1305" s="24">
        <f>IFERROR(VLOOKUP(D1305,[3]Total!D:E,2,FALSE),VLOOKUP(A1305,[3]Total!A:E,5,FALSE))</f>
        <v>4759.5874000000003</v>
      </c>
    </row>
    <row r="1306" spans="1:10">
      <c r="A1306" s="70" t="str">
        <f t="shared" si="80"/>
        <v>199712</v>
      </c>
      <c r="B1306">
        <f t="shared" si="81"/>
        <v>1997</v>
      </c>
      <c r="C1306">
        <f t="shared" si="82"/>
        <v>12</v>
      </c>
      <c r="D1306" s="71">
        <v>35788</v>
      </c>
      <c r="E1306" s="24">
        <f>IFERROR(VLOOKUP(D1306,[3]Securities!$D:$E,2,FALSE),VLOOKUP(A1306,[3]Securities!$A:$E,5,FALSE))</f>
        <v>986.31179999999995</v>
      </c>
      <c r="F1306" s="24">
        <f>VLOOKUP(D1306,[3]Loans!$A:$B,2,FALSE)</f>
        <v>2908.4584</v>
      </c>
      <c r="G1306" s="24">
        <f>VLOOKUP(D1306,[3]Cash!$A:$B,2,FALSE)</f>
        <v>267.81299999999999</v>
      </c>
      <c r="H1306" s="24">
        <f>IFERROR(IFERROR(VLOOKUP(D1306,[3]Trading!D:E,2,FALSE),VLOOKUP(A1306,[3]Trading!A:E,5,TRUE)),0)</f>
        <v>255.853849</v>
      </c>
      <c r="I1306" s="25">
        <f t="shared" si="83"/>
        <v>373.91645100000005</v>
      </c>
      <c r="J1306" s="24">
        <f>IFERROR(VLOOKUP(D1306,[3]Total!D:E,2,FALSE),VLOOKUP(A1306,[3]Total!A:E,5,FALSE))</f>
        <v>4792.3535000000002</v>
      </c>
    </row>
    <row r="1307" spans="1:10">
      <c r="A1307" s="70" t="str">
        <f t="shared" si="80"/>
        <v>199712</v>
      </c>
      <c r="B1307">
        <f t="shared" si="81"/>
        <v>1997</v>
      </c>
      <c r="C1307">
        <f t="shared" si="82"/>
        <v>12</v>
      </c>
      <c r="D1307" s="71">
        <v>35795</v>
      </c>
      <c r="E1307" s="24">
        <f>IFERROR(VLOOKUP(D1307,[3]Securities!$D:$E,2,FALSE),VLOOKUP(A1307,[3]Securities!$A:$E,5,FALSE))</f>
        <v>986.31179999999995</v>
      </c>
      <c r="F1307" s="24">
        <f>VLOOKUP(D1307,[3]Loans!$A:$B,2,FALSE)</f>
        <v>2907.5291000000002</v>
      </c>
      <c r="G1307" s="24">
        <f>VLOOKUP(D1307,[3]Cash!$A:$B,2,FALSE)</f>
        <v>264.62689999999998</v>
      </c>
      <c r="H1307" s="24">
        <f>IFERROR(IFERROR(VLOOKUP(D1307,[3]Trading!D:E,2,FALSE),VLOOKUP(A1307,[3]Trading!A:E,5,TRUE)),0)</f>
        <v>255.853849</v>
      </c>
      <c r="I1307" s="25">
        <f t="shared" si="83"/>
        <v>389.09215099999983</v>
      </c>
      <c r="J1307" s="24">
        <f>IFERROR(VLOOKUP(D1307,[3]Total!D:E,2,FALSE),VLOOKUP(A1307,[3]Total!A:E,5,FALSE))</f>
        <v>4803.4138000000003</v>
      </c>
    </row>
    <row r="1308" spans="1:10">
      <c r="A1308" s="70" t="str">
        <f t="shared" si="80"/>
        <v>19981</v>
      </c>
      <c r="B1308">
        <f t="shared" si="81"/>
        <v>1998</v>
      </c>
      <c r="C1308">
        <f t="shared" si="82"/>
        <v>1</v>
      </c>
      <c r="D1308" s="71">
        <v>35802</v>
      </c>
      <c r="E1308" s="24">
        <f>IFERROR(VLOOKUP(D1308,[3]Securities!$D:$E,2,FALSE),VLOOKUP(A1308,[3]Securities!$A:$E,5,FALSE))</f>
        <v>1006.0563</v>
      </c>
      <c r="F1308" s="24">
        <f>VLOOKUP(D1308,[3]Loans!$A:$B,2,FALSE)</f>
        <v>2912.5771</v>
      </c>
      <c r="G1308" s="24">
        <f>VLOOKUP(D1308,[3]Cash!$A:$B,2,FALSE)</f>
        <v>267.89890000000003</v>
      </c>
      <c r="H1308" s="24">
        <f>IFERROR(IFERROR(VLOOKUP(D1308,[3]Trading!D:E,2,FALSE),VLOOKUP(A1308,[3]Trading!A:E,5,TRUE)),0)</f>
        <v>305.11478299999999</v>
      </c>
      <c r="I1308" s="25">
        <f t="shared" si="83"/>
        <v>334.9974170000005</v>
      </c>
      <c r="J1308" s="24">
        <f>IFERROR(VLOOKUP(D1308,[3]Total!D:E,2,FALSE),VLOOKUP(A1308,[3]Total!A:E,5,FALSE))</f>
        <v>4826.6445000000003</v>
      </c>
    </row>
    <row r="1309" spans="1:10">
      <c r="A1309" s="70" t="str">
        <f t="shared" si="80"/>
        <v>19981</v>
      </c>
      <c r="B1309">
        <f t="shared" si="81"/>
        <v>1998</v>
      </c>
      <c r="C1309">
        <f t="shared" si="82"/>
        <v>1</v>
      </c>
      <c r="D1309" s="71">
        <v>35809</v>
      </c>
      <c r="E1309" s="24">
        <f>IFERROR(VLOOKUP(D1309,[3]Securities!$D:$E,2,FALSE),VLOOKUP(A1309,[3]Securities!$A:$E,5,FALSE))</f>
        <v>1006.0563</v>
      </c>
      <c r="F1309" s="24">
        <f>VLOOKUP(D1309,[3]Loans!$A:$B,2,FALSE)</f>
        <v>2911.1565999999998</v>
      </c>
      <c r="G1309" s="24">
        <f>VLOOKUP(D1309,[3]Cash!$A:$B,2,FALSE)</f>
        <v>263.61649999999997</v>
      </c>
      <c r="H1309" s="24">
        <f>IFERROR(IFERROR(VLOOKUP(D1309,[3]Trading!D:E,2,FALSE),VLOOKUP(A1309,[3]Trading!A:E,5,TRUE)),0)</f>
        <v>305.11478299999999</v>
      </c>
      <c r="I1309" s="25">
        <f t="shared" si="83"/>
        <v>331.07821700000022</v>
      </c>
      <c r="J1309" s="24">
        <f>IFERROR(VLOOKUP(D1309,[3]Total!D:E,2,FALSE),VLOOKUP(A1309,[3]Total!A:E,5,FALSE))</f>
        <v>4817.0223999999998</v>
      </c>
    </row>
    <row r="1310" spans="1:10">
      <c r="A1310" s="70" t="str">
        <f t="shared" si="80"/>
        <v>19981</v>
      </c>
      <c r="B1310">
        <f t="shared" si="81"/>
        <v>1998</v>
      </c>
      <c r="C1310">
        <f t="shared" si="82"/>
        <v>1</v>
      </c>
      <c r="D1310" s="71">
        <v>35816</v>
      </c>
      <c r="E1310" s="24">
        <f>IFERROR(VLOOKUP(D1310,[3]Securities!$D:$E,2,FALSE),VLOOKUP(A1310,[3]Securities!$A:$E,5,FALSE))</f>
        <v>1006.0563</v>
      </c>
      <c r="F1310" s="24">
        <f>VLOOKUP(D1310,[3]Loans!$A:$B,2,FALSE)</f>
        <v>2922.6902</v>
      </c>
      <c r="G1310" s="24">
        <f>VLOOKUP(D1310,[3]Cash!$A:$B,2,FALSE)</f>
        <v>270.35980000000001</v>
      </c>
      <c r="H1310" s="24">
        <f>IFERROR(IFERROR(VLOOKUP(D1310,[3]Trading!D:E,2,FALSE),VLOOKUP(A1310,[3]Trading!A:E,5,TRUE)),0)</f>
        <v>305.11478299999999</v>
      </c>
      <c r="I1310" s="25">
        <f t="shared" si="83"/>
        <v>340.22641699999986</v>
      </c>
      <c r="J1310" s="24">
        <f>IFERROR(VLOOKUP(D1310,[3]Total!D:E,2,FALSE),VLOOKUP(A1310,[3]Total!A:E,5,FALSE))</f>
        <v>4844.4475000000002</v>
      </c>
    </row>
    <row r="1311" spans="1:10">
      <c r="A1311" s="70" t="str">
        <f t="shared" si="80"/>
        <v>19981</v>
      </c>
      <c r="B1311">
        <f t="shared" si="81"/>
        <v>1998</v>
      </c>
      <c r="C1311">
        <f t="shared" si="82"/>
        <v>1</v>
      </c>
      <c r="D1311" s="71">
        <v>35823</v>
      </c>
      <c r="E1311" s="24">
        <f>IFERROR(VLOOKUP(D1311,[3]Securities!$D:$E,2,FALSE),VLOOKUP(A1311,[3]Securities!$A:$E,5,FALSE))</f>
        <v>1006.0563</v>
      </c>
      <c r="F1311" s="24">
        <f>VLOOKUP(D1311,[3]Loans!$A:$B,2,FALSE)</f>
        <v>2923.2006000000001</v>
      </c>
      <c r="G1311" s="24">
        <f>VLOOKUP(D1311,[3]Cash!$A:$B,2,FALSE)</f>
        <v>272.43270000000001</v>
      </c>
      <c r="H1311" s="24">
        <f>IFERROR(IFERROR(VLOOKUP(D1311,[3]Trading!D:E,2,FALSE),VLOOKUP(A1311,[3]Trading!A:E,5,TRUE)),0)</f>
        <v>305.11478299999999</v>
      </c>
      <c r="I1311" s="25">
        <f t="shared" si="83"/>
        <v>325.81151699999918</v>
      </c>
      <c r="J1311" s="24">
        <f>IFERROR(VLOOKUP(D1311,[3]Total!D:E,2,FALSE),VLOOKUP(A1311,[3]Total!A:E,5,FALSE))</f>
        <v>4832.6158999999998</v>
      </c>
    </row>
    <row r="1312" spans="1:10">
      <c r="A1312" s="70" t="str">
        <f t="shared" si="80"/>
        <v>19982</v>
      </c>
      <c r="B1312">
        <f t="shared" si="81"/>
        <v>1998</v>
      </c>
      <c r="C1312">
        <f t="shared" si="82"/>
        <v>2</v>
      </c>
      <c r="D1312" s="71">
        <v>35830</v>
      </c>
      <c r="E1312" s="24">
        <f>IFERROR(VLOOKUP(D1312,[3]Securities!$D:$E,2,FALSE),VLOOKUP(A1312,[3]Securities!$A:$E,5,FALSE))</f>
        <v>1014.7786</v>
      </c>
      <c r="F1312" s="24">
        <f>VLOOKUP(D1312,[3]Loans!$A:$B,2,FALSE)</f>
        <v>2923.9852000000001</v>
      </c>
      <c r="G1312" s="24">
        <f>VLOOKUP(D1312,[3]Cash!$A:$B,2,FALSE)</f>
        <v>266.69369999999998</v>
      </c>
      <c r="H1312" s="24">
        <f>IFERROR(IFERROR(VLOOKUP(D1312,[3]Trading!D:E,2,FALSE),VLOOKUP(A1312,[3]Trading!A:E,5,TRUE)),0)</f>
        <v>305.11478299999999</v>
      </c>
      <c r="I1312" s="25">
        <f t="shared" si="83"/>
        <v>327.35371699999996</v>
      </c>
      <c r="J1312" s="24">
        <f>IFERROR(VLOOKUP(D1312,[3]Total!D:E,2,FALSE),VLOOKUP(A1312,[3]Total!A:E,5,FALSE))</f>
        <v>4837.9260000000004</v>
      </c>
    </row>
    <row r="1313" spans="1:10">
      <c r="A1313" s="70" t="str">
        <f t="shared" si="80"/>
        <v>19982</v>
      </c>
      <c r="B1313">
        <f t="shared" si="81"/>
        <v>1998</v>
      </c>
      <c r="C1313">
        <f t="shared" si="82"/>
        <v>2</v>
      </c>
      <c r="D1313" s="71">
        <v>35837</v>
      </c>
      <c r="E1313" s="24">
        <f>IFERROR(VLOOKUP(D1313,[3]Securities!$D:$E,2,FALSE),VLOOKUP(A1313,[3]Securities!$A:$E,5,FALSE))</f>
        <v>1014.7786</v>
      </c>
      <c r="F1313" s="24">
        <f>VLOOKUP(D1313,[3]Loans!$A:$B,2,FALSE)</f>
        <v>2933.6752999999999</v>
      </c>
      <c r="G1313" s="24">
        <f>VLOOKUP(D1313,[3]Cash!$A:$B,2,FALSE)</f>
        <v>276.28899999999999</v>
      </c>
      <c r="H1313" s="24">
        <f>IFERROR(IFERROR(VLOOKUP(D1313,[3]Trading!D:E,2,FALSE),VLOOKUP(A1313,[3]Trading!A:E,5,TRUE)),0)</f>
        <v>305.11478299999999</v>
      </c>
      <c r="I1313" s="25">
        <f t="shared" si="83"/>
        <v>325.85711699999956</v>
      </c>
      <c r="J1313" s="24">
        <f>IFERROR(VLOOKUP(D1313,[3]Total!D:E,2,FALSE),VLOOKUP(A1313,[3]Total!A:E,5,FALSE))</f>
        <v>4855.7147999999997</v>
      </c>
    </row>
    <row r="1314" spans="1:10">
      <c r="A1314" s="70" t="str">
        <f t="shared" si="80"/>
        <v>19982</v>
      </c>
      <c r="B1314">
        <f t="shared" si="81"/>
        <v>1998</v>
      </c>
      <c r="C1314">
        <f t="shared" si="82"/>
        <v>2</v>
      </c>
      <c r="D1314" s="71">
        <v>35844</v>
      </c>
      <c r="E1314" s="24">
        <f>IFERROR(VLOOKUP(D1314,[3]Securities!$D:$E,2,FALSE),VLOOKUP(A1314,[3]Securities!$A:$E,5,FALSE))</f>
        <v>1014.7786</v>
      </c>
      <c r="F1314" s="24">
        <f>VLOOKUP(D1314,[3]Loans!$A:$B,2,FALSE)</f>
        <v>2939.1905000000002</v>
      </c>
      <c r="G1314" s="24">
        <f>VLOOKUP(D1314,[3]Cash!$A:$B,2,FALSE)</f>
        <v>283.5788</v>
      </c>
      <c r="H1314" s="24">
        <f>IFERROR(IFERROR(VLOOKUP(D1314,[3]Trading!D:E,2,FALSE),VLOOKUP(A1314,[3]Trading!A:E,5,TRUE)),0)</f>
        <v>305.11478299999999</v>
      </c>
      <c r="I1314" s="25">
        <f t="shared" si="83"/>
        <v>337.64651699999922</v>
      </c>
      <c r="J1314" s="24">
        <f>IFERROR(VLOOKUP(D1314,[3]Total!D:E,2,FALSE),VLOOKUP(A1314,[3]Total!A:E,5,FALSE))</f>
        <v>4880.3091999999997</v>
      </c>
    </row>
    <row r="1315" spans="1:10">
      <c r="A1315" s="70" t="str">
        <f t="shared" si="80"/>
        <v>19982</v>
      </c>
      <c r="B1315">
        <f t="shared" si="81"/>
        <v>1998</v>
      </c>
      <c r="C1315">
        <f t="shared" si="82"/>
        <v>2</v>
      </c>
      <c r="D1315" s="71">
        <v>35851</v>
      </c>
      <c r="E1315" s="24">
        <f>IFERROR(VLOOKUP(D1315,[3]Securities!$D:$E,2,FALSE),VLOOKUP(A1315,[3]Securities!$A:$E,5,FALSE))</f>
        <v>1014.7786</v>
      </c>
      <c r="F1315" s="24">
        <f>VLOOKUP(D1315,[3]Loans!$A:$B,2,FALSE)</f>
        <v>2948.7928000000002</v>
      </c>
      <c r="G1315" s="24">
        <f>VLOOKUP(D1315,[3]Cash!$A:$B,2,FALSE)</f>
        <v>266.6121</v>
      </c>
      <c r="H1315" s="24">
        <f>IFERROR(IFERROR(VLOOKUP(D1315,[3]Trading!D:E,2,FALSE),VLOOKUP(A1315,[3]Trading!A:E,5,TRUE)),0)</f>
        <v>305.11478299999999</v>
      </c>
      <c r="I1315" s="25">
        <f t="shared" si="83"/>
        <v>335.30211700000018</v>
      </c>
      <c r="J1315" s="24">
        <f>IFERROR(VLOOKUP(D1315,[3]Total!D:E,2,FALSE),VLOOKUP(A1315,[3]Total!A:E,5,FALSE))</f>
        <v>4870.6004000000003</v>
      </c>
    </row>
    <row r="1316" spans="1:10">
      <c r="A1316" s="70" t="str">
        <f t="shared" si="80"/>
        <v>19983</v>
      </c>
      <c r="B1316">
        <f t="shared" si="81"/>
        <v>1998</v>
      </c>
      <c r="C1316">
        <f t="shared" si="82"/>
        <v>3</v>
      </c>
      <c r="D1316" s="71">
        <v>35858</v>
      </c>
      <c r="E1316" s="24">
        <f>IFERROR(VLOOKUP(D1316,[3]Securities!$D:$E,2,FALSE),VLOOKUP(A1316,[3]Securities!$A:$E,5,FALSE))</f>
        <v>1031.5659000000001</v>
      </c>
      <c r="F1316" s="24">
        <f>VLOOKUP(D1316,[3]Loans!$A:$B,2,FALSE)</f>
        <v>2956.6030999999998</v>
      </c>
      <c r="G1316" s="24">
        <f>VLOOKUP(D1316,[3]Cash!$A:$B,2,FALSE)</f>
        <v>276.67320000000001</v>
      </c>
      <c r="H1316" s="24">
        <f>IFERROR(IFERROR(VLOOKUP(D1316,[3]Trading!D:E,2,FALSE),VLOOKUP(A1316,[3]Trading!A:E,5,TRUE)),0)</f>
        <v>305.11478299999999</v>
      </c>
      <c r="I1316" s="25">
        <f t="shared" si="83"/>
        <v>317.21911699999964</v>
      </c>
      <c r="J1316" s="24">
        <f>IFERROR(VLOOKUP(D1316,[3]Total!D:E,2,FALSE),VLOOKUP(A1316,[3]Total!A:E,5,FALSE))</f>
        <v>4887.1760999999997</v>
      </c>
    </row>
    <row r="1317" spans="1:10">
      <c r="A1317" s="70" t="str">
        <f t="shared" si="80"/>
        <v>19983</v>
      </c>
      <c r="B1317">
        <f t="shared" si="81"/>
        <v>1998</v>
      </c>
      <c r="C1317">
        <f t="shared" si="82"/>
        <v>3</v>
      </c>
      <c r="D1317" s="71">
        <v>35865</v>
      </c>
      <c r="E1317" s="24">
        <f>IFERROR(VLOOKUP(D1317,[3]Securities!$D:$E,2,FALSE),VLOOKUP(A1317,[3]Securities!$A:$E,5,FALSE))</f>
        <v>1031.5659000000001</v>
      </c>
      <c r="F1317" s="24">
        <f>VLOOKUP(D1317,[3]Loans!$A:$B,2,FALSE)</f>
        <v>2961.3611000000001</v>
      </c>
      <c r="G1317" s="24">
        <f>VLOOKUP(D1317,[3]Cash!$A:$B,2,FALSE)</f>
        <v>283.55529999999999</v>
      </c>
      <c r="H1317" s="24">
        <f>IFERROR(IFERROR(VLOOKUP(D1317,[3]Trading!D:E,2,FALSE),VLOOKUP(A1317,[3]Trading!A:E,5,TRUE)),0)</f>
        <v>305.11478299999999</v>
      </c>
      <c r="I1317" s="25">
        <f t="shared" si="83"/>
        <v>325.67421700000068</v>
      </c>
      <c r="J1317" s="24">
        <f>IFERROR(VLOOKUP(D1317,[3]Total!D:E,2,FALSE),VLOOKUP(A1317,[3]Total!A:E,5,FALSE))</f>
        <v>4907.2713000000003</v>
      </c>
    </row>
    <row r="1318" spans="1:10">
      <c r="A1318" s="70" t="str">
        <f t="shared" si="80"/>
        <v>19983</v>
      </c>
      <c r="B1318">
        <f t="shared" si="81"/>
        <v>1998</v>
      </c>
      <c r="C1318">
        <f t="shared" si="82"/>
        <v>3</v>
      </c>
      <c r="D1318" s="71">
        <v>35872</v>
      </c>
      <c r="E1318" s="24">
        <f>IFERROR(VLOOKUP(D1318,[3]Securities!$D:$E,2,FALSE),VLOOKUP(A1318,[3]Securities!$A:$E,5,FALSE))</f>
        <v>1031.5659000000001</v>
      </c>
      <c r="F1318" s="24">
        <f>VLOOKUP(D1318,[3]Loans!$A:$B,2,FALSE)</f>
        <v>2958.8753000000002</v>
      </c>
      <c r="G1318" s="24">
        <f>VLOOKUP(D1318,[3]Cash!$A:$B,2,FALSE)</f>
        <v>281.38490000000002</v>
      </c>
      <c r="H1318" s="24">
        <f>IFERROR(IFERROR(VLOOKUP(D1318,[3]Trading!D:E,2,FALSE),VLOOKUP(A1318,[3]Trading!A:E,5,TRUE)),0)</f>
        <v>305.11478299999999</v>
      </c>
      <c r="I1318" s="25">
        <f t="shared" si="83"/>
        <v>335.26081699999941</v>
      </c>
      <c r="J1318" s="24">
        <f>IFERROR(VLOOKUP(D1318,[3]Total!D:E,2,FALSE),VLOOKUP(A1318,[3]Total!A:E,5,FALSE))</f>
        <v>4912.2016999999996</v>
      </c>
    </row>
    <row r="1319" spans="1:10">
      <c r="A1319" s="70" t="str">
        <f t="shared" si="80"/>
        <v>19983</v>
      </c>
      <c r="B1319">
        <f t="shared" si="81"/>
        <v>1998</v>
      </c>
      <c r="C1319">
        <f t="shared" si="82"/>
        <v>3</v>
      </c>
      <c r="D1319" s="71">
        <v>35879</v>
      </c>
      <c r="E1319" s="24">
        <f>IFERROR(VLOOKUP(D1319,[3]Securities!$D:$E,2,FALSE),VLOOKUP(A1319,[3]Securities!$A:$E,5,FALSE))</f>
        <v>1031.5659000000001</v>
      </c>
      <c r="F1319" s="24">
        <f>VLOOKUP(D1319,[3]Loans!$A:$B,2,FALSE)</f>
        <v>2966.5360000000001</v>
      </c>
      <c r="G1319" s="24">
        <f>VLOOKUP(D1319,[3]Cash!$A:$B,2,FALSE)</f>
        <v>285.10140000000001</v>
      </c>
      <c r="H1319" s="24">
        <f>IFERROR(IFERROR(VLOOKUP(D1319,[3]Trading!D:E,2,FALSE),VLOOKUP(A1319,[3]Trading!A:E,5,TRUE)),0)</f>
        <v>305.11478299999999</v>
      </c>
      <c r="I1319" s="25">
        <f t="shared" si="83"/>
        <v>350.67481700000008</v>
      </c>
      <c r="J1319" s="24">
        <f>IFERROR(VLOOKUP(D1319,[3]Total!D:E,2,FALSE),VLOOKUP(A1319,[3]Total!A:E,5,FALSE))</f>
        <v>4938.9929000000002</v>
      </c>
    </row>
    <row r="1320" spans="1:10">
      <c r="A1320" s="70" t="str">
        <f t="shared" si="80"/>
        <v>19984</v>
      </c>
      <c r="B1320">
        <f t="shared" si="81"/>
        <v>1998</v>
      </c>
      <c r="C1320">
        <f t="shared" si="82"/>
        <v>4</v>
      </c>
      <c r="D1320" s="71">
        <v>35886</v>
      </c>
      <c r="E1320" s="24">
        <f>IFERROR(VLOOKUP(D1320,[3]Securities!$D:$E,2,FALSE),VLOOKUP(A1320,[3]Securities!$A:$E,5,FALSE))</f>
        <v>1021.9811999999999</v>
      </c>
      <c r="F1320" s="24">
        <f>VLOOKUP(D1320,[3]Loans!$A:$B,2,FALSE)</f>
        <v>2976.8114999999998</v>
      </c>
      <c r="G1320" s="24">
        <f>VLOOKUP(D1320,[3]Cash!$A:$B,2,FALSE)</f>
        <v>293.27120000000002</v>
      </c>
      <c r="H1320" s="24">
        <f>IFERROR(IFERROR(VLOOKUP(D1320,[3]Trading!D:E,2,FALSE),VLOOKUP(A1320,[3]Trading!A:E,5,TRUE)),0)</f>
        <v>301.05556999999999</v>
      </c>
      <c r="I1320" s="25">
        <f t="shared" si="83"/>
        <v>404.03443000000061</v>
      </c>
      <c r="J1320" s="24">
        <f>IFERROR(VLOOKUP(D1320,[3]Total!D:E,2,FALSE),VLOOKUP(A1320,[3]Total!A:E,5,FALSE))</f>
        <v>4997.1539000000002</v>
      </c>
    </row>
    <row r="1321" spans="1:10">
      <c r="A1321" s="70" t="str">
        <f t="shared" si="80"/>
        <v>19984</v>
      </c>
      <c r="B1321">
        <f t="shared" si="81"/>
        <v>1998</v>
      </c>
      <c r="C1321">
        <f t="shared" si="82"/>
        <v>4</v>
      </c>
      <c r="D1321" s="71">
        <v>35893</v>
      </c>
      <c r="E1321" s="24">
        <f>IFERROR(VLOOKUP(D1321,[3]Securities!$D:$E,2,FALSE),VLOOKUP(A1321,[3]Securities!$A:$E,5,FALSE))</f>
        <v>1021.9811999999999</v>
      </c>
      <c r="F1321" s="24">
        <f>VLOOKUP(D1321,[3]Loans!$A:$B,2,FALSE)</f>
        <v>2985.3262</v>
      </c>
      <c r="G1321" s="24">
        <f>VLOOKUP(D1321,[3]Cash!$A:$B,2,FALSE)</f>
        <v>274.01830000000001</v>
      </c>
      <c r="H1321" s="24">
        <f>IFERROR(IFERROR(VLOOKUP(D1321,[3]Trading!D:E,2,FALSE),VLOOKUP(A1321,[3]Trading!A:E,5,TRUE)),0)</f>
        <v>301.05556999999999</v>
      </c>
      <c r="I1321" s="25">
        <f t="shared" si="83"/>
        <v>366.0945300000003</v>
      </c>
      <c r="J1321" s="24">
        <f>IFERROR(VLOOKUP(D1321,[3]Total!D:E,2,FALSE),VLOOKUP(A1321,[3]Total!A:E,5,FALSE))</f>
        <v>4948.4758000000002</v>
      </c>
    </row>
    <row r="1322" spans="1:10">
      <c r="A1322" s="70" t="str">
        <f t="shared" si="80"/>
        <v>19984</v>
      </c>
      <c r="B1322">
        <f t="shared" si="81"/>
        <v>1998</v>
      </c>
      <c r="C1322">
        <f t="shared" si="82"/>
        <v>4</v>
      </c>
      <c r="D1322" s="71">
        <v>35900</v>
      </c>
      <c r="E1322" s="24">
        <f>IFERROR(VLOOKUP(D1322,[3]Securities!$D:$E,2,FALSE),VLOOKUP(A1322,[3]Securities!$A:$E,5,FALSE))</f>
        <v>1021.9811999999999</v>
      </c>
      <c r="F1322" s="24">
        <f>VLOOKUP(D1322,[3]Loans!$A:$B,2,FALSE)</f>
        <v>2987.0018</v>
      </c>
      <c r="G1322" s="24">
        <f>VLOOKUP(D1322,[3]Cash!$A:$B,2,FALSE)</f>
        <v>286.60879999999997</v>
      </c>
      <c r="H1322" s="24">
        <f>IFERROR(IFERROR(VLOOKUP(D1322,[3]Trading!D:E,2,FALSE),VLOOKUP(A1322,[3]Trading!A:E,5,TRUE)),0)</f>
        <v>301.05556999999999</v>
      </c>
      <c r="I1322" s="25">
        <f t="shared" si="83"/>
        <v>372.53002999999899</v>
      </c>
      <c r="J1322" s="24">
        <f>IFERROR(VLOOKUP(D1322,[3]Total!D:E,2,FALSE),VLOOKUP(A1322,[3]Total!A:E,5,FALSE))</f>
        <v>4969.1773999999996</v>
      </c>
    </row>
    <row r="1323" spans="1:10">
      <c r="A1323" s="70" t="str">
        <f t="shared" si="80"/>
        <v>19984</v>
      </c>
      <c r="B1323">
        <f t="shared" si="81"/>
        <v>1998</v>
      </c>
      <c r="C1323">
        <f t="shared" si="82"/>
        <v>4</v>
      </c>
      <c r="D1323" s="71">
        <v>35907</v>
      </c>
      <c r="E1323" s="24">
        <f>IFERROR(VLOOKUP(D1323,[3]Securities!$D:$E,2,FALSE),VLOOKUP(A1323,[3]Securities!$A:$E,5,FALSE))</f>
        <v>1021.9811999999999</v>
      </c>
      <c r="F1323" s="24">
        <f>VLOOKUP(D1323,[3]Loans!$A:$B,2,FALSE)</f>
        <v>2980.2640000000001</v>
      </c>
      <c r="G1323" s="24">
        <f>VLOOKUP(D1323,[3]Cash!$A:$B,2,FALSE)</f>
        <v>281.09750000000003</v>
      </c>
      <c r="H1323" s="24">
        <f>IFERROR(IFERROR(VLOOKUP(D1323,[3]Trading!D:E,2,FALSE),VLOOKUP(A1323,[3]Trading!A:E,5,TRUE)),0)</f>
        <v>301.05556999999999</v>
      </c>
      <c r="I1323" s="25">
        <f t="shared" si="83"/>
        <v>356.2199300000002</v>
      </c>
      <c r="J1323" s="24">
        <f>IFERROR(VLOOKUP(D1323,[3]Total!D:E,2,FALSE),VLOOKUP(A1323,[3]Total!A:E,5,FALSE))</f>
        <v>4940.6181999999999</v>
      </c>
    </row>
    <row r="1324" spans="1:10">
      <c r="A1324" s="70" t="str">
        <f t="shared" si="80"/>
        <v>19984</v>
      </c>
      <c r="B1324">
        <f t="shared" si="81"/>
        <v>1998</v>
      </c>
      <c r="C1324">
        <f t="shared" si="82"/>
        <v>4</v>
      </c>
      <c r="D1324" s="71">
        <v>35914</v>
      </c>
      <c r="E1324" s="24">
        <f>IFERROR(VLOOKUP(D1324,[3]Securities!$D:$E,2,FALSE),VLOOKUP(A1324,[3]Securities!$A:$E,5,FALSE))</f>
        <v>1021.9811999999999</v>
      </c>
      <c r="F1324" s="24">
        <f>VLOOKUP(D1324,[3]Loans!$A:$B,2,FALSE)</f>
        <v>2984.3252000000002</v>
      </c>
      <c r="G1324" s="24">
        <f>VLOOKUP(D1324,[3]Cash!$A:$B,2,FALSE)</f>
        <v>262.3272</v>
      </c>
      <c r="H1324" s="24">
        <f>IFERROR(IFERROR(VLOOKUP(D1324,[3]Trading!D:E,2,FALSE),VLOOKUP(A1324,[3]Trading!A:E,5,TRUE)),0)</f>
        <v>301.05556999999999</v>
      </c>
      <c r="I1324" s="25">
        <f t="shared" si="83"/>
        <v>349.95163000000048</v>
      </c>
      <c r="J1324" s="24">
        <f>IFERROR(VLOOKUP(D1324,[3]Total!D:E,2,FALSE),VLOOKUP(A1324,[3]Total!A:E,5,FALSE))</f>
        <v>4919.6408000000001</v>
      </c>
    </row>
    <row r="1325" spans="1:10">
      <c r="A1325" s="70" t="str">
        <f t="shared" si="80"/>
        <v>19985</v>
      </c>
      <c r="B1325">
        <f t="shared" si="81"/>
        <v>1998</v>
      </c>
      <c r="C1325">
        <f t="shared" si="82"/>
        <v>5</v>
      </c>
      <c r="D1325" s="71">
        <v>35921</v>
      </c>
      <c r="E1325" s="24">
        <f>IFERROR(VLOOKUP(D1325,[3]Securities!$D:$E,2,FALSE),VLOOKUP(A1325,[3]Securities!$A:$E,5,FALSE))</f>
        <v>1031.4967999999999</v>
      </c>
      <c r="F1325" s="24">
        <f>VLOOKUP(D1325,[3]Loans!$A:$B,2,FALSE)</f>
        <v>2992.9076</v>
      </c>
      <c r="G1325" s="24">
        <f>VLOOKUP(D1325,[3]Cash!$A:$B,2,FALSE)</f>
        <v>258.42189999999999</v>
      </c>
      <c r="H1325" s="24">
        <f>IFERROR(IFERROR(VLOOKUP(D1325,[3]Trading!D:E,2,FALSE),VLOOKUP(A1325,[3]Trading!A:E,5,TRUE)),0)</f>
        <v>301.05556999999999</v>
      </c>
      <c r="I1325" s="25">
        <f t="shared" si="83"/>
        <v>358.42053000000033</v>
      </c>
      <c r="J1325" s="24">
        <f>IFERROR(VLOOKUP(D1325,[3]Total!D:E,2,FALSE),VLOOKUP(A1325,[3]Total!A:E,5,FALSE))</f>
        <v>4942.3023999999996</v>
      </c>
    </row>
    <row r="1326" spans="1:10">
      <c r="A1326" s="70" t="str">
        <f t="shared" si="80"/>
        <v>19985</v>
      </c>
      <c r="B1326">
        <f t="shared" si="81"/>
        <v>1998</v>
      </c>
      <c r="C1326">
        <f t="shared" si="82"/>
        <v>5</v>
      </c>
      <c r="D1326" s="71">
        <v>35928</v>
      </c>
      <c r="E1326" s="24">
        <f>IFERROR(VLOOKUP(D1326,[3]Securities!$D:$E,2,FALSE),VLOOKUP(A1326,[3]Securities!$A:$E,5,FALSE))</f>
        <v>1031.4967999999999</v>
      </c>
      <c r="F1326" s="24">
        <f>VLOOKUP(D1326,[3]Loans!$A:$B,2,FALSE)</f>
        <v>2988.6812</v>
      </c>
      <c r="G1326" s="24">
        <f>VLOOKUP(D1326,[3]Cash!$A:$B,2,FALSE)</f>
        <v>259.20100000000002</v>
      </c>
      <c r="H1326" s="24">
        <f>IFERROR(IFERROR(VLOOKUP(D1326,[3]Trading!D:E,2,FALSE),VLOOKUP(A1326,[3]Trading!A:E,5,TRUE)),0)</f>
        <v>301.05556999999999</v>
      </c>
      <c r="I1326" s="25">
        <f t="shared" si="83"/>
        <v>359.88333000000057</v>
      </c>
      <c r="J1326" s="24">
        <f>IFERROR(VLOOKUP(D1326,[3]Total!D:E,2,FALSE),VLOOKUP(A1326,[3]Total!A:E,5,FALSE))</f>
        <v>4940.3179</v>
      </c>
    </row>
    <row r="1327" spans="1:10">
      <c r="A1327" s="70" t="str">
        <f t="shared" si="80"/>
        <v>19985</v>
      </c>
      <c r="B1327">
        <f t="shared" si="81"/>
        <v>1998</v>
      </c>
      <c r="C1327">
        <f t="shared" si="82"/>
        <v>5</v>
      </c>
      <c r="D1327" s="71">
        <v>35935</v>
      </c>
      <c r="E1327" s="24">
        <f>IFERROR(VLOOKUP(D1327,[3]Securities!$D:$E,2,FALSE),VLOOKUP(A1327,[3]Securities!$A:$E,5,FALSE))</f>
        <v>1031.4967999999999</v>
      </c>
      <c r="F1327" s="24">
        <f>VLOOKUP(D1327,[3]Loans!$A:$B,2,FALSE)</f>
        <v>2987.5140999999999</v>
      </c>
      <c r="G1327" s="24">
        <f>VLOOKUP(D1327,[3]Cash!$A:$B,2,FALSE)</f>
        <v>265.56490000000002</v>
      </c>
      <c r="H1327" s="24">
        <f>IFERROR(IFERROR(VLOOKUP(D1327,[3]Trading!D:E,2,FALSE),VLOOKUP(A1327,[3]Trading!A:E,5,TRUE)),0)</f>
        <v>301.05556999999999</v>
      </c>
      <c r="I1327" s="25">
        <f t="shared" si="83"/>
        <v>366.99943000000076</v>
      </c>
      <c r="J1327" s="24">
        <f>IFERROR(VLOOKUP(D1327,[3]Total!D:E,2,FALSE),VLOOKUP(A1327,[3]Total!A:E,5,FALSE))</f>
        <v>4952.6307999999999</v>
      </c>
    </row>
    <row r="1328" spans="1:10">
      <c r="A1328" s="70" t="str">
        <f t="shared" si="80"/>
        <v>19985</v>
      </c>
      <c r="B1328">
        <f t="shared" si="81"/>
        <v>1998</v>
      </c>
      <c r="C1328">
        <f t="shared" si="82"/>
        <v>5</v>
      </c>
      <c r="D1328" s="71">
        <v>35942</v>
      </c>
      <c r="E1328" s="24">
        <f>IFERROR(VLOOKUP(D1328,[3]Securities!$D:$E,2,FALSE),VLOOKUP(A1328,[3]Securities!$A:$E,5,FALSE))</f>
        <v>1031.4967999999999</v>
      </c>
      <c r="F1328" s="24">
        <f>VLOOKUP(D1328,[3]Loans!$A:$B,2,FALSE)</f>
        <v>2997.8622999999998</v>
      </c>
      <c r="G1328" s="24">
        <f>VLOOKUP(D1328,[3]Cash!$A:$B,2,FALSE)</f>
        <v>274.38889999999998</v>
      </c>
      <c r="H1328" s="24">
        <f>IFERROR(IFERROR(VLOOKUP(D1328,[3]Trading!D:E,2,FALSE),VLOOKUP(A1328,[3]Trading!A:E,5,TRUE)),0)</f>
        <v>301.05556999999999</v>
      </c>
      <c r="I1328" s="25">
        <f t="shared" si="83"/>
        <v>358.65052999999989</v>
      </c>
      <c r="J1328" s="24">
        <f>IFERROR(VLOOKUP(D1328,[3]Total!D:E,2,FALSE),VLOOKUP(A1328,[3]Total!A:E,5,FALSE))</f>
        <v>4963.4540999999999</v>
      </c>
    </row>
    <row r="1329" spans="1:10">
      <c r="A1329" s="70" t="str">
        <f t="shared" si="80"/>
        <v>19986</v>
      </c>
      <c r="B1329">
        <f t="shared" si="81"/>
        <v>1998</v>
      </c>
      <c r="C1329">
        <f t="shared" si="82"/>
        <v>6</v>
      </c>
      <c r="D1329" s="71">
        <v>35949</v>
      </c>
      <c r="E1329" s="24">
        <f>IFERROR(VLOOKUP(D1329,[3]Securities!$D:$E,2,FALSE),VLOOKUP(A1329,[3]Securities!$A:$E,5,FALSE))</f>
        <v>1025.8099</v>
      </c>
      <c r="F1329" s="24">
        <f>VLOOKUP(D1329,[3]Loans!$A:$B,2,FALSE)</f>
        <v>3004.4513999999999</v>
      </c>
      <c r="G1329" s="24">
        <f>VLOOKUP(D1329,[3]Cash!$A:$B,2,FALSE)</f>
        <v>248.102</v>
      </c>
      <c r="H1329" s="24">
        <f>IFERROR(IFERROR(VLOOKUP(D1329,[3]Trading!D:E,2,FALSE),VLOOKUP(A1329,[3]Trading!A:E,5,TRUE)),0)</f>
        <v>301.05556999999999</v>
      </c>
      <c r="I1329" s="25">
        <f t="shared" si="83"/>
        <v>361.38173000000006</v>
      </c>
      <c r="J1329" s="24">
        <f>IFERROR(VLOOKUP(D1329,[3]Total!D:E,2,FALSE),VLOOKUP(A1329,[3]Total!A:E,5,FALSE))</f>
        <v>4940.8005999999996</v>
      </c>
    </row>
    <row r="1330" spans="1:10">
      <c r="A1330" s="70" t="str">
        <f t="shared" si="80"/>
        <v>19986</v>
      </c>
      <c r="B1330">
        <f t="shared" si="81"/>
        <v>1998</v>
      </c>
      <c r="C1330">
        <f t="shared" si="82"/>
        <v>6</v>
      </c>
      <c r="D1330" s="71">
        <v>35956</v>
      </c>
      <c r="E1330" s="24">
        <f>IFERROR(VLOOKUP(D1330,[3]Securities!$D:$E,2,FALSE),VLOOKUP(A1330,[3]Securities!$A:$E,5,FALSE))</f>
        <v>1025.8099</v>
      </c>
      <c r="F1330" s="24">
        <f>VLOOKUP(D1330,[3]Loans!$A:$B,2,FALSE)</f>
        <v>3009.0740999999998</v>
      </c>
      <c r="G1330" s="24">
        <f>VLOOKUP(D1330,[3]Cash!$A:$B,2,FALSE)</f>
        <v>268.2371</v>
      </c>
      <c r="H1330" s="24">
        <f>IFERROR(IFERROR(VLOOKUP(D1330,[3]Trading!D:E,2,FALSE),VLOOKUP(A1330,[3]Trading!A:E,5,TRUE)),0)</f>
        <v>301.05556999999999</v>
      </c>
      <c r="I1330" s="25">
        <f t="shared" si="83"/>
        <v>381.60292999999911</v>
      </c>
      <c r="J1330" s="24">
        <f>IFERROR(VLOOKUP(D1330,[3]Total!D:E,2,FALSE),VLOOKUP(A1330,[3]Total!A:E,5,FALSE))</f>
        <v>4985.7795999999998</v>
      </c>
    </row>
    <row r="1331" spans="1:10">
      <c r="A1331" s="70" t="str">
        <f t="shared" si="80"/>
        <v>19986</v>
      </c>
      <c r="B1331">
        <f t="shared" si="81"/>
        <v>1998</v>
      </c>
      <c r="C1331">
        <f t="shared" si="82"/>
        <v>6</v>
      </c>
      <c r="D1331" s="71">
        <v>35963</v>
      </c>
      <c r="E1331" s="24">
        <f>IFERROR(VLOOKUP(D1331,[3]Securities!$D:$E,2,FALSE),VLOOKUP(A1331,[3]Securities!$A:$E,5,FALSE))</f>
        <v>1025.8099</v>
      </c>
      <c r="F1331" s="24">
        <f>VLOOKUP(D1331,[3]Loans!$A:$B,2,FALSE)</f>
        <v>3015.1525999999999</v>
      </c>
      <c r="G1331" s="24">
        <f>VLOOKUP(D1331,[3]Cash!$A:$B,2,FALSE)</f>
        <v>263.59140000000002</v>
      </c>
      <c r="H1331" s="24">
        <f>IFERROR(IFERROR(VLOOKUP(D1331,[3]Trading!D:E,2,FALSE),VLOOKUP(A1331,[3]Trading!A:E,5,TRUE)),0)</f>
        <v>301.05556999999999</v>
      </c>
      <c r="I1331" s="25">
        <f t="shared" si="83"/>
        <v>364.68383000000085</v>
      </c>
      <c r="J1331" s="24">
        <f>IFERROR(VLOOKUP(D1331,[3]Total!D:E,2,FALSE),VLOOKUP(A1331,[3]Total!A:E,5,FALSE))</f>
        <v>4970.2933000000003</v>
      </c>
    </row>
    <row r="1332" spans="1:10">
      <c r="A1332" s="70" t="str">
        <f t="shared" si="80"/>
        <v>19986</v>
      </c>
      <c r="B1332">
        <f t="shared" si="81"/>
        <v>1998</v>
      </c>
      <c r="C1332">
        <f t="shared" si="82"/>
        <v>6</v>
      </c>
      <c r="D1332" s="71">
        <v>35970</v>
      </c>
      <c r="E1332" s="24">
        <f>IFERROR(VLOOKUP(D1332,[3]Securities!$D:$E,2,FALSE),VLOOKUP(A1332,[3]Securities!$A:$E,5,FALSE))</f>
        <v>1025.8099</v>
      </c>
      <c r="F1332" s="24">
        <f>VLOOKUP(D1332,[3]Loans!$A:$B,2,FALSE)</f>
        <v>3017.4661000000001</v>
      </c>
      <c r="G1332" s="24">
        <f>VLOOKUP(D1332,[3]Cash!$A:$B,2,FALSE)</f>
        <v>262.89010000000002</v>
      </c>
      <c r="H1332" s="24">
        <f>IFERROR(IFERROR(VLOOKUP(D1332,[3]Trading!D:E,2,FALSE),VLOOKUP(A1332,[3]Trading!A:E,5,TRUE)),0)</f>
        <v>301.05556999999999</v>
      </c>
      <c r="I1332" s="25">
        <f t="shared" si="83"/>
        <v>389.02883000000111</v>
      </c>
      <c r="J1332" s="24">
        <f>IFERROR(VLOOKUP(D1332,[3]Total!D:E,2,FALSE),VLOOKUP(A1332,[3]Total!A:E,5,FALSE))</f>
        <v>4996.2505000000001</v>
      </c>
    </row>
    <row r="1333" spans="1:10">
      <c r="A1333" s="70" t="str">
        <f t="shared" si="80"/>
        <v>19987</v>
      </c>
      <c r="B1333">
        <f t="shared" si="81"/>
        <v>1998</v>
      </c>
      <c r="C1333">
        <f t="shared" si="82"/>
        <v>7</v>
      </c>
      <c r="D1333" s="71">
        <v>35977</v>
      </c>
      <c r="E1333" s="24">
        <f>IFERROR(VLOOKUP(D1333,[3]Securities!$D:$E,2,FALSE),VLOOKUP(A1333,[3]Securities!$A:$E,5,FALSE))</f>
        <v>1029.9970000000001</v>
      </c>
      <c r="F1333" s="24">
        <f>VLOOKUP(D1333,[3]Loans!$A:$B,2,FALSE)</f>
        <v>3022.0337</v>
      </c>
      <c r="G1333" s="24">
        <f>VLOOKUP(D1333,[3]Cash!$A:$B,2,FALSE)</f>
        <v>270.52850000000001</v>
      </c>
      <c r="H1333" s="24">
        <f>IFERROR(IFERROR(VLOOKUP(D1333,[3]Trading!D:E,2,FALSE),VLOOKUP(A1333,[3]Trading!A:E,5,TRUE)),0)</f>
        <v>306.15124100000003</v>
      </c>
      <c r="I1333" s="25">
        <f t="shared" si="83"/>
        <v>405.62985899999876</v>
      </c>
      <c r="J1333" s="24">
        <f>IFERROR(VLOOKUP(D1333,[3]Total!D:E,2,FALSE),VLOOKUP(A1333,[3]Total!A:E,5,FALSE))</f>
        <v>5034.3402999999998</v>
      </c>
    </row>
    <row r="1334" spans="1:10">
      <c r="A1334" s="70" t="str">
        <f t="shared" si="80"/>
        <v>19987</v>
      </c>
      <c r="B1334">
        <f t="shared" si="81"/>
        <v>1998</v>
      </c>
      <c r="C1334">
        <f t="shared" si="82"/>
        <v>7</v>
      </c>
      <c r="D1334" s="71">
        <v>35984</v>
      </c>
      <c r="E1334" s="24">
        <f>IFERROR(VLOOKUP(D1334,[3]Securities!$D:$E,2,FALSE),VLOOKUP(A1334,[3]Securities!$A:$E,5,FALSE))</f>
        <v>1029.9970000000001</v>
      </c>
      <c r="F1334" s="24">
        <f>VLOOKUP(D1334,[3]Loans!$A:$B,2,FALSE)</f>
        <v>3015.4128000000001</v>
      </c>
      <c r="G1334" s="24">
        <f>VLOOKUP(D1334,[3]Cash!$A:$B,2,FALSE)</f>
        <v>249.4675</v>
      </c>
      <c r="H1334" s="24">
        <f>IFERROR(IFERROR(VLOOKUP(D1334,[3]Trading!D:E,2,FALSE),VLOOKUP(A1334,[3]Trading!A:E,5,TRUE)),0)</f>
        <v>306.15124100000003</v>
      </c>
      <c r="I1334" s="25">
        <f t="shared" si="83"/>
        <v>376.46755900000062</v>
      </c>
      <c r="J1334" s="24">
        <f>IFERROR(VLOOKUP(D1334,[3]Total!D:E,2,FALSE),VLOOKUP(A1334,[3]Total!A:E,5,FALSE))</f>
        <v>4977.4961000000003</v>
      </c>
    </row>
    <row r="1335" spans="1:10">
      <c r="A1335" s="70" t="str">
        <f t="shared" si="80"/>
        <v>19987</v>
      </c>
      <c r="B1335">
        <f t="shared" si="81"/>
        <v>1998</v>
      </c>
      <c r="C1335">
        <f t="shared" si="82"/>
        <v>7</v>
      </c>
      <c r="D1335" s="71">
        <v>35991</v>
      </c>
      <c r="E1335" s="24">
        <f>IFERROR(VLOOKUP(D1335,[3]Securities!$D:$E,2,FALSE),VLOOKUP(A1335,[3]Securities!$A:$E,5,FALSE))</f>
        <v>1029.9970000000001</v>
      </c>
      <c r="F1335" s="24">
        <f>VLOOKUP(D1335,[3]Loans!$A:$B,2,FALSE)</f>
        <v>3022.5470999999998</v>
      </c>
      <c r="G1335" s="24">
        <f>VLOOKUP(D1335,[3]Cash!$A:$B,2,FALSE)</f>
        <v>275.81040000000002</v>
      </c>
      <c r="H1335" s="24">
        <f>IFERROR(IFERROR(VLOOKUP(D1335,[3]Trading!D:E,2,FALSE),VLOOKUP(A1335,[3]Trading!A:E,5,TRUE)),0)</f>
        <v>306.15124100000003</v>
      </c>
      <c r="I1335" s="25">
        <f t="shared" si="83"/>
        <v>382.60355899999922</v>
      </c>
      <c r="J1335" s="24">
        <f>IFERROR(VLOOKUP(D1335,[3]Total!D:E,2,FALSE),VLOOKUP(A1335,[3]Total!A:E,5,FALSE))</f>
        <v>5017.1093000000001</v>
      </c>
    </row>
    <row r="1336" spans="1:10">
      <c r="A1336" s="70" t="str">
        <f t="shared" si="80"/>
        <v>19987</v>
      </c>
      <c r="B1336">
        <f t="shared" si="81"/>
        <v>1998</v>
      </c>
      <c r="C1336">
        <f t="shared" si="82"/>
        <v>7</v>
      </c>
      <c r="D1336" s="71">
        <v>35998</v>
      </c>
      <c r="E1336" s="24">
        <f>IFERROR(VLOOKUP(D1336,[3]Securities!$D:$E,2,FALSE),VLOOKUP(A1336,[3]Securities!$A:$E,5,FALSE))</f>
        <v>1029.9970000000001</v>
      </c>
      <c r="F1336" s="24">
        <f>VLOOKUP(D1336,[3]Loans!$A:$B,2,FALSE)</f>
        <v>3020.8054999999999</v>
      </c>
      <c r="G1336" s="24">
        <f>VLOOKUP(D1336,[3]Cash!$A:$B,2,FALSE)</f>
        <v>263.7912</v>
      </c>
      <c r="H1336" s="24">
        <f>IFERROR(IFERROR(VLOOKUP(D1336,[3]Trading!D:E,2,FALSE),VLOOKUP(A1336,[3]Trading!A:E,5,TRUE)),0)</f>
        <v>306.15124100000003</v>
      </c>
      <c r="I1336" s="25">
        <f t="shared" si="83"/>
        <v>388.8938590000007</v>
      </c>
      <c r="J1336" s="24">
        <f>IFERROR(VLOOKUP(D1336,[3]Total!D:E,2,FALSE),VLOOKUP(A1336,[3]Total!A:E,5,FALSE))</f>
        <v>5009.6387999999997</v>
      </c>
    </row>
    <row r="1337" spans="1:10">
      <c r="A1337" s="70" t="str">
        <f t="shared" si="80"/>
        <v>19987</v>
      </c>
      <c r="B1337">
        <f t="shared" si="81"/>
        <v>1998</v>
      </c>
      <c r="C1337">
        <f t="shared" si="82"/>
        <v>7</v>
      </c>
      <c r="D1337" s="71">
        <v>36005</v>
      </c>
      <c r="E1337" s="24">
        <f>IFERROR(VLOOKUP(D1337,[3]Securities!$D:$E,2,FALSE),VLOOKUP(A1337,[3]Securities!$A:$E,5,FALSE))</f>
        <v>1029.9970000000001</v>
      </c>
      <c r="F1337" s="24">
        <f>VLOOKUP(D1337,[3]Loans!$A:$B,2,FALSE)</f>
        <v>3033.2593000000002</v>
      </c>
      <c r="G1337" s="24">
        <f>VLOOKUP(D1337,[3]Cash!$A:$B,2,FALSE)</f>
        <v>261.25060000000002</v>
      </c>
      <c r="H1337" s="24">
        <f>IFERROR(IFERROR(VLOOKUP(D1337,[3]Trading!D:E,2,FALSE),VLOOKUP(A1337,[3]Trading!A:E,5,TRUE)),0)</f>
        <v>306.15124100000003</v>
      </c>
      <c r="I1337" s="25">
        <f t="shared" si="83"/>
        <v>395.10305900000003</v>
      </c>
      <c r="J1337" s="24">
        <f>IFERROR(VLOOKUP(D1337,[3]Total!D:E,2,FALSE),VLOOKUP(A1337,[3]Total!A:E,5,FALSE))</f>
        <v>5025.7611999999999</v>
      </c>
    </row>
    <row r="1338" spans="1:10">
      <c r="A1338" s="70" t="str">
        <f t="shared" si="80"/>
        <v>19988</v>
      </c>
      <c r="B1338">
        <f t="shared" si="81"/>
        <v>1998</v>
      </c>
      <c r="C1338">
        <f t="shared" si="82"/>
        <v>8</v>
      </c>
      <c r="D1338" s="71">
        <v>36012</v>
      </c>
      <c r="E1338" s="24">
        <f>IFERROR(VLOOKUP(D1338,[3]Securities!$D:$E,2,FALSE),VLOOKUP(A1338,[3]Securities!$A:$E,5,FALSE))</f>
        <v>1047.4933000000001</v>
      </c>
      <c r="F1338" s="24">
        <f>VLOOKUP(D1338,[3]Loans!$A:$B,2,FALSE)</f>
        <v>3035.6880000000001</v>
      </c>
      <c r="G1338" s="24">
        <f>VLOOKUP(D1338,[3]Cash!$A:$B,2,FALSE)</f>
        <v>261.1927</v>
      </c>
      <c r="H1338" s="24">
        <f>IFERROR(IFERROR(VLOOKUP(D1338,[3]Trading!D:E,2,FALSE),VLOOKUP(A1338,[3]Trading!A:E,5,TRUE)),0)</f>
        <v>285.64043199999998</v>
      </c>
      <c r="I1338" s="25">
        <f t="shared" si="83"/>
        <v>412.35196799999994</v>
      </c>
      <c r="J1338" s="24">
        <f>IFERROR(VLOOKUP(D1338,[3]Total!D:E,2,FALSE),VLOOKUP(A1338,[3]Total!A:E,5,FALSE))</f>
        <v>5042.3663999999999</v>
      </c>
    </row>
    <row r="1339" spans="1:10">
      <c r="A1339" s="70" t="str">
        <f t="shared" si="80"/>
        <v>19988</v>
      </c>
      <c r="B1339">
        <f t="shared" si="81"/>
        <v>1998</v>
      </c>
      <c r="C1339">
        <f t="shared" si="82"/>
        <v>8</v>
      </c>
      <c r="D1339" s="71">
        <v>36019</v>
      </c>
      <c r="E1339" s="24">
        <f>IFERROR(VLOOKUP(D1339,[3]Securities!$D:$E,2,FALSE),VLOOKUP(A1339,[3]Securities!$A:$E,5,FALSE))</f>
        <v>1047.4933000000001</v>
      </c>
      <c r="F1339" s="24">
        <f>VLOOKUP(D1339,[3]Loans!$A:$B,2,FALSE)</f>
        <v>3044.8348999999998</v>
      </c>
      <c r="G1339" s="24">
        <f>VLOOKUP(D1339,[3]Cash!$A:$B,2,FALSE)</f>
        <v>272.0915</v>
      </c>
      <c r="H1339" s="24">
        <f>IFERROR(IFERROR(VLOOKUP(D1339,[3]Trading!D:E,2,FALSE),VLOOKUP(A1339,[3]Trading!A:E,5,TRUE)),0)</f>
        <v>285.64043199999998</v>
      </c>
      <c r="I1339" s="25">
        <f t="shared" si="83"/>
        <v>408.28586799999903</v>
      </c>
      <c r="J1339" s="24">
        <f>IFERROR(VLOOKUP(D1339,[3]Total!D:E,2,FALSE),VLOOKUP(A1339,[3]Total!A:E,5,FALSE))</f>
        <v>5058.3459999999995</v>
      </c>
    </row>
    <row r="1340" spans="1:10">
      <c r="A1340" s="70" t="str">
        <f t="shared" si="80"/>
        <v>19988</v>
      </c>
      <c r="B1340">
        <f t="shared" si="81"/>
        <v>1998</v>
      </c>
      <c r="C1340">
        <f t="shared" si="82"/>
        <v>8</v>
      </c>
      <c r="D1340" s="71">
        <v>36026</v>
      </c>
      <c r="E1340" s="24">
        <f>IFERROR(VLOOKUP(D1340,[3]Securities!$D:$E,2,FALSE),VLOOKUP(A1340,[3]Securities!$A:$E,5,FALSE))</f>
        <v>1047.4933000000001</v>
      </c>
      <c r="F1340" s="24">
        <f>VLOOKUP(D1340,[3]Loans!$A:$B,2,FALSE)</f>
        <v>3042.5477000000001</v>
      </c>
      <c r="G1340" s="24">
        <f>VLOOKUP(D1340,[3]Cash!$A:$B,2,FALSE)</f>
        <v>258.29090000000002</v>
      </c>
      <c r="H1340" s="24">
        <f>IFERROR(IFERROR(VLOOKUP(D1340,[3]Trading!D:E,2,FALSE),VLOOKUP(A1340,[3]Trading!A:E,5,TRUE)),0)</f>
        <v>285.64043199999998</v>
      </c>
      <c r="I1340" s="25">
        <f t="shared" si="83"/>
        <v>407.5141679999997</v>
      </c>
      <c r="J1340" s="24">
        <f>IFERROR(VLOOKUP(D1340,[3]Total!D:E,2,FALSE),VLOOKUP(A1340,[3]Total!A:E,5,FALSE))</f>
        <v>5041.4865</v>
      </c>
    </row>
    <row r="1341" spans="1:10">
      <c r="A1341" s="70" t="str">
        <f t="shared" si="80"/>
        <v>19988</v>
      </c>
      <c r="B1341">
        <f t="shared" si="81"/>
        <v>1998</v>
      </c>
      <c r="C1341">
        <f t="shared" si="82"/>
        <v>8</v>
      </c>
      <c r="D1341" s="71">
        <v>36033</v>
      </c>
      <c r="E1341" s="24">
        <f>IFERROR(VLOOKUP(D1341,[3]Securities!$D:$E,2,FALSE),VLOOKUP(A1341,[3]Securities!$A:$E,5,FALSE))</f>
        <v>1047.4933000000001</v>
      </c>
      <c r="F1341" s="24">
        <f>VLOOKUP(D1341,[3]Loans!$A:$B,2,FALSE)</f>
        <v>3057.2179000000001</v>
      </c>
      <c r="G1341" s="24">
        <f>VLOOKUP(D1341,[3]Cash!$A:$B,2,FALSE)</f>
        <v>267.6225</v>
      </c>
      <c r="H1341" s="24">
        <f>IFERROR(IFERROR(VLOOKUP(D1341,[3]Trading!D:E,2,FALSE),VLOOKUP(A1341,[3]Trading!A:E,5,TRUE)),0)</f>
        <v>285.64043199999998</v>
      </c>
      <c r="I1341" s="25">
        <f t="shared" si="83"/>
        <v>427.48666799999955</v>
      </c>
      <c r="J1341" s="24">
        <f>IFERROR(VLOOKUP(D1341,[3]Total!D:E,2,FALSE),VLOOKUP(A1341,[3]Total!A:E,5,FALSE))</f>
        <v>5085.4607999999998</v>
      </c>
    </row>
    <row r="1342" spans="1:10">
      <c r="A1342" s="70" t="str">
        <f t="shared" si="80"/>
        <v>19989</v>
      </c>
      <c r="B1342">
        <f t="shared" si="81"/>
        <v>1998</v>
      </c>
      <c r="C1342">
        <f t="shared" si="82"/>
        <v>9</v>
      </c>
      <c r="D1342" s="71">
        <v>36040</v>
      </c>
      <c r="E1342" s="24">
        <f>IFERROR(VLOOKUP(D1342,[3]Securities!$D:$E,2,FALSE),VLOOKUP(A1342,[3]Securities!$A:$E,5,FALSE))</f>
        <v>1053.3366000000001</v>
      </c>
      <c r="F1342" s="24">
        <f>VLOOKUP(D1342,[3]Loans!$A:$B,2,FALSE)</f>
        <v>3067.8081999999999</v>
      </c>
      <c r="G1342" s="24">
        <f>VLOOKUP(D1342,[3]Cash!$A:$B,2,FALSE)</f>
        <v>253.93039999999999</v>
      </c>
      <c r="H1342" s="24">
        <f>IFERROR(IFERROR(VLOOKUP(D1342,[3]Trading!D:E,2,FALSE),VLOOKUP(A1342,[3]Trading!A:E,5,TRUE)),0)</f>
        <v>285.64043199999998</v>
      </c>
      <c r="I1342" s="25">
        <f t="shared" si="83"/>
        <v>438.52256799999941</v>
      </c>
      <c r="J1342" s="24">
        <f>IFERROR(VLOOKUP(D1342,[3]Total!D:E,2,FALSE),VLOOKUP(A1342,[3]Total!A:E,5,FALSE))</f>
        <v>5099.2381999999998</v>
      </c>
    </row>
    <row r="1343" spans="1:10">
      <c r="A1343" s="70" t="str">
        <f t="shared" si="80"/>
        <v>19989</v>
      </c>
      <c r="B1343">
        <f t="shared" si="81"/>
        <v>1998</v>
      </c>
      <c r="C1343">
        <f t="shared" si="82"/>
        <v>9</v>
      </c>
      <c r="D1343" s="71">
        <v>36047</v>
      </c>
      <c r="E1343" s="24">
        <f>IFERROR(VLOOKUP(D1343,[3]Securities!$D:$E,2,FALSE),VLOOKUP(A1343,[3]Securities!$A:$E,5,FALSE))</f>
        <v>1053.3366000000001</v>
      </c>
      <c r="F1343" s="24">
        <f>VLOOKUP(D1343,[3]Loans!$A:$B,2,FALSE)</f>
        <v>3060.8575000000001</v>
      </c>
      <c r="G1343" s="24">
        <f>VLOOKUP(D1343,[3]Cash!$A:$B,2,FALSE)</f>
        <v>271.928</v>
      </c>
      <c r="H1343" s="24">
        <f>IFERROR(IFERROR(VLOOKUP(D1343,[3]Trading!D:E,2,FALSE),VLOOKUP(A1343,[3]Trading!A:E,5,TRUE)),0)</f>
        <v>285.64043199999998</v>
      </c>
      <c r="I1343" s="25">
        <f t="shared" si="83"/>
        <v>442.68916799999897</v>
      </c>
      <c r="J1343" s="24">
        <f>IFERROR(VLOOKUP(D1343,[3]Total!D:E,2,FALSE),VLOOKUP(A1343,[3]Total!A:E,5,FALSE))</f>
        <v>5114.4516999999996</v>
      </c>
    </row>
    <row r="1344" spans="1:10">
      <c r="A1344" s="70" t="str">
        <f t="shared" si="80"/>
        <v>19989</v>
      </c>
      <c r="B1344">
        <f t="shared" si="81"/>
        <v>1998</v>
      </c>
      <c r="C1344">
        <f t="shared" si="82"/>
        <v>9</v>
      </c>
      <c r="D1344" s="71">
        <v>36054</v>
      </c>
      <c r="E1344" s="24">
        <f>IFERROR(VLOOKUP(D1344,[3]Securities!$D:$E,2,FALSE),VLOOKUP(A1344,[3]Securities!$A:$E,5,FALSE))</f>
        <v>1053.3366000000001</v>
      </c>
      <c r="F1344" s="24">
        <f>VLOOKUP(D1344,[3]Loans!$A:$B,2,FALSE)</f>
        <v>3069.9414000000002</v>
      </c>
      <c r="G1344" s="24">
        <f>VLOOKUP(D1344,[3]Cash!$A:$B,2,FALSE)</f>
        <v>262.31920000000002</v>
      </c>
      <c r="H1344" s="24">
        <f>IFERROR(IFERROR(VLOOKUP(D1344,[3]Trading!D:E,2,FALSE),VLOOKUP(A1344,[3]Trading!A:E,5,TRUE)),0)</f>
        <v>285.64043199999998</v>
      </c>
      <c r="I1344" s="25">
        <f t="shared" si="83"/>
        <v>428.56366799999978</v>
      </c>
      <c r="J1344" s="24">
        <f>IFERROR(VLOOKUP(D1344,[3]Total!D:E,2,FALSE),VLOOKUP(A1344,[3]Total!A:E,5,FALSE))</f>
        <v>5099.8013000000001</v>
      </c>
    </row>
    <row r="1345" spans="1:10">
      <c r="A1345" s="70" t="str">
        <f t="shared" si="80"/>
        <v>19989</v>
      </c>
      <c r="B1345">
        <f t="shared" si="81"/>
        <v>1998</v>
      </c>
      <c r="C1345">
        <f t="shared" si="82"/>
        <v>9</v>
      </c>
      <c r="D1345" s="71">
        <v>36061</v>
      </c>
      <c r="E1345" s="24">
        <f>IFERROR(VLOOKUP(D1345,[3]Securities!$D:$E,2,FALSE),VLOOKUP(A1345,[3]Securities!$A:$E,5,FALSE))</f>
        <v>1053.3366000000001</v>
      </c>
      <c r="F1345" s="24">
        <f>VLOOKUP(D1345,[3]Loans!$A:$B,2,FALSE)</f>
        <v>3078.7424000000001</v>
      </c>
      <c r="G1345" s="24">
        <f>VLOOKUP(D1345,[3]Cash!$A:$B,2,FALSE)</f>
        <v>258.63319999999999</v>
      </c>
      <c r="H1345" s="24">
        <f>IFERROR(IFERROR(VLOOKUP(D1345,[3]Trading!D:E,2,FALSE),VLOOKUP(A1345,[3]Trading!A:E,5,TRUE)),0)</f>
        <v>285.64043199999998</v>
      </c>
      <c r="I1345" s="25">
        <f t="shared" si="83"/>
        <v>449.98806799999966</v>
      </c>
      <c r="J1345" s="24">
        <f>IFERROR(VLOOKUP(D1345,[3]Total!D:E,2,FALSE),VLOOKUP(A1345,[3]Total!A:E,5,FALSE))</f>
        <v>5126.3406999999997</v>
      </c>
    </row>
    <row r="1346" spans="1:10">
      <c r="A1346" s="70" t="str">
        <f t="shared" si="80"/>
        <v>19989</v>
      </c>
      <c r="B1346">
        <f t="shared" si="81"/>
        <v>1998</v>
      </c>
      <c r="C1346">
        <f t="shared" si="82"/>
        <v>9</v>
      </c>
      <c r="D1346" s="71">
        <v>36068</v>
      </c>
      <c r="E1346" s="24">
        <f>IFERROR(VLOOKUP(D1346,[3]Securities!$D:$E,2,FALSE),VLOOKUP(A1346,[3]Securities!$A:$E,5,FALSE))</f>
        <v>1053.3366000000001</v>
      </c>
      <c r="F1346" s="24">
        <f>VLOOKUP(D1346,[3]Loans!$A:$B,2,FALSE)</f>
        <v>3074.0871000000002</v>
      </c>
      <c r="G1346" s="24">
        <f>VLOOKUP(D1346,[3]Cash!$A:$B,2,FALSE)</f>
        <v>271.70580000000001</v>
      </c>
      <c r="H1346" s="24">
        <f>IFERROR(IFERROR(VLOOKUP(D1346,[3]Trading!D:E,2,FALSE),VLOOKUP(A1346,[3]Trading!A:E,5,TRUE)),0)</f>
        <v>285.64043199999998</v>
      </c>
      <c r="I1346" s="25">
        <f t="shared" si="83"/>
        <v>477.29366800000025</v>
      </c>
      <c r="J1346" s="24">
        <f>IFERROR(VLOOKUP(D1346,[3]Total!D:E,2,FALSE),VLOOKUP(A1346,[3]Total!A:E,5,FALSE))</f>
        <v>5162.0636000000004</v>
      </c>
    </row>
    <row r="1347" spans="1:10">
      <c r="A1347" s="70" t="str">
        <f t="shared" ref="A1347:A1410" si="84">B1347&amp;C1347</f>
        <v>199810</v>
      </c>
      <c r="B1347">
        <f t="shared" si="81"/>
        <v>1998</v>
      </c>
      <c r="C1347">
        <f t="shared" si="82"/>
        <v>10</v>
      </c>
      <c r="D1347" s="71">
        <v>36075</v>
      </c>
      <c r="E1347" s="24">
        <f>IFERROR(VLOOKUP(D1347,[3]Securities!$D:$E,2,FALSE),VLOOKUP(A1347,[3]Securities!$A:$E,5,FALSE))</f>
        <v>1072.9429</v>
      </c>
      <c r="F1347" s="24">
        <f>VLOOKUP(D1347,[3]Loans!$A:$B,2,FALSE)</f>
        <v>3084.0011</v>
      </c>
      <c r="G1347" s="24">
        <f>VLOOKUP(D1347,[3]Cash!$A:$B,2,FALSE)</f>
        <v>253.20439999999999</v>
      </c>
      <c r="H1347" s="24">
        <f>IFERROR(IFERROR(VLOOKUP(D1347,[3]Trading!D:E,2,FALSE),VLOOKUP(A1347,[3]Trading!A:E,5,TRUE)),0)</f>
        <v>305.11478299999999</v>
      </c>
      <c r="I1347" s="25">
        <f t="shared" si="83"/>
        <v>457.35141700000077</v>
      </c>
      <c r="J1347" s="24">
        <f>IFERROR(VLOOKUP(D1347,[3]Total!D:E,2,FALSE),VLOOKUP(A1347,[3]Total!A:E,5,FALSE))</f>
        <v>5172.6145999999999</v>
      </c>
    </row>
    <row r="1348" spans="1:10">
      <c r="A1348" s="70" t="str">
        <f t="shared" si="84"/>
        <v>199810</v>
      </c>
      <c r="B1348">
        <f t="shared" ref="B1348:B1411" si="85">YEAR(D1348)</f>
        <v>1998</v>
      </c>
      <c r="C1348">
        <f t="shared" ref="C1348:C1411" si="86">MONTH(D1348)</f>
        <v>10</v>
      </c>
      <c r="D1348" s="71">
        <v>36082</v>
      </c>
      <c r="E1348" s="24">
        <f>IFERROR(VLOOKUP(D1348,[3]Securities!$D:$E,2,FALSE),VLOOKUP(A1348,[3]Securities!$A:$E,5,FALSE))</f>
        <v>1072.9429</v>
      </c>
      <c r="F1348" s="24">
        <f>VLOOKUP(D1348,[3]Loans!$A:$B,2,FALSE)</f>
        <v>3093.0207999999998</v>
      </c>
      <c r="G1348" s="24">
        <f>VLOOKUP(D1348,[3]Cash!$A:$B,2,FALSE)</f>
        <v>261.87920000000003</v>
      </c>
      <c r="H1348" s="24">
        <f>IFERROR(IFERROR(VLOOKUP(D1348,[3]Trading!D:E,2,FALSE),VLOOKUP(A1348,[3]Trading!A:E,5,TRUE)),0)</f>
        <v>305.11478299999999</v>
      </c>
      <c r="I1348" s="25">
        <f t="shared" si="83"/>
        <v>456.79591699999946</v>
      </c>
      <c r="J1348" s="24">
        <f>IFERROR(VLOOKUP(D1348,[3]Total!D:E,2,FALSE),VLOOKUP(A1348,[3]Total!A:E,5,FALSE))</f>
        <v>5189.7536</v>
      </c>
    </row>
    <row r="1349" spans="1:10">
      <c r="A1349" s="70" t="str">
        <f t="shared" si="84"/>
        <v>199810</v>
      </c>
      <c r="B1349">
        <f t="shared" si="85"/>
        <v>1998</v>
      </c>
      <c r="C1349">
        <f t="shared" si="86"/>
        <v>10</v>
      </c>
      <c r="D1349" s="71">
        <v>36089</v>
      </c>
      <c r="E1349" s="24">
        <f>IFERROR(VLOOKUP(D1349,[3]Securities!$D:$E,2,FALSE),VLOOKUP(A1349,[3]Securities!$A:$E,5,FALSE))</f>
        <v>1072.9429</v>
      </c>
      <c r="F1349" s="24">
        <f>VLOOKUP(D1349,[3]Loans!$A:$B,2,FALSE)</f>
        <v>3103.5374999999999</v>
      </c>
      <c r="G1349" s="24">
        <f>VLOOKUP(D1349,[3]Cash!$A:$B,2,FALSE)</f>
        <v>257.99119999999999</v>
      </c>
      <c r="H1349" s="24">
        <f>IFERROR(IFERROR(VLOOKUP(D1349,[3]Trading!D:E,2,FALSE),VLOOKUP(A1349,[3]Trading!A:E,5,TRUE)),0)</f>
        <v>305.11478299999999</v>
      </c>
      <c r="I1349" s="25">
        <f t="shared" ref="I1349:I1412" si="87">J1349-SUM(E1349:H1349)</f>
        <v>484.55261699999937</v>
      </c>
      <c r="J1349" s="24">
        <f>IFERROR(VLOOKUP(D1349,[3]Total!D:E,2,FALSE),VLOOKUP(A1349,[3]Total!A:E,5,FALSE))</f>
        <v>5224.1390000000001</v>
      </c>
    </row>
    <row r="1350" spans="1:10">
      <c r="A1350" s="70" t="str">
        <f t="shared" si="84"/>
        <v>199810</v>
      </c>
      <c r="B1350">
        <f t="shared" si="85"/>
        <v>1998</v>
      </c>
      <c r="C1350">
        <f t="shared" si="86"/>
        <v>10</v>
      </c>
      <c r="D1350" s="71">
        <v>36096</v>
      </c>
      <c r="E1350" s="24">
        <f>IFERROR(VLOOKUP(D1350,[3]Securities!$D:$E,2,FALSE),VLOOKUP(A1350,[3]Securities!$A:$E,5,FALSE))</f>
        <v>1072.9429</v>
      </c>
      <c r="F1350" s="24">
        <f>VLOOKUP(D1350,[3]Loans!$A:$B,2,FALSE)</f>
        <v>3117.2458000000001</v>
      </c>
      <c r="G1350" s="24">
        <f>VLOOKUP(D1350,[3]Cash!$A:$B,2,FALSE)</f>
        <v>252.0378</v>
      </c>
      <c r="H1350" s="24">
        <f>IFERROR(IFERROR(VLOOKUP(D1350,[3]Trading!D:E,2,FALSE),VLOOKUP(A1350,[3]Trading!A:E,5,TRUE)),0)</f>
        <v>305.11478299999999</v>
      </c>
      <c r="I1350" s="25">
        <f t="shared" si="87"/>
        <v>479.04101699999956</v>
      </c>
      <c r="J1350" s="24">
        <f>IFERROR(VLOOKUP(D1350,[3]Total!D:E,2,FALSE),VLOOKUP(A1350,[3]Total!A:E,5,FALSE))</f>
        <v>5226.3823000000002</v>
      </c>
    </row>
    <row r="1351" spans="1:10">
      <c r="A1351" s="70" t="str">
        <f t="shared" si="84"/>
        <v>199811</v>
      </c>
      <c r="B1351">
        <f t="shared" si="85"/>
        <v>1998</v>
      </c>
      <c r="C1351">
        <f t="shared" si="86"/>
        <v>11</v>
      </c>
      <c r="D1351" s="71">
        <v>36103</v>
      </c>
      <c r="E1351" s="24">
        <f>IFERROR(VLOOKUP(D1351,[3]Securities!$D:$E,2,FALSE),VLOOKUP(A1351,[3]Securities!$A:$E,5,FALSE))</f>
        <v>1093.5875000000001</v>
      </c>
      <c r="F1351" s="24">
        <f>VLOOKUP(D1351,[3]Loans!$A:$B,2,FALSE)</f>
        <v>3128.5340000000001</v>
      </c>
      <c r="G1351" s="24">
        <f>VLOOKUP(D1351,[3]Cash!$A:$B,2,FALSE)</f>
        <v>254.8562</v>
      </c>
      <c r="H1351" s="24">
        <f>IFERROR(IFERROR(VLOOKUP(D1351,[3]Trading!D:E,2,FALSE),VLOOKUP(A1351,[3]Trading!A:E,5,TRUE)),0)</f>
        <v>305.11478299999999</v>
      </c>
      <c r="I1351" s="25">
        <f t="shared" si="87"/>
        <v>451.27071699999942</v>
      </c>
      <c r="J1351" s="24">
        <f>IFERROR(VLOOKUP(D1351,[3]Total!D:E,2,FALSE),VLOOKUP(A1351,[3]Total!A:E,5,FALSE))</f>
        <v>5233.3631999999998</v>
      </c>
    </row>
    <row r="1352" spans="1:10">
      <c r="A1352" s="70" t="str">
        <f t="shared" si="84"/>
        <v>199811</v>
      </c>
      <c r="B1352">
        <f t="shared" si="85"/>
        <v>1998</v>
      </c>
      <c r="C1352">
        <f t="shared" si="86"/>
        <v>11</v>
      </c>
      <c r="D1352" s="71">
        <v>36110</v>
      </c>
      <c r="E1352" s="24">
        <f>IFERROR(VLOOKUP(D1352,[3]Securities!$D:$E,2,FALSE),VLOOKUP(A1352,[3]Securities!$A:$E,5,FALSE))</f>
        <v>1093.5875000000001</v>
      </c>
      <c r="F1352" s="24">
        <f>VLOOKUP(D1352,[3]Loans!$A:$B,2,FALSE)</f>
        <v>3136.0970000000002</v>
      </c>
      <c r="G1352" s="24">
        <f>VLOOKUP(D1352,[3]Cash!$A:$B,2,FALSE)</f>
        <v>262.83089999999999</v>
      </c>
      <c r="H1352" s="24">
        <f>IFERROR(IFERROR(VLOOKUP(D1352,[3]Trading!D:E,2,FALSE),VLOOKUP(A1352,[3]Trading!A:E,5,TRUE)),0)</f>
        <v>305.11478299999999</v>
      </c>
      <c r="I1352" s="25">
        <f t="shared" si="87"/>
        <v>440.93591699999979</v>
      </c>
      <c r="J1352" s="24">
        <f>IFERROR(VLOOKUP(D1352,[3]Total!D:E,2,FALSE),VLOOKUP(A1352,[3]Total!A:E,5,FALSE))</f>
        <v>5238.5661</v>
      </c>
    </row>
    <row r="1353" spans="1:10">
      <c r="A1353" s="70" t="str">
        <f t="shared" si="84"/>
        <v>199811</v>
      </c>
      <c r="B1353">
        <f t="shared" si="85"/>
        <v>1998</v>
      </c>
      <c r="C1353">
        <f t="shared" si="86"/>
        <v>11</v>
      </c>
      <c r="D1353" s="71">
        <v>36117</v>
      </c>
      <c r="E1353" s="24">
        <f>IFERROR(VLOOKUP(D1353,[3]Securities!$D:$E,2,FALSE),VLOOKUP(A1353,[3]Securities!$A:$E,5,FALSE))</f>
        <v>1093.5875000000001</v>
      </c>
      <c r="F1353" s="24">
        <f>VLOOKUP(D1353,[3]Loans!$A:$B,2,FALSE)</f>
        <v>3135.1640000000002</v>
      </c>
      <c r="G1353" s="24">
        <f>VLOOKUP(D1353,[3]Cash!$A:$B,2,FALSE)</f>
        <v>254.27359999999999</v>
      </c>
      <c r="H1353" s="24">
        <f>IFERROR(IFERROR(VLOOKUP(D1353,[3]Trading!D:E,2,FALSE),VLOOKUP(A1353,[3]Trading!A:E,5,TRUE)),0)</f>
        <v>305.11478299999999</v>
      </c>
      <c r="I1353" s="25">
        <f t="shared" si="87"/>
        <v>466.0046169999996</v>
      </c>
      <c r="J1353" s="24">
        <f>IFERROR(VLOOKUP(D1353,[3]Total!D:E,2,FALSE),VLOOKUP(A1353,[3]Total!A:E,5,FALSE))</f>
        <v>5254.1445000000003</v>
      </c>
    </row>
    <row r="1354" spans="1:10">
      <c r="A1354" s="70" t="str">
        <f t="shared" si="84"/>
        <v>199811</v>
      </c>
      <c r="B1354">
        <f t="shared" si="85"/>
        <v>1998</v>
      </c>
      <c r="C1354">
        <f t="shared" si="86"/>
        <v>11</v>
      </c>
      <c r="D1354" s="71">
        <v>36124</v>
      </c>
      <c r="E1354" s="24">
        <f>IFERROR(VLOOKUP(D1354,[3]Securities!$D:$E,2,FALSE),VLOOKUP(A1354,[3]Securities!$A:$E,5,FALSE))</f>
        <v>1093.5875000000001</v>
      </c>
      <c r="F1354" s="24">
        <f>VLOOKUP(D1354,[3]Loans!$A:$B,2,FALSE)</f>
        <v>3139.4108999999999</v>
      </c>
      <c r="G1354" s="24">
        <f>VLOOKUP(D1354,[3]Cash!$A:$B,2,FALSE)</f>
        <v>262.87310000000002</v>
      </c>
      <c r="H1354" s="24">
        <f>IFERROR(IFERROR(VLOOKUP(D1354,[3]Trading!D:E,2,FALSE),VLOOKUP(A1354,[3]Trading!A:E,5,TRUE)),0)</f>
        <v>305.11478299999999</v>
      </c>
      <c r="I1354" s="25">
        <f t="shared" si="87"/>
        <v>452.03951700000016</v>
      </c>
      <c r="J1354" s="24">
        <f>IFERROR(VLOOKUP(D1354,[3]Total!D:E,2,FALSE),VLOOKUP(A1354,[3]Total!A:E,5,FALSE))</f>
        <v>5253.0258000000003</v>
      </c>
    </row>
    <row r="1355" spans="1:10">
      <c r="A1355" s="70" t="str">
        <f t="shared" si="84"/>
        <v>199812</v>
      </c>
      <c r="B1355">
        <f t="shared" si="85"/>
        <v>1998</v>
      </c>
      <c r="C1355">
        <f t="shared" si="86"/>
        <v>12</v>
      </c>
      <c r="D1355" s="71">
        <v>36131</v>
      </c>
      <c r="E1355" s="24">
        <f>IFERROR(VLOOKUP(D1355,[3]Securities!$D:$E,2,FALSE),VLOOKUP(A1355,[3]Securities!$A:$E,5,FALSE))</f>
        <v>1096.5547999999999</v>
      </c>
      <c r="F1355" s="24">
        <f>VLOOKUP(D1355,[3]Loans!$A:$B,2,FALSE)</f>
        <v>3141.7633000000001</v>
      </c>
      <c r="G1355" s="24">
        <f>VLOOKUP(D1355,[3]Cash!$A:$B,2,FALSE)</f>
        <v>258.96949999999998</v>
      </c>
      <c r="H1355" s="24">
        <f>IFERROR(IFERROR(VLOOKUP(D1355,[3]Trading!D:E,2,FALSE),VLOOKUP(A1355,[3]Trading!A:E,5,TRUE)),0)</f>
        <v>305.11478299999999</v>
      </c>
      <c r="I1355" s="25">
        <f t="shared" si="87"/>
        <v>440.95181699999921</v>
      </c>
      <c r="J1355" s="24">
        <f>IFERROR(VLOOKUP(D1355,[3]Total!D:E,2,FALSE),VLOOKUP(A1355,[3]Total!A:E,5,FALSE))</f>
        <v>5243.3541999999998</v>
      </c>
    </row>
    <row r="1356" spans="1:10">
      <c r="A1356" s="70" t="str">
        <f t="shared" si="84"/>
        <v>199812</v>
      </c>
      <c r="B1356">
        <f t="shared" si="85"/>
        <v>1998</v>
      </c>
      <c r="C1356">
        <f t="shared" si="86"/>
        <v>12</v>
      </c>
      <c r="D1356" s="71">
        <v>36138</v>
      </c>
      <c r="E1356" s="24">
        <f>IFERROR(VLOOKUP(D1356,[3]Securities!$D:$E,2,FALSE),VLOOKUP(A1356,[3]Securities!$A:$E,5,FALSE))</f>
        <v>1096.5547999999999</v>
      </c>
      <c r="F1356" s="24">
        <f>VLOOKUP(D1356,[3]Loans!$A:$B,2,FALSE)</f>
        <v>3149.0771</v>
      </c>
      <c r="G1356" s="24">
        <f>VLOOKUP(D1356,[3]Cash!$A:$B,2,FALSE)</f>
        <v>261.77429999999998</v>
      </c>
      <c r="H1356" s="24">
        <f>IFERROR(IFERROR(VLOOKUP(D1356,[3]Trading!D:E,2,FALSE),VLOOKUP(A1356,[3]Trading!A:E,5,TRUE)),0)</f>
        <v>305.11478299999999</v>
      </c>
      <c r="I1356" s="25">
        <f t="shared" si="87"/>
        <v>442.77871699999923</v>
      </c>
      <c r="J1356" s="24">
        <f>IFERROR(VLOOKUP(D1356,[3]Total!D:E,2,FALSE),VLOOKUP(A1356,[3]Total!A:E,5,FALSE))</f>
        <v>5255.2996999999996</v>
      </c>
    </row>
    <row r="1357" spans="1:10">
      <c r="A1357" s="70" t="str">
        <f t="shared" si="84"/>
        <v>199812</v>
      </c>
      <c r="B1357">
        <f t="shared" si="85"/>
        <v>1998</v>
      </c>
      <c r="C1357">
        <f t="shared" si="86"/>
        <v>12</v>
      </c>
      <c r="D1357" s="71">
        <v>36145</v>
      </c>
      <c r="E1357" s="24">
        <f>IFERROR(VLOOKUP(D1357,[3]Securities!$D:$E,2,FALSE),VLOOKUP(A1357,[3]Securities!$A:$E,5,FALSE))</f>
        <v>1096.5547999999999</v>
      </c>
      <c r="F1357" s="24">
        <f>VLOOKUP(D1357,[3]Loans!$A:$B,2,FALSE)</f>
        <v>3143.5304000000001</v>
      </c>
      <c r="G1357" s="24">
        <f>VLOOKUP(D1357,[3]Cash!$A:$B,2,FALSE)</f>
        <v>254.28129999999999</v>
      </c>
      <c r="H1357" s="24">
        <f>IFERROR(IFERROR(VLOOKUP(D1357,[3]Trading!D:E,2,FALSE),VLOOKUP(A1357,[3]Trading!A:E,5,TRUE)),0)</f>
        <v>305.11478299999999</v>
      </c>
      <c r="I1357" s="25">
        <f t="shared" si="87"/>
        <v>454.94311700000071</v>
      </c>
      <c r="J1357" s="24">
        <f>IFERROR(VLOOKUP(D1357,[3]Total!D:E,2,FALSE),VLOOKUP(A1357,[3]Total!A:E,5,FALSE))</f>
        <v>5254.4243999999999</v>
      </c>
    </row>
    <row r="1358" spans="1:10">
      <c r="A1358" s="70" t="str">
        <f t="shared" si="84"/>
        <v>199812</v>
      </c>
      <c r="B1358">
        <f t="shared" si="85"/>
        <v>1998</v>
      </c>
      <c r="C1358">
        <f t="shared" si="86"/>
        <v>12</v>
      </c>
      <c r="D1358" s="71">
        <v>36152</v>
      </c>
      <c r="E1358" s="24">
        <f>IFERROR(VLOOKUP(D1358,[3]Securities!$D:$E,2,FALSE),VLOOKUP(A1358,[3]Securities!$A:$E,5,FALSE))</f>
        <v>1096.5547999999999</v>
      </c>
      <c r="F1358" s="24">
        <f>VLOOKUP(D1358,[3]Loans!$A:$B,2,FALSE)</f>
        <v>3133.2337000000002</v>
      </c>
      <c r="G1358" s="24">
        <f>VLOOKUP(D1358,[3]Cash!$A:$B,2,FALSE)</f>
        <v>262.1234</v>
      </c>
      <c r="H1358" s="24">
        <f>IFERROR(IFERROR(VLOOKUP(D1358,[3]Trading!D:E,2,FALSE),VLOOKUP(A1358,[3]Trading!A:E,5,TRUE)),0)</f>
        <v>305.11478299999999</v>
      </c>
      <c r="I1358" s="25">
        <f t="shared" si="87"/>
        <v>457.22681699999885</v>
      </c>
      <c r="J1358" s="24">
        <f>IFERROR(VLOOKUP(D1358,[3]Total!D:E,2,FALSE),VLOOKUP(A1358,[3]Total!A:E,5,FALSE))</f>
        <v>5254.2534999999998</v>
      </c>
    </row>
    <row r="1359" spans="1:10">
      <c r="A1359" s="70" t="str">
        <f t="shared" si="84"/>
        <v>199812</v>
      </c>
      <c r="B1359">
        <f t="shared" si="85"/>
        <v>1998</v>
      </c>
      <c r="C1359">
        <f t="shared" si="86"/>
        <v>12</v>
      </c>
      <c r="D1359" s="71">
        <v>36159</v>
      </c>
      <c r="E1359" s="24">
        <f>IFERROR(VLOOKUP(D1359,[3]Securities!$D:$E,2,FALSE),VLOOKUP(A1359,[3]Securities!$A:$E,5,FALSE))</f>
        <v>1096.5547999999999</v>
      </c>
      <c r="F1359" s="24">
        <f>VLOOKUP(D1359,[3]Loans!$A:$B,2,FALSE)</f>
        <v>3143.3015999999998</v>
      </c>
      <c r="G1359" s="24">
        <f>VLOOKUP(D1359,[3]Cash!$A:$B,2,FALSE)</f>
        <v>251.45670000000001</v>
      </c>
      <c r="H1359" s="24">
        <f>IFERROR(IFERROR(VLOOKUP(D1359,[3]Trading!D:E,2,FALSE),VLOOKUP(A1359,[3]Trading!A:E,5,TRUE)),0)</f>
        <v>305.11478299999999</v>
      </c>
      <c r="I1359" s="25">
        <f t="shared" si="87"/>
        <v>442.39591700000074</v>
      </c>
      <c r="J1359" s="24">
        <f>IFERROR(VLOOKUP(D1359,[3]Total!D:E,2,FALSE),VLOOKUP(A1359,[3]Total!A:E,5,FALSE))</f>
        <v>5238.8238000000001</v>
      </c>
    </row>
    <row r="1360" spans="1:10">
      <c r="A1360" s="70" t="str">
        <f t="shared" si="84"/>
        <v>19991</v>
      </c>
      <c r="B1360">
        <f t="shared" si="85"/>
        <v>1999</v>
      </c>
      <c r="C1360">
        <f t="shared" si="86"/>
        <v>1</v>
      </c>
      <c r="D1360" s="71">
        <v>36166</v>
      </c>
      <c r="E1360" s="24">
        <f>IFERROR(VLOOKUP(D1360,[3]Securities!$D:$E,2,FALSE),VLOOKUP(A1360,[3]Securities!$A:$E,5,FALSE))</f>
        <v>1097.4366</v>
      </c>
      <c r="F1360" s="24">
        <f>VLOOKUP(D1360,[3]Loans!$A:$B,2,FALSE)</f>
        <v>3152.1396</v>
      </c>
      <c r="G1360" s="24">
        <f>VLOOKUP(D1360,[3]Cash!$A:$B,2,FALSE)</f>
        <v>261.66469999999998</v>
      </c>
      <c r="H1360" s="24">
        <f>IFERROR(IFERROR(VLOOKUP(D1360,[3]Trading!D:E,2,FALSE),VLOOKUP(A1360,[3]Trading!A:E,5,TRUE)),0)</f>
        <v>268.627137</v>
      </c>
      <c r="I1360" s="25">
        <f t="shared" si="87"/>
        <v>457.89736300000004</v>
      </c>
      <c r="J1360" s="24">
        <f>IFERROR(VLOOKUP(D1360,[3]Total!D:E,2,FALSE),VLOOKUP(A1360,[3]Total!A:E,5,FALSE))</f>
        <v>5237.7654000000002</v>
      </c>
    </row>
    <row r="1361" spans="1:10">
      <c r="A1361" s="70" t="str">
        <f t="shared" si="84"/>
        <v>19991</v>
      </c>
      <c r="B1361">
        <f t="shared" si="85"/>
        <v>1999</v>
      </c>
      <c r="C1361">
        <f t="shared" si="86"/>
        <v>1</v>
      </c>
      <c r="D1361" s="71">
        <v>36173</v>
      </c>
      <c r="E1361" s="24">
        <f>IFERROR(VLOOKUP(D1361,[3]Securities!$D:$E,2,FALSE),VLOOKUP(A1361,[3]Securities!$A:$E,5,FALSE))</f>
        <v>1097.4366</v>
      </c>
      <c r="F1361" s="24">
        <f>VLOOKUP(D1361,[3]Loans!$A:$B,2,FALSE)</f>
        <v>3153.4425000000001</v>
      </c>
      <c r="G1361" s="24">
        <f>VLOOKUP(D1361,[3]Cash!$A:$B,2,FALSE)</f>
        <v>263.358</v>
      </c>
      <c r="H1361" s="24">
        <f>IFERROR(IFERROR(VLOOKUP(D1361,[3]Trading!D:E,2,FALSE),VLOOKUP(A1361,[3]Trading!A:E,5,TRUE)),0)</f>
        <v>268.627137</v>
      </c>
      <c r="I1361" s="25">
        <f t="shared" si="87"/>
        <v>468.40946299999905</v>
      </c>
      <c r="J1361" s="24">
        <f>IFERROR(VLOOKUP(D1361,[3]Total!D:E,2,FALSE),VLOOKUP(A1361,[3]Total!A:E,5,FALSE))</f>
        <v>5251.2736999999997</v>
      </c>
    </row>
    <row r="1362" spans="1:10">
      <c r="A1362" s="70" t="str">
        <f t="shared" si="84"/>
        <v>19991</v>
      </c>
      <c r="B1362">
        <f t="shared" si="85"/>
        <v>1999</v>
      </c>
      <c r="C1362">
        <f t="shared" si="86"/>
        <v>1</v>
      </c>
      <c r="D1362" s="71">
        <v>36180</v>
      </c>
      <c r="E1362" s="24">
        <f>IFERROR(VLOOKUP(D1362,[3]Securities!$D:$E,2,FALSE),VLOOKUP(A1362,[3]Securities!$A:$E,5,FALSE))</f>
        <v>1097.4366</v>
      </c>
      <c r="F1362" s="24">
        <f>VLOOKUP(D1362,[3]Loans!$A:$B,2,FALSE)</f>
        <v>3151.7667999999999</v>
      </c>
      <c r="G1362" s="24">
        <f>VLOOKUP(D1362,[3]Cash!$A:$B,2,FALSE)</f>
        <v>274.44920000000002</v>
      </c>
      <c r="H1362" s="24">
        <f>IFERROR(IFERROR(VLOOKUP(D1362,[3]Trading!D:E,2,FALSE),VLOOKUP(A1362,[3]Trading!A:E,5,TRUE)),0)</f>
        <v>268.627137</v>
      </c>
      <c r="I1362" s="25">
        <f t="shared" si="87"/>
        <v>484.7515629999989</v>
      </c>
      <c r="J1362" s="24">
        <f>IFERROR(VLOOKUP(D1362,[3]Total!D:E,2,FALSE),VLOOKUP(A1362,[3]Total!A:E,5,FALSE))</f>
        <v>5277.0312999999996</v>
      </c>
    </row>
    <row r="1363" spans="1:10">
      <c r="A1363" s="70" t="str">
        <f t="shared" si="84"/>
        <v>19991</v>
      </c>
      <c r="B1363">
        <f t="shared" si="85"/>
        <v>1999</v>
      </c>
      <c r="C1363">
        <f t="shared" si="86"/>
        <v>1</v>
      </c>
      <c r="D1363" s="71">
        <v>36187</v>
      </c>
      <c r="E1363" s="24">
        <f>IFERROR(VLOOKUP(D1363,[3]Securities!$D:$E,2,FALSE),VLOOKUP(A1363,[3]Securities!$A:$E,5,FALSE))</f>
        <v>1097.4366</v>
      </c>
      <c r="F1363" s="24">
        <f>VLOOKUP(D1363,[3]Loans!$A:$B,2,FALSE)</f>
        <v>3140.7483000000002</v>
      </c>
      <c r="G1363" s="24">
        <f>VLOOKUP(D1363,[3]Cash!$A:$B,2,FALSE)</f>
        <v>263.6961</v>
      </c>
      <c r="H1363" s="24">
        <f>IFERROR(IFERROR(VLOOKUP(D1363,[3]Trading!D:E,2,FALSE),VLOOKUP(A1363,[3]Trading!A:E,5,TRUE)),0)</f>
        <v>268.627137</v>
      </c>
      <c r="I1363" s="25">
        <f t="shared" si="87"/>
        <v>477.32896299999902</v>
      </c>
      <c r="J1363" s="24">
        <f>IFERROR(VLOOKUP(D1363,[3]Total!D:E,2,FALSE),VLOOKUP(A1363,[3]Total!A:E,5,FALSE))</f>
        <v>5247.8370999999997</v>
      </c>
    </row>
    <row r="1364" spans="1:10">
      <c r="A1364" s="70" t="str">
        <f t="shared" si="84"/>
        <v>19992</v>
      </c>
      <c r="B1364">
        <f t="shared" si="85"/>
        <v>1999</v>
      </c>
      <c r="C1364">
        <f t="shared" si="86"/>
        <v>2</v>
      </c>
      <c r="D1364" s="71">
        <v>36194</v>
      </c>
      <c r="E1364" s="24">
        <f>IFERROR(VLOOKUP(D1364,[3]Securities!$D:$E,2,FALSE),VLOOKUP(A1364,[3]Securities!$A:$E,5,FALSE))</f>
        <v>1092.1478</v>
      </c>
      <c r="F1364" s="24">
        <f>VLOOKUP(D1364,[3]Loans!$A:$B,2,FALSE)</f>
        <v>3146.9229</v>
      </c>
      <c r="G1364" s="24">
        <f>VLOOKUP(D1364,[3]Cash!$A:$B,2,FALSE)</f>
        <v>258.34230000000002</v>
      </c>
      <c r="H1364" s="24">
        <f>IFERROR(IFERROR(VLOOKUP(D1364,[3]Trading!D:E,2,FALSE),VLOOKUP(A1364,[3]Trading!A:E,5,TRUE)),0)</f>
        <v>268.627137</v>
      </c>
      <c r="I1364" s="25">
        <f t="shared" si="87"/>
        <v>486.85286299999916</v>
      </c>
      <c r="J1364" s="24">
        <f>IFERROR(VLOOKUP(D1364,[3]Total!D:E,2,FALSE),VLOOKUP(A1364,[3]Total!A:E,5,FALSE))</f>
        <v>5252.893</v>
      </c>
    </row>
    <row r="1365" spans="1:10">
      <c r="A1365" s="70" t="str">
        <f t="shared" si="84"/>
        <v>19992</v>
      </c>
      <c r="B1365">
        <f t="shared" si="85"/>
        <v>1999</v>
      </c>
      <c r="C1365">
        <f t="shared" si="86"/>
        <v>2</v>
      </c>
      <c r="D1365" s="71">
        <v>36201</v>
      </c>
      <c r="E1365" s="24">
        <f>IFERROR(VLOOKUP(D1365,[3]Securities!$D:$E,2,FALSE),VLOOKUP(A1365,[3]Securities!$A:$E,5,FALSE))</f>
        <v>1092.1478</v>
      </c>
      <c r="F1365" s="24">
        <f>VLOOKUP(D1365,[3]Loans!$A:$B,2,FALSE)</f>
        <v>3149.3182000000002</v>
      </c>
      <c r="G1365" s="24">
        <f>VLOOKUP(D1365,[3]Cash!$A:$B,2,FALSE)</f>
        <v>268.29039999999998</v>
      </c>
      <c r="H1365" s="24">
        <f>IFERROR(IFERROR(VLOOKUP(D1365,[3]Trading!D:E,2,FALSE),VLOOKUP(A1365,[3]Trading!A:E,5,TRUE)),0)</f>
        <v>268.627137</v>
      </c>
      <c r="I1365" s="25">
        <f t="shared" si="87"/>
        <v>477.73436299999958</v>
      </c>
      <c r="J1365" s="24">
        <f>IFERROR(VLOOKUP(D1365,[3]Total!D:E,2,FALSE),VLOOKUP(A1365,[3]Total!A:E,5,FALSE))</f>
        <v>5256.1179000000002</v>
      </c>
    </row>
    <row r="1366" spans="1:10">
      <c r="A1366" s="70" t="str">
        <f t="shared" si="84"/>
        <v>19992</v>
      </c>
      <c r="B1366">
        <f t="shared" si="85"/>
        <v>1999</v>
      </c>
      <c r="C1366">
        <f t="shared" si="86"/>
        <v>2</v>
      </c>
      <c r="D1366" s="71">
        <v>36208</v>
      </c>
      <c r="E1366" s="24">
        <f>IFERROR(VLOOKUP(D1366,[3]Securities!$D:$E,2,FALSE),VLOOKUP(A1366,[3]Securities!$A:$E,5,FALSE))</f>
        <v>1092.1478</v>
      </c>
      <c r="F1366" s="24">
        <f>VLOOKUP(D1366,[3]Loans!$A:$B,2,FALSE)</f>
        <v>3145.4868000000001</v>
      </c>
      <c r="G1366" s="24">
        <f>VLOOKUP(D1366,[3]Cash!$A:$B,2,FALSE)</f>
        <v>267.31060000000002</v>
      </c>
      <c r="H1366" s="24">
        <f>IFERROR(IFERROR(VLOOKUP(D1366,[3]Trading!D:E,2,FALSE),VLOOKUP(A1366,[3]Trading!A:E,5,TRUE)),0)</f>
        <v>268.627137</v>
      </c>
      <c r="I1366" s="25">
        <f t="shared" si="87"/>
        <v>474.83866299999954</v>
      </c>
      <c r="J1366" s="24">
        <f>IFERROR(VLOOKUP(D1366,[3]Total!D:E,2,FALSE),VLOOKUP(A1366,[3]Total!A:E,5,FALSE))</f>
        <v>5248.4110000000001</v>
      </c>
    </row>
    <row r="1367" spans="1:10">
      <c r="A1367" s="70" t="str">
        <f t="shared" si="84"/>
        <v>19992</v>
      </c>
      <c r="B1367">
        <f t="shared" si="85"/>
        <v>1999</v>
      </c>
      <c r="C1367">
        <f t="shared" si="86"/>
        <v>2</v>
      </c>
      <c r="D1367" s="71">
        <v>36215</v>
      </c>
      <c r="E1367" s="24">
        <f>IFERROR(VLOOKUP(D1367,[3]Securities!$D:$E,2,FALSE),VLOOKUP(A1367,[3]Securities!$A:$E,5,FALSE))</f>
        <v>1092.1478</v>
      </c>
      <c r="F1367" s="24">
        <f>VLOOKUP(D1367,[3]Loans!$A:$B,2,FALSE)</f>
        <v>3141.0904999999998</v>
      </c>
      <c r="G1367" s="24">
        <f>VLOOKUP(D1367,[3]Cash!$A:$B,2,FALSE)</f>
        <v>254.2158</v>
      </c>
      <c r="H1367" s="24">
        <f>IFERROR(IFERROR(VLOOKUP(D1367,[3]Trading!D:E,2,FALSE),VLOOKUP(A1367,[3]Trading!A:E,5,TRUE)),0)</f>
        <v>268.627137</v>
      </c>
      <c r="I1367" s="25">
        <f t="shared" si="87"/>
        <v>479.98386299999947</v>
      </c>
      <c r="J1367" s="24">
        <f>IFERROR(VLOOKUP(D1367,[3]Total!D:E,2,FALSE),VLOOKUP(A1367,[3]Total!A:E,5,FALSE))</f>
        <v>5236.0650999999998</v>
      </c>
    </row>
    <row r="1368" spans="1:10">
      <c r="A1368" s="70" t="str">
        <f t="shared" si="84"/>
        <v>19993</v>
      </c>
      <c r="B1368">
        <f t="shared" si="85"/>
        <v>1999</v>
      </c>
      <c r="C1368">
        <f t="shared" si="86"/>
        <v>3</v>
      </c>
      <c r="D1368" s="71">
        <v>36222</v>
      </c>
      <c r="E1368" s="24">
        <f>IFERROR(VLOOKUP(D1368,[3]Securities!$D:$E,2,FALSE),VLOOKUP(A1368,[3]Securities!$A:$E,5,FALSE))</f>
        <v>1100.2704000000001</v>
      </c>
      <c r="F1368" s="24">
        <f>VLOOKUP(D1368,[3]Loans!$A:$B,2,FALSE)</f>
        <v>3151.973</v>
      </c>
      <c r="G1368" s="24">
        <f>VLOOKUP(D1368,[3]Cash!$A:$B,2,FALSE)</f>
        <v>259.84910000000002</v>
      </c>
      <c r="H1368" s="24">
        <f>IFERROR(IFERROR(VLOOKUP(D1368,[3]Trading!D:E,2,FALSE),VLOOKUP(A1368,[3]Trading!A:E,5,TRUE)),0)</f>
        <v>268.627137</v>
      </c>
      <c r="I1368" s="25">
        <f t="shared" si="87"/>
        <v>450.68496299999879</v>
      </c>
      <c r="J1368" s="24">
        <f>IFERROR(VLOOKUP(D1368,[3]Total!D:E,2,FALSE),VLOOKUP(A1368,[3]Total!A:E,5,FALSE))</f>
        <v>5231.4045999999998</v>
      </c>
    </row>
    <row r="1369" spans="1:10">
      <c r="A1369" s="70" t="str">
        <f t="shared" si="84"/>
        <v>19993</v>
      </c>
      <c r="B1369">
        <f t="shared" si="85"/>
        <v>1999</v>
      </c>
      <c r="C1369">
        <f t="shared" si="86"/>
        <v>3</v>
      </c>
      <c r="D1369" s="71">
        <v>36229</v>
      </c>
      <c r="E1369" s="24">
        <f>IFERROR(VLOOKUP(D1369,[3]Securities!$D:$E,2,FALSE),VLOOKUP(A1369,[3]Securities!$A:$E,5,FALSE))</f>
        <v>1100.2704000000001</v>
      </c>
      <c r="F1369" s="24">
        <f>VLOOKUP(D1369,[3]Loans!$A:$B,2,FALSE)</f>
        <v>3154.9515000000001</v>
      </c>
      <c r="G1369" s="24">
        <f>VLOOKUP(D1369,[3]Cash!$A:$B,2,FALSE)</f>
        <v>269.22539999999998</v>
      </c>
      <c r="H1369" s="24">
        <f>IFERROR(IFERROR(VLOOKUP(D1369,[3]Trading!D:E,2,FALSE),VLOOKUP(A1369,[3]Trading!A:E,5,TRUE)),0)</f>
        <v>268.627137</v>
      </c>
      <c r="I1369" s="25">
        <f t="shared" si="87"/>
        <v>439.01066299999911</v>
      </c>
      <c r="J1369" s="24">
        <f>IFERROR(VLOOKUP(D1369,[3]Total!D:E,2,FALSE),VLOOKUP(A1369,[3]Total!A:E,5,FALSE))</f>
        <v>5232.0851000000002</v>
      </c>
    </row>
    <row r="1370" spans="1:10">
      <c r="A1370" s="70" t="str">
        <f t="shared" si="84"/>
        <v>19993</v>
      </c>
      <c r="B1370">
        <f t="shared" si="85"/>
        <v>1999</v>
      </c>
      <c r="C1370">
        <f t="shared" si="86"/>
        <v>3</v>
      </c>
      <c r="D1370" s="71">
        <v>36236</v>
      </c>
      <c r="E1370" s="24">
        <f>IFERROR(VLOOKUP(D1370,[3]Securities!$D:$E,2,FALSE),VLOOKUP(A1370,[3]Securities!$A:$E,5,FALSE))</f>
        <v>1100.2704000000001</v>
      </c>
      <c r="F1370" s="24">
        <f>VLOOKUP(D1370,[3]Loans!$A:$B,2,FALSE)</f>
        <v>3161.1145999999999</v>
      </c>
      <c r="G1370" s="24">
        <f>VLOOKUP(D1370,[3]Cash!$A:$B,2,FALSE)</f>
        <v>262.97390000000001</v>
      </c>
      <c r="H1370" s="24">
        <f>IFERROR(IFERROR(VLOOKUP(D1370,[3]Trading!D:E,2,FALSE),VLOOKUP(A1370,[3]Trading!A:E,5,TRUE)),0)</f>
        <v>268.627137</v>
      </c>
      <c r="I1370" s="25">
        <f t="shared" si="87"/>
        <v>427.60376299999916</v>
      </c>
      <c r="J1370" s="24">
        <f>IFERROR(VLOOKUP(D1370,[3]Total!D:E,2,FALSE),VLOOKUP(A1370,[3]Total!A:E,5,FALSE))</f>
        <v>5220.5897999999997</v>
      </c>
    </row>
    <row r="1371" spans="1:10">
      <c r="A1371" s="70" t="str">
        <f t="shared" si="84"/>
        <v>19993</v>
      </c>
      <c r="B1371">
        <f t="shared" si="85"/>
        <v>1999</v>
      </c>
      <c r="C1371">
        <f t="shared" si="86"/>
        <v>3</v>
      </c>
      <c r="D1371" s="71">
        <v>36243</v>
      </c>
      <c r="E1371" s="24">
        <f>IFERROR(VLOOKUP(D1371,[3]Securities!$D:$E,2,FALSE),VLOOKUP(A1371,[3]Securities!$A:$E,5,FALSE))</f>
        <v>1100.2704000000001</v>
      </c>
      <c r="F1371" s="24">
        <f>VLOOKUP(D1371,[3]Loans!$A:$B,2,FALSE)</f>
        <v>3163.3316</v>
      </c>
      <c r="G1371" s="24">
        <f>VLOOKUP(D1371,[3]Cash!$A:$B,2,FALSE)</f>
        <v>268.12729999999999</v>
      </c>
      <c r="H1371" s="24">
        <f>IFERROR(IFERROR(VLOOKUP(D1371,[3]Trading!D:E,2,FALSE),VLOOKUP(A1371,[3]Trading!A:E,5,TRUE)),0)</f>
        <v>268.627137</v>
      </c>
      <c r="I1371" s="25">
        <f t="shared" si="87"/>
        <v>446.75626299999931</v>
      </c>
      <c r="J1371" s="24">
        <f>IFERROR(VLOOKUP(D1371,[3]Total!D:E,2,FALSE),VLOOKUP(A1371,[3]Total!A:E,5,FALSE))</f>
        <v>5247.1126999999997</v>
      </c>
    </row>
    <row r="1372" spans="1:10">
      <c r="A1372" s="70" t="str">
        <f t="shared" si="84"/>
        <v>19993</v>
      </c>
      <c r="B1372">
        <f t="shared" si="85"/>
        <v>1999</v>
      </c>
      <c r="C1372">
        <f t="shared" si="86"/>
        <v>3</v>
      </c>
      <c r="D1372" s="71">
        <v>36250</v>
      </c>
      <c r="E1372" s="24">
        <f>IFERROR(VLOOKUP(D1372,[3]Securities!$D:$E,2,FALSE),VLOOKUP(A1372,[3]Securities!$A:$E,5,FALSE))</f>
        <v>1100.2704000000001</v>
      </c>
      <c r="F1372" s="24">
        <f>VLOOKUP(D1372,[3]Loans!$A:$B,2,FALSE)</f>
        <v>3169.8438000000001</v>
      </c>
      <c r="G1372" s="24">
        <f>VLOOKUP(D1372,[3]Cash!$A:$B,2,FALSE)</f>
        <v>273.39150000000001</v>
      </c>
      <c r="H1372" s="24">
        <f>IFERROR(IFERROR(VLOOKUP(D1372,[3]Trading!D:E,2,FALSE),VLOOKUP(A1372,[3]Trading!A:E,5,TRUE)),0)</f>
        <v>268.627137</v>
      </c>
      <c r="I1372" s="25">
        <f t="shared" si="87"/>
        <v>426.24216299999989</v>
      </c>
      <c r="J1372" s="24">
        <f>IFERROR(VLOOKUP(D1372,[3]Total!D:E,2,FALSE),VLOOKUP(A1372,[3]Total!A:E,5,FALSE))</f>
        <v>5238.375</v>
      </c>
    </row>
    <row r="1373" spans="1:10">
      <c r="A1373" s="70" t="str">
        <f t="shared" si="84"/>
        <v>19994</v>
      </c>
      <c r="B1373">
        <f t="shared" si="85"/>
        <v>1999</v>
      </c>
      <c r="C1373">
        <f t="shared" si="86"/>
        <v>4</v>
      </c>
      <c r="D1373" s="71">
        <v>36257</v>
      </c>
      <c r="E1373" s="24">
        <f>IFERROR(VLOOKUP(D1373,[3]Securities!$D:$E,2,FALSE),VLOOKUP(A1373,[3]Securities!$A:$E,5,FALSE))</f>
        <v>1100.7235000000001</v>
      </c>
      <c r="F1373" s="24">
        <f>VLOOKUP(D1373,[3]Loans!$A:$B,2,FALSE)</f>
        <v>3173.0913999999998</v>
      </c>
      <c r="G1373" s="24">
        <f>VLOOKUP(D1373,[3]Cash!$A:$B,2,FALSE)</f>
        <v>261.84339999999997</v>
      </c>
      <c r="H1373" s="24">
        <f>IFERROR(IFERROR(VLOOKUP(D1373,[3]Trading!D:E,2,FALSE),VLOOKUP(A1373,[3]Trading!A:E,5,TRUE)),0)</f>
        <v>232.26011500000001</v>
      </c>
      <c r="I1373" s="25">
        <f t="shared" si="87"/>
        <v>464.33878500000083</v>
      </c>
      <c r="J1373" s="24">
        <f>IFERROR(VLOOKUP(D1373,[3]Total!D:E,2,FALSE),VLOOKUP(A1373,[3]Total!A:E,5,FALSE))</f>
        <v>5232.2572</v>
      </c>
    </row>
    <row r="1374" spans="1:10">
      <c r="A1374" s="70" t="str">
        <f t="shared" si="84"/>
        <v>19994</v>
      </c>
      <c r="B1374">
        <f t="shared" si="85"/>
        <v>1999</v>
      </c>
      <c r="C1374">
        <f t="shared" si="86"/>
        <v>4</v>
      </c>
      <c r="D1374" s="71">
        <v>36264</v>
      </c>
      <c r="E1374" s="24">
        <f>IFERROR(VLOOKUP(D1374,[3]Securities!$D:$E,2,FALSE),VLOOKUP(A1374,[3]Securities!$A:$E,5,FALSE))</f>
        <v>1100.7235000000001</v>
      </c>
      <c r="F1374" s="24">
        <f>VLOOKUP(D1374,[3]Loans!$A:$B,2,FALSE)</f>
        <v>3175.1941999999999</v>
      </c>
      <c r="G1374" s="24">
        <f>VLOOKUP(D1374,[3]Cash!$A:$B,2,FALSE)</f>
        <v>265.76670000000001</v>
      </c>
      <c r="H1374" s="24">
        <f>IFERROR(IFERROR(VLOOKUP(D1374,[3]Trading!D:E,2,FALSE),VLOOKUP(A1374,[3]Trading!A:E,5,TRUE)),0)</f>
        <v>232.26011500000001</v>
      </c>
      <c r="I1374" s="25">
        <f t="shared" si="87"/>
        <v>466.57778499999949</v>
      </c>
      <c r="J1374" s="24">
        <f>IFERROR(VLOOKUP(D1374,[3]Total!D:E,2,FALSE),VLOOKUP(A1374,[3]Total!A:E,5,FALSE))</f>
        <v>5240.5222999999996</v>
      </c>
    </row>
    <row r="1375" spans="1:10">
      <c r="A1375" s="70" t="str">
        <f t="shared" si="84"/>
        <v>19994</v>
      </c>
      <c r="B1375">
        <f t="shared" si="85"/>
        <v>1999</v>
      </c>
      <c r="C1375">
        <f t="shared" si="86"/>
        <v>4</v>
      </c>
      <c r="D1375" s="71">
        <v>36271</v>
      </c>
      <c r="E1375" s="24">
        <f>IFERROR(VLOOKUP(D1375,[3]Securities!$D:$E,2,FALSE),VLOOKUP(A1375,[3]Securities!$A:$E,5,FALSE))</f>
        <v>1100.7235000000001</v>
      </c>
      <c r="F1375" s="24">
        <f>VLOOKUP(D1375,[3]Loans!$A:$B,2,FALSE)</f>
        <v>3182.5441999999998</v>
      </c>
      <c r="G1375" s="24">
        <f>VLOOKUP(D1375,[3]Cash!$A:$B,2,FALSE)</f>
        <v>262.35520000000002</v>
      </c>
      <c r="H1375" s="24">
        <f>IFERROR(IFERROR(VLOOKUP(D1375,[3]Trading!D:E,2,FALSE),VLOOKUP(A1375,[3]Trading!A:E,5,TRUE)),0)</f>
        <v>232.26011500000001</v>
      </c>
      <c r="I1375" s="25">
        <f t="shared" si="87"/>
        <v>460.97798499999953</v>
      </c>
      <c r="J1375" s="24">
        <f>IFERROR(VLOOKUP(D1375,[3]Total!D:E,2,FALSE),VLOOKUP(A1375,[3]Total!A:E,5,FALSE))</f>
        <v>5238.8609999999999</v>
      </c>
    </row>
    <row r="1376" spans="1:10">
      <c r="A1376" s="70" t="str">
        <f t="shared" si="84"/>
        <v>19994</v>
      </c>
      <c r="B1376">
        <f t="shared" si="85"/>
        <v>1999</v>
      </c>
      <c r="C1376">
        <f t="shared" si="86"/>
        <v>4</v>
      </c>
      <c r="D1376" s="71">
        <v>36278</v>
      </c>
      <c r="E1376" s="24">
        <f>IFERROR(VLOOKUP(D1376,[3]Securities!$D:$E,2,FALSE),VLOOKUP(A1376,[3]Securities!$A:$E,5,FALSE))</f>
        <v>1100.7235000000001</v>
      </c>
      <c r="F1376" s="24">
        <f>VLOOKUP(D1376,[3]Loans!$A:$B,2,FALSE)</f>
        <v>3172.6260000000002</v>
      </c>
      <c r="G1376" s="24">
        <f>VLOOKUP(D1376,[3]Cash!$A:$B,2,FALSE)</f>
        <v>267.31470000000002</v>
      </c>
      <c r="H1376" s="24">
        <f>IFERROR(IFERROR(VLOOKUP(D1376,[3]Trading!D:E,2,FALSE),VLOOKUP(A1376,[3]Trading!A:E,5,TRUE)),0)</f>
        <v>232.26011500000001</v>
      </c>
      <c r="I1376" s="25">
        <f t="shared" si="87"/>
        <v>483.5740850000002</v>
      </c>
      <c r="J1376" s="24">
        <f>IFERROR(VLOOKUP(D1376,[3]Total!D:E,2,FALSE),VLOOKUP(A1376,[3]Total!A:E,5,FALSE))</f>
        <v>5256.4984000000004</v>
      </c>
    </row>
    <row r="1377" spans="1:10">
      <c r="A1377" s="70" t="str">
        <f t="shared" si="84"/>
        <v>19995</v>
      </c>
      <c r="B1377">
        <f t="shared" si="85"/>
        <v>1999</v>
      </c>
      <c r="C1377">
        <f t="shared" si="86"/>
        <v>5</v>
      </c>
      <c r="D1377" s="71">
        <v>36285</v>
      </c>
      <c r="E1377" s="24">
        <f>IFERROR(VLOOKUP(D1377,[3]Securities!$D:$E,2,FALSE),VLOOKUP(A1377,[3]Securities!$A:$E,5,FALSE))</f>
        <v>1102.4725000000001</v>
      </c>
      <c r="F1377" s="24">
        <f>VLOOKUP(D1377,[3]Loans!$A:$B,2,FALSE)</f>
        <v>3175.8494000000001</v>
      </c>
      <c r="G1377" s="24">
        <f>VLOOKUP(D1377,[3]Cash!$A:$B,2,FALSE)</f>
        <v>269.12920000000003</v>
      </c>
      <c r="H1377" s="24">
        <f>IFERROR(IFERROR(VLOOKUP(D1377,[3]Trading!D:E,2,FALSE),VLOOKUP(A1377,[3]Trading!A:E,5,TRUE)),0)</f>
        <v>232.26011500000001</v>
      </c>
      <c r="I1377" s="25">
        <f t="shared" si="87"/>
        <v>471.81068499999947</v>
      </c>
      <c r="J1377" s="24">
        <f>IFERROR(VLOOKUP(D1377,[3]Total!D:E,2,FALSE),VLOOKUP(A1377,[3]Total!A:E,5,FALSE))</f>
        <v>5251.5218999999997</v>
      </c>
    </row>
    <row r="1378" spans="1:10">
      <c r="A1378" s="70" t="str">
        <f t="shared" si="84"/>
        <v>19995</v>
      </c>
      <c r="B1378">
        <f t="shared" si="85"/>
        <v>1999</v>
      </c>
      <c r="C1378">
        <f t="shared" si="86"/>
        <v>5</v>
      </c>
      <c r="D1378" s="71">
        <v>36292</v>
      </c>
      <c r="E1378" s="24">
        <f>IFERROR(VLOOKUP(D1378,[3]Securities!$D:$E,2,FALSE),VLOOKUP(A1378,[3]Securities!$A:$E,5,FALSE))</f>
        <v>1102.4725000000001</v>
      </c>
      <c r="F1378" s="24">
        <f>VLOOKUP(D1378,[3]Loans!$A:$B,2,FALSE)</f>
        <v>3183.1224000000002</v>
      </c>
      <c r="G1378" s="24">
        <f>VLOOKUP(D1378,[3]Cash!$A:$B,2,FALSE)</f>
        <v>271.87450000000001</v>
      </c>
      <c r="H1378" s="24">
        <f>IFERROR(IFERROR(VLOOKUP(D1378,[3]Trading!D:E,2,FALSE),VLOOKUP(A1378,[3]Trading!A:E,5,TRUE)),0)</f>
        <v>232.26011500000001</v>
      </c>
      <c r="I1378" s="25">
        <f t="shared" si="87"/>
        <v>479.93898499999978</v>
      </c>
      <c r="J1378" s="24">
        <f>IFERROR(VLOOKUP(D1378,[3]Total!D:E,2,FALSE),VLOOKUP(A1378,[3]Total!A:E,5,FALSE))</f>
        <v>5269.6684999999998</v>
      </c>
    </row>
    <row r="1379" spans="1:10">
      <c r="A1379" s="70" t="str">
        <f t="shared" si="84"/>
        <v>19995</v>
      </c>
      <c r="B1379">
        <f t="shared" si="85"/>
        <v>1999</v>
      </c>
      <c r="C1379">
        <f t="shared" si="86"/>
        <v>5</v>
      </c>
      <c r="D1379" s="71">
        <v>36299</v>
      </c>
      <c r="E1379" s="24">
        <f>IFERROR(VLOOKUP(D1379,[3]Securities!$D:$E,2,FALSE),VLOOKUP(A1379,[3]Securities!$A:$E,5,FALSE))</f>
        <v>1102.4725000000001</v>
      </c>
      <c r="F1379" s="24">
        <f>VLOOKUP(D1379,[3]Loans!$A:$B,2,FALSE)</f>
        <v>3180.4360000000001</v>
      </c>
      <c r="G1379" s="24">
        <f>VLOOKUP(D1379,[3]Cash!$A:$B,2,FALSE)</f>
        <v>271.48520000000002</v>
      </c>
      <c r="H1379" s="24">
        <f>IFERROR(IFERROR(VLOOKUP(D1379,[3]Trading!D:E,2,FALSE),VLOOKUP(A1379,[3]Trading!A:E,5,TRUE)),0)</f>
        <v>232.26011500000001</v>
      </c>
      <c r="I1379" s="25">
        <f t="shared" si="87"/>
        <v>487.39008499999909</v>
      </c>
      <c r="J1379" s="24">
        <f>IFERROR(VLOOKUP(D1379,[3]Total!D:E,2,FALSE),VLOOKUP(A1379,[3]Total!A:E,5,FALSE))</f>
        <v>5274.0438999999997</v>
      </c>
    </row>
    <row r="1380" spans="1:10">
      <c r="A1380" s="70" t="str">
        <f t="shared" si="84"/>
        <v>19995</v>
      </c>
      <c r="B1380">
        <f t="shared" si="85"/>
        <v>1999</v>
      </c>
      <c r="C1380">
        <f t="shared" si="86"/>
        <v>5</v>
      </c>
      <c r="D1380" s="71">
        <v>36306</v>
      </c>
      <c r="E1380" s="24">
        <f>IFERROR(VLOOKUP(D1380,[3]Securities!$D:$E,2,FALSE),VLOOKUP(A1380,[3]Securities!$A:$E,5,FALSE))</f>
        <v>1102.4725000000001</v>
      </c>
      <c r="F1380" s="24">
        <f>VLOOKUP(D1380,[3]Loans!$A:$B,2,FALSE)</f>
        <v>3181.7674000000002</v>
      </c>
      <c r="G1380" s="24">
        <f>VLOOKUP(D1380,[3]Cash!$A:$B,2,FALSE)</f>
        <v>261.51069999999999</v>
      </c>
      <c r="H1380" s="24">
        <f>IFERROR(IFERROR(VLOOKUP(D1380,[3]Trading!D:E,2,FALSE),VLOOKUP(A1380,[3]Trading!A:E,5,TRUE)),0)</f>
        <v>232.26011500000001</v>
      </c>
      <c r="I1380" s="25">
        <f t="shared" si="87"/>
        <v>496.63358499999958</v>
      </c>
      <c r="J1380" s="24">
        <f>IFERROR(VLOOKUP(D1380,[3]Total!D:E,2,FALSE),VLOOKUP(A1380,[3]Total!A:E,5,FALSE))</f>
        <v>5274.6442999999999</v>
      </c>
    </row>
    <row r="1381" spans="1:10">
      <c r="A1381" s="70" t="str">
        <f t="shared" si="84"/>
        <v>19996</v>
      </c>
      <c r="B1381">
        <f t="shared" si="85"/>
        <v>1999</v>
      </c>
      <c r="C1381">
        <f t="shared" si="86"/>
        <v>6</v>
      </c>
      <c r="D1381" s="71">
        <v>36313</v>
      </c>
      <c r="E1381" s="24">
        <f>IFERROR(VLOOKUP(D1381,[3]Securities!$D:$E,2,FALSE),VLOOKUP(A1381,[3]Securities!$A:$E,5,FALSE))</f>
        <v>1112.7951</v>
      </c>
      <c r="F1381" s="24">
        <f>VLOOKUP(D1381,[3]Loans!$A:$B,2,FALSE)</f>
        <v>3189.7170999999998</v>
      </c>
      <c r="G1381" s="24">
        <f>VLOOKUP(D1381,[3]Cash!$A:$B,2,FALSE)</f>
        <v>279.00299999999999</v>
      </c>
      <c r="H1381" s="24">
        <f>IFERROR(IFERROR(VLOOKUP(D1381,[3]Trading!D:E,2,FALSE),VLOOKUP(A1381,[3]Trading!A:E,5,TRUE)),0)</f>
        <v>232.26011500000001</v>
      </c>
      <c r="I1381" s="25">
        <f t="shared" si="87"/>
        <v>487.17888500000026</v>
      </c>
      <c r="J1381" s="24">
        <f>IFERROR(VLOOKUP(D1381,[3]Total!D:E,2,FALSE),VLOOKUP(A1381,[3]Total!A:E,5,FALSE))</f>
        <v>5300.9542000000001</v>
      </c>
    </row>
    <row r="1382" spans="1:10">
      <c r="A1382" s="70" t="str">
        <f t="shared" si="84"/>
        <v>19996</v>
      </c>
      <c r="B1382">
        <f t="shared" si="85"/>
        <v>1999</v>
      </c>
      <c r="C1382">
        <f t="shared" si="86"/>
        <v>6</v>
      </c>
      <c r="D1382" s="71">
        <v>36320</v>
      </c>
      <c r="E1382" s="24">
        <f>IFERROR(VLOOKUP(D1382,[3]Securities!$D:$E,2,FALSE),VLOOKUP(A1382,[3]Securities!$A:$E,5,FALSE))</f>
        <v>1112.7951</v>
      </c>
      <c r="F1382" s="24">
        <f>VLOOKUP(D1382,[3]Loans!$A:$B,2,FALSE)</f>
        <v>3194.8744000000002</v>
      </c>
      <c r="G1382" s="24">
        <f>VLOOKUP(D1382,[3]Cash!$A:$B,2,FALSE)</f>
        <v>275.89159999999998</v>
      </c>
      <c r="H1382" s="24">
        <f>IFERROR(IFERROR(VLOOKUP(D1382,[3]Trading!D:E,2,FALSE),VLOOKUP(A1382,[3]Trading!A:E,5,TRUE)),0)</f>
        <v>232.26011500000001</v>
      </c>
      <c r="I1382" s="25">
        <f t="shared" si="87"/>
        <v>478.18988499999978</v>
      </c>
      <c r="J1382" s="24">
        <f>IFERROR(VLOOKUP(D1382,[3]Total!D:E,2,FALSE),VLOOKUP(A1382,[3]Total!A:E,5,FALSE))</f>
        <v>5294.0110999999997</v>
      </c>
    </row>
    <row r="1383" spans="1:10">
      <c r="A1383" s="70" t="str">
        <f t="shared" si="84"/>
        <v>19996</v>
      </c>
      <c r="B1383">
        <f t="shared" si="85"/>
        <v>1999</v>
      </c>
      <c r="C1383">
        <f t="shared" si="86"/>
        <v>6</v>
      </c>
      <c r="D1383" s="71">
        <v>36327</v>
      </c>
      <c r="E1383" s="24">
        <f>IFERROR(VLOOKUP(D1383,[3]Securities!$D:$E,2,FALSE),VLOOKUP(A1383,[3]Securities!$A:$E,5,FALSE))</f>
        <v>1112.7951</v>
      </c>
      <c r="F1383" s="24">
        <f>VLOOKUP(D1383,[3]Loans!$A:$B,2,FALSE)</f>
        <v>3204.5810999999999</v>
      </c>
      <c r="G1383" s="24">
        <f>VLOOKUP(D1383,[3]Cash!$A:$B,2,FALSE)</f>
        <v>264.40609999999998</v>
      </c>
      <c r="H1383" s="24">
        <f>IFERROR(IFERROR(VLOOKUP(D1383,[3]Trading!D:E,2,FALSE),VLOOKUP(A1383,[3]Trading!A:E,5,TRUE)),0)</f>
        <v>232.26011500000001</v>
      </c>
      <c r="I1383" s="25">
        <f t="shared" si="87"/>
        <v>499.03138500000023</v>
      </c>
      <c r="J1383" s="24">
        <f>IFERROR(VLOOKUP(D1383,[3]Total!D:E,2,FALSE),VLOOKUP(A1383,[3]Total!A:E,5,FALSE))</f>
        <v>5313.0738000000001</v>
      </c>
    </row>
    <row r="1384" spans="1:10">
      <c r="A1384" s="70" t="str">
        <f t="shared" si="84"/>
        <v>19996</v>
      </c>
      <c r="B1384">
        <f t="shared" si="85"/>
        <v>1999</v>
      </c>
      <c r="C1384">
        <f t="shared" si="86"/>
        <v>6</v>
      </c>
      <c r="D1384" s="71">
        <v>36334</v>
      </c>
      <c r="E1384" s="24">
        <f>IFERROR(VLOOKUP(D1384,[3]Securities!$D:$E,2,FALSE),VLOOKUP(A1384,[3]Securities!$A:$E,5,FALSE))</f>
        <v>1112.7951</v>
      </c>
      <c r="F1384" s="24">
        <f>VLOOKUP(D1384,[3]Loans!$A:$B,2,FALSE)</f>
        <v>3212.2566000000002</v>
      </c>
      <c r="G1384" s="24">
        <f>VLOOKUP(D1384,[3]Cash!$A:$B,2,FALSE)</f>
        <v>275.76799999999997</v>
      </c>
      <c r="H1384" s="24">
        <f>IFERROR(IFERROR(VLOOKUP(D1384,[3]Trading!D:E,2,FALSE),VLOOKUP(A1384,[3]Trading!A:E,5,TRUE)),0)</f>
        <v>232.26011500000001</v>
      </c>
      <c r="I1384" s="25">
        <f t="shared" si="87"/>
        <v>523.79668500000025</v>
      </c>
      <c r="J1384" s="24">
        <f>IFERROR(VLOOKUP(D1384,[3]Total!D:E,2,FALSE),VLOOKUP(A1384,[3]Total!A:E,5,FALSE))</f>
        <v>5356.8765000000003</v>
      </c>
    </row>
    <row r="1385" spans="1:10">
      <c r="A1385" s="70" t="str">
        <f t="shared" si="84"/>
        <v>19996</v>
      </c>
      <c r="B1385">
        <f t="shared" si="85"/>
        <v>1999</v>
      </c>
      <c r="C1385">
        <f t="shared" si="86"/>
        <v>6</v>
      </c>
      <c r="D1385" s="71">
        <v>36341</v>
      </c>
      <c r="E1385" s="24">
        <f>IFERROR(VLOOKUP(D1385,[3]Securities!$D:$E,2,FALSE),VLOOKUP(A1385,[3]Securities!$A:$E,5,FALSE))</f>
        <v>1112.7951</v>
      </c>
      <c r="F1385" s="24">
        <f>VLOOKUP(D1385,[3]Loans!$A:$B,2,FALSE)</f>
        <v>3206.1093999999998</v>
      </c>
      <c r="G1385" s="24">
        <f>VLOOKUP(D1385,[3]Cash!$A:$B,2,FALSE)</f>
        <v>271.8211</v>
      </c>
      <c r="H1385" s="24">
        <f>IFERROR(IFERROR(VLOOKUP(D1385,[3]Trading!D:E,2,FALSE),VLOOKUP(A1385,[3]Trading!A:E,5,TRUE)),0)</f>
        <v>232.26011500000001</v>
      </c>
      <c r="I1385" s="25">
        <f t="shared" si="87"/>
        <v>502.89118500000041</v>
      </c>
      <c r="J1385" s="24">
        <f>IFERROR(VLOOKUP(D1385,[3]Total!D:E,2,FALSE),VLOOKUP(A1385,[3]Total!A:E,5,FALSE))</f>
        <v>5325.8769000000002</v>
      </c>
    </row>
    <row r="1386" spans="1:10">
      <c r="A1386" s="70" t="str">
        <f t="shared" si="84"/>
        <v>19997</v>
      </c>
      <c r="B1386">
        <f t="shared" si="85"/>
        <v>1999</v>
      </c>
      <c r="C1386">
        <f t="shared" si="86"/>
        <v>7</v>
      </c>
      <c r="D1386" s="71">
        <v>36348</v>
      </c>
      <c r="E1386" s="24">
        <f>IFERROR(VLOOKUP(D1386,[3]Securities!$D:$E,2,FALSE),VLOOKUP(A1386,[3]Securities!$A:$E,5,FALSE))</f>
        <v>1116.8873000000001</v>
      </c>
      <c r="F1386" s="24">
        <f>VLOOKUP(D1386,[3]Loans!$A:$B,2,FALSE)</f>
        <v>3207.5210000000002</v>
      </c>
      <c r="G1386" s="24">
        <f>VLOOKUP(D1386,[3]Cash!$A:$B,2,FALSE)</f>
        <v>281.1891</v>
      </c>
      <c r="H1386" s="24">
        <f>IFERROR(IFERROR(VLOOKUP(D1386,[3]Trading!D:E,2,FALSE),VLOOKUP(A1386,[3]Trading!A:E,5,TRUE)),0)</f>
        <v>235.685711</v>
      </c>
      <c r="I1386" s="25">
        <f t="shared" si="87"/>
        <v>496.79058900000018</v>
      </c>
      <c r="J1386" s="24">
        <f>IFERROR(VLOOKUP(D1386,[3]Total!D:E,2,FALSE),VLOOKUP(A1386,[3]Total!A:E,5,FALSE))</f>
        <v>5338.0736999999999</v>
      </c>
    </row>
    <row r="1387" spans="1:10">
      <c r="A1387" s="70" t="str">
        <f t="shared" si="84"/>
        <v>19997</v>
      </c>
      <c r="B1387">
        <f t="shared" si="85"/>
        <v>1999</v>
      </c>
      <c r="C1387">
        <f t="shared" si="86"/>
        <v>7</v>
      </c>
      <c r="D1387" s="71">
        <v>36355</v>
      </c>
      <c r="E1387" s="24">
        <f>IFERROR(VLOOKUP(D1387,[3]Securities!$D:$E,2,FALSE),VLOOKUP(A1387,[3]Securities!$A:$E,5,FALSE))</f>
        <v>1116.8873000000001</v>
      </c>
      <c r="F1387" s="24">
        <f>VLOOKUP(D1387,[3]Loans!$A:$B,2,FALSE)</f>
        <v>3212.7006000000001</v>
      </c>
      <c r="G1387" s="24">
        <f>VLOOKUP(D1387,[3]Cash!$A:$B,2,FALSE)</f>
        <v>275.77179999999998</v>
      </c>
      <c r="H1387" s="24">
        <f>IFERROR(IFERROR(VLOOKUP(D1387,[3]Trading!D:E,2,FALSE),VLOOKUP(A1387,[3]Trading!A:E,5,TRUE)),0)</f>
        <v>235.685711</v>
      </c>
      <c r="I1387" s="25">
        <f t="shared" si="87"/>
        <v>494.23118899999918</v>
      </c>
      <c r="J1387" s="24">
        <f>IFERROR(VLOOKUP(D1387,[3]Total!D:E,2,FALSE),VLOOKUP(A1387,[3]Total!A:E,5,FALSE))</f>
        <v>5335.2766000000001</v>
      </c>
    </row>
    <row r="1388" spans="1:10">
      <c r="A1388" s="70" t="str">
        <f t="shared" si="84"/>
        <v>19997</v>
      </c>
      <c r="B1388">
        <f t="shared" si="85"/>
        <v>1999</v>
      </c>
      <c r="C1388">
        <f t="shared" si="86"/>
        <v>7</v>
      </c>
      <c r="D1388" s="71">
        <v>36362</v>
      </c>
      <c r="E1388" s="24">
        <f>IFERROR(VLOOKUP(D1388,[3]Securities!$D:$E,2,FALSE),VLOOKUP(A1388,[3]Securities!$A:$E,5,FALSE))</f>
        <v>1116.8873000000001</v>
      </c>
      <c r="F1388" s="24">
        <f>VLOOKUP(D1388,[3]Loans!$A:$B,2,FALSE)</f>
        <v>3216.6988999999999</v>
      </c>
      <c r="G1388" s="24">
        <f>VLOOKUP(D1388,[3]Cash!$A:$B,2,FALSE)</f>
        <v>264.93990000000002</v>
      </c>
      <c r="H1388" s="24">
        <f>IFERROR(IFERROR(VLOOKUP(D1388,[3]Trading!D:E,2,FALSE),VLOOKUP(A1388,[3]Trading!A:E,5,TRUE)),0)</f>
        <v>235.685711</v>
      </c>
      <c r="I1388" s="25">
        <f t="shared" si="87"/>
        <v>486.15978900000027</v>
      </c>
      <c r="J1388" s="24">
        <f>IFERROR(VLOOKUP(D1388,[3]Total!D:E,2,FALSE),VLOOKUP(A1388,[3]Total!A:E,5,FALSE))</f>
        <v>5320.3716000000004</v>
      </c>
    </row>
    <row r="1389" spans="1:10">
      <c r="A1389" s="70" t="str">
        <f t="shared" si="84"/>
        <v>19997</v>
      </c>
      <c r="B1389">
        <f t="shared" si="85"/>
        <v>1999</v>
      </c>
      <c r="C1389">
        <f t="shared" si="86"/>
        <v>7</v>
      </c>
      <c r="D1389" s="71">
        <v>36369</v>
      </c>
      <c r="E1389" s="24">
        <f>IFERROR(VLOOKUP(D1389,[3]Securities!$D:$E,2,FALSE),VLOOKUP(A1389,[3]Securities!$A:$E,5,FALSE))</f>
        <v>1116.8873000000001</v>
      </c>
      <c r="F1389" s="24">
        <f>VLOOKUP(D1389,[3]Loans!$A:$B,2,FALSE)</f>
        <v>3214.8966999999998</v>
      </c>
      <c r="G1389" s="24">
        <f>VLOOKUP(D1389,[3]Cash!$A:$B,2,FALSE)</f>
        <v>258.17869999999999</v>
      </c>
      <c r="H1389" s="24">
        <f>IFERROR(IFERROR(VLOOKUP(D1389,[3]Trading!D:E,2,FALSE),VLOOKUP(A1389,[3]Trading!A:E,5,TRUE)),0)</f>
        <v>235.685711</v>
      </c>
      <c r="I1389" s="25">
        <f t="shared" si="87"/>
        <v>477.43898900000022</v>
      </c>
      <c r="J1389" s="24">
        <f>IFERROR(VLOOKUP(D1389,[3]Total!D:E,2,FALSE),VLOOKUP(A1389,[3]Total!A:E,5,FALSE))</f>
        <v>5303.0874000000003</v>
      </c>
    </row>
    <row r="1390" spans="1:10">
      <c r="A1390" s="70" t="str">
        <f t="shared" si="84"/>
        <v>19998</v>
      </c>
      <c r="B1390">
        <f t="shared" si="85"/>
        <v>1999</v>
      </c>
      <c r="C1390">
        <f t="shared" si="86"/>
        <v>8</v>
      </c>
      <c r="D1390" s="71">
        <v>36376</v>
      </c>
      <c r="E1390" s="24">
        <f>IFERROR(VLOOKUP(D1390,[3]Securities!$D:$E,2,FALSE),VLOOKUP(A1390,[3]Securities!$A:$E,5,FALSE))</f>
        <v>1122.8993</v>
      </c>
      <c r="F1390" s="24">
        <f>VLOOKUP(D1390,[3]Loans!$A:$B,2,FALSE)</f>
        <v>3212.8917000000001</v>
      </c>
      <c r="G1390" s="24">
        <f>VLOOKUP(D1390,[3]Cash!$A:$B,2,FALSE)</f>
        <v>253.37899999999999</v>
      </c>
      <c r="H1390" s="24">
        <f>IFERROR(IFERROR(VLOOKUP(D1390,[3]Trading!D:E,2,FALSE),VLOOKUP(A1390,[3]Trading!A:E,5,TRUE)),0)</f>
        <v>257.26318400000002</v>
      </c>
      <c r="I1390" s="25">
        <f t="shared" si="87"/>
        <v>447.30171599999994</v>
      </c>
      <c r="J1390" s="24">
        <f>IFERROR(VLOOKUP(D1390,[3]Total!D:E,2,FALSE),VLOOKUP(A1390,[3]Total!A:E,5,FALSE))</f>
        <v>5293.7349000000004</v>
      </c>
    </row>
    <row r="1391" spans="1:10">
      <c r="A1391" s="70" t="str">
        <f t="shared" si="84"/>
        <v>19998</v>
      </c>
      <c r="B1391">
        <f t="shared" si="85"/>
        <v>1999</v>
      </c>
      <c r="C1391">
        <f t="shared" si="86"/>
        <v>8</v>
      </c>
      <c r="D1391" s="71">
        <v>36383</v>
      </c>
      <c r="E1391" s="24">
        <f>IFERROR(VLOOKUP(D1391,[3]Securities!$D:$E,2,FALSE),VLOOKUP(A1391,[3]Securities!$A:$E,5,FALSE))</f>
        <v>1122.8993</v>
      </c>
      <c r="F1391" s="24">
        <f>VLOOKUP(D1391,[3]Loans!$A:$B,2,FALSE)</f>
        <v>3218.7248</v>
      </c>
      <c r="G1391" s="24">
        <f>VLOOKUP(D1391,[3]Cash!$A:$B,2,FALSE)</f>
        <v>264.80009999999999</v>
      </c>
      <c r="H1391" s="24">
        <f>IFERROR(IFERROR(VLOOKUP(D1391,[3]Trading!D:E,2,FALSE),VLOOKUP(A1391,[3]Trading!A:E,5,TRUE)),0)</f>
        <v>257.26318400000002</v>
      </c>
      <c r="I1391" s="25">
        <f t="shared" si="87"/>
        <v>459.04981599999883</v>
      </c>
      <c r="J1391" s="24">
        <f>IFERROR(VLOOKUP(D1391,[3]Total!D:E,2,FALSE),VLOOKUP(A1391,[3]Total!A:E,5,FALSE))</f>
        <v>5322.7371999999996</v>
      </c>
    </row>
    <row r="1392" spans="1:10">
      <c r="A1392" s="70" t="str">
        <f t="shared" si="84"/>
        <v>19998</v>
      </c>
      <c r="B1392">
        <f t="shared" si="85"/>
        <v>1999</v>
      </c>
      <c r="C1392">
        <f t="shared" si="86"/>
        <v>8</v>
      </c>
      <c r="D1392" s="71">
        <v>36390</v>
      </c>
      <c r="E1392" s="24">
        <f>IFERROR(VLOOKUP(D1392,[3]Securities!$D:$E,2,FALSE),VLOOKUP(A1392,[3]Securities!$A:$E,5,FALSE))</f>
        <v>1122.8993</v>
      </c>
      <c r="F1392" s="24">
        <f>VLOOKUP(D1392,[3]Loans!$A:$B,2,FALSE)</f>
        <v>3228.7640000000001</v>
      </c>
      <c r="G1392" s="24">
        <f>VLOOKUP(D1392,[3]Cash!$A:$B,2,FALSE)</f>
        <v>259.86950000000002</v>
      </c>
      <c r="H1392" s="24">
        <f>IFERROR(IFERROR(VLOOKUP(D1392,[3]Trading!D:E,2,FALSE),VLOOKUP(A1392,[3]Trading!A:E,5,TRUE)),0)</f>
        <v>257.26318400000002</v>
      </c>
      <c r="I1392" s="25">
        <f t="shared" si="87"/>
        <v>454.73401599999943</v>
      </c>
      <c r="J1392" s="24">
        <f>IFERROR(VLOOKUP(D1392,[3]Total!D:E,2,FALSE),VLOOKUP(A1392,[3]Total!A:E,5,FALSE))</f>
        <v>5323.53</v>
      </c>
    </row>
    <row r="1393" spans="1:10">
      <c r="A1393" s="70" t="str">
        <f t="shared" si="84"/>
        <v>19998</v>
      </c>
      <c r="B1393">
        <f t="shared" si="85"/>
        <v>1999</v>
      </c>
      <c r="C1393">
        <f t="shared" si="86"/>
        <v>8</v>
      </c>
      <c r="D1393" s="71">
        <v>36397</v>
      </c>
      <c r="E1393" s="24">
        <f>IFERROR(VLOOKUP(D1393,[3]Securities!$D:$E,2,FALSE),VLOOKUP(A1393,[3]Securities!$A:$E,5,FALSE))</f>
        <v>1122.8993</v>
      </c>
      <c r="F1393" s="24">
        <f>VLOOKUP(D1393,[3]Loans!$A:$B,2,FALSE)</f>
        <v>3233.8897000000002</v>
      </c>
      <c r="G1393" s="24">
        <f>VLOOKUP(D1393,[3]Cash!$A:$B,2,FALSE)</f>
        <v>261.99680000000001</v>
      </c>
      <c r="H1393" s="24">
        <f>IFERROR(IFERROR(VLOOKUP(D1393,[3]Trading!D:E,2,FALSE),VLOOKUP(A1393,[3]Trading!A:E,5,TRUE)),0)</f>
        <v>257.26318400000002</v>
      </c>
      <c r="I1393" s="25">
        <f t="shared" si="87"/>
        <v>470.08831599999939</v>
      </c>
      <c r="J1393" s="24">
        <f>IFERROR(VLOOKUP(D1393,[3]Total!D:E,2,FALSE),VLOOKUP(A1393,[3]Total!A:E,5,FALSE))</f>
        <v>5346.1373000000003</v>
      </c>
    </row>
    <row r="1394" spans="1:10">
      <c r="A1394" s="70" t="str">
        <f t="shared" si="84"/>
        <v>19999</v>
      </c>
      <c r="B1394">
        <f t="shared" si="85"/>
        <v>1999</v>
      </c>
      <c r="C1394">
        <f t="shared" si="86"/>
        <v>9</v>
      </c>
      <c r="D1394" s="71">
        <v>36404</v>
      </c>
      <c r="E1394" s="24">
        <f>IFERROR(VLOOKUP(D1394,[3]Securities!$D:$E,2,FALSE),VLOOKUP(A1394,[3]Securities!$A:$E,5,FALSE))</f>
        <v>1128.1297999999999</v>
      </c>
      <c r="F1394" s="24">
        <f>VLOOKUP(D1394,[3]Loans!$A:$B,2,FALSE)</f>
        <v>3249.1812</v>
      </c>
      <c r="G1394" s="24">
        <f>VLOOKUP(D1394,[3]Cash!$A:$B,2,FALSE)</f>
        <v>261.65499999999997</v>
      </c>
      <c r="H1394" s="24">
        <f>IFERROR(IFERROR(VLOOKUP(D1394,[3]Trading!D:E,2,FALSE),VLOOKUP(A1394,[3]Trading!A:E,5,TRUE)),0)</f>
        <v>257.26318400000002</v>
      </c>
      <c r="I1394" s="25">
        <f t="shared" si="87"/>
        <v>446.13161600000058</v>
      </c>
      <c r="J1394" s="24">
        <f>IFERROR(VLOOKUP(D1394,[3]Total!D:E,2,FALSE),VLOOKUP(A1394,[3]Total!A:E,5,FALSE))</f>
        <v>5342.3608000000004</v>
      </c>
    </row>
    <row r="1395" spans="1:10">
      <c r="A1395" s="70" t="str">
        <f t="shared" si="84"/>
        <v>19999</v>
      </c>
      <c r="B1395">
        <f t="shared" si="85"/>
        <v>1999</v>
      </c>
      <c r="C1395">
        <f t="shared" si="86"/>
        <v>9</v>
      </c>
      <c r="D1395" s="71">
        <v>36411</v>
      </c>
      <c r="E1395" s="24">
        <f>IFERROR(VLOOKUP(D1395,[3]Securities!$D:$E,2,FALSE),VLOOKUP(A1395,[3]Securities!$A:$E,5,FALSE))</f>
        <v>1128.1297999999999</v>
      </c>
      <c r="F1395" s="24">
        <f>VLOOKUP(D1395,[3]Loans!$A:$B,2,FALSE)</f>
        <v>3241.0830999999998</v>
      </c>
      <c r="G1395" s="24">
        <f>VLOOKUP(D1395,[3]Cash!$A:$B,2,FALSE)</f>
        <v>269.23020000000002</v>
      </c>
      <c r="H1395" s="24">
        <f>IFERROR(IFERROR(VLOOKUP(D1395,[3]Trading!D:E,2,FALSE),VLOOKUP(A1395,[3]Trading!A:E,5,TRUE)),0)</f>
        <v>257.26318400000002</v>
      </c>
      <c r="I1395" s="25">
        <f t="shared" si="87"/>
        <v>437.25211600000057</v>
      </c>
      <c r="J1395" s="24">
        <f>IFERROR(VLOOKUP(D1395,[3]Total!D:E,2,FALSE),VLOOKUP(A1395,[3]Total!A:E,5,FALSE))</f>
        <v>5332.9584000000004</v>
      </c>
    </row>
    <row r="1396" spans="1:10">
      <c r="A1396" s="70" t="str">
        <f t="shared" si="84"/>
        <v>19999</v>
      </c>
      <c r="B1396">
        <f t="shared" si="85"/>
        <v>1999</v>
      </c>
      <c r="C1396">
        <f t="shared" si="86"/>
        <v>9</v>
      </c>
      <c r="D1396" s="71">
        <v>36418</v>
      </c>
      <c r="E1396" s="24">
        <f>IFERROR(VLOOKUP(D1396,[3]Securities!$D:$E,2,FALSE),VLOOKUP(A1396,[3]Securities!$A:$E,5,FALSE))</f>
        <v>1128.1297999999999</v>
      </c>
      <c r="F1396" s="24">
        <f>VLOOKUP(D1396,[3]Loans!$A:$B,2,FALSE)</f>
        <v>3244.3852000000002</v>
      </c>
      <c r="G1396" s="24">
        <f>VLOOKUP(D1396,[3]Cash!$A:$B,2,FALSE)</f>
        <v>263.99059999999997</v>
      </c>
      <c r="H1396" s="24">
        <f>IFERROR(IFERROR(VLOOKUP(D1396,[3]Trading!D:E,2,FALSE),VLOOKUP(A1396,[3]Trading!A:E,5,TRUE)),0)</f>
        <v>257.26318400000002</v>
      </c>
      <c r="I1396" s="25">
        <f t="shared" si="87"/>
        <v>457.12431599999945</v>
      </c>
      <c r="J1396" s="24">
        <f>IFERROR(VLOOKUP(D1396,[3]Total!D:E,2,FALSE),VLOOKUP(A1396,[3]Total!A:E,5,FALSE))</f>
        <v>5350.8931000000002</v>
      </c>
    </row>
    <row r="1397" spans="1:10">
      <c r="A1397" s="70" t="str">
        <f t="shared" si="84"/>
        <v>19999</v>
      </c>
      <c r="B1397">
        <f t="shared" si="85"/>
        <v>1999</v>
      </c>
      <c r="C1397">
        <f t="shared" si="86"/>
        <v>9</v>
      </c>
      <c r="D1397" s="71">
        <v>36425</v>
      </c>
      <c r="E1397" s="24">
        <f>IFERROR(VLOOKUP(D1397,[3]Securities!$D:$E,2,FALSE),VLOOKUP(A1397,[3]Securities!$A:$E,5,FALSE))</f>
        <v>1128.1297999999999</v>
      </c>
      <c r="F1397" s="24">
        <f>VLOOKUP(D1397,[3]Loans!$A:$B,2,FALSE)</f>
        <v>3265.4915999999998</v>
      </c>
      <c r="G1397" s="24">
        <f>VLOOKUP(D1397,[3]Cash!$A:$B,2,FALSE)</f>
        <v>279.38799999999998</v>
      </c>
      <c r="H1397" s="24">
        <f>IFERROR(IFERROR(VLOOKUP(D1397,[3]Trading!D:E,2,FALSE),VLOOKUP(A1397,[3]Trading!A:E,5,TRUE)),0)</f>
        <v>257.26318400000002</v>
      </c>
      <c r="I1397" s="25">
        <f t="shared" si="87"/>
        <v>467.93471599999975</v>
      </c>
      <c r="J1397" s="24">
        <f>IFERROR(VLOOKUP(D1397,[3]Total!D:E,2,FALSE),VLOOKUP(A1397,[3]Total!A:E,5,FALSE))</f>
        <v>5398.2073</v>
      </c>
    </row>
    <row r="1398" spans="1:10">
      <c r="A1398" s="70" t="str">
        <f t="shared" si="84"/>
        <v>19999</v>
      </c>
      <c r="B1398">
        <f t="shared" si="85"/>
        <v>1999</v>
      </c>
      <c r="C1398">
        <f t="shared" si="86"/>
        <v>9</v>
      </c>
      <c r="D1398" s="71">
        <v>36432</v>
      </c>
      <c r="E1398" s="24">
        <f>IFERROR(VLOOKUP(D1398,[3]Securities!$D:$E,2,FALSE),VLOOKUP(A1398,[3]Securities!$A:$E,5,FALSE))</f>
        <v>1128.1297999999999</v>
      </c>
      <c r="F1398" s="24">
        <f>VLOOKUP(D1398,[3]Loans!$A:$B,2,FALSE)</f>
        <v>3270.2968000000001</v>
      </c>
      <c r="G1398" s="24">
        <f>VLOOKUP(D1398,[3]Cash!$A:$B,2,FALSE)</f>
        <v>271.09230000000002</v>
      </c>
      <c r="H1398" s="24">
        <f>IFERROR(IFERROR(VLOOKUP(D1398,[3]Trading!D:E,2,FALSE),VLOOKUP(A1398,[3]Trading!A:E,5,TRUE)),0)</f>
        <v>257.26318400000002</v>
      </c>
      <c r="I1398" s="25">
        <f t="shared" si="87"/>
        <v>451.94971599999917</v>
      </c>
      <c r="J1398" s="24">
        <f>IFERROR(VLOOKUP(D1398,[3]Total!D:E,2,FALSE),VLOOKUP(A1398,[3]Total!A:E,5,FALSE))</f>
        <v>5378.7317999999996</v>
      </c>
    </row>
    <row r="1399" spans="1:10">
      <c r="A1399" s="70" t="str">
        <f t="shared" si="84"/>
        <v>199910</v>
      </c>
      <c r="B1399">
        <f t="shared" si="85"/>
        <v>1999</v>
      </c>
      <c r="C1399">
        <f t="shared" si="86"/>
        <v>10</v>
      </c>
      <c r="D1399" s="71">
        <v>36439</v>
      </c>
      <c r="E1399" s="24">
        <f>IFERROR(VLOOKUP(D1399,[3]Securities!$D:$E,2,FALSE),VLOOKUP(A1399,[3]Securities!$A:$E,5,FALSE))</f>
        <v>1136.1782000000001</v>
      </c>
      <c r="F1399" s="24">
        <f>VLOOKUP(D1399,[3]Loans!$A:$B,2,FALSE)</f>
        <v>3267.0987</v>
      </c>
      <c r="G1399" s="24">
        <f>VLOOKUP(D1399,[3]Cash!$A:$B,2,FALSE)</f>
        <v>271.07299999999998</v>
      </c>
      <c r="H1399" s="24">
        <f>IFERROR(IFERROR(VLOOKUP(D1399,[3]Trading!D:E,2,FALSE),VLOOKUP(A1399,[3]Trading!A:E,5,TRUE)),0)</f>
        <v>268.627137</v>
      </c>
      <c r="I1399" s="25">
        <f t="shared" si="87"/>
        <v>431.32026299999961</v>
      </c>
      <c r="J1399" s="24">
        <f>IFERROR(VLOOKUP(D1399,[3]Total!D:E,2,FALSE),VLOOKUP(A1399,[3]Total!A:E,5,FALSE))</f>
        <v>5374.2973000000002</v>
      </c>
    </row>
    <row r="1400" spans="1:10">
      <c r="A1400" s="70" t="str">
        <f t="shared" si="84"/>
        <v>199910</v>
      </c>
      <c r="B1400">
        <f t="shared" si="85"/>
        <v>1999</v>
      </c>
      <c r="C1400">
        <f t="shared" si="86"/>
        <v>10</v>
      </c>
      <c r="D1400" s="71">
        <v>36446</v>
      </c>
      <c r="E1400" s="24">
        <f>IFERROR(VLOOKUP(D1400,[3]Securities!$D:$E,2,FALSE),VLOOKUP(A1400,[3]Securities!$A:$E,5,FALSE))</f>
        <v>1136.1782000000001</v>
      </c>
      <c r="F1400" s="24">
        <f>VLOOKUP(D1400,[3]Loans!$A:$B,2,FALSE)</f>
        <v>3265.8121999999998</v>
      </c>
      <c r="G1400" s="24">
        <f>VLOOKUP(D1400,[3]Cash!$A:$B,2,FALSE)</f>
        <v>277.0453</v>
      </c>
      <c r="H1400" s="24">
        <f>IFERROR(IFERROR(VLOOKUP(D1400,[3]Trading!D:E,2,FALSE),VLOOKUP(A1400,[3]Trading!A:E,5,TRUE)),0)</f>
        <v>268.627137</v>
      </c>
      <c r="I1400" s="25">
        <f t="shared" si="87"/>
        <v>428.48296300000038</v>
      </c>
      <c r="J1400" s="24">
        <f>IFERROR(VLOOKUP(D1400,[3]Total!D:E,2,FALSE),VLOOKUP(A1400,[3]Total!A:E,5,FALSE))</f>
        <v>5376.1458000000002</v>
      </c>
    </row>
    <row r="1401" spans="1:10">
      <c r="A1401" s="70" t="str">
        <f t="shared" si="84"/>
        <v>199910</v>
      </c>
      <c r="B1401">
        <f t="shared" si="85"/>
        <v>1999</v>
      </c>
      <c r="C1401">
        <f t="shared" si="86"/>
        <v>10</v>
      </c>
      <c r="D1401" s="71">
        <v>36453</v>
      </c>
      <c r="E1401" s="24">
        <f>IFERROR(VLOOKUP(D1401,[3]Securities!$D:$E,2,FALSE),VLOOKUP(A1401,[3]Securities!$A:$E,5,FALSE))</f>
        <v>1136.1782000000001</v>
      </c>
      <c r="F1401" s="24">
        <f>VLOOKUP(D1401,[3]Loans!$A:$B,2,FALSE)</f>
        <v>3281.5461</v>
      </c>
      <c r="G1401" s="24">
        <f>VLOOKUP(D1401,[3]Cash!$A:$B,2,FALSE)</f>
        <v>280.803</v>
      </c>
      <c r="H1401" s="24">
        <f>IFERROR(IFERROR(VLOOKUP(D1401,[3]Trading!D:E,2,FALSE),VLOOKUP(A1401,[3]Trading!A:E,5,TRUE)),0)</f>
        <v>268.627137</v>
      </c>
      <c r="I1401" s="25">
        <f t="shared" si="87"/>
        <v>428.39576299999953</v>
      </c>
      <c r="J1401" s="24">
        <f>IFERROR(VLOOKUP(D1401,[3]Total!D:E,2,FALSE),VLOOKUP(A1401,[3]Total!A:E,5,FALSE))</f>
        <v>5395.5501999999997</v>
      </c>
    </row>
    <row r="1402" spans="1:10">
      <c r="A1402" s="70" t="str">
        <f t="shared" si="84"/>
        <v>199910</v>
      </c>
      <c r="B1402">
        <f t="shared" si="85"/>
        <v>1999</v>
      </c>
      <c r="C1402">
        <f t="shared" si="86"/>
        <v>10</v>
      </c>
      <c r="D1402" s="71">
        <v>36460</v>
      </c>
      <c r="E1402" s="24">
        <f>IFERROR(VLOOKUP(D1402,[3]Securities!$D:$E,2,FALSE),VLOOKUP(A1402,[3]Securities!$A:$E,5,FALSE))</f>
        <v>1136.1782000000001</v>
      </c>
      <c r="F1402" s="24">
        <f>VLOOKUP(D1402,[3]Loans!$A:$B,2,FALSE)</f>
        <v>3290.7912000000001</v>
      </c>
      <c r="G1402" s="24">
        <f>VLOOKUP(D1402,[3]Cash!$A:$B,2,FALSE)</f>
        <v>277.68450000000001</v>
      </c>
      <c r="H1402" s="24">
        <f>IFERROR(IFERROR(VLOOKUP(D1402,[3]Trading!D:E,2,FALSE),VLOOKUP(A1402,[3]Trading!A:E,5,TRUE)),0)</f>
        <v>268.627137</v>
      </c>
      <c r="I1402" s="25">
        <f t="shared" si="87"/>
        <v>447.33706299999903</v>
      </c>
      <c r="J1402" s="24">
        <f>IFERROR(VLOOKUP(D1402,[3]Total!D:E,2,FALSE),VLOOKUP(A1402,[3]Total!A:E,5,FALSE))</f>
        <v>5420.6180999999997</v>
      </c>
    </row>
    <row r="1403" spans="1:10">
      <c r="A1403" s="70" t="str">
        <f t="shared" si="84"/>
        <v>199911</v>
      </c>
      <c r="B1403">
        <f t="shared" si="85"/>
        <v>1999</v>
      </c>
      <c r="C1403">
        <f t="shared" si="86"/>
        <v>11</v>
      </c>
      <c r="D1403" s="71">
        <v>36467</v>
      </c>
      <c r="E1403" s="24">
        <f>IFERROR(VLOOKUP(D1403,[3]Securities!$D:$E,2,FALSE),VLOOKUP(A1403,[3]Securities!$A:$E,5,FALSE))</f>
        <v>1131.1085</v>
      </c>
      <c r="F1403" s="24">
        <f>VLOOKUP(D1403,[3]Loans!$A:$B,2,FALSE)</f>
        <v>3299.8173999999999</v>
      </c>
      <c r="G1403" s="24">
        <f>VLOOKUP(D1403,[3]Cash!$A:$B,2,FALSE)</f>
        <v>276.93490000000003</v>
      </c>
      <c r="H1403" s="24">
        <f>IFERROR(IFERROR(VLOOKUP(D1403,[3]Trading!D:E,2,FALSE),VLOOKUP(A1403,[3]Trading!A:E,5,TRUE)),0)</f>
        <v>268.627137</v>
      </c>
      <c r="I1403" s="25">
        <f t="shared" si="87"/>
        <v>441.34486299999935</v>
      </c>
      <c r="J1403" s="24">
        <f>IFERROR(VLOOKUP(D1403,[3]Total!D:E,2,FALSE),VLOOKUP(A1403,[3]Total!A:E,5,FALSE))</f>
        <v>5417.8328000000001</v>
      </c>
    </row>
    <row r="1404" spans="1:10">
      <c r="A1404" s="70" t="str">
        <f t="shared" si="84"/>
        <v>199911</v>
      </c>
      <c r="B1404">
        <f t="shared" si="85"/>
        <v>1999</v>
      </c>
      <c r="C1404">
        <f t="shared" si="86"/>
        <v>11</v>
      </c>
      <c r="D1404" s="71">
        <v>36474</v>
      </c>
      <c r="E1404" s="24">
        <f>IFERROR(VLOOKUP(D1404,[3]Securities!$D:$E,2,FALSE),VLOOKUP(A1404,[3]Securities!$A:$E,5,FALSE))</f>
        <v>1131.1085</v>
      </c>
      <c r="F1404" s="24">
        <f>VLOOKUP(D1404,[3]Loans!$A:$B,2,FALSE)</f>
        <v>3306.1102000000001</v>
      </c>
      <c r="G1404" s="24">
        <f>VLOOKUP(D1404,[3]Cash!$A:$B,2,FALSE)</f>
        <v>271.02769999999998</v>
      </c>
      <c r="H1404" s="24">
        <f>IFERROR(IFERROR(VLOOKUP(D1404,[3]Trading!D:E,2,FALSE),VLOOKUP(A1404,[3]Trading!A:E,5,TRUE)),0)</f>
        <v>268.627137</v>
      </c>
      <c r="I1404" s="25">
        <f t="shared" si="87"/>
        <v>443.41956299999947</v>
      </c>
      <c r="J1404" s="24">
        <f>IFERROR(VLOOKUP(D1404,[3]Total!D:E,2,FALSE),VLOOKUP(A1404,[3]Total!A:E,5,FALSE))</f>
        <v>5420.2930999999999</v>
      </c>
    </row>
    <row r="1405" spans="1:10">
      <c r="A1405" s="70" t="str">
        <f t="shared" si="84"/>
        <v>199911</v>
      </c>
      <c r="B1405">
        <f t="shared" si="85"/>
        <v>1999</v>
      </c>
      <c r="C1405">
        <f t="shared" si="86"/>
        <v>11</v>
      </c>
      <c r="D1405" s="71">
        <v>36481</v>
      </c>
      <c r="E1405" s="24">
        <f>IFERROR(VLOOKUP(D1405,[3]Securities!$D:$E,2,FALSE),VLOOKUP(A1405,[3]Securities!$A:$E,5,FALSE))</f>
        <v>1131.1085</v>
      </c>
      <c r="F1405" s="24">
        <f>VLOOKUP(D1405,[3]Loans!$A:$B,2,FALSE)</f>
        <v>3321.1453999999999</v>
      </c>
      <c r="G1405" s="24">
        <f>VLOOKUP(D1405,[3]Cash!$A:$B,2,FALSE)</f>
        <v>274.6241</v>
      </c>
      <c r="H1405" s="24">
        <f>IFERROR(IFERROR(VLOOKUP(D1405,[3]Trading!D:E,2,FALSE),VLOOKUP(A1405,[3]Trading!A:E,5,TRUE)),0)</f>
        <v>268.627137</v>
      </c>
      <c r="I1405" s="25">
        <f t="shared" si="87"/>
        <v>463.52496299999984</v>
      </c>
      <c r="J1405" s="24">
        <f>IFERROR(VLOOKUP(D1405,[3]Total!D:E,2,FALSE),VLOOKUP(A1405,[3]Total!A:E,5,FALSE))</f>
        <v>5459.0300999999999</v>
      </c>
    </row>
    <row r="1406" spans="1:10">
      <c r="A1406" s="70" t="str">
        <f t="shared" si="84"/>
        <v>199911</v>
      </c>
      <c r="B1406">
        <f t="shared" si="85"/>
        <v>1999</v>
      </c>
      <c r="C1406">
        <f t="shared" si="86"/>
        <v>11</v>
      </c>
      <c r="D1406" s="71">
        <v>36488</v>
      </c>
      <c r="E1406" s="24">
        <f>IFERROR(VLOOKUP(D1406,[3]Securities!$D:$E,2,FALSE),VLOOKUP(A1406,[3]Securities!$A:$E,5,FALSE))</f>
        <v>1131.1085</v>
      </c>
      <c r="F1406" s="24">
        <f>VLOOKUP(D1406,[3]Loans!$A:$B,2,FALSE)</f>
        <v>3330.3348000000001</v>
      </c>
      <c r="G1406" s="24">
        <f>VLOOKUP(D1406,[3]Cash!$A:$B,2,FALSE)</f>
        <v>294.06450000000001</v>
      </c>
      <c r="H1406" s="24">
        <f>IFERROR(IFERROR(VLOOKUP(D1406,[3]Trading!D:E,2,FALSE),VLOOKUP(A1406,[3]Trading!A:E,5,TRUE)),0)</f>
        <v>268.627137</v>
      </c>
      <c r="I1406" s="25">
        <f t="shared" si="87"/>
        <v>485.59646299999895</v>
      </c>
      <c r="J1406" s="24">
        <f>IFERROR(VLOOKUP(D1406,[3]Total!D:E,2,FALSE),VLOOKUP(A1406,[3]Total!A:E,5,FALSE))</f>
        <v>5509.7313999999997</v>
      </c>
    </row>
    <row r="1407" spans="1:10">
      <c r="A1407" s="70" t="str">
        <f t="shared" si="84"/>
        <v>199912</v>
      </c>
      <c r="B1407">
        <f t="shared" si="85"/>
        <v>1999</v>
      </c>
      <c r="C1407">
        <f t="shared" si="86"/>
        <v>12</v>
      </c>
      <c r="D1407" s="71">
        <v>36495</v>
      </c>
      <c r="E1407" s="24">
        <f>IFERROR(VLOOKUP(D1407,[3]Securities!$D:$E,2,FALSE),VLOOKUP(A1407,[3]Securities!$A:$E,5,FALSE))</f>
        <v>1144.8488</v>
      </c>
      <c r="F1407" s="24">
        <f>VLOOKUP(D1407,[3]Loans!$A:$B,2,FALSE)</f>
        <v>3340.61</v>
      </c>
      <c r="G1407" s="24">
        <f>VLOOKUP(D1407,[3]Cash!$A:$B,2,FALSE)</f>
        <v>287.95119999999997</v>
      </c>
      <c r="H1407" s="24">
        <f>IFERROR(IFERROR(VLOOKUP(D1407,[3]Trading!D:E,2,FALSE),VLOOKUP(A1407,[3]Trading!A:E,5,TRUE)),0)</f>
        <v>268.627137</v>
      </c>
      <c r="I1407" s="25">
        <f t="shared" si="87"/>
        <v>488.77076299999953</v>
      </c>
      <c r="J1407" s="24">
        <f>IFERROR(VLOOKUP(D1407,[3]Total!D:E,2,FALSE),VLOOKUP(A1407,[3]Total!A:E,5,FALSE))</f>
        <v>5530.8078999999998</v>
      </c>
    </row>
    <row r="1408" spans="1:10">
      <c r="A1408" s="70" t="str">
        <f t="shared" si="84"/>
        <v>199912</v>
      </c>
      <c r="B1408">
        <f t="shared" si="85"/>
        <v>1999</v>
      </c>
      <c r="C1408">
        <f t="shared" si="86"/>
        <v>12</v>
      </c>
      <c r="D1408" s="71">
        <v>36502</v>
      </c>
      <c r="E1408" s="24">
        <f>IFERROR(VLOOKUP(D1408,[3]Securities!$D:$E,2,FALSE),VLOOKUP(A1408,[3]Securities!$A:$E,5,FALSE))</f>
        <v>1144.8488</v>
      </c>
      <c r="F1408" s="24">
        <f>VLOOKUP(D1408,[3]Loans!$A:$B,2,FALSE)</f>
        <v>3339.9791</v>
      </c>
      <c r="G1408" s="24">
        <f>VLOOKUP(D1408,[3]Cash!$A:$B,2,FALSE)</f>
        <v>292.00290000000001</v>
      </c>
      <c r="H1408" s="24">
        <f>IFERROR(IFERROR(VLOOKUP(D1408,[3]Trading!D:E,2,FALSE),VLOOKUP(A1408,[3]Trading!A:E,5,TRUE)),0)</f>
        <v>268.627137</v>
      </c>
      <c r="I1408" s="25">
        <f t="shared" si="87"/>
        <v>474.92136299999856</v>
      </c>
      <c r="J1408" s="24">
        <f>IFERROR(VLOOKUP(D1408,[3]Total!D:E,2,FALSE),VLOOKUP(A1408,[3]Total!A:E,5,FALSE))</f>
        <v>5520.3792999999996</v>
      </c>
    </row>
    <row r="1409" spans="1:10">
      <c r="A1409" s="70" t="str">
        <f t="shared" si="84"/>
        <v>199912</v>
      </c>
      <c r="B1409">
        <f t="shared" si="85"/>
        <v>1999</v>
      </c>
      <c r="C1409">
        <f t="shared" si="86"/>
        <v>12</v>
      </c>
      <c r="D1409" s="71">
        <v>36509</v>
      </c>
      <c r="E1409" s="24">
        <f>IFERROR(VLOOKUP(D1409,[3]Securities!$D:$E,2,FALSE),VLOOKUP(A1409,[3]Securities!$A:$E,5,FALSE))</f>
        <v>1144.8488</v>
      </c>
      <c r="F1409" s="24">
        <f>VLOOKUP(D1409,[3]Loans!$A:$B,2,FALSE)</f>
        <v>3351.7121000000002</v>
      </c>
      <c r="G1409" s="24">
        <f>VLOOKUP(D1409,[3]Cash!$A:$B,2,FALSE)</f>
        <v>286.71550000000002</v>
      </c>
      <c r="H1409" s="24">
        <f>IFERROR(IFERROR(VLOOKUP(D1409,[3]Trading!D:E,2,FALSE),VLOOKUP(A1409,[3]Trading!A:E,5,TRUE)),0)</f>
        <v>268.627137</v>
      </c>
      <c r="I1409" s="25">
        <f t="shared" si="87"/>
        <v>507.73966299999938</v>
      </c>
      <c r="J1409" s="24">
        <f>IFERROR(VLOOKUP(D1409,[3]Total!D:E,2,FALSE),VLOOKUP(A1409,[3]Total!A:E,5,FALSE))</f>
        <v>5559.6432000000004</v>
      </c>
    </row>
    <row r="1410" spans="1:10">
      <c r="A1410" s="70" t="str">
        <f t="shared" si="84"/>
        <v>199912</v>
      </c>
      <c r="B1410">
        <f t="shared" si="85"/>
        <v>1999</v>
      </c>
      <c r="C1410">
        <f t="shared" si="86"/>
        <v>12</v>
      </c>
      <c r="D1410" s="71">
        <v>36516</v>
      </c>
      <c r="E1410" s="24">
        <f>IFERROR(VLOOKUP(D1410,[3]Securities!$D:$E,2,FALSE),VLOOKUP(A1410,[3]Securities!$A:$E,5,FALSE))</f>
        <v>1144.8488</v>
      </c>
      <c r="F1410" s="24">
        <f>VLOOKUP(D1410,[3]Loans!$A:$B,2,FALSE)</f>
        <v>3372.1658000000002</v>
      </c>
      <c r="G1410" s="24">
        <f>VLOOKUP(D1410,[3]Cash!$A:$B,2,FALSE)</f>
        <v>297.50970000000001</v>
      </c>
      <c r="H1410" s="24">
        <f>IFERROR(IFERROR(VLOOKUP(D1410,[3]Trading!D:E,2,FALSE),VLOOKUP(A1410,[3]Trading!A:E,5,TRUE)),0)</f>
        <v>268.627137</v>
      </c>
      <c r="I1410" s="25">
        <f t="shared" si="87"/>
        <v>509.75406299999941</v>
      </c>
      <c r="J1410" s="24">
        <f>IFERROR(VLOOKUP(D1410,[3]Total!D:E,2,FALSE),VLOOKUP(A1410,[3]Total!A:E,5,FALSE))</f>
        <v>5592.9054999999998</v>
      </c>
    </row>
    <row r="1411" spans="1:10">
      <c r="A1411" s="70" t="str">
        <f t="shared" ref="A1411:A1474" si="88">B1411&amp;C1411</f>
        <v>199912</v>
      </c>
      <c r="B1411">
        <f t="shared" si="85"/>
        <v>1999</v>
      </c>
      <c r="C1411">
        <f t="shared" si="86"/>
        <v>12</v>
      </c>
      <c r="D1411" s="71">
        <v>36523</v>
      </c>
      <c r="E1411" s="24">
        <f>IFERROR(VLOOKUP(D1411,[3]Securities!$D:$E,2,FALSE),VLOOKUP(A1411,[3]Securities!$A:$E,5,FALSE))</f>
        <v>1144.8488</v>
      </c>
      <c r="F1411" s="24">
        <f>VLOOKUP(D1411,[3]Loans!$A:$B,2,FALSE)</f>
        <v>3373.5356000000002</v>
      </c>
      <c r="G1411" s="24">
        <f>VLOOKUP(D1411,[3]Cash!$A:$B,2,FALSE)</f>
        <v>285.27699999999999</v>
      </c>
      <c r="H1411" s="24">
        <f>IFERROR(IFERROR(VLOOKUP(D1411,[3]Trading!D:E,2,FALSE),VLOOKUP(A1411,[3]Trading!A:E,5,TRUE)),0)</f>
        <v>268.627137</v>
      </c>
      <c r="I1411" s="25">
        <f t="shared" si="87"/>
        <v>505.16456299999936</v>
      </c>
      <c r="J1411" s="24">
        <f>IFERROR(VLOOKUP(D1411,[3]Total!D:E,2,FALSE),VLOOKUP(A1411,[3]Total!A:E,5,FALSE))</f>
        <v>5577.4530999999997</v>
      </c>
    </row>
    <row r="1412" spans="1:10">
      <c r="A1412" s="70" t="str">
        <f t="shared" si="88"/>
        <v>20001</v>
      </c>
      <c r="B1412">
        <f t="shared" ref="B1412:B1475" si="89">YEAR(D1412)</f>
        <v>2000</v>
      </c>
      <c r="C1412">
        <f t="shared" ref="C1412:C1475" si="90">MONTH(D1412)</f>
        <v>1</v>
      </c>
      <c r="D1412" s="71">
        <v>36530</v>
      </c>
      <c r="E1412" s="24">
        <f>IFERROR(VLOOKUP(D1412,[3]Securities!$D:$E,2,FALSE),VLOOKUP(A1412,[3]Securities!$A:$E,5,FALSE))</f>
        <v>1146.7499</v>
      </c>
      <c r="F1412" s="24">
        <f>VLOOKUP(D1412,[3]Loans!$A:$B,2,FALSE)</f>
        <v>3370.5731000000001</v>
      </c>
      <c r="G1412" s="24">
        <f>VLOOKUP(D1412,[3]Cash!$A:$B,2,FALSE)</f>
        <v>286.42430000000002</v>
      </c>
      <c r="H1412" s="24">
        <f>IFERROR(IFERROR(VLOOKUP(D1412,[3]Trading!D:E,2,FALSE),VLOOKUP(A1412,[3]Trading!A:E,5,TRUE)),0)</f>
        <v>281.62417199999999</v>
      </c>
      <c r="I1412" s="25">
        <f t="shared" si="87"/>
        <v>466.6336280000005</v>
      </c>
      <c r="J1412" s="24">
        <f>IFERROR(VLOOKUP(D1412,[3]Total!D:E,2,FALSE),VLOOKUP(A1412,[3]Total!A:E,5,FALSE))</f>
        <v>5552.0051000000003</v>
      </c>
    </row>
    <row r="1413" spans="1:10">
      <c r="A1413" s="70" t="str">
        <f t="shared" si="88"/>
        <v>20001</v>
      </c>
      <c r="B1413">
        <f t="shared" si="89"/>
        <v>2000</v>
      </c>
      <c r="C1413">
        <f t="shared" si="90"/>
        <v>1</v>
      </c>
      <c r="D1413" s="71">
        <v>36537</v>
      </c>
      <c r="E1413" s="24">
        <f>IFERROR(VLOOKUP(D1413,[3]Securities!$D:$E,2,FALSE),VLOOKUP(A1413,[3]Securities!$A:$E,5,FALSE))</f>
        <v>1146.7499</v>
      </c>
      <c r="F1413" s="24">
        <f>VLOOKUP(D1413,[3]Loans!$A:$B,2,FALSE)</f>
        <v>3380.6451000000002</v>
      </c>
      <c r="G1413" s="24">
        <f>VLOOKUP(D1413,[3]Cash!$A:$B,2,FALSE)</f>
        <v>299.2407</v>
      </c>
      <c r="H1413" s="24">
        <f>IFERROR(IFERROR(VLOOKUP(D1413,[3]Trading!D:E,2,FALSE),VLOOKUP(A1413,[3]Trading!A:E,5,TRUE)),0)</f>
        <v>281.62417199999999</v>
      </c>
      <c r="I1413" s="25">
        <f t="shared" ref="I1413:I1476" si="91">J1413-SUM(E1413:H1413)</f>
        <v>469.47542799999974</v>
      </c>
      <c r="J1413" s="24">
        <f>IFERROR(VLOOKUP(D1413,[3]Total!D:E,2,FALSE),VLOOKUP(A1413,[3]Total!A:E,5,FALSE))</f>
        <v>5577.7353000000003</v>
      </c>
    </row>
    <row r="1414" spans="1:10">
      <c r="A1414" s="70" t="str">
        <f t="shared" si="88"/>
        <v>20001</v>
      </c>
      <c r="B1414">
        <f t="shared" si="89"/>
        <v>2000</v>
      </c>
      <c r="C1414">
        <f t="shared" si="90"/>
        <v>1</v>
      </c>
      <c r="D1414" s="71">
        <v>36544</v>
      </c>
      <c r="E1414" s="24">
        <f>IFERROR(VLOOKUP(D1414,[3]Securities!$D:$E,2,FALSE),VLOOKUP(A1414,[3]Securities!$A:$E,5,FALSE))</f>
        <v>1146.7499</v>
      </c>
      <c r="F1414" s="24">
        <f>VLOOKUP(D1414,[3]Loans!$A:$B,2,FALSE)</f>
        <v>3395.9774000000002</v>
      </c>
      <c r="G1414" s="24">
        <f>VLOOKUP(D1414,[3]Cash!$A:$B,2,FALSE)</f>
        <v>289.64389999999997</v>
      </c>
      <c r="H1414" s="24">
        <f>IFERROR(IFERROR(VLOOKUP(D1414,[3]Trading!D:E,2,FALSE),VLOOKUP(A1414,[3]Trading!A:E,5,TRUE)),0)</f>
        <v>281.62417199999999</v>
      </c>
      <c r="I1414" s="25">
        <f t="shared" si="91"/>
        <v>465.3864279999998</v>
      </c>
      <c r="J1414" s="24">
        <f>IFERROR(VLOOKUP(D1414,[3]Total!D:E,2,FALSE),VLOOKUP(A1414,[3]Total!A:E,5,FALSE))</f>
        <v>5579.3818000000001</v>
      </c>
    </row>
    <row r="1415" spans="1:10">
      <c r="A1415" s="70" t="str">
        <f t="shared" si="88"/>
        <v>20001</v>
      </c>
      <c r="B1415">
        <f t="shared" si="89"/>
        <v>2000</v>
      </c>
      <c r="C1415">
        <f t="shared" si="90"/>
        <v>1</v>
      </c>
      <c r="D1415" s="71">
        <v>36551</v>
      </c>
      <c r="E1415" s="24">
        <f>IFERROR(VLOOKUP(D1415,[3]Securities!$D:$E,2,FALSE),VLOOKUP(A1415,[3]Securities!$A:$E,5,FALSE))</f>
        <v>1146.7499</v>
      </c>
      <c r="F1415" s="24">
        <f>VLOOKUP(D1415,[3]Loans!$A:$B,2,FALSE)</f>
        <v>3399.5317</v>
      </c>
      <c r="G1415" s="24">
        <f>VLOOKUP(D1415,[3]Cash!$A:$B,2,FALSE)</f>
        <v>289.18509999999998</v>
      </c>
      <c r="H1415" s="24">
        <f>IFERROR(IFERROR(VLOOKUP(D1415,[3]Trading!D:E,2,FALSE),VLOOKUP(A1415,[3]Trading!A:E,5,TRUE)),0)</f>
        <v>281.62417199999999</v>
      </c>
      <c r="I1415" s="25">
        <f t="shared" si="91"/>
        <v>483.31422800000018</v>
      </c>
      <c r="J1415" s="24">
        <f>IFERROR(VLOOKUP(D1415,[3]Total!D:E,2,FALSE),VLOOKUP(A1415,[3]Total!A:E,5,FALSE))</f>
        <v>5600.4050999999999</v>
      </c>
    </row>
    <row r="1416" spans="1:10">
      <c r="A1416" s="70" t="str">
        <f t="shared" si="88"/>
        <v>20002</v>
      </c>
      <c r="B1416">
        <f t="shared" si="89"/>
        <v>2000</v>
      </c>
      <c r="C1416">
        <f t="shared" si="90"/>
        <v>2</v>
      </c>
      <c r="D1416" s="71">
        <v>36558</v>
      </c>
      <c r="E1416" s="24">
        <f>IFERROR(VLOOKUP(D1416,[3]Securities!$D:$E,2,FALSE),VLOOKUP(A1416,[3]Securities!$A:$E,5,FALSE))</f>
        <v>1140.4603</v>
      </c>
      <c r="F1416" s="24">
        <f>VLOOKUP(D1416,[3]Loans!$A:$B,2,FALSE)</f>
        <v>3408.1197999999999</v>
      </c>
      <c r="G1416" s="24">
        <f>VLOOKUP(D1416,[3]Cash!$A:$B,2,FALSE)</f>
        <v>282.70299999999997</v>
      </c>
      <c r="H1416" s="24">
        <f>IFERROR(IFERROR(VLOOKUP(D1416,[3]Trading!D:E,2,FALSE),VLOOKUP(A1416,[3]Trading!A:E,5,TRUE)),0)</f>
        <v>281.62417199999999</v>
      </c>
      <c r="I1416" s="25">
        <f t="shared" si="91"/>
        <v>489.94962799999939</v>
      </c>
      <c r="J1416" s="24">
        <f>IFERROR(VLOOKUP(D1416,[3]Total!D:E,2,FALSE),VLOOKUP(A1416,[3]Total!A:E,5,FALSE))</f>
        <v>5602.8568999999998</v>
      </c>
    </row>
    <row r="1417" spans="1:10">
      <c r="A1417" s="70" t="str">
        <f t="shared" si="88"/>
        <v>20002</v>
      </c>
      <c r="B1417">
        <f t="shared" si="89"/>
        <v>2000</v>
      </c>
      <c r="C1417">
        <f t="shared" si="90"/>
        <v>2</v>
      </c>
      <c r="D1417" s="71">
        <v>36565</v>
      </c>
      <c r="E1417" s="24">
        <f>IFERROR(VLOOKUP(D1417,[3]Securities!$D:$E,2,FALSE),VLOOKUP(A1417,[3]Securities!$A:$E,5,FALSE))</f>
        <v>1140.4603</v>
      </c>
      <c r="F1417" s="24">
        <f>VLOOKUP(D1417,[3]Loans!$A:$B,2,FALSE)</f>
        <v>3407.1268</v>
      </c>
      <c r="G1417" s="24">
        <f>VLOOKUP(D1417,[3]Cash!$A:$B,2,FALSE)</f>
        <v>296.55489999999998</v>
      </c>
      <c r="H1417" s="24">
        <f>IFERROR(IFERROR(VLOOKUP(D1417,[3]Trading!D:E,2,FALSE),VLOOKUP(A1417,[3]Trading!A:E,5,TRUE)),0)</f>
        <v>281.62417199999999</v>
      </c>
      <c r="I1417" s="25">
        <f t="shared" si="91"/>
        <v>489.16262800000004</v>
      </c>
      <c r="J1417" s="24">
        <f>IFERROR(VLOOKUP(D1417,[3]Total!D:E,2,FALSE),VLOOKUP(A1417,[3]Total!A:E,5,FALSE))</f>
        <v>5614.9287999999997</v>
      </c>
    </row>
    <row r="1418" spans="1:10">
      <c r="A1418" s="70" t="str">
        <f t="shared" si="88"/>
        <v>20002</v>
      </c>
      <c r="B1418">
        <f t="shared" si="89"/>
        <v>2000</v>
      </c>
      <c r="C1418">
        <f t="shared" si="90"/>
        <v>2</v>
      </c>
      <c r="D1418" s="71">
        <v>36572</v>
      </c>
      <c r="E1418" s="24">
        <f>IFERROR(VLOOKUP(D1418,[3]Securities!$D:$E,2,FALSE),VLOOKUP(A1418,[3]Securities!$A:$E,5,FALSE))</f>
        <v>1140.4603</v>
      </c>
      <c r="F1418" s="24">
        <f>VLOOKUP(D1418,[3]Loans!$A:$B,2,FALSE)</f>
        <v>3418.9670000000001</v>
      </c>
      <c r="G1418" s="24">
        <f>VLOOKUP(D1418,[3]Cash!$A:$B,2,FALSE)</f>
        <v>276.48559999999998</v>
      </c>
      <c r="H1418" s="24">
        <f>IFERROR(IFERROR(VLOOKUP(D1418,[3]Trading!D:E,2,FALSE),VLOOKUP(A1418,[3]Trading!A:E,5,TRUE)),0)</f>
        <v>281.62417199999999</v>
      </c>
      <c r="I1418" s="25">
        <f t="shared" si="91"/>
        <v>494.47702800000025</v>
      </c>
      <c r="J1418" s="24">
        <f>IFERROR(VLOOKUP(D1418,[3]Total!D:E,2,FALSE),VLOOKUP(A1418,[3]Total!A:E,5,FALSE))</f>
        <v>5612.0141000000003</v>
      </c>
    </row>
    <row r="1419" spans="1:10">
      <c r="A1419" s="70" t="str">
        <f t="shared" si="88"/>
        <v>20002</v>
      </c>
      <c r="B1419">
        <f t="shared" si="89"/>
        <v>2000</v>
      </c>
      <c r="C1419">
        <f t="shared" si="90"/>
        <v>2</v>
      </c>
      <c r="D1419" s="71">
        <v>36579</v>
      </c>
      <c r="E1419" s="24">
        <f>IFERROR(VLOOKUP(D1419,[3]Securities!$D:$E,2,FALSE),VLOOKUP(A1419,[3]Securities!$A:$E,5,FALSE))</f>
        <v>1140.4603</v>
      </c>
      <c r="F1419" s="24">
        <f>VLOOKUP(D1419,[3]Loans!$A:$B,2,FALSE)</f>
        <v>3425.2820000000002</v>
      </c>
      <c r="G1419" s="24">
        <f>VLOOKUP(D1419,[3]Cash!$A:$B,2,FALSE)</f>
        <v>290.8938</v>
      </c>
      <c r="H1419" s="24">
        <f>IFERROR(IFERROR(VLOOKUP(D1419,[3]Trading!D:E,2,FALSE),VLOOKUP(A1419,[3]Trading!A:E,5,TRUE)),0)</f>
        <v>281.62417199999999</v>
      </c>
      <c r="I1419" s="25">
        <f t="shared" si="91"/>
        <v>509.09402800000043</v>
      </c>
      <c r="J1419" s="24">
        <f>IFERROR(VLOOKUP(D1419,[3]Total!D:E,2,FALSE),VLOOKUP(A1419,[3]Total!A:E,5,FALSE))</f>
        <v>5647.3543</v>
      </c>
    </row>
    <row r="1420" spans="1:10">
      <c r="A1420" s="70" t="str">
        <f t="shared" si="88"/>
        <v>20003</v>
      </c>
      <c r="B1420">
        <f t="shared" si="89"/>
        <v>2000</v>
      </c>
      <c r="C1420">
        <f t="shared" si="90"/>
        <v>3</v>
      </c>
      <c r="D1420" s="71">
        <v>36586</v>
      </c>
      <c r="E1420" s="24">
        <f>IFERROR(VLOOKUP(D1420,[3]Securities!$D:$E,2,FALSE),VLOOKUP(A1420,[3]Securities!$A:$E,5,FALSE))</f>
        <v>1153.0218</v>
      </c>
      <c r="F1420" s="24">
        <f>VLOOKUP(D1420,[3]Loans!$A:$B,2,FALSE)</f>
        <v>3440.9857999999999</v>
      </c>
      <c r="G1420" s="24">
        <f>VLOOKUP(D1420,[3]Cash!$A:$B,2,FALSE)</f>
        <v>301.1515</v>
      </c>
      <c r="H1420" s="24">
        <f>IFERROR(IFERROR(VLOOKUP(D1420,[3]Trading!D:E,2,FALSE),VLOOKUP(A1420,[3]Trading!A:E,5,TRUE)),0)</f>
        <v>281.62417199999999</v>
      </c>
      <c r="I1420" s="25">
        <f t="shared" si="91"/>
        <v>507.29662800000006</v>
      </c>
      <c r="J1420" s="24">
        <f>IFERROR(VLOOKUP(D1420,[3]Total!D:E,2,FALSE),VLOOKUP(A1420,[3]Total!A:E,5,FALSE))</f>
        <v>5684.0798999999997</v>
      </c>
    </row>
    <row r="1421" spans="1:10">
      <c r="A1421" s="70" t="str">
        <f t="shared" si="88"/>
        <v>20003</v>
      </c>
      <c r="B1421">
        <f t="shared" si="89"/>
        <v>2000</v>
      </c>
      <c r="C1421">
        <f t="shared" si="90"/>
        <v>3</v>
      </c>
      <c r="D1421" s="71">
        <v>36593</v>
      </c>
      <c r="E1421" s="24">
        <f>IFERROR(VLOOKUP(D1421,[3]Securities!$D:$E,2,FALSE),VLOOKUP(A1421,[3]Securities!$A:$E,5,FALSE))</f>
        <v>1153.0218</v>
      </c>
      <c r="F1421" s="24">
        <f>VLOOKUP(D1421,[3]Loans!$A:$B,2,FALSE)</f>
        <v>3443.1396</v>
      </c>
      <c r="G1421" s="24">
        <f>VLOOKUP(D1421,[3]Cash!$A:$B,2,FALSE)</f>
        <v>287.74959999999999</v>
      </c>
      <c r="H1421" s="24">
        <f>IFERROR(IFERROR(VLOOKUP(D1421,[3]Trading!D:E,2,FALSE),VLOOKUP(A1421,[3]Trading!A:E,5,TRUE)),0)</f>
        <v>281.62417199999999</v>
      </c>
      <c r="I1421" s="25">
        <f t="shared" si="91"/>
        <v>524.62702799999988</v>
      </c>
      <c r="J1421" s="24">
        <f>IFERROR(VLOOKUP(D1421,[3]Total!D:E,2,FALSE),VLOOKUP(A1421,[3]Total!A:E,5,FALSE))</f>
        <v>5690.1621999999998</v>
      </c>
    </row>
    <row r="1422" spans="1:10">
      <c r="A1422" s="70" t="str">
        <f t="shared" si="88"/>
        <v>20003</v>
      </c>
      <c r="B1422">
        <f t="shared" si="89"/>
        <v>2000</v>
      </c>
      <c r="C1422">
        <f t="shared" si="90"/>
        <v>3</v>
      </c>
      <c r="D1422" s="71">
        <v>36600</v>
      </c>
      <c r="E1422" s="24">
        <f>IFERROR(VLOOKUP(D1422,[3]Securities!$D:$E,2,FALSE),VLOOKUP(A1422,[3]Securities!$A:$E,5,FALSE))</f>
        <v>1153.0218</v>
      </c>
      <c r="F1422" s="24">
        <f>VLOOKUP(D1422,[3]Loans!$A:$B,2,FALSE)</f>
        <v>3465.3730999999998</v>
      </c>
      <c r="G1422" s="24">
        <f>VLOOKUP(D1422,[3]Cash!$A:$B,2,FALSE)</f>
        <v>290.98840000000001</v>
      </c>
      <c r="H1422" s="24">
        <f>IFERROR(IFERROR(VLOOKUP(D1422,[3]Trading!D:E,2,FALSE),VLOOKUP(A1422,[3]Trading!A:E,5,TRUE)),0)</f>
        <v>281.62417199999999</v>
      </c>
      <c r="I1422" s="25">
        <f t="shared" si="91"/>
        <v>513.92602800000077</v>
      </c>
      <c r="J1422" s="24">
        <f>IFERROR(VLOOKUP(D1422,[3]Total!D:E,2,FALSE),VLOOKUP(A1422,[3]Total!A:E,5,FALSE))</f>
        <v>5704.9335000000001</v>
      </c>
    </row>
    <row r="1423" spans="1:10">
      <c r="A1423" s="70" t="str">
        <f t="shared" si="88"/>
        <v>20003</v>
      </c>
      <c r="B1423">
        <f t="shared" si="89"/>
        <v>2000</v>
      </c>
      <c r="C1423">
        <f t="shared" si="90"/>
        <v>3</v>
      </c>
      <c r="D1423" s="71">
        <v>36607</v>
      </c>
      <c r="E1423" s="24">
        <f>IFERROR(VLOOKUP(D1423,[3]Securities!$D:$E,2,FALSE),VLOOKUP(A1423,[3]Securities!$A:$E,5,FALSE))</f>
        <v>1153.0218</v>
      </c>
      <c r="F1423" s="24">
        <f>VLOOKUP(D1423,[3]Loans!$A:$B,2,FALSE)</f>
        <v>3473.5657999999999</v>
      </c>
      <c r="G1423" s="24">
        <f>VLOOKUP(D1423,[3]Cash!$A:$B,2,FALSE)</f>
        <v>286.09640000000002</v>
      </c>
      <c r="H1423" s="24">
        <f>IFERROR(IFERROR(VLOOKUP(D1423,[3]Trading!D:E,2,FALSE),VLOOKUP(A1423,[3]Trading!A:E,5,TRUE)),0)</f>
        <v>281.62417199999999</v>
      </c>
      <c r="I1423" s="25">
        <f t="shared" si="91"/>
        <v>520.17112799999995</v>
      </c>
      <c r="J1423" s="24">
        <f>IFERROR(VLOOKUP(D1423,[3]Total!D:E,2,FALSE),VLOOKUP(A1423,[3]Total!A:E,5,FALSE))</f>
        <v>5714.4793</v>
      </c>
    </row>
    <row r="1424" spans="1:10">
      <c r="A1424" s="70" t="str">
        <f t="shared" si="88"/>
        <v>20003</v>
      </c>
      <c r="B1424">
        <f t="shared" si="89"/>
        <v>2000</v>
      </c>
      <c r="C1424">
        <f t="shared" si="90"/>
        <v>3</v>
      </c>
      <c r="D1424" s="71">
        <v>36614</v>
      </c>
      <c r="E1424" s="24">
        <f>IFERROR(VLOOKUP(D1424,[3]Securities!$D:$E,2,FALSE),VLOOKUP(A1424,[3]Securities!$A:$E,5,FALSE))</f>
        <v>1153.0218</v>
      </c>
      <c r="F1424" s="24">
        <f>VLOOKUP(D1424,[3]Loans!$A:$B,2,FALSE)</f>
        <v>3459.7802999999999</v>
      </c>
      <c r="G1424" s="24">
        <f>VLOOKUP(D1424,[3]Cash!$A:$B,2,FALSE)</f>
        <v>275.12860000000001</v>
      </c>
      <c r="H1424" s="24">
        <f>IFERROR(IFERROR(VLOOKUP(D1424,[3]Trading!D:E,2,FALSE),VLOOKUP(A1424,[3]Trading!A:E,5,TRUE)),0)</f>
        <v>281.62417199999999</v>
      </c>
      <c r="I1424" s="25">
        <f t="shared" si="91"/>
        <v>528.74212799999987</v>
      </c>
      <c r="J1424" s="24">
        <f>IFERROR(VLOOKUP(D1424,[3]Total!D:E,2,FALSE),VLOOKUP(A1424,[3]Total!A:E,5,FALSE))</f>
        <v>5698.2969999999996</v>
      </c>
    </row>
    <row r="1425" spans="1:10">
      <c r="A1425" s="70" t="str">
        <f t="shared" si="88"/>
        <v>20004</v>
      </c>
      <c r="B1425">
        <f t="shared" si="89"/>
        <v>2000</v>
      </c>
      <c r="C1425">
        <f t="shared" si="90"/>
        <v>4</v>
      </c>
      <c r="D1425" s="71">
        <v>36621</v>
      </c>
      <c r="E1425" s="24">
        <f>IFERROR(VLOOKUP(D1425,[3]Securities!$D:$E,2,FALSE),VLOOKUP(A1425,[3]Securities!$A:$E,5,FALSE))</f>
        <v>1159.9866</v>
      </c>
      <c r="F1425" s="24">
        <f>VLOOKUP(D1425,[3]Loans!$A:$B,2,FALSE)</f>
        <v>3475.7518</v>
      </c>
      <c r="G1425" s="24">
        <f>VLOOKUP(D1425,[3]Cash!$A:$B,2,FALSE)</f>
        <v>288.81799999999998</v>
      </c>
      <c r="H1425" s="24">
        <f>IFERROR(IFERROR(VLOOKUP(D1425,[3]Trading!D:E,2,FALSE),VLOOKUP(A1425,[3]Trading!A:E,5,TRUE)),0)</f>
        <v>271.57477499999999</v>
      </c>
      <c r="I1425" s="25">
        <f t="shared" si="91"/>
        <v>522.61302499999965</v>
      </c>
      <c r="J1425" s="24">
        <f>IFERROR(VLOOKUP(D1425,[3]Total!D:E,2,FALSE),VLOOKUP(A1425,[3]Total!A:E,5,FALSE))</f>
        <v>5718.7442000000001</v>
      </c>
    </row>
    <row r="1426" spans="1:10">
      <c r="A1426" s="70" t="str">
        <f t="shared" si="88"/>
        <v>20004</v>
      </c>
      <c r="B1426">
        <f t="shared" si="89"/>
        <v>2000</v>
      </c>
      <c r="C1426">
        <f t="shared" si="90"/>
        <v>4</v>
      </c>
      <c r="D1426" s="71">
        <v>36628</v>
      </c>
      <c r="E1426" s="24">
        <f>IFERROR(VLOOKUP(D1426,[3]Securities!$D:$E,2,FALSE),VLOOKUP(A1426,[3]Securities!$A:$E,5,FALSE))</f>
        <v>1159.9866</v>
      </c>
      <c r="F1426" s="24">
        <f>VLOOKUP(D1426,[3]Loans!$A:$B,2,FALSE)</f>
        <v>3485.5309000000002</v>
      </c>
      <c r="G1426" s="24">
        <f>VLOOKUP(D1426,[3]Cash!$A:$B,2,FALSE)</f>
        <v>284.22320000000002</v>
      </c>
      <c r="H1426" s="24">
        <f>IFERROR(IFERROR(VLOOKUP(D1426,[3]Trading!D:E,2,FALSE),VLOOKUP(A1426,[3]Trading!A:E,5,TRUE)),0)</f>
        <v>271.57477499999999</v>
      </c>
      <c r="I1426" s="25">
        <f t="shared" si="91"/>
        <v>531.91252499999973</v>
      </c>
      <c r="J1426" s="24">
        <f>IFERROR(VLOOKUP(D1426,[3]Total!D:E,2,FALSE),VLOOKUP(A1426,[3]Total!A:E,5,FALSE))</f>
        <v>5733.2280000000001</v>
      </c>
    </row>
    <row r="1427" spans="1:10">
      <c r="A1427" s="70" t="str">
        <f t="shared" si="88"/>
        <v>20004</v>
      </c>
      <c r="B1427">
        <f t="shared" si="89"/>
        <v>2000</v>
      </c>
      <c r="C1427">
        <f t="shared" si="90"/>
        <v>4</v>
      </c>
      <c r="D1427" s="71">
        <v>36635</v>
      </c>
      <c r="E1427" s="24">
        <f>IFERROR(VLOOKUP(D1427,[3]Securities!$D:$E,2,FALSE),VLOOKUP(A1427,[3]Securities!$A:$E,5,FALSE))</f>
        <v>1159.9866</v>
      </c>
      <c r="F1427" s="24">
        <f>VLOOKUP(D1427,[3]Loans!$A:$B,2,FALSE)</f>
        <v>3497.6221</v>
      </c>
      <c r="G1427" s="24">
        <f>VLOOKUP(D1427,[3]Cash!$A:$B,2,FALSE)</f>
        <v>296.29660000000001</v>
      </c>
      <c r="H1427" s="24">
        <f>IFERROR(IFERROR(VLOOKUP(D1427,[3]Trading!D:E,2,FALSE),VLOOKUP(A1427,[3]Trading!A:E,5,TRUE)),0)</f>
        <v>271.57477499999999</v>
      </c>
      <c r="I1427" s="25">
        <f t="shared" si="91"/>
        <v>533.55632500000047</v>
      </c>
      <c r="J1427" s="24">
        <f>IFERROR(VLOOKUP(D1427,[3]Total!D:E,2,FALSE),VLOOKUP(A1427,[3]Total!A:E,5,FALSE))</f>
        <v>5759.0364</v>
      </c>
    </row>
    <row r="1428" spans="1:10">
      <c r="A1428" s="70" t="str">
        <f t="shared" si="88"/>
        <v>20004</v>
      </c>
      <c r="B1428">
        <f t="shared" si="89"/>
        <v>2000</v>
      </c>
      <c r="C1428">
        <f t="shared" si="90"/>
        <v>4</v>
      </c>
      <c r="D1428" s="71">
        <v>36642</v>
      </c>
      <c r="E1428" s="24">
        <f>IFERROR(VLOOKUP(D1428,[3]Securities!$D:$E,2,FALSE),VLOOKUP(A1428,[3]Securities!$A:$E,5,FALSE))</f>
        <v>1159.9866</v>
      </c>
      <c r="F1428" s="24">
        <f>VLOOKUP(D1428,[3]Loans!$A:$B,2,FALSE)</f>
        <v>3510.1388999999999</v>
      </c>
      <c r="G1428" s="24">
        <f>VLOOKUP(D1428,[3]Cash!$A:$B,2,FALSE)</f>
        <v>296.36700000000002</v>
      </c>
      <c r="H1428" s="24">
        <f>IFERROR(IFERROR(VLOOKUP(D1428,[3]Trading!D:E,2,FALSE),VLOOKUP(A1428,[3]Trading!A:E,5,TRUE)),0)</f>
        <v>271.57477499999999</v>
      </c>
      <c r="I1428" s="25">
        <f t="shared" si="91"/>
        <v>563.34952499999963</v>
      </c>
      <c r="J1428" s="24">
        <f>IFERROR(VLOOKUP(D1428,[3]Total!D:E,2,FALSE),VLOOKUP(A1428,[3]Total!A:E,5,FALSE))</f>
        <v>5801.4168</v>
      </c>
    </row>
    <row r="1429" spans="1:10">
      <c r="A1429" s="70" t="str">
        <f t="shared" si="88"/>
        <v>20005</v>
      </c>
      <c r="B1429">
        <f t="shared" si="89"/>
        <v>2000</v>
      </c>
      <c r="C1429">
        <f t="shared" si="90"/>
        <v>5</v>
      </c>
      <c r="D1429" s="71">
        <v>36649</v>
      </c>
      <c r="E1429" s="24">
        <f>IFERROR(VLOOKUP(D1429,[3]Securities!$D:$E,2,FALSE),VLOOKUP(A1429,[3]Securities!$A:$E,5,FALSE))</f>
        <v>1164.4956999999999</v>
      </c>
      <c r="F1429" s="24">
        <f>VLOOKUP(D1429,[3]Loans!$A:$B,2,FALSE)</f>
        <v>3522.2426999999998</v>
      </c>
      <c r="G1429" s="24">
        <f>VLOOKUP(D1429,[3]Cash!$A:$B,2,FALSE)</f>
        <v>300.72859999999997</v>
      </c>
      <c r="H1429" s="24">
        <f>IFERROR(IFERROR(VLOOKUP(D1429,[3]Trading!D:E,2,FALSE),VLOOKUP(A1429,[3]Trading!A:E,5,TRUE)),0)</f>
        <v>271.57477499999999</v>
      </c>
      <c r="I1429" s="25">
        <f t="shared" si="91"/>
        <v>554.50452499999938</v>
      </c>
      <c r="J1429" s="24">
        <f>IFERROR(VLOOKUP(D1429,[3]Total!D:E,2,FALSE),VLOOKUP(A1429,[3]Total!A:E,5,FALSE))</f>
        <v>5813.5463</v>
      </c>
    </row>
    <row r="1430" spans="1:10">
      <c r="A1430" s="70" t="str">
        <f t="shared" si="88"/>
        <v>20005</v>
      </c>
      <c r="B1430">
        <f t="shared" si="89"/>
        <v>2000</v>
      </c>
      <c r="C1430">
        <f t="shared" si="90"/>
        <v>5</v>
      </c>
      <c r="D1430" s="71">
        <v>36656</v>
      </c>
      <c r="E1430" s="24">
        <f>IFERROR(VLOOKUP(D1430,[3]Securities!$D:$E,2,FALSE),VLOOKUP(A1430,[3]Securities!$A:$E,5,FALSE))</f>
        <v>1164.4956999999999</v>
      </c>
      <c r="F1430" s="24">
        <f>VLOOKUP(D1430,[3]Loans!$A:$B,2,FALSE)</f>
        <v>3530.19</v>
      </c>
      <c r="G1430" s="24">
        <f>VLOOKUP(D1430,[3]Cash!$A:$B,2,FALSE)</f>
        <v>290.1001</v>
      </c>
      <c r="H1430" s="24">
        <f>IFERROR(IFERROR(VLOOKUP(D1430,[3]Trading!D:E,2,FALSE),VLOOKUP(A1430,[3]Trading!A:E,5,TRUE)),0)</f>
        <v>271.57477499999999</v>
      </c>
      <c r="I1430" s="25">
        <f t="shared" si="91"/>
        <v>572.69142499999998</v>
      </c>
      <c r="J1430" s="24">
        <f>IFERROR(VLOOKUP(D1430,[3]Total!D:E,2,FALSE),VLOOKUP(A1430,[3]Total!A:E,5,FALSE))</f>
        <v>5829.0519999999997</v>
      </c>
    </row>
    <row r="1431" spans="1:10">
      <c r="A1431" s="70" t="str">
        <f t="shared" si="88"/>
        <v>20005</v>
      </c>
      <c r="B1431">
        <f t="shared" si="89"/>
        <v>2000</v>
      </c>
      <c r="C1431">
        <f t="shared" si="90"/>
        <v>5</v>
      </c>
      <c r="D1431" s="71">
        <v>36663</v>
      </c>
      <c r="E1431" s="24">
        <f>IFERROR(VLOOKUP(D1431,[3]Securities!$D:$E,2,FALSE),VLOOKUP(A1431,[3]Securities!$A:$E,5,FALSE))</f>
        <v>1164.4956999999999</v>
      </c>
      <c r="F1431" s="24">
        <f>VLOOKUP(D1431,[3]Loans!$A:$B,2,FALSE)</f>
        <v>3538.0338000000002</v>
      </c>
      <c r="G1431" s="24">
        <f>VLOOKUP(D1431,[3]Cash!$A:$B,2,FALSE)</f>
        <v>294.82850000000002</v>
      </c>
      <c r="H1431" s="24">
        <f>IFERROR(IFERROR(VLOOKUP(D1431,[3]Trading!D:E,2,FALSE),VLOOKUP(A1431,[3]Trading!A:E,5,TRUE)),0)</f>
        <v>271.57477499999999</v>
      </c>
      <c r="I1431" s="25">
        <f t="shared" si="91"/>
        <v>572.203125</v>
      </c>
      <c r="J1431" s="24">
        <f>IFERROR(VLOOKUP(D1431,[3]Total!D:E,2,FALSE),VLOOKUP(A1431,[3]Total!A:E,5,FALSE))</f>
        <v>5841.1359000000002</v>
      </c>
    </row>
    <row r="1432" spans="1:10">
      <c r="A1432" s="70" t="str">
        <f t="shared" si="88"/>
        <v>20005</v>
      </c>
      <c r="B1432">
        <f t="shared" si="89"/>
        <v>2000</v>
      </c>
      <c r="C1432">
        <f t="shared" si="90"/>
        <v>5</v>
      </c>
      <c r="D1432" s="71">
        <v>36670</v>
      </c>
      <c r="E1432" s="24">
        <f>IFERROR(VLOOKUP(D1432,[3]Securities!$D:$E,2,FALSE),VLOOKUP(A1432,[3]Securities!$A:$E,5,FALSE))</f>
        <v>1164.4956999999999</v>
      </c>
      <c r="F1432" s="24">
        <f>VLOOKUP(D1432,[3]Loans!$A:$B,2,FALSE)</f>
        <v>3552.1057999999998</v>
      </c>
      <c r="G1432" s="24">
        <f>VLOOKUP(D1432,[3]Cash!$A:$B,2,FALSE)</f>
        <v>280.92529999999999</v>
      </c>
      <c r="H1432" s="24">
        <f>IFERROR(IFERROR(VLOOKUP(D1432,[3]Trading!D:E,2,FALSE),VLOOKUP(A1432,[3]Trading!A:E,5,TRUE)),0)</f>
        <v>271.57477499999999</v>
      </c>
      <c r="I1432" s="25">
        <f t="shared" si="91"/>
        <v>575.6368250000005</v>
      </c>
      <c r="J1432" s="24">
        <f>IFERROR(VLOOKUP(D1432,[3]Total!D:E,2,FALSE),VLOOKUP(A1432,[3]Total!A:E,5,FALSE))</f>
        <v>5844.7384000000002</v>
      </c>
    </row>
    <row r="1433" spans="1:10">
      <c r="A1433" s="70" t="str">
        <f t="shared" si="88"/>
        <v>20005</v>
      </c>
      <c r="B1433">
        <f t="shared" si="89"/>
        <v>2000</v>
      </c>
      <c r="C1433">
        <f t="shared" si="90"/>
        <v>5</v>
      </c>
      <c r="D1433" s="71">
        <v>36677</v>
      </c>
      <c r="E1433" s="24">
        <f>IFERROR(VLOOKUP(D1433,[3]Securities!$D:$E,2,FALSE),VLOOKUP(A1433,[3]Securities!$A:$E,5,FALSE))</f>
        <v>1164.4956999999999</v>
      </c>
      <c r="F1433" s="24">
        <f>VLOOKUP(D1433,[3]Loans!$A:$B,2,FALSE)</f>
        <v>3554.1226999999999</v>
      </c>
      <c r="G1433" s="24">
        <f>VLOOKUP(D1433,[3]Cash!$A:$B,2,FALSE)</f>
        <v>298.70240000000001</v>
      </c>
      <c r="H1433" s="24">
        <f>IFERROR(IFERROR(VLOOKUP(D1433,[3]Trading!D:E,2,FALSE),VLOOKUP(A1433,[3]Trading!A:E,5,TRUE)),0)</f>
        <v>271.57477499999999</v>
      </c>
      <c r="I1433" s="25">
        <f t="shared" si="91"/>
        <v>579.30432500000006</v>
      </c>
      <c r="J1433" s="24">
        <f>IFERROR(VLOOKUP(D1433,[3]Total!D:E,2,FALSE),VLOOKUP(A1433,[3]Total!A:E,5,FALSE))</f>
        <v>5868.1998999999996</v>
      </c>
    </row>
    <row r="1434" spans="1:10">
      <c r="A1434" s="70" t="str">
        <f t="shared" si="88"/>
        <v>20006</v>
      </c>
      <c r="B1434">
        <f t="shared" si="89"/>
        <v>2000</v>
      </c>
      <c r="C1434">
        <f t="shared" si="90"/>
        <v>6</v>
      </c>
      <c r="D1434" s="71">
        <v>36684</v>
      </c>
      <c r="E1434" s="24">
        <f>IFERROR(VLOOKUP(D1434,[3]Securities!$D:$E,2,FALSE),VLOOKUP(A1434,[3]Securities!$A:$E,5,FALSE))</f>
        <v>1169.7308</v>
      </c>
      <c r="F1434" s="24">
        <f>VLOOKUP(D1434,[3]Loans!$A:$B,2,FALSE)</f>
        <v>3561.2075</v>
      </c>
      <c r="G1434" s="24">
        <f>VLOOKUP(D1434,[3]Cash!$A:$B,2,FALSE)</f>
        <v>293.11829999999998</v>
      </c>
      <c r="H1434" s="24">
        <f>IFERROR(IFERROR(VLOOKUP(D1434,[3]Trading!D:E,2,FALSE),VLOOKUP(A1434,[3]Trading!A:E,5,TRUE)),0)</f>
        <v>271.57477499999999</v>
      </c>
      <c r="I1434" s="25">
        <f t="shared" si="91"/>
        <v>547.9557249999998</v>
      </c>
      <c r="J1434" s="24">
        <f>IFERROR(VLOOKUP(D1434,[3]Total!D:E,2,FALSE),VLOOKUP(A1434,[3]Total!A:E,5,FALSE))</f>
        <v>5843.5870999999997</v>
      </c>
    </row>
    <row r="1435" spans="1:10">
      <c r="A1435" s="70" t="str">
        <f t="shared" si="88"/>
        <v>20006</v>
      </c>
      <c r="B1435">
        <f t="shared" si="89"/>
        <v>2000</v>
      </c>
      <c r="C1435">
        <f t="shared" si="90"/>
        <v>6</v>
      </c>
      <c r="D1435" s="71">
        <v>36691</v>
      </c>
      <c r="E1435" s="24">
        <f>IFERROR(VLOOKUP(D1435,[3]Securities!$D:$E,2,FALSE),VLOOKUP(A1435,[3]Securities!$A:$E,5,FALSE))</f>
        <v>1169.7308</v>
      </c>
      <c r="F1435" s="24">
        <f>VLOOKUP(D1435,[3]Loans!$A:$B,2,FALSE)</f>
        <v>3565.5153</v>
      </c>
      <c r="G1435" s="24">
        <f>VLOOKUP(D1435,[3]Cash!$A:$B,2,FALSE)</f>
        <v>285.2912</v>
      </c>
      <c r="H1435" s="24">
        <f>IFERROR(IFERROR(VLOOKUP(D1435,[3]Trading!D:E,2,FALSE),VLOOKUP(A1435,[3]Trading!A:E,5,TRUE)),0)</f>
        <v>271.57477499999999</v>
      </c>
      <c r="I1435" s="25">
        <f t="shared" si="91"/>
        <v>560.68412499999977</v>
      </c>
      <c r="J1435" s="24">
        <f>IFERROR(VLOOKUP(D1435,[3]Total!D:E,2,FALSE),VLOOKUP(A1435,[3]Total!A:E,5,FALSE))</f>
        <v>5852.7961999999998</v>
      </c>
    </row>
    <row r="1436" spans="1:10">
      <c r="A1436" s="70" t="str">
        <f t="shared" si="88"/>
        <v>20006</v>
      </c>
      <c r="B1436">
        <f t="shared" si="89"/>
        <v>2000</v>
      </c>
      <c r="C1436">
        <f t="shared" si="90"/>
        <v>6</v>
      </c>
      <c r="D1436" s="71">
        <v>36698</v>
      </c>
      <c r="E1436" s="24">
        <f>IFERROR(VLOOKUP(D1436,[3]Securities!$D:$E,2,FALSE),VLOOKUP(A1436,[3]Securities!$A:$E,5,FALSE))</f>
        <v>1169.7308</v>
      </c>
      <c r="F1436" s="24">
        <f>VLOOKUP(D1436,[3]Loans!$A:$B,2,FALSE)</f>
        <v>3589.3809000000001</v>
      </c>
      <c r="G1436" s="24">
        <f>VLOOKUP(D1436,[3]Cash!$A:$B,2,FALSE)</f>
        <v>295.60640000000001</v>
      </c>
      <c r="H1436" s="24">
        <f>IFERROR(IFERROR(VLOOKUP(D1436,[3]Trading!D:E,2,FALSE),VLOOKUP(A1436,[3]Trading!A:E,5,TRUE)),0)</f>
        <v>271.57477499999999</v>
      </c>
      <c r="I1436" s="25">
        <f t="shared" si="91"/>
        <v>576.23202500000025</v>
      </c>
      <c r="J1436" s="24">
        <f>IFERROR(VLOOKUP(D1436,[3]Total!D:E,2,FALSE),VLOOKUP(A1436,[3]Total!A:E,5,FALSE))</f>
        <v>5902.5249000000003</v>
      </c>
    </row>
    <row r="1437" spans="1:10">
      <c r="A1437" s="70" t="str">
        <f t="shared" si="88"/>
        <v>20006</v>
      </c>
      <c r="B1437">
        <f t="shared" si="89"/>
        <v>2000</v>
      </c>
      <c r="C1437">
        <f t="shared" si="90"/>
        <v>6</v>
      </c>
      <c r="D1437" s="71">
        <v>36705</v>
      </c>
      <c r="E1437" s="24">
        <f>IFERROR(VLOOKUP(D1437,[3]Securities!$D:$E,2,FALSE),VLOOKUP(A1437,[3]Securities!$A:$E,5,FALSE))</f>
        <v>1169.7308</v>
      </c>
      <c r="F1437" s="24">
        <f>VLOOKUP(D1437,[3]Loans!$A:$B,2,FALSE)</f>
        <v>3581.6621</v>
      </c>
      <c r="G1437" s="24">
        <f>VLOOKUP(D1437,[3]Cash!$A:$B,2,FALSE)</f>
        <v>282.26</v>
      </c>
      <c r="H1437" s="24">
        <f>IFERROR(IFERROR(VLOOKUP(D1437,[3]Trading!D:E,2,FALSE),VLOOKUP(A1437,[3]Trading!A:E,5,TRUE)),0)</f>
        <v>271.57477499999999</v>
      </c>
      <c r="I1437" s="25">
        <f t="shared" si="91"/>
        <v>583.94572499999958</v>
      </c>
      <c r="J1437" s="24">
        <f>IFERROR(VLOOKUP(D1437,[3]Total!D:E,2,FALSE),VLOOKUP(A1437,[3]Total!A:E,5,FALSE))</f>
        <v>5889.1733999999997</v>
      </c>
    </row>
    <row r="1438" spans="1:10">
      <c r="A1438" s="70" t="str">
        <f t="shared" si="88"/>
        <v>20007</v>
      </c>
      <c r="B1438">
        <f t="shared" si="89"/>
        <v>2000</v>
      </c>
      <c r="C1438">
        <f t="shared" si="90"/>
        <v>7</v>
      </c>
      <c r="D1438" s="71">
        <v>36712</v>
      </c>
      <c r="E1438" s="24">
        <f>IFERROR(VLOOKUP(D1438,[3]Securities!$D:$E,2,FALSE),VLOOKUP(A1438,[3]Securities!$A:$E,5,FALSE))</f>
        <v>1178.8752999999999</v>
      </c>
      <c r="F1438" s="24">
        <f>VLOOKUP(D1438,[3]Loans!$A:$B,2,FALSE)</f>
        <v>3588.0432999999998</v>
      </c>
      <c r="G1438" s="24">
        <f>VLOOKUP(D1438,[3]Cash!$A:$B,2,FALSE)</f>
        <v>294.14350000000002</v>
      </c>
      <c r="H1438" s="24">
        <f>IFERROR(IFERROR(VLOOKUP(D1438,[3]Trading!D:E,2,FALSE),VLOOKUP(A1438,[3]Trading!A:E,5,TRUE)),0)</f>
        <v>279.54875399999997</v>
      </c>
      <c r="I1438" s="25">
        <f t="shared" si="91"/>
        <v>574.51174599999922</v>
      </c>
      <c r="J1438" s="24">
        <f>IFERROR(VLOOKUP(D1438,[3]Total!D:E,2,FALSE),VLOOKUP(A1438,[3]Total!A:E,5,FALSE))</f>
        <v>5915.1225999999997</v>
      </c>
    </row>
    <row r="1439" spans="1:10">
      <c r="A1439" s="70" t="str">
        <f t="shared" si="88"/>
        <v>20007</v>
      </c>
      <c r="B1439">
        <f t="shared" si="89"/>
        <v>2000</v>
      </c>
      <c r="C1439">
        <f t="shared" si="90"/>
        <v>7</v>
      </c>
      <c r="D1439" s="71">
        <v>36719</v>
      </c>
      <c r="E1439" s="24">
        <f>IFERROR(VLOOKUP(D1439,[3]Securities!$D:$E,2,FALSE),VLOOKUP(A1439,[3]Securities!$A:$E,5,FALSE))</f>
        <v>1178.8752999999999</v>
      </c>
      <c r="F1439" s="24">
        <f>VLOOKUP(D1439,[3]Loans!$A:$B,2,FALSE)</f>
        <v>3590.7710999999999</v>
      </c>
      <c r="G1439" s="24">
        <f>VLOOKUP(D1439,[3]Cash!$A:$B,2,FALSE)</f>
        <v>287.93400000000003</v>
      </c>
      <c r="H1439" s="24">
        <f>IFERROR(IFERROR(VLOOKUP(D1439,[3]Trading!D:E,2,FALSE),VLOOKUP(A1439,[3]Trading!A:E,5,TRUE)),0)</f>
        <v>279.54875399999997</v>
      </c>
      <c r="I1439" s="25">
        <f t="shared" si="91"/>
        <v>562.91574599999967</v>
      </c>
      <c r="J1439" s="24">
        <f>IFERROR(VLOOKUP(D1439,[3]Total!D:E,2,FALSE),VLOOKUP(A1439,[3]Total!A:E,5,FALSE))</f>
        <v>5900.0448999999999</v>
      </c>
    </row>
    <row r="1440" spans="1:10">
      <c r="A1440" s="70" t="str">
        <f t="shared" si="88"/>
        <v>20007</v>
      </c>
      <c r="B1440">
        <f t="shared" si="89"/>
        <v>2000</v>
      </c>
      <c r="C1440">
        <f t="shared" si="90"/>
        <v>7</v>
      </c>
      <c r="D1440" s="71">
        <v>36726</v>
      </c>
      <c r="E1440" s="24">
        <f>IFERROR(VLOOKUP(D1440,[3]Securities!$D:$E,2,FALSE),VLOOKUP(A1440,[3]Securities!$A:$E,5,FALSE))</f>
        <v>1178.8752999999999</v>
      </c>
      <c r="F1440" s="24">
        <f>VLOOKUP(D1440,[3]Loans!$A:$B,2,FALSE)</f>
        <v>3598.7226000000001</v>
      </c>
      <c r="G1440" s="24">
        <f>VLOOKUP(D1440,[3]Cash!$A:$B,2,FALSE)</f>
        <v>282.10930000000002</v>
      </c>
      <c r="H1440" s="24">
        <f>IFERROR(IFERROR(VLOOKUP(D1440,[3]Trading!D:E,2,FALSE),VLOOKUP(A1440,[3]Trading!A:E,5,TRUE)),0)</f>
        <v>279.54875399999997</v>
      </c>
      <c r="I1440" s="25">
        <f t="shared" si="91"/>
        <v>583.79684600000019</v>
      </c>
      <c r="J1440" s="24">
        <f>IFERROR(VLOOKUP(D1440,[3]Total!D:E,2,FALSE),VLOOKUP(A1440,[3]Total!A:E,5,FALSE))</f>
        <v>5923.0528000000004</v>
      </c>
    </row>
    <row r="1441" spans="1:10">
      <c r="A1441" s="70" t="str">
        <f t="shared" si="88"/>
        <v>20007</v>
      </c>
      <c r="B1441">
        <f t="shared" si="89"/>
        <v>2000</v>
      </c>
      <c r="C1441">
        <f t="shared" si="90"/>
        <v>7</v>
      </c>
      <c r="D1441" s="71">
        <v>36733</v>
      </c>
      <c r="E1441" s="24">
        <f>IFERROR(VLOOKUP(D1441,[3]Securities!$D:$E,2,FALSE),VLOOKUP(A1441,[3]Securities!$A:$E,5,FALSE))</f>
        <v>1178.8752999999999</v>
      </c>
      <c r="F1441" s="24">
        <f>VLOOKUP(D1441,[3]Loans!$A:$B,2,FALSE)</f>
        <v>3606.7460999999998</v>
      </c>
      <c r="G1441" s="24">
        <f>VLOOKUP(D1441,[3]Cash!$A:$B,2,FALSE)</f>
        <v>285.82330000000002</v>
      </c>
      <c r="H1441" s="24">
        <f>IFERROR(IFERROR(VLOOKUP(D1441,[3]Trading!D:E,2,FALSE),VLOOKUP(A1441,[3]Trading!A:E,5,TRUE)),0)</f>
        <v>279.54875399999997</v>
      </c>
      <c r="I1441" s="25">
        <f t="shared" si="91"/>
        <v>581.63684599999942</v>
      </c>
      <c r="J1441" s="24">
        <f>IFERROR(VLOOKUP(D1441,[3]Total!D:E,2,FALSE),VLOOKUP(A1441,[3]Total!A:E,5,FALSE))</f>
        <v>5932.6302999999998</v>
      </c>
    </row>
    <row r="1442" spans="1:10">
      <c r="A1442" s="70" t="str">
        <f t="shared" si="88"/>
        <v>20008</v>
      </c>
      <c r="B1442">
        <f t="shared" si="89"/>
        <v>2000</v>
      </c>
      <c r="C1442">
        <f t="shared" si="90"/>
        <v>8</v>
      </c>
      <c r="D1442" s="71">
        <v>36740</v>
      </c>
      <c r="E1442" s="24">
        <f>IFERROR(VLOOKUP(D1442,[3]Securities!$D:$E,2,FALSE),VLOOKUP(A1442,[3]Securities!$A:$E,5,FALSE))</f>
        <v>1176.9208000000001</v>
      </c>
      <c r="F1442" s="24">
        <f>VLOOKUP(D1442,[3]Loans!$A:$B,2,FALSE)</f>
        <v>3611.5250000000001</v>
      </c>
      <c r="G1442" s="24">
        <f>VLOOKUP(D1442,[3]Cash!$A:$B,2,FALSE)</f>
        <v>285.9391</v>
      </c>
      <c r="H1442" s="24">
        <f>IFERROR(IFERROR(VLOOKUP(D1442,[3]Trading!D:E,2,FALSE),VLOOKUP(A1442,[3]Trading!A:E,5,TRUE)),0)</f>
        <v>304.22610200000003</v>
      </c>
      <c r="I1442" s="25">
        <f t="shared" si="91"/>
        <v>533.41309799999999</v>
      </c>
      <c r="J1442" s="24">
        <f>IFERROR(VLOOKUP(D1442,[3]Total!D:E,2,FALSE),VLOOKUP(A1442,[3]Total!A:E,5,FALSE))</f>
        <v>5912.0240999999996</v>
      </c>
    </row>
    <row r="1443" spans="1:10">
      <c r="A1443" s="70" t="str">
        <f t="shared" si="88"/>
        <v>20008</v>
      </c>
      <c r="B1443">
        <f t="shared" si="89"/>
        <v>2000</v>
      </c>
      <c r="C1443">
        <f t="shared" si="90"/>
        <v>8</v>
      </c>
      <c r="D1443" s="71">
        <v>36747</v>
      </c>
      <c r="E1443" s="24">
        <f>IFERROR(VLOOKUP(D1443,[3]Securities!$D:$E,2,FALSE),VLOOKUP(A1443,[3]Securities!$A:$E,5,FALSE))</f>
        <v>1176.9208000000001</v>
      </c>
      <c r="F1443" s="24">
        <f>VLOOKUP(D1443,[3]Loans!$A:$B,2,FALSE)</f>
        <v>3616.7995999999998</v>
      </c>
      <c r="G1443" s="24">
        <f>VLOOKUP(D1443,[3]Cash!$A:$B,2,FALSE)</f>
        <v>293.53100000000001</v>
      </c>
      <c r="H1443" s="24">
        <f>IFERROR(IFERROR(VLOOKUP(D1443,[3]Trading!D:E,2,FALSE),VLOOKUP(A1443,[3]Trading!A:E,5,TRUE)),0)</f>
        <v>304.22610200000003</v>
      </c>
      <c r="I1443" s="25">
        <f t="shared" si="91"/>
        <v>536.59389800000008</v>
      </c>
      <c r="J1443" s="24">
        <f>IFERROR(VLOOKUP(D1443,[3]Total!D:E,2,FALSE),VLOOKUP(A1443,[3]Total!A:E,5,FALSE))</f>
        <v>5928.0713999999998</v>
      </c>
    </row>
    <row r="1444" spans="1:10">
      <c r="A1444" s="70" t="str">
        <f t="shared" si="88"/>
        <v>20008</v>
      </c>
      <c r="B1444">
        <f t="shared" si="89"/>
        <v>2000</v>
      </c>
      <c r="C1444">
        <f t="shared" si="90"/>
        <v>8</v>
      </c>
      <c r="D1444" s="71">
        <v>36754</v>
      </c>
      <c r="E1444" s="24">
        <f>IFERROR(VLOOKUP(D1444,[3]Securities!$D:$E,2,FALSE),VLOOKUP(A1444,[3]Securities!$A:$E,5,FALSE))</f>
        <v>1176.9208000000001</v>
      </c>
      <c r="F1444" s="24">
        <f>VLOOKUP(D1444,[3]Loans!$A:$B,2,FALSE)</f>
        <v>3626.3973999999998</v>
      </c>
      <c r="G1444" s="24">
        <f>VLOOKUP(D1444,[3]Cash!$A:$B,2,FALSE)</f>
        <v>281.54939999999999</v>
      </c>
      <c r="H1444" s="24">
        <f>IFERROR(IFERROR(VLOOKUP(D1444,[3]Trading!D:E,2,FALSE),VLOOKUP(A1444,[3]Trading!A:E,5,TRUE)),0)</f>
        <v>304.22610200000003</v>
      </c>
      <c r="I1444" s="25">
        <f t="shared" si="91"/>
        <v>541.4122980000011</v>
      </c>
      <c r="J1444" s="24">
        <f>IFERROR(VLOOKUP(D1444,[3]Total!D:E,2,FALSE),VLOOKUP(A1444,[3]Total!A:E,5,FALSE))</f>
        <v>5930.5060000000003</v>
      </c>
    </row>
    <row r="1445" spans="1:10">
      <c r="A1445" s="70" t="str">
        <f t="shared" si="88"/>
        <v>20008</v>
      </c>
      <c r="B1445">
        <f t="shared" si="89"/>
        <v>2000</v>
      </c>
      <c r="C1445">
        <f t="shared" si="90"/>
        <v>8</v>
      </c>
      <c r="D1445" s="71">
        <v>36761</v>
      </c>
      <c r="E1445" s="24">
        <f>IFERROR(VLOOKUP(D1445,[3]Securities!$D:$E,2,FALSE),VLOOKUP(A1445,[3]Securities!$A:$E,5,FALSE))</f>
        <v>1176.9208000000001</v>
      </c>
      <c r="F1445" s="24">
        <f>VLOOKUP(D1445,[3]Loans!$A:$B,2,FALSE)</f>
        <v>3634.2838999999999</v>
      </c>
      <c r="G1445" s="24">
        <f>VLOOKUP(D1445,[3]Cash!$A:$B,2,FALSE)</f>
        <v>291.32240000000002</v>
      </c>
      <c r="H1445" s="24">
        <f>IFERROR(IFERROR(VLOOKUP(D1445,[3]Trading!D:E,2,FALSE),VLOOKUP(A1445,[3]Trading!A:E,5,TRUE)),0)</f>
        <v>304.22610200000003</v>
      </c>
      <c r="I1445" s="25">
        <f t="shared" si="91"/>
        <v>557.9215979999999</v>
      </c>
      <c r="J1445" s="24">
        <f>IFERROR(VLOOKUP(D1445,[3]Total!D:E,2,FALSE),VLOOKUP(A1445,[3]Total!A:E,5,FALSE))</f>
        <v>5964.6747999999998</v>
      </c>
    </row>
    <row r="1446" spans="1:10">
      <c r="A1446" s="70" t="str">
        <f t="shared" si="88"/>
        <v>20008</v>
      </c>
      <c r="B1446">
        <f t="shared" si="89"/>
        <v>2000</v>
      </c>
      <c r="C1446">
        <f t="shared" si="90"/>
        <v>8</v>
      </c>
      <c r="D1446" s="71">
        <v>36768</v>
      </c>
      <c r="E1446" s="24">
        <f>IFERROR(VLOOKUP(D1446,[3]Securities!$D:$E,2,FALSE),VLOOKUP(A1446,[3]Securities!$A:$E,5,FALSE))</f>
        <v>1176.9208000000001</v>
      </c>
      <c r="F1446" s="24">
        <f>VLOOKUP(D1446,[3]Loans!$A:$B,2,FALSE)</f>
        <v>3628.3051</v>
      </c>
      <c r="G1446" s="24">
        <f>VLOOKUP(D1446,[3]Cash!$A:$B,2,FALSE)</f>
        <v>274.15309999999999</v>
      </c>
      <c r="H1446" s="24">
        <f>IFERROR(IFERROR(VLOOKUP(D1446,[3]Trading!D:E,2,FALSE),VLOOKUP(A1446,[3]Trading!A:E,5,TRUE)),0)</f>
        <v>304.22610200000003</v>
      </c>
      <c r="I1446" s="25">
        <f t="shared" si="91"/>
        <v>551.52859799999987</v>
      </c>
      <c r="J1446" s="24">
        <f>IFERROR(VLOOKUP(D1446,[3]Total!D:E,2,FALSE),VLOOKUP(A1446,[3]Total!A:E,5,FALSE))</f>
        <v>5935.1337000000003</v>
      </c>
    </row>
    <row r="1447" spans="1:10">
      <c r="A1447" s="70" t="str">
        <f t="shared" si="88"/>
        <v>20009</v>
      </c>
      <c r="B1447">
        <f t="shared" si="89"/>
        <v>2000</v>
      </c>
      <c r="C1447">
        <f t="shared" si="90"/>
        <v>9</v>
      </c>
      <c r="D1447" s="71">
        <v>36775</v>
      </c>
      <c r="E1447" s="24">
        <f>IFERROR(VLOOKUP(D1447,[3]Securities!$D:$E,2,FALSE),VLOOKUP(A1447,[3]Securities!$A:$E,5,FALSE))</f>
        <v>1182.2625</v>
      </c>
      <c r="F1447" s="24">
        <f>VLOOKUP(D1447,[3]Loans!$A:$B,2,FALSE)</f>
        <v>3637.4225999999999</v>
      </c>
      <c r="G1447" s="24">
        <f>VLOOKUP(D1447,[3]Cash!$A:$B,2,FALSE)</f>
        <v>287.24250000000001</v>
      </c>
      <c r="H1447" s="24">
        <f>IFERROR(IFERROR(VLOOKUP(D1447,[3]Trading!D:E,2,FALSE),VLOOKUP(A1447,[3]Trading!A:E,5,TRUE)),0)</f>
        <v>304.22610200000003</v>
      </c>
      <c r="I1447" s="25">
        <f t="shared" si="91"/>
        <v>551.30469800000083</v>
      </c>
      <c r="J1447" s="24">
        <f>IFERROR(VLOOKUP(D1447,[3]Total!D:E,2,FALSE),VLOOKUP(A1447,[3]Total!A:E,5,FALSE))</f>
        <v>5962.4584000000004</v>
      </c>
    </row>
    <row r="1448" spans="1:10">
      <c r="A1448" s="70" t="str">
        <f t="shared" si="88"/>
        <v>20009</v>
      </c>
      <c r="B1448">
        <f t="shared" si="89"/>
        <v>2000</v>
      </c>
      <c r="C1448">
        <f t="shared" si="90"/>
        <v>9</v>
      </c>
      <c r="D1448" s="71">
        <v>36782</v>
      </c>
      <c r="E1448" s="24">
        <f>IFERROR(VLOOKUP(D1448,[3]Securities!$D:$E,2,FALSE),VLOOKUP(A1448,[3]Securities!$A:$E,5,FALSE))</f>
        <v>1182.2625</v>
      </c>
      <c r="F1448" s="24">
        <f>VLOOKUP(D1448,[3]Loans!$A:$B,2,FALSE)</f>
        <v>3617.9765000000002</v>
      </c>
      <c r="G1448" s="24">
        <f>VLOOKUP(D1448,[3]Cash!$A:$B,2,FALSE)</f>
        <v>269.27260000000001</v>
      </c>
      <c r="H1448" s="24">
        <f>IFERROR(IFERROR(VLOOKUP(D1448,[3]Trading!D:E,2,FALSE),VLOOKUP(A1448,[3]Trading!A:E,5,TRUE)),0)</f>
        <v>304.22610200000003</v>
      </c>
      <c r="I1448" s="25">
        <f t="shared" si="91"/>
        <v>552.11749799999961</v>
      </c>
      <c r="J1448" s="24">
        <f>IFERROR(VLOOKUP(D1448,[3]Total!D:E,2,FALSE),VLOOKUP(A1448,[3]Total!A:E,5,FALSE))</f>
        <v>5925.8552</v>
      </c>
    </row>
    <row r="1449" spans="1:10">
      <c r="A1449" s="70" t="str">
        <f t="shared" si="88"/>
        <v>20009</v>
      </c>
      <c r="B1449">
        <f t="shared" si="89"/>
        <v>2000</v>
      </c>
      <c r="C1449">
        <f t="shared" si="90"/>
        <v>9</v>
      </c>
      <c r="D1449" s="71">
        <v>36789</v>
      </c>
      <c r="E1449" s="24">
        <f>IFERROR(VLOOKUP(D1449,[3]Securities!$D:$E,2,FALSE),VLOOKUP(A1449,[3]Securities!$A:$E,5,FALSE))</f>
        <v>1182.2625</v>
      </c>
      <c r="F1449" s="24">
        <f>VLOOKUP(D1449,[3]Loans!$A:$B,2,FALSE)</f>
        <v>3658.1532000000002</v>
      </c>
      <c r="G1449" s="24">
        <f>VLOOKUP(D1449,[3]Cash!$A:$B,2,FALSE)</f>
        <v>294.12880000000001</v>
      </c>
      <c r="H1449" s="24">
        <f>IFERROR(IFERROR(VLOOKUP(D1449,[3]Trading!D:E,2,FALSE),VLOOKUP(A1449,[3]Trading!A:E,5,TRUE)),0)</f>
        <v>304.22610200000003</v>
      </c>
      <c r="I1449" s="25">
        <f t="shared" si="91"/>
        <v>579.08089799999925</v>
      </c>
      <c r="J1449" s="24">
        <f>IFERROR(VLOOKUP(D1449,[3]Total!D:E,2,FALSE),VLOOKUP(A1449,[3]Total!A:E,5,FALSE))</f>
        <v>6017.8514999999998</v>
      </c>
    </row>
    <row r="1450" spans="1:10">
      <c r="A1450" s="70" t="str">
        <f t="shared" si="88"/>
        <v>20009</v>
      </c>
      <c r="B1450">
        <f t="shared" si="89"/>
        <v>2000</v>
      </c>
      <c r="C1450">
        <f t="shared" si="90"/>
        <v>9</v>
      </c>
      <c r="D1450" s="71">
        <v>36796</v>
      </c>
      <c r="E1450" s="24">
        <f>IFERROR(VLOOKUP(D1450,[3]Securities!$D:$E,2,FALSE),VLOOKUP(A1450,[3]Securities!$A:$E,5,FALSE))</f>
        <v>1182.2625</v>
      </c>
      <c r="F1450" s="24">
        <f>VLOOKUP(D1450,[3]Loans!$A:$B,2,FALSE)</f>
        <v>3653.7141000000001</v>
      </c>
      <c r="G1450" s="24">
        <f>VLOOKUP(D1450,[3]Cash!$A:$B,2,FALSE)</f>
        <v>269.1825</v>
      </c>
      <c r="H1450" s="24">
        <f>IFERROR(IFERROR(VLOOKUP(D1450,[3]Trading!D:E,2,FALSE),VLOOKUP(A1450,[3]Trading!A:E,5,TRUE)),0)</f>
        <v>304.22610200000003</v>
      </c>
      <c r="I1450" s="25">
        <f t="shared" si="91"/>
        <v>555.9797980000003</v>
      </c>
      <c r="J1450" s="24">
        <f>IFERROR(VLOOKUP(D1450,[3]Total!D:E,2,FALSE),VLOOKUP(A1450,[3]Total!A:E,5,FALSE))</f>
        <v>5965.3649999999998</v>
      </c>
    </row>
    <row r="1451" spans="1:10">
      <c r="A1451" s="70" t="str">
        <f t="shared" si="88"/>
        <v>200010</v>
      </c>
      <c r="B1451">
        <f t="shared" si="89"/>
        <v>2000</v>
      </c>
      <c r="C1451">
        <f t="shared" si="90"/>
        <v>10</v>
      </c>
      <c r="D1451" s="71">
        <v>36803</v>
      </c>
      <c r="E1451" s="24">
        <f>IFERROR(VLOOKUP(D1451,[3]Securities!$D:$E,2,FALSE),VLOOKUP(A1451,[3]Securities!$A:$E,5,FALSE))</f>
        <v>1166.1677999999999</v>
      </c>
      <c r="F1451" s="24">
        <f>VLOOKUP(D1451,[3]Loans!$A:$B,2,FALSE)</f>
        <v>3645.4121</v>
      </c>
      <c r="G1451" s="24">
        <f>VLOOKUP(D1451,[3]Cash!$A:$B,2,FALSE)</f>
        <v>281.80840000000001</v>
      </c>
      <c r="H1451" s="24">
        <f>IFERROR(IFERROR(VLOOKUP(D1451,[3]Trading!D:E,2,FALSE),VLOOKUP(A1451,[3]Trading!A:E,5,TRUE)),0)</f>
        <v>281.62417199999999</v>
      </c>
      <c r="I1451" s="25">
        <f t="shared" si="91"/>
        <v>597.52432800000042</v>
      </c>
      <c r="J1451" s="24">
        <f>IFERROR(VLOOKUP(D1451,[3]Total!D:E,2,FALSE),VLOOKUP(A1451,[3]Total!A:E,5,FALSE))</f>
        <v>5972.5367999999999</v>
      </c>
    </row>
    <row r="1452" spans="1:10">
      <c r="A1452" s="70" t="str">
        <f t="shared" si="88"/>
        <v>200010</v>
      </c>
      <c r="B1452">
        <f t="shared" si="89"/>
        <v>2000</v>
      </c>
      <c r="C1452">
        <f t="shared" si="90"/>
        <v>10</v>
      </c>
      <c r="D1452" s="71">
        <v>36810</v>
      </c>
      <c r="E1452" s="24">
        <f>IFERROR(VLOOKUP(D1452,[3]Securities!$D:$E,2,FALSE),VLOOKUP(A1452,[3]Securities!$A:$E,5,FALSE))</f>
        <v>1166.1677999999999</v>
      </c>
      <c r="F1452" s="24">
        <f>VLOOKUP(D1452,[3]Loans!$A:$B,2,FALSE)</f>
        <v>3642.3881999999999</v>
      </c>
      <c r="G1452" s="24">
        <f>VLOOKUP(D1452,[3]Cash!$A:$B,2,FALSE)</f>
        <v>286.23379999999997</v>
      </c>
      <c r="H1452" s="24">
        <f>IFERROR(IFERROR(VLOOKUP(D1452,[3]Trading!D:E,2,FALSE),VLOOKUP(A1452,[3]Trading!A:E,5,TRUE)),0)</f>
        <v>281.62417199999999</v>
      </c>
      <c r="I1452" s="25">
        <f t="shared" si="91"/>
        <v>597.83242800000062</v>
      </c>
      <c r="J1452" s="24">
        <f>IFERROR(VLOOKUP(D1452,[3]Total!D:E,2,FALSE),VLOOKUP(A1452,[3]Total!A:E,5,FALSE))</f>
        <v>5974.2464</v>
      </c>
    </row>
    <row r="1453" spans="1:10">
      <c r="A1453" s="70" t="str">
        <f t="shared" si="88"/>
        <v>200010</v>
      </c>
      <c r="B1453">
        <f t="shared" si="89"/>
        <v>2000</v>
      </c>
      <c r="C1453">
        <f t="shared" si="90"/>
        <v>10</v>
      </c>
      <c r="D1453" s="71">
        <v>36817</v>
      </c>
      <c r="E1453" s="24">
        <f>IFERROR(VLOOKUP(D1453,[3]Securities!$D:$E,2,FALSE),VLOOKUP(A1453,[3]Securities!$A:$E,5,FALSE))</f>
        <v>1166.1677999999999</v>
      </c>
      <c r="F1453" s="24">
        <f>VLOOKUP(D1453,[3]Loans!$A:$B,2,FALSE)</f>
        <v>3649.8530999999998</v>
      </c>
      <c r="G1453" s="24">
        <f>VLOOKUP(D1453,[3]Cash!$A:$B,2,FALSE)</f>
        <v>277.04079999999999</v>
      </c>
      <c r="H1453" s="24">
        <f>IFERROR(IFERROR(VLOOKUP(D1453,[3]Trading!D:E,2,FALSE),VLOOKUP(A1453,[3]Trading!A:E,5,TRUE)),0)</f>
        <v>281.62417199999999</v>
      </c>
      <c r="I1453" s="25">
        <f t="shared" si="91"/>
        <v>601.84402800000134</v>
      </c>
      <c r="J1453" s="24">
        <f>IFERROR(VLOOKUP(D1453,[3]Total!D:E,2,FALSE),VLOOKUP(A1453,[3]Total!A:E,5,FALSE))</f>
        <v>5976.5299000000005</v>
      </c>
    </row>
    <row r="1454" spans="1:10">
      <c r="A1454" s="70" t="str">
        <f t="shared" si="88"/>
        <v>200010</v>
      </c>
      <c r="B1454">
        <f t="shared" si="89"/>
        <v>2000</v>
      </c>
      <c r="C1454">
        <f t="shared" si="90"/>
        <v>10</v>
      </c>
      <c r="D1454" s="71">
        <v>36824</v>
      </c>
      <c r="E1454" s="24">
        <f>IFERROR(VLOOKUP(D1454,[3]Securities!$D:$E,2,FALSE),VLOOKUP(A1454,[3]Securities!$A:$E,5,FALSE))</f>
        <v>1166.1677999999999</v>
      </c>
      <c r="F1454" s="24">
        <f>VLOOKUP(D1454,[3]Loans!$A:$B,2,FALSE)</f>
        <v>3657.8640999999998</v>
      </c>
      <c r="G1454" s="24">
        <f>VLOOKUP(D1454,[3]Cash!$A:$B,2,FALSE)</f>
        <v>278.4665</v>
      </c>
      <c r="H1454" s="24">
        <f>IFERROR(IFERROR(VLOOKUP(D1454,[3]Trading!D:E,2,FALSE),VLOOKUP(A1454,[3]Trading!A:E,5,TRUE)),0)</f>
        <v>281.62417199999999</v>
      </c>
      <c r="I1454" s="25">
        <f t="shared" si="91"/>
        <v>605.27942799999983</v>
      </c>
      <c r="J1454" s="24">
        <f>IFERROR(VLOOKUP(D1454,[3]Total!D:E,2,FALSE),VLOOKUP(A1454,[3]Total!A:E,5,FALSE))</f>
        <v>5989.402</v>
      </c>
    </row>
    <row r="1455" spans="1:10">
      <c r="A1455" s="70" t="str">
        <f t="shared" si="88"/>
        <v>200011</v>
      </c>
      <c r="B1455">
        <f t="shared" si="89"/>
        <v>2000</v>
      </c>
      <c r="C1455">
        <f t="shared" si="90"/>
        <v>11</v>
      </c>
      <c r="D1455" s="71">
        <v>36831</v>
      </c>
      <c r="E1455" s="24">
        <f>IFERROR(VLOOKUP(D1455,[3]Securities!$D:$E,2,FALSE),VLOOKUP(A1455,[3]Securities!$A:$E,5,FALSE))</f>
        <v>1161.5141000000001</v>
      </c>
      <c r="F1455" s="24">
        <f>VLOOKUP(D1455,[3]Loans!$A:$B,2,FALSE)</f>
        <v>3665.3519999999999</v>
      </c>
      <c r="G1455" s="24">
        <f>VLOOKUP(D1455,[3]Cash!$A:$B,2,FALSE)</f>
        <v>288.65989999999999</v>
      </c>
      <c r="H1455" s="24">
        <f>IFERROR(IFERROR(VLOOKUP(D1455,[3]Trading!D:E,2,FALSE),VLOOKUP(A1455,[3]Trading!A:E,5,TRUE)),0)</f>
        <v>281.62417199999999</v>
      </c>
      <c r="I1455" s="25">
        <f t="shared" si="91"/>
        <v>615.74292800000057</v>
      </c>
      <c r="J1455" s="24">
        <f>IFERROR(VLOOKUP(D1455,[3]Total!D:E,2,FALSE),VLOOKUP(A1455,[3]Total!A:E,5,FALSE))</f>
        <v>6012.8931000000002</v>
      </c>
    </row>
    <row r="1456" spans="1:10">
      <c r="A1456" s="70" t="str">
        <f t="shared" si="88"/>
        <v>200011</v>
      </c>
      <c r="B1456">
        <f t="shared" si="89"/>
        <v>2000</v>
      </c>
      <c r="C1456">
        <f t="shared" si="90"/>
        <v>11</v>
      </c>
      <c r="D1456" s="71">
        <v>36838</v>
      </c>
      <c r="E1456" s="24">
        <f>IFERROR(VLOOKUP(D1456,[3]Securities!$D:$E,2,FALSE),VLOOKUP(A1456,[3]Securities!$A:$E,5,FALSE))</f>
        <v>1161.5141000000001</v>
      </c>
      <c r="F1456" s="24">
        <f>VLOOKUP(D1456,[3]Loans!$A:$B,2,FALSE)</f>
        <v>3659.1783</v>
      </c>
      <c r="G1456" s="24">
        <f>VLOOKUP(D1456,[3]Cash!$A:$B,2,FALSE)</f>
        <v>269.34500000000003</v>
      </c>
      <c r="H1456" s="24">
        <f>IFERROR(IFERROR(VLOOKUP(D1456,[3]Trading!D:E,2,FALSE),VLOOKUP(A1456,[3]Trading!A:E,5,TRUE)),0)</f>
        <v>281.62417199999999</v>
      </c>
      <c r="I1456" s="25">
        <f t="shared" si="91"/>
        <v>594.85292800000025</v>
      </c>
      <c r="J1456" s="24">
        <f>IFERROR(VLOOKUP(D1456,[3]Total!D:E,2,FALSE),VLOOKUP(A1456,[3]Total!A:E,5,FALSE))</f>
        <v>5966.5145000000002</v>
      </c>
    </row>
    <row r="1457" spans="1:10">
      <c r="A1457" s="70" t="str">
        <f t="shared" si="88"/>
        <v>200011</v>
      </c>
      <c r="B1457">
        <f t="shared" si="89"/>
        <v>2000</v>
      </c>
      <c r="C1457">
        <f t="shared" si="90"/>
        <v>11</v>
      </c>
      <c r="D1457" s="71">
        <v>36845</v>
      </c>
      <c r="E1457" s="24">
        <f>IFERROR(VLOOKUP(D1457,[3]Securities!$D:$E,2,FALSE),VLOOKUP(A1457,[3]Securities!$A:$E,5,FALSE))</f>
        <v>1161.5141000000001</v>
      </c>
      <c r="F1457" s="24">
        <f>VLOOKUP(D1457,[3]Loans!$A:$B,2,FALSE)</f>
        <v>3671.1777999999999</v>
      </c>
      <c r="G1457" s="24">
        <f>VLOOKUP(D1457,[3]Cash!$A:$B,2,FALSE)</f>
        <v>272.64229999999998</v>
      </c>
      <c r="H1457" s="24">
        <f>IFERROR(IFERROR(VLOOKUP(D1457,[3]Trading!D:E,2,FALSE),VLOOKUP(A1457,[3]Trading!A:E,5,TRUE)),0)</f>
        <v>281.62417199999999</v>
      </c>
      <c r="I1457" s="25">
        <f t="shared" si="91"/>
        <v>595.45562800000062</v>
      </c>
      <c r="J1457" s="24">
        <f>IFERROR(VLOOKUP(D1457,[3]Total!D:E,2,FALSE),VLOOKUP(A1457,[3]Total!A:E,5,FALSE))</f>
        <v>5982.4139999999998</v>
      </c>
    </row>
    <row r="1458" spans="1:10">
      <c r="A1458" s="70" t="str">
        <f t="shared" si="88"/>
        <v>200011</v>
      </c>
      <c r="B1458">
        <f t="shared" si="89"/>
        <v>2000</v>
      </c>
      <c r="C1458">
        <f t="shared" si="90"/>
        <v>11</v>
      </c>
      <c r="D1458" s="71">
        <v>36852</v>
      </c>
      <c r="E1458" s="24">
        <f>IFERROR(VLOOKUP(D1458,[3]Securities!$D:$E,2,FALSE),VLOOKUP(A1458,[3]Securities!$A:$E,5,FALSE))</f>
        <v>1161.5141000000001</v>
      </c>
      <c r="F1458" s="24">
        <f>VLOOKUP(D1458,[3]Loans!$A:$B,2,FALSE)</f>
        <v>3677.8779</v>
      </c>
      <c r="G1458" s="24">
        <f>VLOOKUP(D1458,[3]Cash!$A:$B,2,FALSE)</f>
        <v>279.01949999999999</v>
      </c>
      <c r="H1458" s="24">
        <f>IFERROR(IFERROR(VLOOKUP(D1458,[3]Trading!D:E,2,FALSE),VLOOKUP(A1458,[3]Trading!A:E,5,TRUE)),0)</f>
        <v>281.62417199999999</v>
      </c>
      <c r="I1458" s="25">
        <f t="shared" si="91"/>
        <v>607.88162800000009</v>
      </c>
      <c r="J1458" s="24">
        <f>IFERROR(VLOOKUP(D1458,[3]Total!D:E,2,FALSE),VLOOKUP(A1458,[3]Total!A:E,5,FALSE))</f>
        <v>6007.9173000000001</v>
      </c>
    </row>
    <row r="1459" spans="1:10">
      <c r="A1459" s="70" t="str">
        <f t="shared" si="88"/>
        <v>200011</v>
      </c>
      <c r="B1459">
        <f t="shared" si="89"/>
        <v>2000</v>
      </c>
      <c r="C1459">
        <f t="shared" si="90"/>
        <v>11</v>
      </c>
      <c r="D1459" s="71">
        <v>36859</v>
      </c>
      <c r="E1459" s="24">
        <f>IFERROR(VLOOKUP(D1459,[3]Securities!$D:$E,2,FALSE),VLOOKUP(A1459,[3]Securities!$A:$E,5,FALSE))</f>
        <v>1161.5141000000001</v>
      </c>
      <c r="F1459" s="24">
        <f>VLOOKUP(D1459,[3]Loans!$A:$B,2,FALSE)</f>
        <v>3676.3225000000002</v>
      </c>
      <c r="G1459" s="24">
        <f>VLOOKUP(D1459,[3]Cash!$A:$B,2,FALSE)</f>
        <v>264.81060000000002</v>
      </c>
      <c r="H1459" s="24">
        <f>IFERROR(IFERROR(VLOOKUP(D1459,[3]Trading!D:E,2,FALSE),VLOOKUP(A1459,[3]Trading!A:E,5,TRUE)),0)</f>
        <v>281.62417199999999</v>
      </c>
      <c r="I1459" s="25">
        <f t="shared" si="91"/>
        <v>610.16942800000015</v>
      </c>
      <c r="J1459" s="24">
        <f>IFERROR(VLOOKUP(D1459,[3]Total!D:E,2,FALSE),VLOOKUP(A1459,[3]Total!A:E,5,FALSE))</f>
        <v>5994.4408000000003</v>
      </c>
    </row>
    <row r="1460" spans="1:10">
      <c r="A1460" s="70" t="str">
        <f t="shared" si="88"/>
        <v>200012</v>
      </c>
      <c r="B1460">
        <f t="shared" si="89"/>
        <v>2000</v>
      </c>
      <c r="C1460">
        <f t="shared" si="90"/>
        <v>12</v>
      </c>
      <c r="D1460" s="71">
        <v>36866</v>
      </c>
      <c r="E1460" s="24">
        <f>IFERROR(VLOOKUP(D1460,[3]Securities!$D:$E,2,FALSE),VLOOKUP(A1460,[3]Securities!$A:$E,5,FALSE))</f>
        <v>1175.1134999999999</v>
      </c>
      <c r="F1460" s="24">
        <f>VLOOKUP(D1460,[3]Loans!$A:$B,2,FALSE)</f>
        <v>3682.393</v>
      </c>
      <c r="G1460" s="24">
        <f>VLOOKUP(D1460,[3]Cash!$A:$B,2,FALSE)</f>
        <v>274.8417</v>
      </c>
      <c r="H1460" s="24">
        <f>IFERROR(IFERROR(VLOOKUP(D1460,[3]Trading!D:E,2,FALSE),VLOOKUP(A1460,[3]Trading!A:E,5,TRUE)),0)</f>
        <v>281.62417199999999</v>
      </c>
      <c r="I1460" s="25">
        <f t="shared" si="91"/>
        <v>611.74482800000078</v>
      </c>
      <c r="J1460" s="24">
        <f>IFERROR(VLOOKUP(D1460,[3]Total!D:E,2,FALSE),VLOOKUP(A1460,[3]Total!A:E,5,FALSE))</f>
        <v>6025.7172</v>
      </c>
    </row>
    <row r="1461" spans="1:10">
      <c r="A1461" s="70" t="str">
        <f t="shared" si="88"/>
        <v>200012</v>
      </c>
      <c r="B1461">
        <f t="shared" si="89"/>
        <v>2000</v>
      </c>
      <c r="C1461">
        <f t="shared" si="90"/>
        <v>12</v>
      </c>
      <c r="D1461" s="71">
        <v>36873</v>
      </c>
      <c r="E1461" s="24">
        <f>IFERROR(VLOOKUP(D1461,[3]Securities!$D:$E,2,FALSE),VLOOKUP(A1461,[3]Securities!$A:$E,5,FALSE))</f>
        <v>1175.1134999999999</v>
      </c>
      <c r="F1461" s="24">
        <f>VLOOKUP(D1461,[3]Loans!$A:$B,2,FALSE)</f>
        <v>3674.6835000000001</v>
      </c>
      <c r="G1461" s="24">
        <f>VLOOKUP(D1461,[3]Cash!$A:$B,2,FALSE)</f>
        <v>280.94229999999999</v>
      </c>
      <c r="H1461" s="24">
        <f>IFERROR(IFERROR(VLOOKUP(D1461,[3]Trading!D:E,2,FALSE),VLOOKUP(A1461,[3]Trading!A:E,5,TRUE)),0)</f>
        <v>281.62417199999999</v>
      </c>
      <c r="I1461" s="25">
        <f t="shared" si="91"/>
        <v>614.89812799999982</v>
      </c>
      <c r="J1461" s="24">
        <f>IFERROR(VLOOKUP(D1461,[3]Total!D:E,2,FALSE),VLOOKUP(A1461,[3]Total!A:E,5,FALSE))</f>
        <v>6027.2615999999998</v>
      </c>
    </row>
    <row r="1462" spans="1:10">
      <c r="A1462" s="70" t="str">
        <f t="shared" si="88"/>
        <v>200012</v>
      </c>
      <c r="B1462">
        <f t="shared" si="89"/>
        <v>2000</v>
      </c>
      <c r="C1462">
        <f t="shared" si="90"/>
        <v>12</v>
      </c>
      <c r="D1462" s="71">
        <v>36880</v>
      </c>
      <c r="E1462" s="24">
        <f>IFERROR(VLOOKUP(D1462,[3]Securities!$D:$E,2,FALSE),VLOOKUP(A1462,[3]Securities!$A:$E,5,FALSE))</f>
        <v>1175.1134999999999</v>
      </c>
      <c r="F1462" s="24">
        <f>VLOOKUP(D1462,[3]Loans!$A:$B,2,FALSE)</f>
        <v>3695.6806000000001</v>
      </c>
      <c r="G1462" s="24">
        <f>VLOOKUP(D1462,[3]Cash!$A:$B,2,FALSE)</f>
        <v>279.64960000000002</v>
      </c>
      <c r="H1462" s="24">
        <f>IFERROR(IFERROR(VLOOKUP(D1462,[3]Trading!D:E,2,FALSE),VLOOKUP(A1462,[3]Trading!A:E,5,TRUE)),0)</f>
        <v>281.62417199999999</v>
      </c>
      <c r="I1462" s="25">
        <f t="shared" si="91"/>
        <v>624.85902800000076</v>
      </c>
      <c r="J1462" s="24">
        <f>IFERROR(VLOOKUP(D1462,[3]Total!D:E,2,FALSE),VLOOKUP(A1462,[3]Total!A:E,5,FALSE))</f>
        <v>6056.9269000000004</v>
      </c>
    </row>
    <row r="1463" spans="1:10">
      <c r="A1463" s="70" t="str">
        <f t="shared" si="88"/>
        <v>200012</v>
      </c>
      <c r="B1463">
        <f t="shared" si="89"/>
        <v>2000</v>
      </c>
      <c r="C1463">
        <f t="shared" si="90"/>
        <v>12</v>
      </c>
      <c r="D1463" s="71">
        <v>36887</v>
      </c>
      <c r="E1463" s="24">
        <f>IFERROR(VLOOKUP(D1463,[3]Securities!$D:$E,2,FALSE),VLOOKUP(A1463,[3]Securities!$A:$E,5,FALSE))</f>
        <v>1175.1134999999999</v>
      </c>
      <c r="F1463" s="24">
        <f>VLOOKUP(D1463,[3]Loans!$A:$B,2,FALSE)</f>
        <v>3703.8573000000001</v>
      </c>
      <c r="G1463" s="24">
        <f>VLOOKUP(D1463,[3]Cash!$A:$B,2,FALSE)</f>
        <v>295.46499999999997</v>
      </c>
      <c r="H1463" s="24">
        <f>IFERROR(IFERROR(VLOOKUP(D1463,[3]Trading!D:E,2,FALSE),VLOOKUP(A1463,[3]Trading!A:E,5,TRUE)),0)</f>
        <v>281.62417199999999</v>
      </c>
      <c r="I1463" s="25">
        <f t="shared" si="91"/>
        <v>640.36172799999986</v>
      </c>
      <c r="J1463" s="24">
        <f>IFERROR(VLOOKUP(D1463,[3]Total!D:E,2,FALSE),VLOOKUP(A1463,[3]Total!A:E,5,FALSE))</f>
        <v>6096.4216999999999</v>
      </c>
    </row>
    <row r="1464" spans="1:10">
      <c r="A1464" s="70" t="str">
        <f t="shared" si="88"/>
        <v>20011</v>
      </c>
      <c r="B1464">
        <f t="shared" si="89"/>
        <v>2001</v>
      </c>
      <c r="C1464">
        <f t="shared" si="90"/>
        <v>1</v>
      </c>
      <c r="D1464" s="71">
        <v>36894</v>
      </c>
      <c r="E1464" s="24">
        <f>IFERROR(VLOOKUP(D1464,[3]Securities!$D:$E,2,FALSE),VLOOKUP(A1464,[3]Securities!$A:$E,5,FALSE))</f>
        <v>1190.4312</v>
      </c>
      <c r="F1464" s="24">
        <f>VLOOKUP(D1464,[3]Loans!$A:$B,2,FALSE)</f>
        <v>3698.9679000000001</v>
      </c>
      <c r="G1464" s="24">
        <f>VLOOKUP(D1464,[3]Cash!$A:$B,2,FALSE)</f>
        <v>291.42270000000002</v>
      </c>
      <c r="H1464" s="24">
        <f>IFERROR(IFERROR(VLOOKUP(D1464,[3]Trading!D:E,2,FALSE),VLOOKUP(A1464,[3]Trading!A:E,5,TRUE)),0)</f>
        <v>319.89305999999999</v>
      </c>
      <c r="I1464" s="25">
        <f t="shared" si="91"/>
        <v>635.05163999999877</v>
      </c>
      <c r="J1464" s="24">
        <f>IFERROR(VLOOKUP(D1464,[3]Total!D:E,2,FALSE),VLOOKUP(A1464,[3]Total!A:E,5,FALSE))</f>
        <v>6135.7664999999997</v>
      </c>
    </row>
    <row r="1465" spans="1:10">
      <c r="A1465" s="70" t="str">
        <f t="shared" si="88"/>
        <v>20011</v>
      </c>
      <c r="B1465">
        <f t="shared" si="89"/>
        <v>2001</v>
      </c>
      <c r="C1465">
        <f t="shared" si="90"/>
        <v>1</v>
      </c>
      <c r="D1465" s="71">
        <v>36901</v>
      </c>
      <c r="E1465" s="24">
        <f>IFERROR(VLOOKUP(D1465,[3]Securities!$D:$E,2,FALSE),VLOOKUP(A1465,[3]Securities!$A:$E,5,FALSE))</f>
        <v>1190.4312</v>
      </c>
      <c r="F1465" s="24">
        <f>VLOOKUP(D1465,[3]Loans!$A:$B,2,FALSE)</f>
        <v>3697.7561999999998</v>
      </c>
      <c r="G1465" s="24">
        <f>VLOOKUP(D1465,[3]Cash!$A:$B,2,FALSE)</f>
        <v>296.98430000000002</v>
      </c>
      <c r="H1465" s="24">
        <f>IFERROR(IFERROR(VLOOKUP(D1465,[3]Trading!D:E,2,FALSE),VLOOKUP(A1465,[3]Trading!A:E,5,TRUE)),0)</f>
        <v>319.89305999999999</v>
      </c>
      <c r="I1465" s="25">
        <f t="shared" si="91"/>
        <v>632.45283999999992</v>
      </c>
      <c r="J1465" s="24">
        <f>IFERROR(VLOOKUP(D1465,[3]Total!D:E,2,FALSE),VLOOKUP(A1465,[3]Total!A:E,5,FALSE))</f>
        <v>6137.5176000000001</v>
      </c>
    </row>
    <row r="1466" spans="1:10">
      <c r="A1466" s="70" t="str">
        <f t="shared" si="88"/>
        <v>20011</v>
      </c>
      <c r="B1466">
        <f t="shared" si="89"/>
        <v>2001</v>
      </c>
      <c r="C1466">
        <f t="shared" si="90"/>
        <v>1</v>
      </c>
      <c r="D1466" s="71">
        <v>36908</v>
      </c>
      <c r="E1466" s="24">
        <f>IFERROR(VLOOKUP(D1466,[3]Securities!$D:$E,2,FALSE),VLOOKUP(A1466,[3]Securities!$A:$E,5,FALSE))</f>
        <v>1190.4312</v>
      </c>
      <c r="F1466" s="24">
        <f>VLOOKUP(D1466,[3]Loans!$A:$B,2,FALSE)</f>
        <v>3706.8373000000001</v>
      </c>
      <c r="G1466" s="24">
        <f>VLOOKUP(D1466,[3]Cash!$A:$B,2,FALSE)</f>
        <v>304.49590000000001</v>
      </c>
      <c r="H1466" s="24">
        <f>IFERROR(IFERROR(VLOOKUP(D1466,[3]Trading!D:E,2,FALSE),VLOOKUP(A1466,[3]Trading!A:E,5,TRUE)),0)</f>
        <v>319.89305999999999</v>
      </c>
      <c r="I1466" s="25">
        <f t="shared" si="91"/>
        <v>617.13163999999961</v>
      </c>
      <c r="J1466" s="24">
        <f>IFERROR(VLOOKUP(D1466,[3]Total!D:E,2,FALSE),VLOOKUP(A1466,[3]Total!A:E,5,FALSE))</f>
        <v>6138.7891</v>
      </c>
    </row>
    <row r="1467" spans="1:10">
      <c r="A1467" s="70" t="str">
        <f t="shared" si="88"/>
        <v>20011</v>
      </c>
      <c r="B1467">
        <f t="shared" si="89"/>
        <v>2001</v>
      </c>
      <c r="C1467">
        <f t="shared" si="90"/>
        <v>1</v>
      </c>
      <c r="D1467" s="71">
        <v>36915</v>
      </c>
      <c r="E1467" s="24">
        <f>IFERROR(VLOOKUP(D1467,[3]Securities!$D:$E,2,FALSE),VLOOKUP(A1467,[3]Securities!$A:$E,5,FALSE))</f>
        <v>1190.4312</v>
      </c>
      <c r="F1467" s="24">
        <f>VLOOKUP(D1467,[3]Loans!$A:$B,2,FALSE)</f>
        <v>3715.6383999999998</v>
      </c>
      <c r="G1467" s="24">
        <f>VLOOKUP(D1467,[3]Cash!$A:$B,2,FALSE)</f>
        <v>279.68060000000003</v>
      </c>
      <c r="H1467" s="24">
        <f>IFERROR(IFERROR(VLOOKUP(D1467,[3]Trading!D:E,2,FALSE),VLOOKUP(A1467,[3]Trading!A:E,5,TRUE)),0)</f>
        <v>319.89305999999999</v>
      </c>
      <c r="I1467" s="25">
        <f t="shared" si="91"/>
        <v>626.47803999999996</v>
      </c>
      <c r="J1467" s="24">
        <f>IFERROR(VLOOKUP(D1467,[3]Total!D:E,2,FALSE),VLOOKUP(A1467,[3]Total!A:E,5,FALSE))</f>
        <v>6132.1212999999998</v>
      </c>
    </row>
    <row r="1468" spans="1:10">
      <c r="A1468" s="70" t="str">
        <f t="shared" si="88"/>
        <v>20011</v>
      </c>
      <c r="B1468">
        <f t="shared" si="89"/>
        <v>2001</v>
      </c>
      <c r="C1468">
        <f t="shared" si="90"/>
        <v>1</v>
      </c>
      <c r="D1468" s="71">
        <v>36922</v>
      </c>
      <c r="E1468" s="24">
        <f>IFERROR(VLOOKUP(D1468,[3]Securities!$D:$E,2,FALSE),VLOOKUP(A1468,[3]Securities!$A:$E,5,FALSE))</f>
        <v>1190.4312</v>
      </c>
      <c r="F1468" s="24">
        <f>VLOOKUP(D1468,[3]Loans!$A:$B,2,FALSE)</f>
        <v>3720.8877000000002</v>
      </c>
      <c r="G1468" s="24">
        <f>VLOOKUP(D1468,[3]Cash!$A:$B,2,FALSE)</f>
        <v>297.06880000000001</v>
      </c>
      <c r="H1468" s="24">
        <f>IFERROR(IFERROR(VLOOKUP(D1468,[3]Trading!D:E,2,FALSE),VLOOKUP(A1468,[3]Trading!A:E,5,TRUE)),0)</f>
        <v>319.89305999999999</v>
      </c>
      <c r="I1468" s="25">
        <f t="shared" si="91"/>
        <v>637.17533999999978</v>
      </c>
      <c r="J1468" s="24">
        <f>IFERROR(VLOOKUP(D1468,[3]Total!D:E,2,FALSE),VLOOKUP(A1468,[3]Total!A:E,5,FALSE))</f>
        <v>6165.4561000000003</v>
      </c>
    </row>
    <row r="1469" spans="1:10">
      <c r="A1469" s="70" t="str">
        <f t="shared" si="88"/>
        <v>20012</v>
      </c>
      <c r="B1469">
        <f t="shared" si="89"/>
        <v>2001</v>
      </c>
      <c r="C1469">
        <f t="shared" si="90"/>
        <v>2</v>
      </c>
      <c r="D1469" s="71">
        <v>36929</v>
      </c>
      <c r="E1469" s="24">
        <f>IFERROR(VLOOKUP(D1469,[3]Securities!$D:$E,2,FALSE),VLOOKUP(A1469,[3]Securities!$A:$E,5,FALSE))</f>
        <v>1181.6878999999999</v>
      </c>
      <c r="F1469" s="24">
        <f>VLOOKUP(D1469,[3]Loans!$A:$B,2,FALSE)</f>
        <v>3711.7709</v>
      </c>
      <c r="G1469" s="24">
        <f>VLOOKUP(D1469,[3]Cash!$A:$B,2,FALSE)</f>
        <v>279.96769999999998</v>
      </c>
      <c r="H1469" s="24">
        <f>IFERROR(IFERROR(VLOOKUP(D1469,[3]Trading!D:E,2,FALSE),VLOOKUP(A1469,[3]Trading!A:E,5,TRUE)),0)</f>
        <v>319.89305999999999</v>
      </c>
      <c r="I1469" s="25">
        <f t="shared" si="91"/>
        <v>614.51523999999881</v>
      </c>
      <c r="J1469" s="24">
        <f>IFERROR(VLOOKUP(D1469,[3]Total!D:E,2,FALSE),VLOOKUP(A1469,[3]Total!A:E,5,FALSE))</f>
        <v>6107.8347999999996</v>
      </c>
    </row>
    <row r="1470" spans="1:10">
      <c r="A1470" s="70" t="str">
        <f t="shared" si="88"/>
        <v>20012</v>
      </c>
      <c r="B1470">
        <f t="shared" si="89"/>
        <v>2001</v>
      </c>
      <c r="C1470">
        <f t="shared" si="90"/>
        <v>2</v>
      </c>
      <c r="D1470" s="71">
        <v>36936</v>
      </c>
      <c r="E1470" s="24">
        <f>IFERROR(VLOOKUP(D1470,[3]Securities!$D:$E,2,FALSE),VLOOKUP(A1470,[3]Securities!$A:$E,5,FALSE))</f>
        <v>1181.6878999999999</v>
      </c>
      <c r="F1470" s="24">
        <f>VLOOKUP(D1470,[3]Loans!$A:$B,2,FALSE)</f>
        <v>3714.2175000000002</v>
      </c>
      <c r="G1470" s="24">
        <f>VLOOKUP(D1470,[3]Cash!$A:$B,2,FALSE)</f>
        <v>271.55529999999999</v>
      </c>
      <c r="H1470" s="24">
        <f>IFERROR(IFERROR(VLOOKUP(D1470,[3]Trading!D:E,2,FALSE),VLOOKUP(A1470,[3]Trading!A:E,5,TRUE)),0)</f>
        <v>319.89305999999999</v>
      </c>
      <c r="I1470" s="25">
        <f t="shared" si="91"/>
        <v>612.51594000000023</v>
      </c>
      <c r="J1470" s="24">
        <f>IFERROR(VLOOKUP(D1470,[3]Total!D:E,2,FALSE),VLOOKUP(A1470,[3]Total!A:E,5,FALSE))</f>
        <v>6099.8697000000002</v>
      </c>
    </row>
    <row r="1471" spans="1:10">
      <c r="A1471" s="70" t="str">
        <f t="shared" si="88"/>
        <v>20012</v>
      </c>
      <c r="B1471">
        <f t="shared" si="89"/>
        <v>2001</v>
      </c>
      <c r="C1471">
        <f t="shared" si="90"/>
        <v>2</v>
      </c>
      <c r="D1471" s="71">
        <v>36943</v>
      </c>
      <c r="E1471" s="24">
        <f>IFERROR(VLOOKUP(D1471,[3]Securities!$D:$E,2,FALSE),VLOOKUP(A1471,[3]Securities!$A:$E,5,FALSE))</f>
        <v>1181.6878999999999</v>
      </c>
      <c r="F1471" s="24">
        <f>VLOOKUP(D1471,[3]Loans!$A:$B,2,FALSE)</f>
        <v>3724.4434000000001</v>
      </c>
      <c r="G1471" s="24">
        <f>VLOOKUP(D1471,[3]Cash!$A:$B,2,FALSE)</f>
        <v>285.30329999999998</v>
      </c>
      <c r="H1471" s="24">
        <f>IFERROR(IFERROR(VLOOKUP(D1471,[3]Trading!D:E,2,FALSE),VLOOKUP(A1471,[3]Trading!A:E,5,TRUE)),0)</f>
        <v>319.89305999999999</v>
      </c>
      <c r="I1471" s="25">
        <f t="shared" si="91"/>
        <v>617.60494000000017</v>
      </c>
      <c r="J1471" s="24">
        <f>IFERROR(VLOOKUP(D1471,[3]Total!D:E,2,FALSE),VLOOKUP(A1471,[3]Total!A:E,5,FALSE))</f>
        <v>6128.9326000000001</v>
      </c>
    </row>
    <row r="1472" spans="1:10">
      <c r="A1472" s="70" t="str">
        <f t="shared" si="88"/>
        <v>20012</v>
      </c>
      <c r="B1472">
        <f t="shared" si="89"/>
        <v>2001</v>
      </c>
      <c r="C1472">
        <f t="shared" si="90"/>
        <v>2</v>
      </c>
      <c r="D1472" s="71">
        <v>36950</v>
      </c>
      <c r="E1472" s="24">
        <f>IFERROR(VLOOKUP(D1472,[3]Securities!$D:$E,2,FALSE),VLOOKUP(A1472,[3]Securities!$A:$E,5,FALSE))</f>
        <v>1181.6878999999999</v>
      </c>
      <c r="F1472" s="24">
        <f>VLOOKUP(D1472,[3]Loans!$A:$B,2,FALSE)</f>
        <v>3739.4848000000002</v>
      </c>
      <c r="G1472" s="24">
        <f>VLOOKUP(D1472,[3]Cash!$A:$B,2,FALSE)</f>
        <v>283.13249999999999</v>
      </c>
      <c r="H1472" s="24">
        <f>IFERROR(IFERROR(VLOOKUP(D1472,[3]Trading!D:E,2,FALSE),VLOOKUP(A1472,[3]Trading!A:E,5,TRUE)),0)</f>
        <v>319.89305999999999</v>
      </c>
      <c r="I1472" s="25">
        <f t="shared" si="91"/>
        <v>658.65023999999994</v>
      </c>
      <c r="J1472" s="24">
        <f>IFERROR(VLOOKUP(D1472,[3]Total!D:E,2,FALSE),VLOOKUP(A1472,[3]Total!A:E,5,FALSE))</f>
        <v>6182.8485000000001</v>
      </c>
    </row>
    <row r="1473" spans="1:10">
      <c r="A1473" s="70" t="str">
        <f t="shared" si="88"/>
        <v>20013</v>
      </c>
      <c r="B1473">
        <f t="shared" si="89"/>
        <v>2001</v>
      </c>
      <c r="C1473">
        <f t="shared" si="90"/>
        <v>3</v>
      </c>
      <c r="D1473" s="71">
        <v>36957</v>
      </c>
      <c r="E1473" s="24">
        <f>IFERROR(VLOOKUP(D1473,[3]Securities!$D:$E,2,FALSE),VLOOKUP(A1473,[3]Securities!$A:$E,5,FALSE))</f>
        <v>1178.2093</v>
      </c>
      <c r="F1473" s="24">
        <f>VLOOKUP(D1473,[3]Loans!$A:$B,2,FALSE)</f>
        <v>3733.2471999999998</v>
      </c>
      <c r="G1473" s="24">
        <f>VLOOKUP(D1473,[3]Cash!$A:$B,2,FALSE)</f>
        <v>277.37959999999998</v>
      </c>
      <c r="H1473" s="24">
        <f>IFERROR(IFERROR(VLOOKUP(D1473,[3]Trading!D:E,2,FALSE),VLOOKUP(A1473,[3]Trading!A:E,5,TRUE)),0)</f>
        <v>319.89305999999999</v>
      </c>
      <c r="I1473" s="25">
        <f t="shared" si="91"/>
        <v>650.07543999999962</v>
      </c>
      <c r="J1473" s="24">
        <f>IFERROR(VLOOKUP(D1473,[3]Total!D:E,2,FALSE),VLOOKUP(A1473,[3]Total!A:E,5,FALSE))</f>
        <v>6158.8046000000004</v>
      </c>
    </row>
    <row r="1474" spans="1:10">
      <c r="A1474" s="70" t="str">
        <f t="shared" si="88"/>
        <v>20013</v>
      </c>
      <c r="B1474">
        <f t="shared" si="89"/>
        <v>2001</v>
      </c>
      <c r="C1474">
        <f t="shared" si="90"/>
        <v>3</v>
      </c>
      <c r="D1474" s="71">
        <v>36964</v>
      </c>
      <c r="E1474" s="24">
        <f>IFERROR(VLOOKUP(D1474,[3]Securities!$D:$E,2,FALSE),VLOOKUP(A1474,[3]Securities!$A:$E,5,FALSE))</f>
        <v>1178.2093</v>
      </c>
      <c r="F1474" s="24">
        <f>VLOOKUP(D1474,[3]Loans!$A:$B,2,FALSE)</f>
        <v>3725.1606000000002</v>
      </c>
      <c r="G1474" s="24">
        <f>VLOOKUP(D1474,[3]Cash!$A:$B,2,FALSE)</f>
        <v>273.32429999999999</v>
      </c>
      <c r="H1474" s="24">
        <f>IFERROR(IFERROR(VLOOKUP(D1474,[3]Trading!D:E,2,FALSE),VLOOKUP(A1474,[3]Trading!A:E,5,TRUE)),0)</f>
        <v>319.89305999999999</v>
      </c>
      <c r="I1474" s="25">
        <f t="shared" si="91"/>
        <v>680.37343999999939</v>
      </c>
      <c r="J1474" s="24">
        <f>IFERROR(VLOOKUP(D1474,[3]Total!D:E,2,FALSE),VLOOKUP(A1474,[3]Total!A:E,5,FALSE))</f>
        <v>6176.9606999999996</v>
      </c>
    </row>
    <row r="1475" spans="1:10">
      <c r="A1475" s="70" t="str">
        <f t="shared" ref="A1475:A1538" si="92">B1475&amp;C1475</f>
        <v>20013</v>
      </c>
      <c r="B1475">
        <f t="shared" si="89"/>
        <v>2001</v>
      </c>
      <c r="C1475">
        <f t="shared" si="90"/>
        <v>3</v>
      </c>
      <c r="D1475" s="71">
        <v>36971</v>
      </c>
      <c r="E1475" s="24">
        <f>IFERROR(VLOOKUP(D1475,[3]Securities!$D:$E,2,FALSE),VLOOKUP(A1475,[3]Securities!$A:$E,5,FALSE))</f>
        <v>1178.2093</v>
      </c>
      <c r="F1475" s="24">
        <f>VLOOKUP(D1475,[3]Loans!$A:$B,2,FALSE)</f>
        <v>3736.5133000000001</v>
      </c>
      <c r="G1475" s="24">
        <f>VLOOKUP(D1475,[3]Cash!$A:$B,2,FALSE)</f>
        <v>292.73079999999999</v>
      </c>
      <c r="H1475" s="24">
        <f>IFERROR(IFERROR(VLOOKUP(D1475,[3]Trading!D:E,2,FALSE),VLOOKUP(A1475,[3]Trading!A:E,5,TRUE)),0)</f>
        <v>319.89305999999999</v>
      </c>
      <c r="I1475" s="25">
        <f t="shared" si="91"/>
        <v>697.74463999999898</v>
      </c>
      <c r="J1475" s="24">
        <f>IFERROR(VLOOKUP(D1475,[3]Total!D:E,2,FALSE),VLOOKUP(A1475,[3]Total!A:E,5,FALSE))</f>
        <v>6225.0910999999996</v>
      </c>
    </row>
    <row r="1476" spans="1:10">
      <c r="A1476" s="70" t="str">
        <f t="shared" si="92"/>
        <v>20013</v>
      </c>
      <c r="B1476">
        <f t="shared" ref="B1476:B1539" si="93">YEAR(D1476)</f>
        <v>2001</v>
      </c>
      <c r="C1476">
        <f t="shared" ref="C1476:C1539" si="94">MONTH(D1476)</f>
        <v>3</v>
      </c>
      <c r="D1476" s="71">
        <v>36978</v>
      </c>
      <c r="E1476" s="24">
        <f>IFERROR(VLOOKUP(D1476,[3]Securities!$D:$E,2,FALSE),VLOOKUP(A1476,[3]Securities!$A:$E,5,FALSE))</f>
        <v>1178.2093</v>
      </c>
      <c r="F1476" s="24">
        <f>VLOOKUP(D1476,[3]Loans!$A:$B,2,FALSE)</f>
        <v>3738.3305999999998</v>
      </c>
      <c r="G1476" s="24">
        <f>VLOOKUP(D1476,[3]Cash!$A:$B,2,FALSE)</f>
        <v>274.44529999999997</v>
      </c>
      <c r="H1476" s="24">
        <f>IFERROR(IFERROR(VLOOKUP(D1476,[3]Trading!D:E,2,FALSE),VLOOKUP(A1476,[3]Trading!A:E,5,TRUE)),0)</f>
        <v>319.89305999999999</v>
      </c>
      <c r="I1476" s="25">
        <f t="shared" si="91"/>
        <v>686.48883999999998</v>
      </c>
      <c r="J1476" s="24">
        <f>IFERROR(VLOOKUP(D1476,[3]Total!D:E,2,FALSE),VLOOKUP(A1476,[3]Total!A:E,5,FALSE))</f>
        <v>6197.3671000000004</v>
      </c>
    </row>
    <row r="1477" spans="1:10">
      <c r="A1477" s="70" t="str">
        <f t="shared" si="92"/>
        <v>20014</v>
      </c>
      <c r="B1477">
        <f t="shared" si="93"/>
        <v>2001</v>
      </c>
      <c r="C1477">
        <f t="shared" si="94"/>
        <v>4</v>
      </c>
      <c r="D1477" s="71">
        <v>36985</v>
      </c>
      <c r="E1477" s="24">
        <f>IFERROR(VLOOKUP(D1477,[3]Securities!$D:$E,2,FALSE),VLOOKUP(A1477,[3]Securities!$A:$E,5,FALSE))</f>
        <v>1184.0261</v>
      </c>
      <c r="F1477" s="24">
        <f>VLOOKUP(D1477,[3]Loans!$A:$B,2,FALSE)</f>
        <v>3735.1320999999998</v>
      </c>
      <c r="G1477" s="24">
        <f>VLOOKUP(D1477,[3]Cash!$A:$B,2,FALSE)</f>
        <v>276.642</v>
      </c>
      <c r="H1477" s="24">
        <f>IFERROR(IFERROR(VLOOKUP(D1477,[3]Trading!D:E,2,FALSE),VLOOKUP(A1477,[3]Trading!A:E,5,TRUE)),0)</f>
        <v>313.61844200000002</v>
      </c>
      <c r="I1477" s="25">
        <f t="shared" ref="I1477:I1540" si="95">J1477-SUM(E1477:H1477)</f>
        <v>715.04835800000001</v>
      </c>
      <c r="J1477" s="24">
        <f>IFERROR(VLOOKUP(D1477,[3]Total!D:E,2,FALSE),VLOOKUP(A1477,[3]Total!A:E,5,FALSE))</f>
        <v>6224.4669999999996</v>
      </c>
    </row>
    <row r="1478" spans="1:10">
      <c r="A1478" s="70" t="str">
        <f t="shared" si="92"/>
        <v>20014</v>
      </c>
      <c r="B1478">
        <f t="shared" si="93"/>
        <v>2001</v>
      </c>
      <c r="C1478">
        <f t="shared" si="94"/>
        <v>4</v>
      </c>
      <c r="D1478" s="71">
        <v>36992</v>
      </c>
      <c r="E1478" s="24">
        <f>IFERROR(VLOOKUP(D1478,[3]Securities!$D:$E,2,FALSE),VLOOKUP(A1478,[3]Securities!$A:$E,5,FALSE))</f>
        <v>1184.0261</v>
      </c>
      <c r="F1478" s="24">
        <f>VLOOKUP(D1478,[3]Loans!$A:$B,2,FALSE)</f>
        <v>3743.7656000000002</v>
      </c>
      <c r="G1478" s="24">
        <f>VLOOKUP(D1478,[3]Cash!$A:$B,2,FALSE)</f>
        <v>278.40640000000002</v>
      </c>
      <c r="H1478" s="24">
        <f>IFERROR(IFERROR(VLOOKUP(D1478,[3]Trading!D:E,2,FALSE),VLOOKUP(A1478,[3]Trading!A:E,5,TRUE)),0)</f>
        <v>313.61844200000002</v>
      </c>
      <c r="I1478" s="25">
        <f t="shared" si="95"/>
        <v>707.66165799999999</v>
      </c>
      <c r="J1478" s="24">
        <f>IFERROR(VLOOKUP(D1478,[3]Total!D:E,2,FALSE),VLOOKUP(A1478,[3]Total!A:E,5,FALSE))</f>
        <v>6227.4781999999996</v>
      </c>
    </row>
    <row r="1479" spans="1:10">
      <c r="A1479" s="70" t="str">
        <f t="shared" si="92"/>
        <v>20014</v>
      </c>
      <c r="B1479">
        <f t="shared" si="93"/>
        <v>2001</v>
      </c>
      <c r="C1479">
        <f t="shared" si="94"/>
        <v>4</v>
      </c>
      <c r="D1479" s="71">
        <v>36999</v>
      </c>
      <c r="E1479" s="24">
        <f>IFERROR(VLOOKUP(D1479,[3]Securities!$D:$E,2,FALSE),VLOOKUP(A1479,[3]Securities!$A:$E,5,FALSE))</f>
        <v>1184.0261</v>
      </c>
      <c r="F1479" s="24">
        <f>VLOOKUP(D1479,[3]Loans!$A:$B,2,FALSE)</f>
        <v>3748.4173999999998</v>
      </c>
      <c r="G1479" s="24">
        <f>VLOOKUP(D1479,[3]Cash!$A:$B,2,FALSE)</f>
        <v>286.5523</v>
      </c>
      <c r="H1479" s="24">
        <f>IFERROR(IFERROR(VLOOKUP(D1479,[3]Trading!D:E,2,FALSE),VLOOKUP(A1479,[3]Trading!A:E,5,TRUE)),0)</f>
        <v>313.61844200000002</v>
      </c>
      <c r="I1479" s="25">
        <f t="shared" si="95"/>
        <v>716.58865800000058</v>
      </c>
      <c r="J1479" s="24">
        <f>IFERROR(VLOOKUP(D1479,[3]Total!D:E,2,FALSE),VLOOKUP(A1479,[3]Total!A:E,5,FALSE))</f>
        <v>6249.2029000000002</v>
      </c>
    </row>
    <row r="1480" spans="1:10">
      <c r="A1480" s="70" t="str">
        <f t="shared" si="92"/>
        <v>20014</v>
      </c>
      <c r="B1480">
        <f t="shared" si="93"/>
        <v>2001</v>
      </c>
      <c r="C1480">
        <f t="shared" si="94"/>
        <v>4</v>
      </c>
      <c r="D1480" s="71">
        <v>37006</v>
      </c>
      <c r="E1480" s="24">
        <f>IFERROR(VLOOKUP(D1480,[3]Securities!$D:$E,2,FALSE),VLOOKUP(A1480,[3]Securities!$A:$E,5,FALSE))</f>
        <v>1184.0261</v>
      </c>
      <c r="F1480" s="24">
        <f>VLOOKUP(D1480,[3]Loans!$A:$B,2,FALSE)</f>
        <v>3753.9034000000001</v>
      </c>
      <c r="G1480" s="24">
        <f>VLOOKUP(D1480,[3]Cash!$A:$B,2,FALSE)</f>
        <v>270.10520000000002</v>
      </c>
      <c r="H1480" s="24">
        <f>IFERROR(IFERROR(VLOOKUP(D1480,[3]Trading!D:E,2,FALSE),VLOOKUP(A1480,[3]Trading!A:E,5,TRUE)),0)</f>
        <v>313.61844200000002</v>
      </c>
      <c r="I1480" s="25">
        <f t="shared" si="95"/>
        <v>718.65725800000018</v>
      </c>
      <c r="J1480" s="24">
        <f>IFERROR(VLOOKUP(D1480,[3]Total!D:E,2,FALSE),VLOOKUP(A1480,[3]Total!A:E,5,FALSE))</f>
        <v>6240.3104000000003</v>
      </c>
    </row>
    <row r="1481" spans="1:10">
      <c r="A1481" s="70" t="str">
        <f t="shared" si="92"/>
        <v>20015</v>
      </c>
      <c r="B1481">
        <f t="shared" si="93"/>
        <v>2001</v>
      </c>
      <c r="C1481">
        <f t="shared" si="94"/>
        <v>5</v>
      </c>
      <c r="D1481" s="71">
        <v>37013</v>
      </c>
      <c r="E1481" s="24">
        <f>IFERROR(VLOOKUP(D1481,[3]Securities!$D:$E,2,FALSE),VLOOKUP(A1481,[3]Securities!$A:$E,5,FALSE))</f>
        <v>1193.1385</v>
      </c>
      <c r="F1481" s="24">
        <f>VLOOKUP(D1481,[3]Loans!$A:$B,2,FALSE)</f>
        <v>3759.4895999999999</v>
      </c>
      <c r="G1481" s="24">
        <f>VLOOKUP(D1481,[3]Cash!$A:$B,2,FALSE)</f>
        <v>279.66469999999998</v>
      </c>
      <c r="H1481" s="24">
        <f>IFERROR(IFERROR(VLOOKUP(D1481,[3]Trading!D:E,2,FALSE),VLOOKUP(A1481,[3]Trading!A:E,5,TRUE)),0)</f>
        <v>313.61844200000002</v>
      </c>
      <c r="I1481" s="25">
        <f t="shared" si="95"/>
        <v>682.02895799999988</v>
      </c>
      <c r="J1481" s="24">
        <f>IFERROR(VLOOKUP(D1481,[3]Total!D:E,2,FALSE),VLOOKUP(A1481,[3]Total!A:E,5,FALSE))</f>
        <v>6227.9402</v>
      </c>
    </row>
    <row r="1482" spans="1:10">
      <c r="A1482" s="70" t="str">
        <f t="shared" si="92"/>
        <v>20015</v>
      </c>
      <c r="B1482">
        <f t="shared" si="93"/>
        <v>2001</v>
      </c>
      <c r="C1482">
        <f t="shared" si="94"/>
        <v>5</v>
      </c>
      <c r="D1482" s="71">
        <v>37020</v>
      </c>
      <c r="E1482" s="24">
        <f>IFERROR(VLOOKUP(D1482,[3]Securities!$D:$E,2,FALSE),VLOOKUP(A1482,[3]Securities!$A:$E,5,FALSE))</f>
        <v>1193.1385</v>
      </c>
      <c r="F1482" s="24">
        <f>VLOOKUP(D1482,[3]Loans!$A:$B,2,FALSE)</f>
        <v>3756.9398000000001</v>
      </c>
      <c r="G1482" s="24">
        <f>VLOOKUP(D1482,[3]Cash!$A:$B,2,FALSE)</f>
        <v>274.48099999999999</v>
      </c>
      <c r="H1482" s="24">
        <f>IFERROR(IFERROR(VLOOKUP(D1482,[3]Trading!D:E,2,FALSE),VLOOKUP(A1482,[3]Trading!A:E,5,TRUE)),0)</f>
        <v>313.61844200000002</v>
      </c>
      <c r="I1482" s="25">
        <f t="shared" si="95"/>
        <v>691.76835800000026</v>
      </c>
      <c r="J1482" s="24">
        <f>IFERROR(VLOOKUP(D1482,[3]Total!D:E,2,FALSE),VLOOKUP(A1482,[3]Total!A:E,5,FALSE))</f>
        <v>6229.9461000000001</v>
      </c>
    </row>
    <row r="1483" spans="1:10">
      <c r="A1483" s="70" t="str">
        <f t="shared" si="92"/>
        <v>20015</v>
      </c>
      <c r="B1483">
        <f t="shared" si="93"/>
        <v>2001</v>
      </c>
      <c r="C1483">
        <f t="shared" si="94"/>
        <v>5</v>
      </c>
      <c r="D1483" s="71">
        <v>37027</v>
      </c>
      <c r="E1483" s="24">
        <f>IFERROR(VLOOKUP(D1483,[3]Securities!$D:$E,2,FALSE),VLOOKUP(A1483,[3]Securities!$A:$E,5,FALSE))</f>
        <v>1193.1385</v>
      </c>
      <c r="F1483" s="24">
        <f>VLOOKUP(D1483,[3]Loans!$A:$B,2,FALSE)</f>
        <v>3761.2008999999998</v>
      </c>
      <c r="G1483" s="24">
        <f>VLOOKUP(D1483,[3]Cash!$A:$B,2,FALSE)</f>
        <v>277.97230000000002</v>
      </c>
      <c r="H1483" s="24">
        <f>IFERROR(IFERROR(VLOOKUP(D1483,[3]Trading!D:E,2,FALSE),VLOOKUP(A1483,[3]Trading!A:E,5,TRUE)),0)</f>
        <v>313.61844200000002</v>
      </c>
      <c r="I1483" s="25">
        <f t="shared" si="95"/>
        <v>675.69615799999974</v>
      </c>
      <c r="J1483" s="24">
        <f>IFERROR(VLOOKUP(D1483,[3]Total!D:E,2,FALSE),VLOOKUP(A1483,[3]Total!A:E,5,FALSE))</f>
        <v>6221.6262999999999</v>
      </c>
    </row>
    <row r="1484" spans="1:10">
      <c r="A1484" s="70" t="str">
        <f t="shared" si="92"/>
        <v>20015</v>
      </c>
      <c r="B1484">
        <f t="shared" si="93"/>
        <v>2001</v>
      </c>
      <c r="C1484">
        <f t="shared" si="94"/>
        <v>5</v>
      </c>
      <c r="D1484" s="71">
        <v>37034</v>
      </c>
      <c r="E1484" s="24">
        <f>IFERROR(VLOOKUP(D1484,[3]Securities!$D:$E,2,FALSE),VLOOKUP(A1484,[3]Securities!$A:$E,5,FALSE))</f>
        <v>1193.1385</v>
      </c>
      <c r="F1484" s="24">
        <f>VLOOKUP(D1484,[3]Loans!$A:$B,2,FALSE)</f>
        <v>3761.4177</v>
      </c>
      <c r="G1484" s="24">
        <f>VLOOKUP(D1484,[3]Cash!$A:$B,2,FALSE)</f>
        <v>271.726</v>
      </c>
      <c r="H1484" s="24">
        <f>IFERROR(IFERROR(VLOOKUP(D1484,[3]Trading!D:E,2,FALSE),VLOOKUP(A1484,[3]Trading!A:E,5,TRUE)),0)</f>
        <v>313.61844200000002</v>
      </c>
      <c r="I1484" s="25">
        <f t="shared" si="95"/>
        <v>675.78665799999999</v>
      </c>
      <c r="J1484" s="24">
        <f>IFERROR(VLOOKUP(D1484,[3]Total!D:E,2,FALSE),VLOOKUP(A1484,[3]Total!A:E,5,FALSE))</f>
        <v>6215.6872999999996</v>
      </c>
    </row>
    <row r="1485" spans="1:10">
      <c r="A1485" s="70" t="str">
        <f t="shared" si="92"/>
        <v>20015</v>
      </c>
      <c r="B1485">
        <f t="shared" si="93"/>
        <v>2001</v>
      </c>
      <c r="C1485">
        <f t="shared" si="94"/>
        <v>5</v>
      </c>
      <c r="D1485" s="71">
        <v>37041</v>
      </c>
      <c r="E1485" s="24">
        <f>IFERROR(VLOOKUP(D1485,[3]Securities!$D:$E,2,FALSE),VLOOKUP(A1485,[3]Securities!$A:$E,5,FALSE))</f>
        <v>1193.1385</v>
      </c>
      <c r="F1485" s="24">
        <f>VLOOKUP(D1485,[3]Loans!$A:$B,2,FALSE)</f>
        <v>3764.7067000000002</v>
      </c>
      <c r="G1485" s="24">
        <f>VLOOKUP(D1485,[3]Cash!$A:$B,2,FALSE)</f>
        <v>285.1678</v>
      </c>
      <c r="H1485" s="24">
        <f>IFERROR(IFERROR(VLOOKUP(D1485,[3]Trading!D:E,2,FALSE),VLOOKUP(A1485,[3]Trading!A:E,5,TRUE)),0)</f>
        <v>313.61844200000002</v>
      </c>
      <c r="I1485" s="25">
        <f t="shared" si="95"/>
        <v>681.21415799999977</v>
      </c>
      <c r="J1485" s="24">
        <f>IFERROR(VLOOKUP(D1485,[3]Total!D:E,2,FALSE),VLOOKUP(A1485,[3]Total!A:E,5,FALSE))</f>
        <v>6237.8455999999996</v>
      </c>
    </row>
    <row r="1486" spans="1:10">
      <c r="A1486" s="70" t="str">
        <f t="shared" si="92"/>
        <v>20016</v>
      </c>
      <c r="B1486">
        <f t="shared" si="93"/>
        <v>2001</v>
      </c>
      <c r="C1486">
        <f t="shared" si="94"/>
        <v>6</v>
      </c>
      <c r="D1486" s="71">
        <v>37048</v>
      </c>
      <c r="E1486" s="24">
        <f>IFERROR(VLOOKUP(D1486,[3]Securities!$D:$E,2,FALSE),VLOOKUP(A1486,[3]Securities!$A:$E,5,FALSE))</f>
        <v>1201.6813999999999</v>
      </c>
      <c r="F1486" s="24">
        <f>VLOOKUP(D1486,[3]Loans!$A:$B,2,FALSE)</f>
        <v>3757.1172999999999</v>
      </c>
      <c r="G1486" s="24">
        <f>VLOOKUP(D1486,[3]Cash!$A:$B,2,FALSE)</f>
        <v>264.80169999999998</v>
      </c>
      <c r="H1486" s="24">
        <f>IFERROR(IFERROR(VLOOKUP(D1486,[3]Trading!D:E,2,FALSE),VLOOKUP(A1486,[3]Trading!A:E,5,TRUE)),0)</f>
        <v>313.61844200000002</v>
      </c>
      <c r="I1486" s="25">
        <f t="shared" si="95"/>
        <v>673.89385800000036</v>
      </c>
      <c r="J1486" s="24">
        <f>IFERROR(VLOOKUP(D1486,[3]Total!D:E,2,FALSE),VLOOKUP(A1486,[3]Total!A:E,5,FALSE))</f>
        <v>6211.1126999999997</v>
      </c>
    </row>
    <row r="1487" spans="1:10">
      <c r="A1487" s="70" t="str">
        <f t="shared" si="92"/>
        <v>20016</v>
      </c>
      <c r="B1487">
        <f t="shared" si="93"/>
        <v>2001</v>
      </c>
      <c r="C1487">
        <f t="shared" si="94"/>
        <v>6</v>
      </c>
      <c r="D1487" s="71">
        <v>37055</v>
      </c>
      <c r="E1487" s="24">
        <f>IFERROR(VLOOKUP(D1487,[3]Securities!$D:$E,2,FALSE),VLOOKUP(A1487,[3]Securities!$A:$E,5,FALSE))</f>
        <v>1201.6813999999999</v>
      </c>
      <c r="F1487" s="24">
        <f>VLOOKUP(D1487,[3]Loans!$A:$B,2,FALSE)</f>
        <v>3745.2793999999999</v>
      </c>
      <c r="G1487" s="24">
        <f>VLOOKUP(D1487,[3]Cash!$A:$B,2,FALSE)</f>
        <v>273.2509</v>
      </c>
      <c r="H1487" s="24">
        <f>IFERROR(IFERROR(VLOOKUP(D1487,[3]Trading!D:E,2,FALSE),VLOOKUP(A1487,[3]Trading!A:E,5,TRUE)),0)</f>
        <v>313.61844200000002</v>
      </c>
      <c r="I1487" s="25">
        <f t="shared" si="95"/>
        <v>676.93565800000033</v>
      </c>
      <c r="J1487" s="24">
        <f>IFERROR(VLOOKUP(D1487,[3]Total!D:E,2,FALSE),VLOOKUP(A1487,[3]Total!A:E,5,FALSE))</f>
        <v>6210.7658000000001</v>
      </c>
    </row>
    <row r="1488" spans="1:10">
      <c r="A1488" s="70" t="str">
        <f t="shared" si="92"/>
        <v>20016</v>
      </c>
      <c r="B1488">
        <f t="shared" si="93"/>
        <v>2001</v>
      </c>
      <c r="C1488">
        <f t="shared" si="94"/>
        <v>6</v>
      </c>
      <c r="D1488" s="71">
        <v>37062</v>
      </c>
      <c r="E1488" s="24">
        <f>IFERROR(VLOOKUP(D1488,[3]Securities!$D:$E,2,FALSE),VLOOKUP(A1488,[3]Securities!$A:$E,5,FALSE))</f>
        <v>1201.6813999999999</v>
      </c>
      <c r="F1488" s="24">
        <f>VLOOKUP(D1488,[3]Loans!$A:$B,2,FALSE)</f>
        <v>3747.1867999999999</v>
      </c>
      <c r="G1488" s="24">
        <f>VLOOKUP(D1488,[3]Cash!$A:$B,2,FALSE)</f>
        <v>274.99200000000002</v>
      </c>
      <c r="H1488" s="24">
        <f>IFERROR(IFERROR(VLOOKUP(D1488,[3]Trading!D:E,2,FALSE),VLOOKUP(A1488,[3]Trading!A:E,5,TRUE)),0)</f>
        <v>313.61844200000002</v>
      </c>
      <c r="I1488" s="25">
        <f t="shared" si="95"/>
        <v>679.99755800000003</v>
      </c>
      <c r="J1488" s="24">
        <f>IFERROR(VLOOKUP(D1488,[3]Total!D:E,2,FALSE),VLOOKUP(A1488,[3]Total!A:E,5,FALSE))</f>
        <v>6217.4762000000001</v>
      </c>
    </row>
    <row r="1489" spans="1:10">
      <c r="A1489" s="70" t="str">
        <f t="shared" si="92"/>
        <v>20016</v>
      </c>
      <c r="B1489">
        <f t="shared" si="93"/>
        <v>2001</v>
      </c>
      <c r="C1489">
        <f t="shared" si="94"/>
        <v>6</v>
      </c>
      <c r="D1489" s="71">
        <v>37069</v>
      </c>
      <c r="E1489" s="24">
        <f>IFERROR(VLOOKUP(D1489,[3]Securities!$D:$E,2,FALSE),VLOOKUP(A1489,[3]Securities!$A:$E,5,FALSE))</f>
        <v>1201.6813999999999</v>
      </c>
      <c r="F1489" s="24">
        <f>VLOOKUP(D1489,[3]Loans!$A:$B,2,FALSE)</f>
        <v>3755.4693000000002</v>
      </c>
      <c r="G1489" s="24">
        <f>VLOOKUP(D1489,[3]Cash!$A:$B,2,FALSE)</f>
        <v>270.3877</v>
      </c>
      <c r="H1489" s="24">
        <f>IFERROR(IFERROR(VLOOKUP(D1489,[3]Trading!D:E,2,FALSE),VLOOKUP(A1489,[3]Trading!A:E,5,TRUE)),0)</f>
        <v>313.61844200000002</v>
      </c>
      <c r="I1489" s="25">
        <f t="shared" si="95"/>
        <v>669.78655799999979</v>
      </c>
      <c r="J1489" s="24">
        <f>IFERROR(VLOOKUP(D1489,[3]Total!D:E,2,FALSE),VLOOKUP(A1489,[3]Total!A:E,5,FALSE))</f>
        <v>6210.9434000000001</v>
      </c>
    </row>
    <row r="1490" spans="1:10">
      <c r="A1490" s="70" t="str">
        <f t="shared" si="92"/>
        <v>20017</v>
      </c>
      <c r="B1490">
        <f t="shared" si="93"/>
        <v>2001</v>
      </c>
      <c r="C1490">
        <f t="shared" si="94"/>
        <v>7</v>
      </c>
      <c r="D1490" s="71">
        <v>37076</v>
      </c>
      <c r="E1490" s="24">
        <f>IFERROR(VLOOKUP(D1490,[3]Securities!$D:$E,2,FALSE),VLOOKUP(A1490,[3]Securities!$A:$E,5,FALSE))</f>
        <v>1211.2927</v>
      </c>
      <c r="F1490" s="24">
        <f>VLOOKUP(D1490,[3]Loans!$A:$B,2,FALSE)</f>
        <v>3738.7460999999998</v>
      </c>
      <c r="G1490" s="24">
        <f>VLOOKUP(D1490,[3]Cash!$A:$B,2,FALSE)</f>
        <v>283.0849</v>
      </c>
      <c r="H1490" s="24">
        <f>IFERROR(IFERROR(VLOOKUP(D1490,[3]Trading!D:E,2,FALSE),VLOOKUP(A1490,[3]Trading!A:E,5,TRUE)),0)</f>
        <v>348.52473300000003</v>
      </c>
      <c r="I1490" s="25">
        <f t="shared" si="95"/>
        <v>636.31236699999954</v>
      </c>
      <c r="J1490" s="24">
        <f>IFERROR(VLOOKUP(D1490,[3]Total!D:E,2,FALSE),VLOOKUP(A1490,[3]Total!A:E,5,FALSE))</f>
        <v>6217.9607999999998</v>
      </c>
    </row>
    <row r="1491" spans="1:10">
      <c r="A1491" s="70" t="str">
        <f t="shared" si="92"/>
        <v>20017</v>
      </c>
      <c r="B1491">
        <f t="shared" si="93"/>
        <v>2001</v>
      </c>
      <c r="C1491">
        <f t="shared" si="94"/>
        <v>7</v>
      </c>
      <c r="D1491" s="71">
        <v>37083</v>
      </c>
      <c r="E1491" s="24">
        <f>IFERROR(VLOOKUP(D1491,[3]Securities!$D:$E,2,FALSE),VLOOKUP(A1491,[3]Securities!$A:$E,5,FALSE))</f>
        <v>1211.2927</v>
      </c>
      <c r="F1491" s="24">
        <f>VLOOKUP(D1491,[3]Loans!$A:$B,2,FALSE)</f>
        <v>3738.2840999999999</v>
      </c>
      <c r="G1491" s="24">
        <f>VLOOKUP(D1491,[3]Cash!$A:$B,2,FALSE)</f>
        <v>276.27350000000001</v>
      </c>
      <c r="H1491" s="24">
        <f>IFERROR(IFERROR(VLOOKUP(D1491,[3]Trading!D:E,2,FALSE),VLOOKUP(A1491,[3]Trading!A:E,5,TRUE)),0)</f>
        <v>348.52473300000003</v>
      </c>
      <c r="I1491" s="25">
        <f t="shared" si="95"/>
        <v>634.12666699999954</v>
      </c>
      <c r="J1491" s="24">
        <f>IFERROR(VLOOKUP(D1491,[3]Total!D:E,2,FALSE),VLOOKUP(A1491,[3]Total!A:E,5,FALSE))</f>
        <v>6208.5016999999998</v>
      </c>
    </row>
    <row r="1492" spans="1:10">
      <c r="A1492" s="70" t="str">
        <f t="shared" si="92"/>
        <v>20017</v>
      </c>
      <c r="B1492">
        <f t="shared" si="93"/>
        <v>2001</v>
      </c>
      <c r="C1492">
        <f t="shared" si="94"/>
        <v>7</v>
      </c>
      <c r="D1492" s="71">
        <v>37090</v>
      </c>
      <c r="E1492" s="24">
        <f>IFERROR(VLOOKUP(D1492,[3]Securities!$D:$E,2,FALSE),VLOOKUP(A1492,[3]Securities!$A:$E,5,FALSE))</f>
        <v>1211.2927</v>
      </c>
      <c r="F1492" s="24">
        <f>VLOOKUP(D1492,[3]Loans!$A:$B,2,FALSE)</f>
        <v>3742.8013000000001</v>
      </c>
      <c r="G1492" s="24">
        <f>VLOOKUP(D1492,[3]Cash!$A:$B,2,FALSE)</f>
        <v>278.2713</v>
      </c>
      <c r="H1492" s="24">
        <f>IFERROR(IFERROR(VLOOKUP(D1492,[3]Trading!D:E,2,FALSE),VLOOKUP(A1492,[3]Trading!A:E,5,TRUE)),0)</f>
        <v>348.52473300000003</v>
      </c>
      <c r="I1492" s="25">
        <f t="shared" si="95"/>
        <v>643.62066699999923</v>
      </c>
      <c r="J1492" s="24">
        <f>IFERROR(VLOOKUP(D1492,[3]Total!D:E,2,FALSE),VLOOKUP(A1492,[3]Total!A:E,5,FALSE))</f>
        <v>6224.5106999999998</v>
      </c>
    </row>
    <row r="1493" spans="1:10">
      <c r="A1493" s="70" t="str">
        <f t="shared" si="92"/>
        <v>20017</v>
      </c>
      <c r="B1493">
        <f t="shared" si="93"/>
        <v>2001</v>
      </c>
      <c r="C1493">
        <f t="shared" si="94"/>
        <v>7</v>
      </c>
      <c r="D1493" s="71">
        <v>37097</v>
      </c>
      <c r="E1493" s="24">
        <f>IFERROR(VLOOKUP(D1493,[3]Securities!$D:$E,2,FALSE),VLOOKUP(A1493,[3]Securities!$A:$E,5,FALSE))</f>
        <v>1211.2927</v>
      </c>
      <c r="F1493" s="24">
        <f>VLOOKUP(D1493,[3]Loans!$A:$B,2,FALSE)</f>
        <v>3740.2464</v>
      </c>
      <c r="G1493" s="24">
        <f>VLOOKUP(D1493,[3]Cash!$A:$B,2,FALSE)</f>
        <v>295.01650000000001</v>
      </c>
      <c r="H1493" s="24">
        <f>IFERROR(IFERROR(VLOOKUP(D1493,[3]Trading!D:E,2,FALSE),VLOOKUP(A1493,[3]Trading!A:E,5,TRUE)),0)</f>
        <v>348.52473300000003</v>
      </c>
      <c r="I1493" s="25">
        <f t="shared" si="95"/>
        <v>650.80056700000023</v>
      </c>
      <c r="J1493" s="24">
        <f>IFERROR(VLOOKUP(D1493,[3]Total!D:E,2,FALSE),VLOOKUP(A1493,[3]Total!A:E,5,FALSE))</f>
        <v>6245.8809000000001</v>
      </c>
    </row>
    <row r="1494" spans="1:10">
      <c r="A1494" s="70" t="str">
        <f t="shared" si="92"/>
        <v>20018</v>
      </c>
      <c r="B1494">
        <f t="shared" si="93"/>
        <v>2001</v>
      </c>
      <c r="C1494">
        <f t="shared" si="94"/>
        <v>8</v>
      </c>
      <c r="D1494" s="71">
        <v>37104</v>
      </c>
      <c r="E1494" s="24">
        <f>IFERROR(VLOOKUP(D1494,[3]Securities!$D:$E,2,FALSE),VLOOKUP(A1494,[3]Securities!$A:$E,5,FALSE))</f>
        <v>1223.873</v>
      </c>
      <c r="F1494" s="24">
        <f>VLOOKUP(D1494,[3]Loans!$A:$B,2,FALSE)</f>
        <v>3739.2674000000002</v>
      </c>
      <c r="G1494" s="24">
        <f>VLOOKUP(D1494,[3]Cash!$A:$B,2,FALSE)</f>
        <v>287.71249999999998</v>
      </c>
      <c r="H1494" s="24">
        <f>IFERROR(IFERROR(VLOOKUP(D1494,[3]Trading!D:E,2,FALSE),VLOOKUP(A1494,[3]Trading!A:E,5,TRUE)),0)</f>
        <v>299.338008</v>
      </c>
      <c r="I1494" s="25">
        <f t="shared" si="95"/>
        <v>733.94499200000064</v>
      </c>
      <c r="J1494" s="24">
        <f>IFERROR(VLOOKUP(D1494,[3]Total!D:E,2,FALSE),VLOOKUP(A1494,[3]Total!A:E,5,FALSE))</f>
        <v>6284.1359000000002</v>
      </c>
    </row>
    <row r="1495" spans="1:10">
      <c r="A1495" s="70" t="str">
        <f t="shared" si="92"/>
        <v>20018</v>
      </c>
      <c r="B1495">
        <f t="shared" si="93"/>
        <v>2001</v>
      </c>
      <c r="C1495">
        <f t="shared" si="94"/>
        <v>8</v>
      </c>
      <c r="D1495" s="71">
        <v>37111</v>
      </c>
      <c r="E1495" s="24">
        <f>IFERROR(VLOOKUP(D1495,[3]Securities!$D:$E,2,FALSE),VLOOKUP(A1495,[3]Securities!$A:$E,5,FALSE))</f>
        <v>1223.873</v>
      </c>
      <c r="F1495" s="24">
        <f>VLOOKUP(D1495,[3]Loans!$A:$B,2,FALSE)</f>
        <v>3720.0558999999998</v>
      </c>
      <c r="G1495" s="24">
        <f>VLOOKUP(D1495,[3]Cash!$A:$B,2,FALSE)</f>
        <v>278.79430000000002</v>
      </c>
      <c r="H1495" s="24">
        <f>IFERROR(IFERROR(VLOOKUP(D1495,[3]Trading!D:E,2,FALSE),VLOOKUP(A1495,[3]Trading!A:E,5,TRUE)),0)</f>
        <v>299.338008</v>
      </c>
      <c r="I1495" s="25">
        <f t="shared" si="95"/>
        <v>712.66509200000019</v>
      </c>
      <c r="J1495" s="24">
        <f>IFERROR(VLOOKUP(D1495,[3]Total!D:E,2,FALSE),VLOOKUP(A1495,[3]Total!A:E,5,FALSE))</f>
        <v>6234.7263000000003</v>
      </c>
    </row>
    <row r="1496" spans="1:10">
      <c r="A1496" s="70" t="str">
        <f t="shared" si="92"/>
        <v>20018</v>
      </c>
      <c r="B1496">
        <f t="shared" si="93"/>
        <v>2001</v>
      </c>
      <c r="C1496">
        <f t="shared" si="94"/>
        <v>8</v>
      </c>
      <c r="D1496" s="71">
        <v>37118</v>
      </c>
      <c r="E1496" s="24">
        <f>IFERROR(VLOOKUP(D1496,[3]Securities!$D:$E,2,FALSE),VLOOKUP(A1496,[3]Securities!$A:$E,5,FALSE))</f>
        <v>1223.873</v>
      </c>
      <c r="F1496" s="24">
        <f>VLOOKUP(D1496,[3]Loans!$A:$B,2,FALSE)</f>
        <v>3726.9989999999998</v>
      </c>
      <c r="G1496" s="24">
        <f>VLOOKUP(D1496,[3]Cash!$A:$B,2,FALSE)</f>
        <v>279.13889999999998</v>
      </c>
      <c r="H1496" s="24">
        <f>IFERROR(IFERROR(VLOOKUP(D1496,[3]Trading!D:E,2,FALSE),VLOOKUP(A1496,[3]Trading!A:E,5,TRUE)),0)</f>
        <v>299.338008</v>
      </c>
      <c r="I1496" s="25">
        <f t="shared" si="95"/>
        <v>704.87039200000072</v>
      </c>
      <c r="J1496" s="24">
        <f>IFERROR(VLOOKUP(D1496,[3]Total!D:E,2,FALSE),VLOOKUP(A1496,[3]Total!A:E,5,FALSE))</f>
        <v>6234.2192999999997</v>
      </c>
    </row>
    <row r="1497" spans="1:10">
      <c r="A1497" s="70" t="str">
        <f t="shared" si="92"/>
        <v>20018</v>
      </c>
      <c r="B1497">
        <f t="shared" si="93"/>
        <v>2001</v>
      </c>
      <c r="C1497">
        <f t="shared" si="94"/>
        <v>8</v>
      </c>
      <c r="D1497" s="71">
        <v>37125</v>
      </c>
      <c r="E1497" s="24">
        <f>IFERROR(VLOOKUP(D1497,[3]Securities!$D:$E,2,FALSE),VLOOKUP(A1497,[3]Securities!$A:$E,5,FALSE))</f>
        <v>1223.873</v>
      </c>
      <c r="F1497" s="24">
        <f>VLOOKUP(D1497,[3]Loans!$A:$B,2,FALSE)</f>
        <v>3725.2759999999998</v>
      </c>
      <c r="G1497" s="24">
        <f>VLOOKUP(D1497,[3]Cash!$A:$B,2,FALSE)</f>
        <v>285.46870000000001</v>
      </c>
      <c r="H1497" s="24">
        <f>IFERROR(IFERROR(VLOOKUP(D1497,[3]Trading!D:E,2,FALSE),VLOOKUP(A1497,[3]Trading!A:E,5,TRUE)),0)</f>
        <v>299.338008</v>
      </c>
      <c r="I1497" s="25">
        <f t="shared" si="95"/>
        <v>728.33819200000016</v>
      </c>
      <c r="J1497" s="24">
        <f>IFERROR(VLOOKUP(D1497,[3]Total!D:E,2,FALSE),VLOOKUP(A1497,[3]Total!A:E,5,FALSE))</f>
        <v>6262.2938999999997</v>
      </c>
    </row>
    <row r="1498" spans="1:10">
      <c r="A1498" s="70" t="str">
        <f t="shared" si="92"/>
        <v>20018</v>
      </c>
      <c r="B1498">
        <f t="shared" si="93"/>
        <v>2001</v>
      </c>
      <c r="C1498">
        <f t="shared" si="94"/>
        <v>8</v>
      </c>
      <c r="D1498" s="71">
        <v>37132</v>
      </c>
      <c r="E1498" s="24">
        <f>IFERROR(VLOOKUP(D1498,[3]Securities!$D:$E,2,FALSE),VLOOKUP(A1498,[3]Securities!$A:$E,5,FALSE))</f>
        <v>1223.873</v>
      </c>
      <c r="F1498" s="24">
        <f>VLOOKUP(D1498,[3]Loans!$A:$B,2,FALSE)</f>
        <v>3723.7147</v>
      </c>
      <c r="G1498" s="24">
        <f>VLOOKUP(D1498,[3]Cash!$A:$B,2,FALSE)</f>
        <v>274.28120000000001</v>
      </c>
      <c r="H1498" s="24">
        <f>IFERROR(IFERROR(VLOOKUP(D1498,[3]Trading!D:E,2,FALSE),VLOOKUP(A1498,[3]Trading!A:E,5,TRUE)),0)</f>
        <v>299.338008</v>
      </c>
      <c r="I1498" s="25">
        <f t="shared" si="95"/>
        <v>745.97299199999998</v>
      </c>
      <c r="J1498" s="24">
        <f>IFERROR(VLOOKUP(D1498,[3]Total!D:E,2,FALSE),VLOOKUP(A1498,[3]Total!A:E,5,FALSE))</f>
        <v>6267.1799000000001</v>
      </c>
    </row>
    <row r="1499" spans="1:10">
      <c r="A1499" s="70" t="str">
        <f t="shared" si="92"/>
        <v>20019</v>
      </c>
      <c r="B1499">
        <f t="shared" si="93"/>
        <v>2001</v>
      </c>
      <c r="C1499">
        <f t="shared" si="94"/>
        <v>9</v>
      </c>
      <c r="D1499" s="71">
        <v>37139</v>
      </c>
      <c r="E1499" s="24">
        <f>IFERROR(VLOOKUP(D1499,[3]Securities!$D:$E,2,FALSE),VLOOKUP(A1499,[3]Securities!$A:$E,5,FALSE))</f>
        <v>1239.7846999999999</v>
      </c>
      <c r="F1499" s="24">
        <f>VLOOKUP(D1499,[3]Loans!$A:$B,2,FALSE)</f>
        <v>3732.7141999999999</v>
      </c>
      <c r="G1499" s="24">
        <f>VLOOKUP(D1499,[3]Cash!$A:$B,2,FALSE)</f>
        <v>301.10520000000002</v>
      </c>
      <c r="H1499" s="24">
        <f>IFERROR(IFERROR(VLOOKUP(D1499,[3]Trading!D:E,2,FALSE),VLOOKUP(A1499,[3]Trading!A:E,5,TRUE)),0)</f>
        <v>299.338008</v>
      </c>
      <c r="I1499" s="25">
        <f t="shared" si="95"/>
        <v>734.27839200000108</v>
      </c>
      <c r="J1499" s="24">
        <f>IFERROR(VLOOKUP(D1499,[3]Total!D:E,2,FALSE),VLOOKUP(A1499,[3]Total!A:E,5,FALSE))</f>
        <v>6307.2205000000004</v>
      </c>
    </row>
    <row r="1500" spans="1:10">
      <c r="A1500" s="70" t="str">
        <f t="shared" si="92"/>
        <v>20019</v>
      </c>
      <c r="B1500">
        <f t="shared" si="93"/>
        <v>2001</v>
      </c>
      <c r="C1500">
        <f t="shared" si="94"/>
        <v>9</v>
      </c>
      <c r="D1500" s="71">
        <v>37146</v>
      </c>
      <c r="E1500" s="24">
        <f>IFERROR(VLOOKUP(D1500,[3]Securities!$D:$E,2,FALSE),VLOOKUP(A1500,[3]Securities!$A:$E,5,FALSE))</f>
        <v>1239.7846999999999</v>
      </c>
      <c r="F1500" s="24">
        <f>VLOOKUP(D1500,[3]Loans!$A:$B,2,FALSE)</f>
        <v>3863.2026999999998</v>
      </c>
      <c r="G1500" s="24">
        <f>VLOOKUP(D1500,[3]Cash!$A:$B,2,FALSE)</f>
        <v>376.38159999999999</v>
      </c>
      <c r="H1500" s="24">
        <f>IFERROR(IFERROR(VLOOKUP(D1500,[3]Trading!D:E,2,FALSE),VLOOKUP(A1500,[3]Trading!A:E,5,TRUE)),0)</f>
        <v>299.338008</v>
      </c>
      <c r="I1500" s="25">
        <f t="shared" si="95"/>
        <v>908.11779200000092</v>
      </c>
      <c r="J1500" s="24">
        <f>IFERROR(VLOOKUP(D1500,[3]Total!D:E,2,FALSE),VLOOKUP(A1500,[3]Total!A:E,5,FALSE))</f>
        <v>6686.8248000000003</v>
      </c>
    </row>
    <row r="1501" spans="1:10">
      <c r="A1501" s="70" t="str">
        <f t="shared" si="92"/>
        <v>20019</v>
      </c>
      <c r="B1501">
        <f t="shared" si="93"/>
        <v>2001</v>
      </c>
      <c r="C1501">
        <f t="shared" si="94"/>
        <v>9</v>
      </c>
      <c r="D1501" s="71">
        <v>37153</v>
      </c>
      <c r="E1501" s="24">
        <f>IFERROR(VLOOKUP(D1501,[3]Securities!$D:$E,2,FALSE),VLOOKUP(A1501,[3]Securities!$A:$E,5,FALSE))</f>
        <v>1239.7846999999999</v>
      </c>
      <c r="F1501" s="24">
        <f>VLOOKUP(D1501,[3]Loans!$A:$B,2,FALSE)</f>
        <v>3783.1055999999999</v>
      </c>
      <c r="G1501" s="24">
        <f>VLOOKUP(D1501,[3]Cash!$A:$B,2,FALSE)</f>
        <v>333.4427</v>
      </c>
      <c r="H1501" s="24">
        <f>IFERROR(IFERROR(VLOOKUP(D1501,[3]Trading!D:E,2,FALSE),VLOOKUP(A1501,[3]Trading!A:E,5,TRUE)),0)</f>
        <v>299.338008</v>
      </c>
      <c r="I1501" s="25">
        <f t="shared" si="95"/>
        <v>822.27249200000097</v>
      </c>
      <c r="J1501" s="24">
        <f>IFERROR(VLOOKUP(D1501,[3]Total!D:E,2,FALSE),VLOOKUP(A1501,[3]Total!A:E,5,FALSE))</f>
        <v>6477.9435000000003</v>
      </c>
    </row>
    <row r="1502" spans="1:10">
      <c r="A1502" s="70" t="str">
        <f t="shared" si="92"/>
        <v>20019</v>
      </c>
      <c r="B1502">
        <f t="shared" si="93"/>
        <v>2001</v>
      </c>
      <c r="C1502">
        <f t="shared" si="94"/>
        <v>9</v>
      </c>
      <c r="D1502" s="71">
        <v>37160</v>
      </c>
      <c r="E1502" s="24">
        <f>IFERROR(VLOOKUP(D1502,[3]Securities!$D:$E,2,FALSE),VLOOKUP(A1502,[3]Securities!$A:$E,5,FALSE))</f>
        <v>1239.7846999999999</v>
      </c>
      <c r="F1502" s="24">
        <f>VLOOKUP(D1502,[3]Loans!$A:$B,2,FALSE)</f>
        <v>3764.4072000000001</v>
      </c>
      <c r="G1502" s="24">
        <f>VLOOKUP(D1502,[3]Cash!$A:$B,2,FALSE)</f>
        <v>291.37169999999998</v>
      </c>
      <c r="H1502" s="24">
        <f>IFERROR(IFERROR(VLOOKUP(D1502,[3]Trading!D:E,2,FALSE),VLOOKUP(A1502,[3]Trading!A:E,5,TRUE)),0)</f>
        <v>299.338008</v>
      </c>
      <c r="I1502" s="25">
        <f t="shared" si="95"/>
        <v>800.39699200000086</v>
      </c>
      <c r="J1502" s="24">
        <f>IFERROR(VLOOKUP(D1502,[3]Total!D:E,2,FALSE),VLOOKUP(A1502,[3]Total!A:E,5,FALSE))</f>
        <v>6395.2986000000001</v>
      </c>
    </row>
    <row r="1503" spans="1:10">
      <c r="A1503" s="70" t="str">
        <f t="shared" si="92"/>
        <v>200110</v>
      </c>
      <c r="B1503">
        <f t="shared" si="93"/>
        <v>2001</v>
      </c>
      <c r="C1503">
        <f t="shared" si="94"/>
        <v>10</v>
      </c>
      <c r="D1503" s="71">
        <v>37167</v>
      </c>
      <c r="E1503" s="24">
        <f>IFERROR(VLOOKUP(D1503,[3]Securities!$D:$E,2,FALSE),VLOOKUP(A1503,[3]Securities!$A:$E,5,FALSE))</f>
        <v>1258.6985</v>
      </c>
      <c r="F1503" s="24">
        <f>VLOOKUP(D1503,[3]Loans!$A:$B,2,FALSE)</f>
        <v>3757.5832999999998</v>
      </c>
      <c r="G1503" s="24">
        <f>VLOOKUP(D1503,[3]Cash!$A:$B,2,FALSE)</f>
        <v>305.79349999999999</v>
      </c>
      <c r="H1503" s="24">
        <f>IFERROR(IFERROR(VLOOKUP(D1503,[3]Trading!D:E,2,FALSE),VLOOKUP(A1503,[3]Trading!A:E,5,TRUE)),0)</f>
        <v>319.89305999999999</v>
      </c>
      <c r="I1503" s="25">
        <f t="shared" si="95"/>
        <v>732.79344000000037</v>
      </c>
      <c r="J1503" s="24">
        <f>IFERROR(VLOOKUP(D1503,[3]Total!D:E,2,FALSE),VLOOKUP(A1503,[3]Total!A:E,5,FALSE))</f>
        <v>6374.7618000000002</v>
      </c>
    </row>
    <row r="1504" spans="1:10">
      <c r="A1504" s="70" t="str">
        <f t="shared" si="92"/>
        <v>200110</v>
      </c>
      <c r="B1504">
        <f t="shared" si="93"/>
        <v>2001</v>
      </c>
      <c r="C1504">
        <f t="shared" si="94"/>
        <v>10</v>
      </c>
      <c r="D1504" s="71">
        <v>37174</v>
      </c>
      <c r="E1504" s="24">
        <f>IFERROR(VLOOKUP(D1504,[3]Securities!$D:$E,2,FALSE),VLOOKUP(A1504,[3]Securities!$A:$E,5,FALSE))</f>
        <v>1258.6985</v>
      </c>
      <c r="F1504" s="24">
        <f>VLOOKUP(D1504,[3]Loans!$A:$B,2,FALSE)</f>
        <v>3740.8507</v>
      </c>
      <c r="G1504" s="24">
        <f>VLOOKUP(D1504,[3]Cash!$A:$B,2,FALSE)</f>
        <v>313.46289999999999</v>
      </c>
      <c r="H1504" s="24">
        <f>IFERROR(IFERROR(VLOOKUP(D1504,[3]Trading!D:E,2,FALSE),VLOOKUP(A1504,[3]Trading!A:E,5,TRUE)),0)</f>
        <v>319.89305999999999</v>
      </c>
      <c r="I1504" s="25">
        <f t="shared" si="95"/>
        <v>740.02693999999974</v>
      </c>
      <c r="J1504" s="24">
        <f>IFERROR(VLOOKUP(D1504,[3]Total!D:E,2,FALSE),VLOOKUP(A1504,[3]Total!A:E,5,FALSE))</f>
        <v>6372.9321</v>
      </c>
    </row>
    <row r="1505" spans="1:10">
      <c r="A1505" s="70" t="str">
        <f t="shared" si="92"/>
        <v>200110</v>
      </c>
      <c r="B1505">
        <f t="shared" si="93"/>
        <v>2001</v>
      </c>
      <c r="C1505">
        <f t="shared" si="94"/>
        <v>10</v>
      </c>
      <c r="D1505" s="71">
        <v>37181</v>
      </c>
      <c r="E1505" s="24">
        <f>IFERROR(VLOOKUP(D1505,[3]Securities!$D:$E,2,FALSE),VLOOKUP(A1505,[3]Securities!$A:$E,5,FALSE))</f>
        <v>1258.6985</v>
      </c>
      <c r="F1505" s="24">
        <f>VLOOKUP(D1505,[3]Loans!$A:$B,2,FALSE)</f>
        <v>3746.8389999999999</v>
      </c>
      <c r="G1505" s="24">
        <f>VLOOKUP(D1505,[3]Cash!$A:$B,2,FALSE)</f>
        <v>286.27949999999998</v>
      </c>
      <c r="H1505" s="24">
        <f>IFERROR(IFERROR(VLOOKUP(D1505,[3]Trading!D:E,2,FALSE),VLOOKUP(A1505,[3]Trading!A:E,5,TRUE)),0)</f>
        <v>319.89305999999999</v>
      </c>
      <c r="I1505" s="25">
        <f t="shared" si="95"/>
        <v>745.42433999999957</v>
      </c>
      <c r="J1505" s="24">
        <f>IFERROR(VLOOKUP(D1505,[3]Total!D:E,2,FALSE),VLOOKUP(A1505,[3]Total!A:E,5,FALSE))</f>
        <v>6357.1343999999999</v>
      </c>
    </row>
    <row r="1506" spans="1:10">
      <c r="A1506" s="70" t="str">
        <f t="shared" si="92"/>
        <v>200110</v>
      </c>
      <c r="B1506">
        <f t="shared" si="93"/>
        <v>2001</v>
      </c>
      <c r="C1506">
        <f t="shared" si="94"/>
        <v>10</v>
      </c>
      <c r="D1506" s="71">
        <v>37188</v>
      </c>
      <c r="E1506" s="24">
        <f>IFERROR(VLOOKUP(D1506,[3]Securities!$D:$E,2,FALSE),VLOOKUP(A1506,[3]Securities!$A:$E,5,FALSE))</f>
        <v>1258.6985</v>
      </c>
      <c r="F1506" s="24">
        <f>VLOOKUP(D1506,[3]Loans!$A:$B,2,FALSE)</f>
        <v>3738.8371999999999</v>
      </c>
      <c r="G1506" s="24">
        <f>VLOOKUP(D1506,[3]Cash!$A:$B,2,FALSE)</f>
        <v>296.79180000000002</v>
      </c>
      <c r="H1506" s="24">
        <f>IFERROR(IFERROR(VLOOKUP(D1506,[3]Trading!D:E,2,FALSE),VLOOKUP(A1506,[3]Trading!A:E,5,TRUE)),0)</f>
        <v>319.89305999999999</v>
      </c>
      <c r="I1506" s="25">
        <f t="shared" si="95"/>
        <v>745.66013999999905</v>
      </c>
      <c r="J1506" s="24">
        <f>IFERROR(VLOOKUP(D1506,[3]Total!D:E,2,FALSE),VLOOKUP(A1506,[3]Total!A:E,5,FALSE))</f>
        <v>6359.8806999999997</v>
      </c>
    </row>
    <row r="1507" spans="1:10">
      <c r="A1507" s="70" t="str">
        <f t="shared" si="92"/>
        <v>200110</v>
      </c>
      <c r="B1507">
        <f t="shared" si="93"/>
        <v>2001</v>
      </c>
      <c r="C1507">
        <f t="shared" si="94"/>
        <v>10</v>
      </c>
      <c r="D1507" s="71">
        <v>37195</v>
      </c>
      <c r="E1507" s="24">
        <f>IFERROR(VLOOKUP(D1507,[3]Securities!$D:$E,2,FALSE),VLOOKUP(A1507,[3]Securities!$A:$E,5,FALSE))</f>
        <v>1258.6985</v>
      </c>
      <c r="F1507" s="24">
        <f>VLOOKUP(D1507,[3]Loans!$A:$B,2,FALSE)</f>
        <v>3742.6025</v>
      </c>
      <c r="G1507" s="24">
        <f>VLOOKUP(D1507,[3]Cash!$A:$B,2,FALSE)</f>
        <v>313.26459999999997</v>
      </c>
      <c r="H1507" s="24">
        <f>IFERROR(IFERROR(VLOOKUP(D1507,[3]Trading!D:E,2,FALSE),VLOOKUP(A1507,[3]Trading!A:E,5,TRUE)),0)</f>
        <v>319.89305999999999</v>
      </c>
      <c r="I1507" s="25">
        <f t="shared" si="95"/>
        <v>788.71644000000015</v>
      </c>
      <c r="J1507" s="24">
        <f>IFERROR(VLOOKUP(D1507,[3]Total!D:E,2,FALSE),VLOOKUP(A1507,[3]Total!A:E,5,FALSE))</f>
        <v>6423.1751000000004</v>
      </c>
    </row>
    <row r="1508" spans="1:10">
      <c r="A1508" s="70" t="str">
        <f t="shared" si="92"/>
        <v>200111</v>
      </c>
      <c r="B1508">
        <f t="shared" si="93"/>
        <v>2001</v>
      </c>
      <c r="C1508">
        <f t="shared" si="94"/>
        <v>11</v>
      </c>
      <c r="D1508" s="71">
        <v>37202</v>
      </c>
      <c r="E1508" s="24">
        <f>IFERROR(VLOOKUP(D1508,[3]Securities!$D:$E,2,FALSE),VLOOKUP(A1508,[3]Securities!$A:$E,5,FALSE))</f>
        <v>1275.1500000000001</v>
      </c>
      <c r="F1508" s="24">
        <f>VLOOKUP(D1508,[3]Loans!$A:$B,2,FALSE)</f>
        <v>3746.85</v>
      </c>
      <c r="G1508" s="24">
        <f>VLOOKUP(D1508,[3]Cash!$A:$B,2,FALSE)</f>
        <v>287.81909999999999</v>
      </c>
      <c r="H1508" s="24">
        <f>IFERROR(IFERROR(VLOOKUP(D1508,[3]Trading!D:E,2,FALSE),VLOOKUP(A1508,[3]Trading!A:E,5,TRUE)),0)</f>
        <v>319.89305999999999</v>
      </c>
      <c r="I1508" s="25">
        <f t="shared" si="95"/>
        <v>769.2461400000002</v>
      </c>
      <c r="J1508" s="24">
        <f>IFERROR(VLOOKUP(D1508,[3]Total!D:E,2,FALSE),VLOOKUP(A1508,[3]Total!A:E,5,FALSE))</f>
        <v>6398.9583000000002</v>
      </c>
    </row>
    <row r="1509" spans="1:10">
      <c r="A1509" s="70" t="str">
        <f t="shared" si="92"/>
        <v>200111</v>
      </c>
      <c r="B1509">
        <f t="shared" si="93"/>
        <v>2001</v>
      </c>
      <c r="C1509">
        <f t="shared" si="94"/>
        <v>11</v>
      </c>
      <c r="D1509" s="71">
        <v>37209</v>
      </c>
      <c r="E1509" s="24">
        <f>IFERROR(VLOOKUP(D1509,[3]Securities!$D:$E,2,FALSE),VLOOKUP(A1509,[3]Securities!$A:$E,5,FALSE))</f>
        <v>1275.1500000000001</v>
      </c>
      <c r="F1509" s="24">
        <f>VLOOKUP(D1509,[3]Loans!$A:$B,2,FALSE)</f>
        <v>3751.6691999999998</v>
      </c>
      <c r="G1509" s="24">
        <f>VLOOKUP(D1509,[3]Cash!$A:$B,2,FALSE)</f>
        <v>322.89179999999999</v>
      </c>
      <c r="H1509" s="24">
        <f>IFERROR(IFERROR(VLOOKUP(D1509,[3]Trading!D:E,2,FALSE),VLOOKUP(A1509,[3]Trading!A:E,5,TRUE)),0)</f>
        <v>319.89305999999999</v>
      </c>
      <c r="I1509" s="25">
        <f t="shared" si="95"/>
        <v>768.61353999999938</v>
      </c>
      <c r="J1509" s="24">
        <f>IFERROR(VLOOKUP(D1509,[3]Total!D:E,2,FALSE),VLOOKUP(A1509,[3]Total!A:E,5,FALSE))</f>
        <v>6438.2175999999999</v>
      </c>
    </row>
    <row r="1510" spans="1:10">
      <c r="A1510" s="70" t="str">
        <f t="shared" si="92"/>
        <v>200111</v>
      </c>
      <c r="B1510">
        <f t="shared" si="93"/>
        <v>2001</v>
      </c>
      <c r="C1510">
        <f t="shared" si="94"/>
        <v>11</v>
      </c>
      <c r="D1510" s="71">
        <v>37216</v>
      </c>
      <c r="E1510" s="24">
        <f>IFERROR(VLOOKUP(D1510,[3]Securities!$D:$E,2,FALSE),VLOOKUP(A1510,[3]Securities!$A:$E,5,FALSE))</f>
        <v>1275.1500000000001</v>
      </c>
      <c r="F1510" s="24">
        <f>VLOOKUP(D1510,[3]Loans!$A:$B,2,FALSE)</f>
        <v>3763.5092</v>
      </c>
      <c r="G1510" s="24">
        <f>VLOOKUP(D1510,[3]Cash!$A:$B,2,FALSE)</f>
        <v>294.56150000000002</v>
      </c>
      <c r="H1510" s="24">
        <f>IFERROR(IFERROR(VLOOKUP(D1510,[3]Trading!D:E,2,FALSE),VLOOKUP(A1510,[3]Trading!A:E,5,TRUE)),0)</f>
        <v>319.89305999999999</v>
      </c>
      <c r="I1510" s="25">
        <f t="shared" si="95"/>
        <v>753.06494000000021</v>
      </c>
      <c r="J1510" s="24">
        <f>IFERROR(VLOOKUP(D1510,[3]Total!D:E,2,FALSE),VLOOKUP(A1510,[3]Total!A:E,5,FALSE))</f>
        <v>6406.1787000000004</v>
      </c>
    </row>
    <row r="1511" spans="1:10">
      <c r="A1511" s="70" t="str">
        <f t="shared" si="92"/>
        <v>200111</v>
      </c>
      <c r="B1511">
        <f t="shared" si="93"/>
        <v>2001</v>
      </c>
      <c r="C1511">
        <f t="shared" si="94"/>
        <v>11</v>
      </c>
      <c r="D1511" s="71">
        <v>37223</v>
      </c>
      <c r="E1511" s="24">
        <f>IFERROR(VLOOKUP(D1511,[3]Securities!$D:$E,2,FALSE),VLOOKUP(A1511,[3]Securities!$A:$E,5,FALSE))</f>
        <v>1275.1500000000001</v>
      </c>
      <c r="F1511" s="24">
        <f>VLOOKUP(D1511,[3]Loans!$A:$B,2,FALSE)</f>
        <v>3759.6527999999998</v>
      </c>
      <c r="G1511" s="24">
        <f>VLOOKUP(D1511,[3]Cash!$A:$B,2,FALSE)</f>
        <v>281.53480000000002</v>
      </c>
      <c r="H1511" s="24">
        <f>IFERROR(IFERROR(VLOOKUP(D1511,[3]Trading!D:E,2,FALSE),VLOOKUP(A1511,[3]Trading!A:E,5,TRUE)),0)</f>
        <v>319.89305999999999</v>
      </c>
      <c r="I1511" s="25">
        <f t="shared" si="95"/>
        <v>732.77363999999943</v>
      </c>
      <c r="J1511" s="24">
        <f>IFERROR(VLOOKUP(D1511,[3]Total!D:E,2,FALSE),VLOOKUP(A1511,[3]Total!A:E,5,FALSE))</f>
        <v>6369.0042999999996</v>
      </c>
    </row>
    <row r="1512" spans="1:10">
      <c r="A1512" s="70" t="str">
        <f t="shared" si="92"/>
        <v>200112</v>
      </c>
      <c r="B1512">
        <f t="shared" si="93"/>
        <v>2001</v>
      </c>
      <c r="C1512">
        <f t="shared" si="94"/>
        <v>12</v>
      </c>
      <c r="D1512" s="71">
        <v>37230</v>
      </c>
      <c r="E1512" s="24">
        <f>IFERROR(VLOOKUP(D1512,[3]Securities!$D:$E,2,FALSE),VLOOKUP(A1512,[3]Securities!$A:$E,5,FALSE))</f>
        <v>1302.2878000000001</v>
      </c>
      <c r="F1512" s="24">
        <f>VLOOKUP(D1512,[3]Loans!$A:$B,2,FALSE)</f>
        <v>3770.6244999999999</v>
      </c>
      <c r="G1512" s="24">
        <f>VLOOKUP(D1512,[3]Cash!$A:$B,2,FALSE)</f>
        <v>294.81560000000002</v>
      </c>
      <c r="H1512" s="24">
        <f>IFERROR(IFERROR(VLOOKUP(D1512,[3]Trading!D:E,2,FALSE),VLOOKUP(A1512,[3]Trading!A:E,5,TRUE)),0)</f>
        <v>319.89305999999999</v>
      </c>
      <c r="I1512" s="25">
        <f t="shared" si="95"/>
        <v>716.51013999999941</v>
      </c>
      <c r="J1512" s="24">
        <f>IFERROR(VLOOKUP(D1512,[3]Total!D:E,2,FALSE),VLOOKUP(A1512,[3]Total!A:E,5,FALSE))</f>
        <v>6404.1310999999996</v>
      </c>
    </row>
    <row r="1513" spans="1:10">
      <c r="A1513" s="70" t="str">
        <f t="shared" si="92"/>
        <v>200112</v>
      </c>
      <c r="B1513">
        <f t="shared" si="93"/>
        <v>2001</v>
      </c>
      <c r="C1513">
        <f t="shared" si="94"/>
        <v>12</v>
      </c>
      <c r="D1513" s="71">
        <v>37237</v>
      </c>
      <c r="E1513" s="24">
        <f>IFERROR(VLOOKUP(D1513,[3]Securities!$D:$E,2,FALSE),VLOOKUP(A1513,[3]Securities!$A:$E,5,FALSE))</f>
        <v>1302.2878000000001</v>
      </c>
      <c r="F1513" s="24">
        <f>VLOOKUP(D1513,[3]Loans!$A:$B,2,FALSE)</f>
        <v>3778.9009000000001</v>
      </c>
      <c r="G1513" s="24">
        <f>VLOOKUP(D1513,[3]Cash!$A:$B,2,FALSE)</f>
        <v>302.36649999999997</v>
      </c>
      <c r="H1513" s="24">
        <f>IFERROR(IFERROR(VLOOKUP(D1513,[3]Trading!D:E,2,FALSE),VLOOKUP(A1513,[3]Trading!A:E,5,TRUE)),0)</f>
        <v>319.89305999999999</v>
      </c>
      <c r="I1513" s="25">
        <f t="shared" si="95"/>
        <v>697.60893999999917</v>
      </c>
      <c r="J1513" s="24">
        <f>IFERROR(VLOOKUP(D1513,[3]Total!D:E,2,FALSE),VLOOKUP(A1513,[3]Total!A:E,5,FALSE))</f>
        <v>6401.0572000000002</v>
      </c>
    </row>
    <row r="1514" spans="1:10">
      <c r="A1514" s="70" t="str">
        <f t="shared" si="92"/>
        <v>200112</v>
      </c>
      <c r="B1514">
        <f t="shared" si="93"/>
        <v>2001</v>
      </c>
      <c r="C1514">
        <f t="shared" si="94"/>
        <v>12</v>
      </c>
      <c r="D1514" s="71">
        <v>37244</v>
      </c>
      <c r="E1514" s="24">
        <f>IFERROR(VLOOKUP(D1514,[3]Securities!$D:$E,2,FALSE),VLOOKUP(A1514,[3]Securities!$A:$E,5,FALSE))</f>
        <v>1302.2878000000001</v>
      </c>
      <c r="F1514" s="24">
        <f>VLOOKUP(D1514,[3]Loans!$A:$B,2,FALSE)</f>
        <v>3760.9731999999999</v>
      </c>
      <c r="G1514" s="24">
        <f>VLOOKUP(D1514,[3]Cash!$A:$B,2,FALSE)</f>
        <v>290.5412</v>
      </c>
      <c r="H1514" s="24">
        <f>IFERROR(IFERROR(VLOOKUP(D1514,[3]Trading!D:E,2,FALSE),VLOOKUP(A1514,[3]Trading!A:E,5,TRUE)),0)</f>
        <v>319.89305999999999</v>
      </c>
      <c r="I1514" s="25">
        <f t="shared" si="95"/>
        <v>689.73183999999947</v>
      </c>
      <c r="J1514" s="24">
        <f>IFERROR(VLOOKUP(D1514,[3]Total!D:E,2,FALSE),VLOOKUP(A1514,[3]Total!A:E,5,FALSE))</f>
        <v>6363.4270999999999</v>
      </c>
    </row>
    <row r="1515" spans="1:10">
      <c r="A1515" s="70" t="str">
        <f t="shared" si="92"/>
        <v>200112</v>
      </c>
      <c r="B1515">
        <f t="shared" si="93"/>
        <v>2001</v>
      </c>
      <c r="C1515">
        <f t="shared" si="94"/>
        <v>12</v>
      </c>
      <c r="D1515" s="71">
        <v>37251</v>
      </c>
      <c r="E1515" s="24">
        <f>IFERROR(VLOOKUP(D1515,[3]Securities!$D:$E,2,FALSE),VLOOKUP(A1515,[3]Securities!$A:$E,5,FALSE))</f>
        <v>1302.2878000000001</v>
      </c>
      <c r="F1515" s="24">
        <f>VLOOKUP(D1515,[3]Loans!$A:$B,2,FALSE)</f>
        <v>3755.1091000000001</v>
      </c>
      <c r="G1515" s="24">
        <f>VLOOKUP(D1515,[3]Cash!$A:$B,2,FALSE)</f>
        <v>292.04230000000001</v>
      </c>
      <c r="H1515" s="24">
        <f>IFERROR(IFERROR(VLOOKUP(D1515,[3]Trading!D:E,2,FALSE),VLOOKUP(A1515,[3]Trading!A:E,5,TRUE)),0)</f>
        <v>319.89305999999999</v>
      </c>
      <c r="I1515" s="25">
        <f t="shared" si="95"/>
        <v>720.28783999999996</v>
      </c>
      <c r="J1515" s="24">
        <f>IFERROR(VLOOKUP(D1515,[3]Total!D:E,2,FALSE),VLOOKUP(A1515,[3]Total!A:E,5,FALSE))</f>
        <v>6389.6201000000001</v>
      </c>
    </row>
    <row r="1516" spans="1:10">
      <c r="A1516" s="70" t="str">
        <f t="shared" si="92"/>
        <v>20021</v>
      </c>
      <c r="B1516">
        <f t="shared" si="93"/>
        <v>2002</v>
      </c>
      <c r="C1516">
        <f t="shared" si="94"/>
        <v>1</v>
      </c>
      <c r="D1516" s="71">
        <v>37258</v>
      </c>
      <c r="E1516" s="24">
        <f>IFERROR(VLOOKUP(D1516,[3]Securities!$D:$E,2,FALSE),VLOOKUP(A1516,[3]Securities!$A:$E,5,FALSE))</f>
        <v>1299.4547</v>
      </c>
      <c r="F1516" s="24">
        <f>VLOOKUP(D1516,[3]Loans!$A:$B,2,FALSE)</f>
        <v>3749.1138999999998</v>
      </c>
      <c r="G1516" s="24">
        <f>VLOOKUP(D1516,[3]Cash!$A:$B,2,FALSE)</f>
        <v>296.29989999999998</v>
      </c>
      <c r="H1516" s="24">
        <f>IFERROR(IFERROR(VLOOKUP(D1516,[3]Trading!D:E,2,FALSE),VLOOKUP(A1516,[3]Trading!A:E,5,TRUE)),0)</f>
        <v>310.623155</v>
      </c>
      <c r="I1516" s="25">
        <f t="shared" si="95"/>
        <v>725.49894500000028</v>
      </c>
      <c r="J1516" s="24">
        <f>IFERROR(VLOOKUP(D1516,[3]Total!D:E,2,FALSE),VLOOKUP(A1516,[3]Total!A:E,5,FALSE))</f>
        <v>6380.9906000000001</v>
      </c>
    </row>
    <row r="1517" spans="1:10">
      <c r="A1517" s="70" t="str">
        <f t="shared" si="92"/>
        <v>20021</v>
      </c>
      <c r="B1517">
        <f t="shared" si="93"/>
        <v>2002</v>
      </c>
      <c r="C1517">
        <f t="shared" si="94"/>
        <v>1</v>
      </c>
      <c r="D1517" s="71">
        <v>37265</v>
      </c>
      <c r="E1517" s="24">
        <f>IFERROR(VLOOKUP(D1517,[3]Securities!$D:$E,2,FALSE),VLOOKUP(A1517,[3]Securities!$A:$E,5,FALSE))</f>
        <v>1299.4547</v>
      </c>
      <c r="F1517" s="24">
        <f>VLOOKUP(D1517,[3]Loans!$A:$B,2,FALSE)</f>
        <v>3750.8867</v>
      </c>
      <c r="G1517" s="24">
        <f>VLOOKUP(D1517,[3]Cash!$A:$B,2,FALSE)</f>
        <v>300.65940000000001</v>
      </c>
      <c r="H1517" s="24">
        <f>IFERROR(IFERROR(VLOOKUP(D1517,[3]Trading!D:E,2,FALSE),VLOOKUP(A1517,[3]Trading!A:E,5,TRUE)),0)</f>
        <v>310.623155</v>
      </c>
      <c r="I1517" s="25">
        <f t="shared" si="95"/>
        <v>735.02684500000032</v>
      </c>
      <c r="J1517" s="24">
        <f>IFERROR(VLOOKUP(D1517,[3]Total!D:E,2,FALSE),VLOOKUP(A1517,[3]Total!A:E,5,FALSE))</f>
        <v>6396.6508000000003</v>
      </c>
    </row>
    <row r="1518" spans="1:10">
      <c r="A1518" s="70" t="str">
        <f t="shared" si="92"/>
        <v>20021</v>
      </c>
      <c r="B1518">
        <f t="shared" si="93"/>
        <v>2002</v>
      </c>
      <c r="C1518">
        <f t="shared" si="94"/>
        <v>1</v>
      </c>
      <c r="D1518" s="71">
        <v>37272</v>
      </c>
      <c r="E1518" s="24">
        <f>IFERROR(VLOOKUP(D1518,[3]Securities!$D:$E,2,FALSE),VLOOKUP(A1518,[3]Securities!$A:$E,5,FALSE))</f>
        <v>1299.4547</v>
      </c>
      <c r="F1518" s="24">
        <f>VLOOKUP(D1518,[3]Loans!$A:$B,2,FALSE)</f>
        <v>3743.1747999999998</v>
      </c>
      <c r="G1518" s="24">
        <f>VLOOKUP(D1518,[3]Cash!$A:$B,2,FALSE)</f>
        <v>273.72980000000001</v>
      </c>
      <c r="H1518" s="24">
        <f>IFERROR(IFERROR(VLOOKUP(D1518,[3]Trading!D:E,2,FALSE),VLOOKUP(A1518,[3]Trading!A:E,5,TRUE)),0)</f>
        <v>310.623155</v>
      </c>
      <c r="I1518" s="25">
        <f t="shared" si="95"/>
        <v>725.52154499999961</v>
      </c>
      <c r="J1518" s="24">
        <f>IFERROR(VLOOKUP(D1518,[3]Total!D:E,2,FALSE),VLOOKUP(A1518,[3]Total!A:E,5,FALSE))</f>
        <v>6352.5039999999999</v>
      </c>
    </row>
    <row r="1519" spans="1:10">
      <c r="A1519" s="70" t="str">
        <f t="shared" si="92"/>
        <v>20021</v>
      </c>
      <c r="B1519">
        <f t="shared" si="93"/>
        <v>2002</v>
      </c>
      <c r="C1519">
        <f t="shared" si="94"/>
        <v>1</v>
      </c>
      <c r="D1519" s="71">
        <v>37279</v>
      </c>
      <c r="E1519" s="24">
        <f>IFERROR(VLOOKUP(D1519,[3]Securities!$D:$E,2,FALSE),VLOOKUP(A1519,[3]Securities!$A:$E,5,FALSE))</f>
        <v>1299.4547</v>
      </c>
      <c r="F1519" s="24">
        <f>VLOOKUP(D1519,[3]Loans!$A:$B,2,FALSE)</f>
        <v>3741.3643999999999</v>
      </c>
      <c r="G1519" s="24">
        <f>VLOOKUP(D1519,[3]Cash!$A:$B,2,FALSE)</f>
        <v>314.66320000000002</v>
      </c>
      <c r="H1519" s="24">
        <f>IFERROR(IFERROR(VLOOKUP(D1519,[3]Trading!D:E,2,FALSE),VLOOKUP(A1519,[3]Trading!A:E,5,TRUE)),0)</f>
        <v>310.623155</v>
      </c>
      <c r="I1519" s="25">
        <f t="shared" si="95"/>
        <v>728.97294500000044</v>
      </c>
      <c r="J1519" s="24">
        <f>IFERROR(VLOOKUP(D1519,[3]Total!D:E,2,FALSE),VLOOKUP(A1519,[3]Total!A:E,5,FALSE))</f>
        <v>6395.0784000000003</v>
      </c>
    </row>
    <row r="1520" spans="1:10">
      <c r="A1520" s="70" t="str">
        <f t="shared" si="92"/>
        <v>20021</v>
      </c>
      <c r="B1520">
        <f t="shared" si="93"/>
        <v>2002</v>
      </c>
      <c r="C1520">
        <f t="shared" si="94"/>
        <v>1</v>
      </c>
      <c r="D1520" s="71">
        <v>37286</v>
      </c>
      <c r="E1520" s="24">
        <f>IFERROR(VLOOKUP(D1520,[3]Securities!$D:$E,2,FALSE),VLOOKUP(A1520,[3]Securities!$A:$E,5,FALSE))</f>
        <v>1299.4547</v>
      </c>
      <c r="F1520" s="24">
        <f>VLOOKUP(D1520,[3]Loans!$A:$B,2,FALSE)</f>
        <v>3738.8456999999999</v>
      </c>
      <c r="G1520" s="24">
        <f>VLOOKUP(D1520,[3]Cash!$A:$B,2,FALSE)</f>
        <v>292.56400000000002</v>
      </c>
      <c r="H1520" s="24">
        <f>IFERROR(IFERROR(VLOOKUP(D1520,[3]Trading!D:E,2,FALSE),VLOOKUP(A1520,[3]Trading!A:E,5,TRUE)),0)</f>
        <v>310.623155</v>
      </c>
      <c r="I1520" s="25">
        <f t="shared" si="95"/>
        <v>720.69084499999917</v>
      </c>
      <c r="J1520" s="24">
        <f>IFERROR(VLOOKUP(D1520,[3]Total!D:E,2,FALSE),VLOOKUP(A1520,[3]Total!A:E,5,FALSE))</f>
        <v>6362.1783999999998</v>
      </c>
    </row>
    <row r="1521" spans="1:10">
      <c r="A1521" s="70" t="str">
        <f t="shared" si="92"/>
        <v>20022</v>
      </c>
      <c r="B1521">
        <f t="shared" si="93"/>
        <v>2002</v>
      </c>
      <c r="C1521">
        <f t="shared" si="94"/>
        <v>2</v>
      </c>
      <c r="D1521" s="71">
        <v>37293</v>
      </c>
      <c r="E1521" s="24">
        <f>IFERROR(VLOOKUP(D1521,[3]Securities!$D:$E,2,FALSE),VLOOKUP(A1521,[3]Securities!$A:$E,5,FALSE))</f>
        <v>1299.0032000000001</v>
      </c>
      <c r="F1521" s="24">
        <f>VLOOKUP(D1521,[3]Loans!$A:$B,2,FALSE)</f>
        <v>3756.6606000000002</v>
      </c>
      <c r="G1521" s="24">
        <f>VLOOKUP(D1521,[3]Cash!$A:$B,2,FALSE)</f>
        <v>299.49200000000002</v>
      </c>
      <c r="H1521" s="24">
        <f>IFERROR(IFERROR(VLOOKUP(D1521,[3]Trading!D:E,2,FALSE),VLOOKUP(A1521,[3]Trading!A:E,5,TRUE)),0)</f>
        <v>310.623155</v>
      </c>
      <c r="I1521" s="25">
        <f t="shared" si="95"/>
        <v>711.42914499999915</v>
      </c>
      <c r="J1521" s="24">
        <f>IFERROR(VLOOKUP(D1521,[3]Total!D:E,2,FALSE),VLOOKUP(A1521,[3]Total!A:E,5,FALSE))</f>
        <v>6377.2080999999998</v>
      </c>
    </row>
    <row r="1522" spans="1:10">
      <c r="A1522" s="70" t="str">
        <f t="shared" si="92"/>
        <v>20022</v>
      </c>
      <c r="B1522">
        <f t="shared" si="93"/>
        <v>2002</v>
      </c>
      <c r="C1522">
        <f t="shared" si="94"/>
        <v>2</v>
      </c>
      <c r="D1522" s="71">
        <v>37300</v>
      </c>
      <c r="E1522" s="24">
        <f>IFERROR(VLOOKUP(D1522,[3]Securities!$D:$E,2,FALSE),VLOOKUP(A1522,[3]Securities!$A:$E,5,FALSE))</f>
        <v>1299.0032000000001</v>
      </c>
      <c r="F1522" s="24">
        <f>VLOOKUP(D1522,[3]Loans!$A:$B,2,FALSE)</f>
        <v>3753.8323</v>
      </c>
      <c r="G1522" s="24">
        <f>VLOOKUP(D1522,[3]Cash!$A:$B,2,FALSE)</f>
        <v>290.78219999999999</v>
      </c>
      <c r="H1522" s="24">
        <f>IFERROR(IFERROR(VLOOKUP(D1522,[3]Trading!D:E,2,FALSE),VLOOKUP(A1522,[3]Trading!A:E,5,TRUE)),0)</f>
        <v>310.623155</v>
      </c>
      <c r="I1522" s="25">
        <f t="shared" si="95"/>
        <v>712.69354500000009</v>
      </c>
      <c r="J1522" s="24">
        <f>IFERROR(VLOOKUP(D1522,[3]Total!D:E,2,FALSE),VLOOKUP(A1522,[3]Total!A:E,5,FALSE))</f>
        <v>6366.9344000000001</v>
      </c>
    </row>
    <row r="1523" spans="1:10">
      <c r="A1523" s="70" t="str">
        <f t="shared" si="92"/>
        <v>20022</v>
      </c>
      <c r="B1523">
        <f t="shared" si="93"/>
        <v>2002</v>
      </c>
      <c r="C1523">
        <f t="shared" si="94"/>
        <v>2</v>
      </c>
      <c r="D1523" s="71">
        <v>37307</v>
      </c>
      <c r="E1523" s="24">
        <f>IFERROR(VLOOKUP(D1523,[3]Securities!$D:$E,2,FALSE),VLOOKUP(A1523,[3]Securities!$A:$E,5,FALSE))</f>
        <v>1299.0032000000001</v>
      </c>
      <c r="F1523" s="24">
        <f>VLOOKUP(D1523,[3]Loans!$A:$B,2,FALSE)</f>
        <v>3763.5562</v>
      </c>
      <c r="G1523" s="24">
        <f>VLOOKUP(D1523,[3]Cash!$A:$B,2,FALSE)</f>
        <v>306.27929999999998</v>
      </c>
      <c r="H1523" s="24">
        <f>IFERROR(IFERROR(VLOOKUP(D1523,[3]Trading!D:E,2,FALSE),VLOOKUP(A1523,[3]Trading!A:E,5,TRUE)),0)</f>
        <v>310.623155</v>
      </c>
      <c r="I1523" s="25">
        <f t="shared" si="95"/>
        <v>703.90864499999952</v>
      </c>
      <c r="J1523" s="24">
        <f>IFERROR(VLOOKUP(D1523,[3]Total!D:E,2,FALSE),VLOOKUP(A1523,[3]Total!A:E,5,FALSE))</f>
        <v>6383.3705</v>
      </c>
    </row>
    <row r="1524" spans="1:10">
      <c r="A1524" s="70" t="str">
        <f t="shared" si="92"/>
        <v>20022</v>
      </c>
      <c r="B1524">
        <f t="shared" si="93"/>
        <v>2002</v>
      </c>
      <c r="C1524">
        <f t="shared" si="94"/>
        <v>2</v>
      </c>
      <c r="D1524" s="71">
        <v>37314</v>
      </c>
      <c r="E1524" s="24">
        <f>IFERROR(VLOOKUP(D1524,[3]Securities!$D:$E,2,FALSE),VLOOKUP(A1524,[3]Securities!$A:$E,5,FALSE))</f>
        <v>1299.0032000000001</v>
      </c>
      <c r="F1524" s="24">
        <f>VLOOKUP(D1524,[3]Loans!$A:$B,2,FALSE)</f>
        <v>3754.1790000000001</v>
      </c>
      <c r="G1524" s="24">
        <f>VLOOKUP(D1524,[3]Cash!$A:$B,2,FALSE)</f>
        <v>293.67090000000002</v>
      </c>
      <c r="H1524" s="24">
        <f>IFERROR(IFERROR(VLOOKUP(D1524,[3]Trading!D:E,2,FALSE),VLOOKUP(A1524,[3]Trading!A:E,5,TRUE)),0)</f>
        <v>310.623155</v>
      </c>
      <c r="I1524" s="25">
        <f t="shared" si="95"/>
        <v>707.81884499999978</v>
      </c>
      <c r="J1524" s="24">
        <f>IFERROR(VLOOKUP(D1524,[3]Total!D:E,2,FALSE),VLOOKUP(A1524,[3]Total!A:E,5,FALSE))</f>
        <v>6365.2951000000003</v>
      </c>
    </row>
    <row r="1525" spans="1:10">
      <c r="A1525" s="70" t="str">
        <f t="shared" si="92"/>
        <v>20023</v>
      </c>
      <c r="B1525">
        <f t="shared" si="93"/>
        <v>2002</v>
      </c>
      <c r="C1525">
        <f t="shared" si="94"/>
        <v>3</v>
      </c>
      <c r="D1525" s="71">
        <v>37321</v>
      </c>
      <c r="E1525" s="24">
        <f>IFERROR(VLOOKUP(D1525,[3]Securities!$D:$E,2,FALSE),VLOOKUP(A1525,[3]Securities!$A:$E,5,FALSE))</f>
        <v>1316.2898</v>
      </c>
      <c r="F1525" s="24">
        <f>VLOOKUP(D1525,[3]Loans!$A:$B,2,FALSE)</f>
        <v>3742.4679000000001</v>
      </c>
      <c r="G1525" s="24">
        <f>VLOOKUP(D1525,[3]Cash!$A:$B,2,FALSE)</f>
        <v>302.58789999999999</v>
      </c>
      <c r="H1525" s="24">
        <f>IFERROR(IFERROR(VLOOKUP(D1525,[3]Trading!D:E,2,FALSE),VLOOKUP(A1525,[3]Trading!A:E,5,TRUE)),0)</f>
        <v>310.623155</v>
      </c>
      <c r="I1525" s="25">
        <f t="shared" si="95"/>
        <v>673.58864499999891</v>
      </c>
      <c r="J1525" s="24">
        <f>IFERROR(VLOOKUP(D1525,[3]Total!D:E,2,FALSE),VLOOKUP(A1525,[3]Total!A:E,5,FALSE))</f>
        <v>6345.5573999999997</v>
      </c>
    </row>
    <row r="1526" spans="1:10">
      <c r="A1526" s="70" t="str">
        <f t="shared" si="92"/>
        <v>20023</v>
      </c>
      <c r="B1526">
        <f t="shared" si="93"/>
        <v>2002</v>
      </c>
      <c r="C1526">
        <f t="shared" si="94"/>
        <v>3</v>
      </c>
      <c r="D1526" s="71">
        <v>37328</v>
      </c>
      <c r="E1526" s="24">
        <f>IFERROR(VLOOKUP(D1526,[3]Securities!$D:$E,2,FALSE),VLOOKUP(A1526,[3]Securities!$A:$E,5,FALSE))</f>
        <v>1316.2898</v>
      </c>
      <c r="F1526" s="24">
        <f>VLOOKUP(D1526,[3]Loans!$A:$B,2,FALSE)</f>
        <v>3742.2953000000002</v>
      </c>
      <c r="G1526" s="24">
        <f>VLOOKUP(D1526,[3]Cash!$A:$B,2,FALSE)</f>
        <v>289.56700000000001</v>
      </c>
      <c r="H1526" s="24">
        <f>IFERROR(IFERROR(VLOOKUP(D1526,[3]Trading!D:E,2,FALSE),VLOOKUP(A1526,[3]Trading!A:E,5,TRUE)),0)</f>
        <v>310.623155</v>
      </c>
      <c r="I1526" s="25">
        <f t="shared" si="95"/>
        <v>668.89624499999991</v>
      </c>
      <c r="J1526" s="24">
        <f>IFERROR(VLOOKUP(D1526,[3]Total!D:E,2,FALSE),VLOOKUP(A1526,[3]Total!A:E,5,FALSE))</f>
        <v>6327.6715000000004</v>
      </c>
    </row>
    <row r="1527" spans="1:10">
      <c r="A1527" s="70" t="str">
        <f t="shared" si="92"/>
        <v>20023</v>
      </c>
      <c r="B1527">
        <f t="shared" si="93"/>
        <v>2002</v>
      </c>
      <c r="C1527">
        <f t="shared" si="94"/>
        <v>3</v>
      </c>
      <c r="D1527" s="71">
        <v>37335</v>
      </c>
      <c r="E1527" s="24">
        <f>IFERROR(VLOOKUP(D1527,[3]Securities!$D:$E,2,FALSE),VLOOKUP(A1527,[3]Securities!$A:$E,5,FALSE))</f>
        <v>1316.2898</v>
      </c>
      <c r="F1527" s="24">
        <f>VLOOKUP(D1527,[3]Loans!$A:$B,2,FALSE)</f>
        <v>3755.9933999999998</v>
      </c>
      <c r="G1527" s="24">
        <f>VLOOKUP(D1527,[3]Cash!$A:$B,2,FALSE)</f>
        <v>296.1062</v>
      </c>
      <c r="H1527" s="24">
        <f>IFERROR(IFERROR(VLOOKUP(D1527,[3]Trading!D:E,2,FALSE),VLOOKUP(A1527,[3]Trading!A:E,5,TRUE)),0)</f>
        <v>310.623155</v>
      </c>
      <c r="I1527" s="25">
        <f t="shared" si="95"/>
        <v>680.58704499999931</v>
      </c>
      <c r="J1527" s="24">
        <f>IFERROR(VLOOKUP(D1527,[3]Total!D:E,2,FALSE),VLOOKUP(A1527,[3]Total!A:E,5,FALSE))</f>
        <v>6359.5995999999996</v>
      </c>
    </row>
    <row r="1528" spans="1:10">
      <c r="A1528" s="70" t="str">
        <f t="shared" si="92"/>
        <v>20023</v>
      </c>
      <c r="B1528">
        <f t="shared" si="93"/>
        <v>2002</v>
      </c>
      <c r="C1528">
        <f t="shared" si="94"/>
        <v>3</v>
      </c>
      <c r="D1528" s="71">
        <v>37342</v>
      </c>
      <c r="E1528" s="24">
        <f>IFERROR(VLOOKUP(D1528,[3]Securities!$D:$E,2,FALSE),VLOOKUP(A1528,[3]Securities!$A:$E,5,FALSE))</f>
        <v>1316.2898</v>
      </c>
      <c r="F1528" s="24">
        <f>VLOOKUP(D1528,[3]Loans!$A:$B,2,FALSE)</f>
        <v>3761.7719000000002</v>
      </c>
      <c r="G1528" s="24">
        <f>VLOOKUP(D1528,[3]Cash!$A:$B,2,FALSE)</f>
        <v>297.1062</v>
      </c>
      <c r="H1528" s="24">
        <f>IFERROR(IFERROR(VLOOKUP(D1528,[3]Trading!D:E,2,FALSE),VLOOKUP(A1528,[3]Trading!A:E,5,TRUE)),0)</f>
        <v>310.623155</v>
      </c>
      <c r="I1528" s="25">
        <f t="shared" si="95"/>
        <v>684.7731449999992</v>
      </c>
      <c r="J1528" s="24">
        <f>IFERROR(VLOOKUP(D1528,[3]Total!D:E,2,FALSE),VLOOKUP(A1528,[3]Total!A:E,5,FALSE))</f>
        <v>6370.5641999999998</v>
      </c>
    </row>
    <row r="1529" spans="1:10">
      <c r="A1529" s="70" t="str">
        <f t="shared" si="92"/>
        <v>20024</v>
      </c>
      <c r="B1529">
        <f t="shared" si="93"/>
        <v>2002</v>
      </c>
      <c r="C1529">
        <f t="shared" si="94"/>
        <v>4</v>
      </c>
      <c r="D1529" s="71">
        <v>37349</v>
      </c>
      <c r="E1529" s="24">
        <f>IFERROR(VLOOKUP(D1529,[3]Securities!$D:$E,2,FALSE),VLOOKUP(A1529,[3]Securities!$A:$E,5,FALSE))</f>
        <v>1323.8177000000001</v>
      </c>
      <c r="F1529" s="24">
        <f>VLOOKUP(D1529,[3]Loans!$A:$B,2,FALSE)</f>
        <v>3754.4333999999999</v>
      </c>
      <c r="G1529" s="24">
        <f>VLOOKUP(D1529,[3]Cash!$A:$B,2,FALSE)</f>
        <v>300.52440000000001</v>
      </c>
      <c r="H1529" s="24">
        <f>IFERROR(IFERROR(VLOOKUP(D1529,[3]Trading!D:E,2,FALSE),VLOOKUP(A1529,[3]Trading!A:E,5,TRUE)),0)</f>
        <v>378.03103800000002</v>
      </c>
      <c r="I1529" s="25">
        <f t="shared" si="95"/>
        <v>621.24546199999986</v>
      </c>
      <c r="J1529" s="24">
        <f>IFERROR(VLOOKUP(D1529,[3]Total!D:E,2,FALSE),VLOOKUP(A1529,[3]Total!A:E,5,FALSE))</f>
        <v>6378.0519999999997</v>
      </c>
    </row>
    <row r="1530" spans="1:10">
      <c r="A1530" s="70" t="str">
        <f t="shared" si="92"/>
        <v>20024</v>
      </c>
      <c r="B1530">
        <f t="shared" si="93"/>
        <v>2002</v>
      </c>
      <c r="C1530">
        <f t="shared" si="94"/>
        <v>4</v>
      </c>
      <c r="D1530" s="71">
        <v>37356</v>
      </c>
      <c r="E1530" s="24">
        <f>IFERROR(VLOOKUP(D1530,[3]Securities!$D:$E,2,FALSE),VLOOKUP(A1530,[3]Securities!$A:$E,5,FALSE))</f>
        <v>1323.8177000000001</v>
      </c>
      <c r="F1530" s="24">
        <f>VLOOKUP(D1530,[3]Loans!$A:$B,2,FALSE)</f>
        <v>3755.6878000000002</v>
      </c>
      <c r="G1530" s="24">
        <f>VLOOKUP(D1530,[3]Cash!$A:$B,2,FALSE)</f>
        <v>296.09620000000001</v>
      </c>
      <c r="H1530" s="24">
        <f>IFERROR(IFERROR(VLOOKUP(D1530,[3]Trading!D:E,2,FALSE),VLOOKUP(A1530,[3]Trading!A:E,5,TRUE)),0)</f>
        <v>378.03103800000002</v>
      </c>
      <c r="I1530" s="25">
        <f t="shared" si="95"/>
        <v>627.55326199999945</v>
      </c>
      <c r="J1530" s="24">
        <f>IFERROR(VLOOKUP(D1530,[3]Total!D:E,2,FALSE),VLOOKUP(A1530,[3]Total!A:E,5,FALSE))</f>
        <v>6381.1859999999997</v>
      </c>
    </row>
    <row r="1531" spans="1:10">
      <c r="A1531" s="70" t="str">
        <f t="shared" si="92"/>
        <v>20024</v>
      </c>
      <c r="B1531">
        <f t="shared" si="93"/>
        <v>2002</v>
      </c>
      <c r="C1531">
        <f t="shared" si="94"/>
        <v>4</v>
      </c>
      <c r="D1531" s="71">
        <v>37363</v>
      </c>
      <c r="E1531" s="24">
        <f>IFERROR(VLOOKUP(D1531,[3]Securities!$D:$E,2,FALSE),VLOOKUP(A1531,[3]Securities!$A:$E,5,FALSE))</f>
        <v>1323.8177000000001</v>
      </c>
      <c r="F1531" s="24">
        <f>VLOOKUP(D1531,[3]Loans!$A:$B,2,FALSE)</f>
        <v>3753.2673</v>
      </c>
      <c r="G1531" s="24">
        <f>VLOOKUP(D1531,[3]Cash!$A:$B,2,FALSE)</f>
        <v>294.89920000000001</v>
      </c>
      <c r="H1531" s="24">
        <f>IFERROR(IFERROR(VLOOKUP(D1531,[3]Trading!D:E,2,FALSE),VLOOKUP(A1531,[3]Trading!A:E,5,TRUE)),0)</f>
        <v>378.03103800000002</v>
      </c>
      <c r="I1531" s="25">
        <f t="shared" si="95"/>
        <v>631.27316200000041</v>
      </c>
      <c r="J1531" s="24">
        <f>IFERROR(VLOOKUP(D1531,[3]Total!D:E,2,FALSE),VLOOKUP(A1531,[3]Total!A:E,5,FALSE))</f>
        <v>6381.2884000000004</v>
      </c>
    </row>
    <row r="1532" spans="1:10">
      <c r="A1532" s="70" t="str">
        <f t="shared" si="92"/>
        <v>20024</v>
      </c>
      <c r="B1532">
        <f t="shared" si="93"/>
        <v>2002</v>
      </c>
      <c r="C1532">
        <f t="shared" si="94"/>
        <v>4</v>
      </c>
      <c r="D1532" s="71">
        <v>37370</v>
      </c>
      <c r="E1532" s="24">
        <f>IFERROR(VLOOKUP(D1532,[3]Securities!$D:$E,2,FALSE),VLOOKUP(A1532,[3]Securities!$A:$E,5,FALSE))</f>
        <v>1323.8177000000001</v>
      </c>
      <c r="F1532" s="24">
        <f>VLOOKUP(D1532,[3]Loans!$A:$B,2,FALSE)</f>
        <v>3758.8806</v>
      </c>
      <c r="G1532" s="24">
        <f>VLOOKUP(D1532,[3]Cash!$A:$B,2,FALSE)</f>
        <v>291.4828</v>
      </c>
      <c r="H1532" s="24">
        <f>IFERROR(IFERROR(VLOOKUP(D1532,[3]Trading!D:E,2,FALSE),VLOOKUP(A1532,[3]Trading!A:E,5,TRUE)),0)</f>
        <v>378.03103800000002</v>
      </c>
      <c r="I1532" s="25">
        <f t="shared" si="95"/>
        <v>621.58596200000011</v>
      </c>
      <c r="J1532" s="24">
        <f>IFERROR(VLOOKUP(D1532,[3]Total!D:E,2,FALSE),VLOOKUP(A1532,[3]Total!A:E,5,FALSE))</f>
        <v>6373.7981</v>
      </c>
    </row>
    <row r="1533" spans="1:10">
      <c r="A1533" s="70" t="str">
        <f t="shared" si="92"/>
        <v>20025</v>
      </c>
      <c r="B1533">
        <f t="shared" si="93"/>
        <v>2002</v>
      </c>
      <c r="C1533">
        <f t="shared" si="94"/>
        <v>5</v>
      </c>
      <c r="D1533" s="71">
        <v>37377</v>
      </c>
      <c r="E1533" s="24">
        <f>IFERROR(VLOOKUP(D1533,[3]Securities!$D:$E,2,FALSE),VLOOKUP(A1533,[3]Securities!$A:$E,5,FALSE))</f>
        <v>1335.0205000000001</v>
      </c>
      <c r="F1533" s="24">
        <f>VLOOKUP(D1533,[3]Loans!$A:$B,2,FALSE)</f>
        <v>3744.6860000000001</v>
      </c>
      <c r="G1533" s="24">
        <f>VLOOKUP(D1533,[3]Cash!$A:$B,2,FALSE)</f>
        <v>308.65550000000002</v>
      </c>
      <c r="H1533" s="24">
        <f>IFERROR(IFERROR(VLOOKUP(D1533,[3]Trading!D:E,2,FALSE),VLOOKUP(A1533,[3]Trading!A:E,5,TRUE)),0)</f>
        <v>378.03103800000002</v>
      </c>
      <c r="I1533" s="25">
        <f t="shared" si="95"/>
        <v>633.00456200000008</v>
      </c>
      <c r="J1533" s="24">
        <f>IFERROR(VLOOKUP(D1533,[3]Total!D:E,2,FALSE),VLOOKUP(A1533,[3]Total!A:E,5,FALSE))</f>
        <v>6399.3976000000002</v>
      </c>
    </row>
    <row r="1534" spans="1:10">
      <c r="A1534" s="70" t="str">
        <f t="shared" si="92"/>
        <v>20025</v>
      </c>
      <c r="B1534">
        <f t="shared" si="93"/>
        <v>2002</v>
      </c>
      <c r="C1534">
        <f t="shared" si="94"/>
        <v>5</v>
      </c>
      <c r="D1534" s="71">
        <v>37384</v>
      </c>
      <c r="E1534" s="24">
        <f>IFERROR(VLOOKUP(D1534,[3]Securities!$D:$E,2,FALSE),VLOOKUP(A1534,[3]Securities!$A:$E,5,FALSE))</f>
        <v>1335.0205000000001</v>
      </c>
      <c r="F1534" s="24">
        <f>VLOOKUP(D1534,[3]Loans!$A:$B,2,FALSE)</f>
        <v>3742.7617</v>
      </c>
      <c r="G1534" s="24">
        <f>VLOOKUP(D1534,[3]Cash!$A:$B,2,FALSE)</f>
        <v>292.99639999999999</v>
      </c>
      <c r="H1534" s="24">
        <f>IFERROR(IFERROR(VLOOKUP(D1534,[3]Trading!D:E,2,FALSE),VLOOKUP(A1534,[3]Trading!A:E,5,TRUE)),0)</f>
        <v>378.03103800000002</v>
      </c>
      <c r="I1534" s="25">
        <f t="shared" si="95"/>
        <v>619.90586200000052</v>
      </c>
      <c r="J1534" s="24">
        <f>IFERROR(VLOOKUP(D1534,[3]Total!D:E,2,FALSE),VLOOKUP(A1534,[3]Total!A:E,5,FALSE))</f>
        <v>6368.7155000000002</v>
      </c>
    </row>
    <row r="1535" spans="1:10">
      <c r="A1535" s="70" t="str">
        <f t="shared" si="92"/>
        <v>20025</v>
      </c>
      <c r="B1535">
        <f t="shared" si="93"/>
        <v>2002</v>
      </c>
      <c r="C1535">
        <f t="shared" si="94"/>
        <v>5</v>
      </c>
      <c r="D1535" s="71">
        <v>37391</v>
      </c>
      <c r="E1535" s="24">
        <f>IFERROR(VLOOKUP(D1535,[3]Securities!$D:$E,2,FALSE),VLOOKUP(A1535,[3]Securities!$A:$E,5,FALSE))</f>
        <v>1335.0205000000001</v>
      </c>
      <c r="F1535" s="24">
        <f>VLOOKUP(D1535,[3]Loans!$A:$B,2,FALSE)</f>
        <v>3749.1554000000001</v>
      </c>
      <c r="G1535" s="24">
        <f>VLOOKUP(D1535,[3]Cash!$A:$B,2,FALSE)</f>
        <v>300.95780000000002</v>
      </c>
      <c r="H1535" s="24">
        <f>IFERROR(IFERROR(VLOOKUP(D1535,[3]Trading!D:E,2,FALSE),VLOOKUP(A1535,[3]Trading!A:E,5,TRUE)),0)</f>
        <v>378.03103800000002</v>
      </c>
      <c r="I1535" s="25">
        <f t="shared" si="95"/>
        <v>643.92126199999984</v>
      </c>
      <c r="J1535" s="24">
        <f>IFERROR(VLOOKUP(D1535,[3]Total!D:E,2,FALSE),VLOOKUP(A1535,[3]Total!A:E,5,FALSE))</f>
        <v>6407.0860000000002</v>
      </c>
    </row>
    <row r="1536" spans="1:10">
      <c r="A1536" s="70" t="str">
        <f t="shared" si="92"/>
        <v>20025</v>
      </c>
      <c r="B1536">
        <f t="shared" si="93"/>
        <v>2002</v>
      </c>
      <c r="C1536">
        <f t="shared" si="94"/>
        <v>5</v>
      </c>
      <c r="D1536" s="71">
        <v>37398</v>
      </c>
      <c r="E1536" s="24">
        <f>IFERROR(VLOOKUP(D1536,[3]Securities!$D:$E,2,FALSE),VLOOKUP(A1536,[3]Securities!$A:$E,5,FALSE))</f>
        <v>1335.0205000000001</v>
      </c>
      <c r="F1536" s="24">
        <f>VLOOKUP(D1536,[3]Loans!$A:$B,2,FALSE)</f>
        <v>3751.5192000000002</v>
      </c>
      <c r="G1536" s="24">
        <f>VLOOKUP(D1536,[3]Cash!$A:$B,2,FALSE)</f>
        <v>296.3211</v>
      </c>
      <c r="H1536" s="24">
        <f>IFERROR(IFERROR(VLOOKUP(D1536,[3]Trading!D:E,2,FALSE),VLOOKUP(A1536,[3]Trading!A:E,5,TRUE)),0)</f>
        <v>378.03103800000002</v>
      </c>
      <c r="I1536" s="25">
        <f t="shared" si="95"/>
        <v>650.82816199999979</v>
      </c>
      <c r="J1536" s="24">
        <f>IFERROR(VLOOKUP(D1536,[3]Total!D:E,2,FALSE),VLOOKUP(A1536,[3]Total!A:E,5,FALSE))</f>
        <v>6411.72</v>
      </c>
    </row>
    <row r="1537" spans="1:10">
      <c r="A1537" s="70" t="str">
        <f t="shared" si="92"/>
        <v>20025</v>
      </c>
      <c r="B1537">
        <f t="shared" si="93"/>
        <v>2002</v>
      </c>
      <c r="C1537">
        <f t="shared" si="94"/>
        <v>5</v>
      </c>
      <c r="D1537" s="71">
        <v>37405</v>
      </c>
      <c r="E1537" s="24">
        <f>IFERROR(VLOOKUP(D1537,[3]Securities!$D:$E,2,FALSE),VLOOKUP(A1537,[3]Securities!$A:$E,5,FALSE))</f>
        <v>1335.0205000000001</v>
      </c>
      <c r="F1537" s="24">
        <f>VLOOKUP(D1537,[3]Loans!$A:$B,2,FALSE)</f>
        <v>3755.6615999999999</v>
      </c>
      <c r="G1537" s="24">
        <f>VLOOKUP(D1537,[3]Cash!$A:$B,2,FALSE)</f>
        <v>310.71089999999998</v>
      </c>
      <c r="H1537" s="24">
        <f>IFERROR(IFERROR(VLOOKUP(D1537,[3]Trading!D:E,2,FALSE),VLOOKUP(A1537,[3]Trading!A:E,5,TRUE)),0)</f>
        <v>378.03103800000002</v>
      </c>
      <c r="I1537" s="25">
        <f t="shared" si="95"/>
        <v>641.1438619999999</v>
      </c>
      <c r="J1537" s="24">
        <f>IFERROR(VLOOKUP(D1537,[3]Total!D:E,2,FALSE),VLOOKUP(A1537,[3]Total!A:E,5,FALSE))</f>
        <v>6420.5679</v>
      </c>
    </row>
    <row r="1538" spans="1:10">
      <c r="A1538" s="70" t="str">
        <f t="shared" si="92"/>
        <v>20026</v>
      </c>
      <c r="B1538">
        <f t="shared" si="93"/>
        <v>2002</v>
      </c>
      <c r="C1538">
        <f t="shared" si="94"/>
        <v>6</v>
      </c>
      <c r="D1538" s="71">
        <v>37412</v>
      </c>
      <c r="E1538" s="24">
        <f>IFERROR(VLOOKUP(D1538,[3]Securities!$D:$E,2,FALSE),VLOOKUP(A1538,[3]Securities!$A:$E,5,FALSE))</f>
        <v>1346.0612000000001</v>
      </c>
      <c r="F1538" s="24">
        <f>VLOOKUP(D1538,[3]Loans!$A:$B,2,FALSE)</f>
        <v>3756.4268999999999</v>
      </c>
      <c r="G1538" s="24">
        <f>VLOOKUP(D1538,[3]Cash!$A:$B,2,FALSE)</f>
        <v>290.8938</v>
      </c>
      <c r="H1538" s="24">
        <f>IFERROR(IFERROR(VLOOKUP(D1538,[3]Trading!D:E,2,FALSE),VLOOKUP(A1538,[3]Trading!A:E,5,TRUE)),0)</f>
        <v>378.03103800000002</v>
      </c>
      <c r="I1538" s="25">
        <f t="shared" si="95"/>
        <v>638.36616199999935</v>
      </c>
      <c r="J1538" s="24">
        <f>IFERROR(VLOOKUP(D1538,[3]Total!D:E,2,FALSE),VLOOKUP(A1538,[3]Total!A:E,5,FALSE))</f>
        <v>6409.7790999999997</v>
      </c>
    </row>
    <row r="1539" spans="1:10">
      <c r="A1539" s="70" t="str">
        <f t="shared" ref="A1539:A1602" si="96">B1539&amp;C1539</f>
        <v>20026</v>
      </c>
      <c r="B1539">
        <f t="shared" si="93"/>
        <v>2002</v>
      </c>
      <c r="C1539">
        <f t="shared" si="94"/>
        <v>6</v>
      </c>
      <c r="D1539" s="71">
        <v>37419</v>
      </c>
      <c r="E1539" s="24">
        <f>IFERROR(VLOOKUP(D1539,[3]Securities!$D:$E,2,FALSE),VLOOKUP(A1539,[3]Securities!$A:$E,5,FALSE))</f>
        <v>1346.0612000000001</v>
      </c>
      <c r="F1539" s="24">
        <f>VLOOKUP(D1539,[3]Loans!$A:$B,2,FALSE)</f>
        <v>3764.4481999999998</v>
      </c>
      <c r="G1539" s="24">
        <f>VLOOKUP(D1539,[3]Cash!$A:$B,2,FALSE)</f>
        <v>314.31790000000001</v>
      </c>
      <c r="H1539" s="24">
        <f>IFERROR(IFERROR(VLOOKUP(D1539,[3]Trading!D:E,2,FALSE),VLOOKUP(A1539,[3]Trading!A:E,5,TRUE)),0)</f>
        <v>378.03103800000002</v>
      </c>
      <c r="I1539" s="25">
        <f t="shared" si="95"/>
        <v>631.18556199999966</v>
      </c>
      <c r="J1539" s="24">
        <f>IFERROR(VLOOKUP(D1539,[3]Total!D:E,2,FALSE),VLOOKUP(A1539,[3]Total!A:E,5,FALSE))</f>
        <v>6434.0438999999997</v>
      </c>
    </row>
    <row r="1540" spans="1:10">
      <c r="A1540" s="70" t="str">
        <f t="shared" si="96"/>
        <v>20026</v>
      </c>
      <c r="B1540">
        <f t="shared" ref="B1540:B1603" si="97">YEAR(D1540)</f>
        <v>2002</v>
      </c>
      <c r="C1540">
        <f t="shared" ref="C1540:C1603" si="98">MONTH(D1540)</f>
        <v>6</v>
      </c>
      <c r="D1540" s="71">
        <v>37426</v>
      </c>
      <c r="E1540" s="24">
        <f>IFERROR(VLOOKUP(D1540,[3]Securities!$D:$E,2,FALSE),VLOOKUP(A1540,[3]Securities!$A:$E,5,FALSE))</f>
        <v>1346.0612000000001</v>
      </c>
      <c r="F1540" s="24">
        <f>VLOOKUP(D1540,[3]Loans!$A:$B,2,FALSE)</f>
        <v>3772.241</v>
      </c>
      <c r="G1540" s="24">
        <f>VLOOKUP(D1540,[3]Cash!$A:$B,2,FALSE)</f>
        <v>293.60129999999998</v>
      </c>
      <c r="H1540" s="24">
        <f>IFERROR(IFERROR(VLOOKUP(D1540,[3]Trading!D:E,2,FALSE),VLOOKUP(A1540,[3]Trading!A:E,5,TRUE)),0)</f>
        <v>378.03103800000002</v>
      </c>
      <c r="I1540" s="25">
        <f t="shared" si="95"/>
        <v>651.67256199999974</v>
      </c>
      <c r="J1540" s="24">
        <f>IFERROR(VLOOKUP(D1540,[3]Total!D:E,2,FALSE),VLOOKUP(A1540,[3]Total!A:E,5,FALSE))</f>
        <v>6441.6071000000002</v>
      </c>
    </row>
    <row r="1541" spans="1:10">
      <c r="A1541" s="70" t="str">
        <f t="shared" si="96"/>
        <v>20026</v>
      </c>
      <c r="B1541">
        <f t="shared" si="97"/>
        <v>2002</v>
      </c>
      <c r="C1541">
        <f t="shared" si="98"/>
        <v>6</v>
      </c>
      <c r="D1541" s="71">
        <v>37433</v>
      </c>
      <c r="E1541" s="24">
        <f>IFERROR(VLOOKUP(D1541,[3]Securities!$D:$E,2,FALSE),VLOOKUP(A1541,[3]Securities!$A:$E,5,FALSE))</f>
        <v>1346.0612000000001</v>
      </c>
      <c r="F1541" s="24">
        <f>VLOOKUP(D1541,[3]Loans!$A:$B,2,FALSE)</f>
        <v>3778.5261</v>
      </c>
      <c r="G1541" s="24">
        <f>VLOOKUP(D1541,[3]Cash!$A:$B,2,FALSE)</f>
        <v>311.02440000000001</v>
      </c>
      <c r="H1541" s="24">
        <f>IFERROR(IFERROR(VLOOKUP(D1541,[3]Trading!D:E,2,FALSE),VLOOKUP(A1541,[3]Trading!A:E,5,TRUE)),0)</f>
        <v>378.03103800000002</v>
      </c>
      <c r="I1541" s="25">
        <f t="shared" ref="I1541:I1604" si="99">J1541-SUM(E1541:H1541)</f>
        <v>653.60586199999943</v>
      </c>
      <c r="J1541" s="24">
        <f>IFERROR(VLOOKUP(D1541,[3]Total!D:E,2,FALSE),VLOOKUP(A1541,[3]Total!A:E,5,FALSE))</f>
        <v>6467.2485999999999</v>
      </c>
    </row>
    <row r="1542" spans="1:10">
      <c r="A1542" s="70" t="str">
        <f t="shared" si="96"/>
        <v>20027</v>
      </c>
      <c r="B1542">
        <f t="shared" si="97"/>
        <v>2002</v>
      </c>
      <c r="C1542">
        <f t="shared" si="98"/>
        <v>7</v>
      </c>
      <c r="D1542" s="71">
        <v>37440</v>
      </c>
      <c r="E1542" s="24">
        <f>IFERROR(VLOOKUP(D1542,[3]Securities!$D:$E,2,FALSE),VLOOKUP(A1542,[3]Securities!$A:$E,5,FALSE))</f>
        <v>1358.0989</v>
      </c>
      <c r="F1542" s="24">
        <f>VLOOKUP(D1542,[3]Loans!$A:$B,2,FALSE)</f>
        <v>3769.5291999999999</v>
      </c>
      <c r="G1542" s="24">
        <f>VLOOKUP(D1542,[3]Cash!$A:$B,2,FALSE)</f>
        <v>290.99090000000001</v>
      </c>
      <c r="H1542" s="24">
        <f>IFERROR(IFERROR(VLOOKUP(D1542,[3]Trading!D:E,2,FALSE),VLOOKUP(A1542,[3]Trading!A:E,5,TRUE)),0)</f>
        <v>384.59971000000002</v>
      </c>
      <c r="I1542" s="25">
        <f t="shared" si="99"/>
        <v>616.00458999999955</v>
      </c>
      <c r="J1542" s="24">
        <f>IFERROR(VLOOKUP(D1542,[3]Total!D:E,2,FALSE),VLOOKUP(A1542,[3]Total!A:E,5,FALSE))</f>
        <v>6419.2232999999997</v>
      </c>
    </row>
    <row r="1543" spans="1:10">
      <c r="A1543" s="70" t="str">
        <f t="shared" si="96"/>
        <v>20027</v>
      </c>
      <c r="B1543">
        <f t="shared" si="97"/>
        <v>2002</v>
      </c>
      <c r="C1543">
        <f t="shared" si="98"/>
        <v>7</v>
      </c>
      <c r="D1543" s="71">
        <v>37447</v>
      </c>
      <c r="E1543" s="24">
        <f>IFERROR(VLOOKUP(D1543,[3]Securities!$D:$E,2,FALSE),VLOOKUP(A1543,[3]Securities!$A:$E,5,FALSE))</f>
        <v>1358.0989</v>
      </c>
      <c r="F1543" s="24">
        <f>VLOOKUP(D1543,[3]Loans!$A:$B,2,FALSE)</f>
        <v>3771.2372</v>
      </c>
      <c r="G1543" s="24">
        <f>VLOOKUP(D1543,[3]Cash!$A:$B,2,FALSE)</f>
        <v>296.76159999999999</v>
      </c>
      <c r="H1543" s="24">
        <f>IFERROR(IFERROR(VLOOKUP(D1543,[3]Trading!D:E,2,FALSE),VLOOKUP(A1543,[3]Trading!A:E,5,TRUE)),0)</f>
        <v>384.59971000000002</v>
      </c>
      <c r="I1543" s="25">
        <f t="shared" si="99"/>
        <v>647.65328999999929</v>
      </c>
      <c r="J1543" s="24">
        <f>IFERROR(VLOOKUP(D1543,[3]Total!D:E,2,FALSE),VLOOKUP(A1543,[3]Total!A:E,5,FALSE))</f>
        <v>6458.3507</v>
      </c>
    </row>
    <row r="1544" spans="1:10">
      <c r="A1544" s="70" t="str">
        <f t="shared" si="96"/>
        <v>20027</v>
      </c>
      <c r="B1544">
        <f t="shared" si="97"/>
        <v>2002</v>
      </c>
      <c r="C1544">
        <f t="shared" si="98"/>
        <v>7</v>
      </c>
      <c r="D1544" s="71">
        <v>37454</v>
      </c>
      <c r="E1544" s="24">
        <f>IFERROR(VLOOKUP(D1544,[3]Securities!$D:$E,2,FALSE),VLOOKUP(A1544,[3]Securities!$A:$E,5,FALSE))</f>
        <v>1358.0989</v>
      </c>
      <c r="F1544" s="24">
        <f>VLOOKUP(D1544,[3]Loans!$A:$B,2,FALSE)</f>
        <v>3779.2712000000001</v>
      </c>
      <c r="G1544" s="24">
        <f>VLOOKUP(D1544,[3]Cash!$A:$B,2,FALSE)</f>
        <v>297.14749999999998</v>
      </c>
      <c r="H1544" s="24">
        <f>IFERROR(IFERROR(VLOOKUP(D1544,[3]Trading!D:E,2,FALSE),VLOOKUP(A1544,[3]Trading!A:E,5,TRUE)),0)</f>
        <v>384.59971000000002</v>
      </c>
      <c r="I1544" s="25">
        <f t="shared" si="99"/>
        <v>643.82348999999977</v>
      </c>
      <c r="J1544" s="24">
        <f>IFERROR(VLOOKUP(D1544,[3]Total!D:E,2,FALSE),VLOOKUP(A1544,[3]Total!A:E,5,FALSE))</f>
        <v>6462.9408000000003</v>
      </c>
    </row>
    <row r="1545" spans="1:10">
      <c r="A1545" s="70" t="str">
        <f t="shared" si="96"/>
        <v>20027</v>
      </c>
      <c r="B1545">
        <f t="shared" si="97"/>
        <v>2002</v>
      </c>
      <c r="C1545">
        <f t="shared" si="98"/>
        <v>7</v>
      </c>
      <c r="D1545" s="71">
        <v>37461</v>
      </c>
      <c r="E1545" s="24">
        <f>IFERROR(VLOOKUP(D1545,[3]Securities!$D:$E,2,FALSE),VLOOKUP(A1545,[3]Securities!$A:$E,5,FALSE))</f>
        <v>1358.0989</v>
      </c>
      <c r="F1545" s="24">
        <f>VLOOKUP(D1545,[3]Loans!$A:$B,2,FALSE)</f>
        <v>3790.3681999999999</v>
      </c>
      <c r="G1545" s="24">
        <f>VLOOKUP(D1545,[3]Cash!$A:$B,2,FALSE)</f>
        <v>313.05509999999998</v>
      </c>
      <c r="H1545" s="24">
        <f>IFERROR(IFERROR(VLOOKUP(D1545,[3]Trading!D:E,2,FALSE),VLOOKUP(A1545,[3]Trading!A:E,5,TRUE)),0)</f>
        <v>384.59971000000002</v>
      </c>
      <c r="I1545" s="25">
        <f t="shared" si="99"/>
        <v>676.74109000000044</v>
      </c>
      <c r="J1545" s="24">
        <f>IFERROR(VLOOKUP(D1545,[3]Total!D:E,2,FALSE),VLOOKUP(A1545,[3]Total!A:E,5,FALSE))</f>
        <v>6522.8630000000003</v>
      </c>
    </row>
    <row r="1546" spans="1:10">
      <c r="A1546" s="70" t="str">
        <f t="shared" si="96"/>
        <v>20027</v>
      </c>
      <c r="B1546">
        <f t="shared" si="97"/>
        <v>2002</v>
      </c>
      <c r="C1546">
        <f t="shared" si="98"/>
        <v>7</v>
      </c>
      <c r="D1546" s="71">
        <v>37468</v>
      </c>
      <c r="E1546" s="24">
        <f>IFERROR(VLOOKUP(D1546,[3]Securities!$D:$E,2,FALSE),VLOOKUP(A1546,[3]Securities!$A:$E,5,FALSE))</f>
        <v>1358.0989</v>
      </c>
      <c r="F1546" s="24">
        <f>VLOOKUP(D1546,[3]Loans!$A:$B,2,FALSE)</f>
        <v>3788.9378999999999</v>
      </c>
      <c r="G1546" s="24">
        <f>VLOOKUP(D1546,[3]Cash!$A:$B,2,FALSE)</f>
        <v>307.73309999999998</v>
      </c>
      <c r="H1546" s="24">
        <f>IFERROR(IFERROR(VLOOKUP(D1546,[3]Trading!D:E,2,FALSE),VLOOKUP(A1546,[3]Trading!A:E,5,TRUE)),0)</f>
        <v>384.59971000000002</v>
      </c>
      <c r="I1546" s="25">
        <f t="shared" si="99"/>
        <v>692.81068999999934</v>
      </c>
      <c r="J1546" s="24">
        <f>IFERROR(VLOOKUP(D1546,[3]Total!D:E,2,FALSE),VLOOKUP(A1546,[3]Total!A:E,5,FALSE))</f>
        <v>6532.1803</v>
      </c>
    </row>
    <row r="1547" spans="1:10">
      <c r="A1547" s="70" t="str">
        <f t="shared" si="96"/>
        <v>20028</v>
      </c>
      <c r="B1547">
        <f t="shared" si="97"/>
        <v>2002</v>
      </c>
      <c r="C1547">
        <f t="shared" si="98"/>
        <v>8</v>
      </c>
      <c r="D1547" s="71">
        <v>37475</v>
      </c>
      <c r="E1547" s="24">
        <f>IFERROR(VLOOKUP(D1547,[3]Securities!$D:$E,2,FALSE),VLOOKUP(A1547,[3]Securities!$A:$E,5,FALSE))</f>
        <v>1383.2381</v>
      </c>
      <c r="F1547" s="24">
        <f>VLOOKUP(D1547,[3]Loans!$A:$B,2,FALSE)</f>
        <v>3796.01</v>
      </c>
      <c r="G1547" s="24">
        <f>VLOOKUP(D1547,[3]Cash!$A:$B,2,FALSE)</f>
        <v>315.96940000000001</v>
      </c>
      <c r="H1547" s="24">
        <f>IFERROR(IFERROR(VLOOKUP(D1547,[3]Trading!D:E,2,FALSE),VLOOKUP(A1547,[3]Trading!A:E,5,TRUE)),0)</f>
        <v>396.19629099999997</v>
      </c>
      <c r="I1547" s="25">
        <f t="shared" si="99"/>
        <v>647.96120899999914</v>
      </c>
      <c r="J1547" s="24">
        <f>IFERROR(VLOOKUP(D1547,[3]Total!D:E,2,FALSE),VLOOKUP(A1547,[3]Total!A:E,5,FALSE))</f>
        <v>6539.375</v>
      </c>
    </row>
    <row r="1548" spans="1:10">
      <c r="A1548" s="70" t="str">
        <f t="shared" si="96"/>
        <v>20028</v>
      </c>
      <c r="B1548">
        <f t="shared" si="97"/>
        <v>2002</v>
      </c>
      <c r="C1548">
        <f t="shared" si="98"/>
        <v>8</v>
      </c>
      <c r="D1548" s="71">
        <v>37482</v>
      </c>
      <c r="E1548" s="24">
        <f>IFERROR(VLOOKUP(D1548,[3]Securities!$D:$E,2,FALSE),VLOOKUP(A1548,[3]Securities!$A:$E,5,FALSE))</f>
        <v>1383.2381</v>
      </c>
      <c r="F1548" s="24">
        <f>VLOOKUP(D1548,[3]Loans!$A:$B,2,FALSE)</f>
        <v>3808.8404</v>
      </c>
      <c r="G1548" s="24">
        <f>VLOOKUP(D1548,[3]Cash!$A:$B,2,FALSE)</f>
        <v>310.40530000000001</v>
      </c>
      <c r="H1548" s="24">
        <f>IFERROR(IFERROR(VLOOKUP(D1548,[3]Trading!D:E,2,FALSE),VLOOKUP(A1548,[3]Trading!A:E,5,TRUE)),0)</f>
        <v>396.19629099999997</v>
      </c>
      <c r="I1548" s="25">
        <f t="shared" si="99"/>
        <v>689.03730900000028</v>
      </c>
      <c r="J1548" s="24">
        <f>IFERROR(VLOOKUP(D1548,[3]Total!D:E,2,FALSE),VLOOKUP(A1548,[3]Total!A:E,5,FALSE))</f>
        <v>6587.7174000000005</v>
      </c>
    </row>
    <row r="1549" spans="1:10">
      <c r="A1549" s="70" t="str">
        <f t="shared" si="96"/>
        <v>20028</v>
      </c>
      <c r="B1549">
        <f t="shared" si="97"/>
        <v>2002</v>
      </c>
      <c r="C1549">
        <f t="shared" si="98"/>
        <v>8</v>
      </c>
      <c r="D1549" s="71">
        <v>37489</v>
      </c>
      <c r="E1549" s="24">
        <f>IFERROR(VLOOKUP(D1549,[3]Securities!$D:$E,2,FALSE),VLOOKUP(A1549,[3]Securities!$A:$E,5,FALSE))</f>
        <v>1383.2381</v>
      </c>
      <c r="F1549" s="24">
        <f>VLOOKUP(D1549,[3]Loans!$A:$B,2,FALSE)</f>
        <v>3817.5264000000002</v>
      </c>
      <c r="G1549" s="24">
        <f>VLOOKUP(D1549,[3]Cash!$A:$B,2,FALSE)</f>
        <v>317.9479</v>
      </c>
      <c r="H1549" s="24">
        <f>IFERROR(IFERROR(VLOOKUP(D1549,[3]Trading!D:E,2,FALSE),VLOOKUP(A1549,[3]Trading!A:E,5,TRUE)),0)</f>
        <v>396.19629099999997</v>
      </c>
      <c r="I1549" s="25">
        <f t="shared" si="99"/>
        <v>685.41420899999957</v>
      </c>
      <c r="J1549" s="24">
        <f>IFERROR(VLOOKUP(D1549,[3]Total!D:E,2,FALSE),VLOOKUP(A1549,[3]Total!A:E,5,FALSE))</f>
        <v>6600.3229000000001</v>
      </c>
    </row>
    <row r="1550" spans="1:10">
      <c r="A1550" s="70" t="str">
        <f t="shared" si="96"/>
        <v>20028</v>
      </c>
      <c r="B1550">
        <f t="shared" si="97"/>
        <v>2002</v>
      </c>
      <c r="C1550">
        <f t="shared" si="98"/>
        <v>8</v>
      </c>
      <c r="D1550" s="71">
        <v>37496</v>
      </c>
      <c r="E1550" s="24">
        <f>IFERROR(VLOOKUP(D1550,[3]Securities!$D:$E,2,FALSE),VLOOKUP(A1550,[3]Securities!$A:$E,5,FALSE))</f>
        <v>1383.2381</v>
      </c>
      <c r="F1550" s="24">
        <f>VLOOKUP(D1550,[3]Loans!$A:$B,2,FALSE)</f>
        <v>3829.4971999999998</v>
      </c>
      <c r="G1550" s="24">
        <f>VLOOKUP(D1550,[3]Cash!$A:$B,2,FALSE)</f>
        <v>306.5609</v>
      </c>
      <c r="H1550" s="24">
        <f>IFERROR(IFERROR(VLOOKUP(D1550,[3]Trading!D:E,2,FALSE),VLOOKUP(A1550,[3]Trading!A:E,5,TRUE)),0)</f>
        <v>396.19629099999997</v>
      </c>
      <c r="I1550" s="25">
        <f t="shared" si="99"/>
        <v>681.92280899999878</v>
      </c>
      <c r="J1550" s="24">
        <f>IFERROR(VLOOKUP(D1550,[3]Total!D:E,2,FALSE),VLOOKUP(A1550,[3]Total!A:E,5,FALSE))</f>
        <v>6597.4152999999997</v>
      </c>
    </row>
    <row r="1551" spans="1:10">
      <c r="A1551" s="70" t="str">
        <f t="shared" si="96"/>
        <v>20029</v>
      </c>
      <c r="B1551">
        <f t="shared" si="97"/>
        <v>2002</v>
      </c>
      <c r="C1551">
        <f t="shared" si="98"/>
        <v>9</v>
      </c>
      <c r="D1551" s="71">
        <v>37503</v>
      </c>
      <c r="E1551" s="24">
        <f>IFERROR(VLOOKUP(D1551,[3]Securities!$D:$E,2,FALSE),VLOOKUP(A1551,[3]Securities!$A:$E,5,FALSE))</f>
        <v>1401.0488</v>
      </c>
      <c r="F1551" s="24">
        <f>VLOOKUP(D1551,[3]Loans!$A:$B,2,FALSE)</f>
        <v>3841.0293999999999</v>
      </c>
      <c r="G1551" s="24">
        <f>VLOOKUP(D1551,[3]Cash!$A:$B,2,FALSE)</f>
        <v>327.12860000000001</v>
      </c>
      <c r="H1551" s="24">
        <f>IFERROR(IFERROR(VLOOKUP(D1551,[3]Trading!D:E,2,FALSE),VLOOKUP(A1551,[3]Trading!A:E,5,TRUE)),0)</f>
        <v>396.19629099999997</v>
      </c>
      <c r="I1551" s="25">
        <f t="shared" si="99"/>
        <v>711.21110899999985</v>
      </c>
      <c r="J1551" s="24">
        <f>IFERROR(VLOOKUP(D1551,[3]Total!D:E,2,FALSE),VLOOKUP(A1551,[3]Total!A:E,5,FALSE))</f>
        <v>6676.6142</v>
      </c>
    </row>
    <row r="1552" spans="1:10">
      <c r="A1552" s="70" t="str">
        <f t="shared" si="96"/>
        <v>20029</v>
      </c>
      <c r="B1552">
        <f t="shared" si="97"/>
        <v>2002</v>
      </c>
      <c r="C1552">
        <f t="shared" si="98"/>
        <v>9</v>
      </c>
      <c r="D1552" s="71">
        <v>37510</v>
      </c>
      <c r="E1552" s="24">
        <f>IFERROR(VLOOKUP(D1552,[3]Securities!$D:$E,2,FALSE),VLOOKUP(A1552,[3]Securities!$A:$E,5,FALSE))</f>
        <v>1401.0488</v>
      </c>
      <c r="F1552" s="24">
        <f>VLOOKUP(D1552,[3]Loans!$A:$B,2,FALSE)</f>
        <v>3833.2478000000001</v>
      </c>
      <c r="G1552" s="24">
        <f>VLOOKUP(D1552,[3]Cash!$A:$B,2,FALSE)</f>
        <v>287.72230000000002</v>
      </c>
      <c r="H1552" s="24">
        <f>IFERROR(IFERROR(VLOOKUP(D1552,[3]Trading!D:E,2,FALSE),VLOOKUP(A1552,[3]Trading!A:E,5,TRUE)),0)</f>
        <v>396.19629099999997</v>
      </c>
      <c r="I1552" s="25">
        <f t="shared" si="99"/>
        <v>654.64400899999964</v>
      </c>
      <c r="J1552" s="24">
        <f>IFERROR(VLOOKUP(D1552,[3]Total!D:E,2,FALSE),VLOOKUP(A1552,[3]Total!A:E,5,FALSE))</f>
        <v>6572.8591999999999</v>
      </c>
    </row>
    <row r="1553" spans="1:10">
      <c r="A1553" s="70" t="str">
        <f t="shared" si="96"/>
        <v>20029</v>
      </c>
      <c r="B1553">
        <f t="shared" si="97"/>
        <v>2002</v>
      </c>
      <c r="C1553">
        <f t="shared" si="98"/>
        <v>9</v>
      </c>
      <c r="D1553" s="71">
        <v>37517</v>
      </c>
      <c r="E1553" s="24">
        <f>IFERROR(VLOOKUP(D1553,[3]Securities!$D:$E,2,FALSE),VLOOKUP(A1553,[3]Securities!$A:$E,5,FALSE))</f>
        <v>1401.0488</v>
      </c>
      <c r="F1553" s="24">
        <f>VLOOKUP(D1553,[3]Loans!$A:$B,2,FALSE)</f>
        <v>3852.7100999999998</v>
      </c>
      <c r="G1553" s="24">
        <f>VLOOKUP(D1553,[3]Cash!$A:$B,2,FALSE)</f>
        <v>310.2389</v>
      </c>
      <c r="H1553" s="24">
        <f>IFERROR(IFERROR(VLOOKUP(D1553,[3]Trading!D:E,2,FALSE),VLOOKUP(A1553,[3]Trading!A:E,5,TRUE)),0)</f>
        <v>396.19629099999997</v>
      </c>
      <c r="I1553" s="25">
        <f t="shared" si="99"/>
        <v>686.7423089999993</v>
      </c>
      <c r="J1553" s="24">
        <f>IFERROR(VLOOKUP(D1553,[3]Total!D:E,2,FALSE),VLOOKUP(A1553,[3]Total!A:E,5,FALSE))</f>
        <v>6646.9363999999996</v>
      </c>
    </row>
    <row r="1554" spans="1:10">
      <c r="A1554" s="70" t="str">
        <f t="shared" si="96"/>
        <v>20029</v>
      </c>
      <c r="B1554">
        <f t="shared" si="97"/>
        <v>2002</v>
      </c>
      <c r="C1554">
        <f t="shared" si="98"/>
        <v>9</v>
      </c>
      <c r="D1554" s="71">
        <v>37524</v>
      </c>
      <c r="E1554" s="24">
        <f>IFERROR(VLOOKUP(D1554,[3]Securities!$D:$E,2,FALSE),VLOOKUP(A1554,[3]Securities!$A:$E,5,FALSE))</f>
        <v>1401.0488</v>
      </c>
      <c r="F1554" s="24">
        <f>VLOOKUP(D1554,[3]Loans!$A:$B,2,FALSE)</f>
        <v>3858.5718999999999</v>
      </c>
      <c r="G1554" s="24">
        <f>VLOOKUP(D1554,[3]Cash!$A:$B,2,FALSE)</f>
        <v>309.26670000000001</v>
      </c>
      <c r="H1554" s="24">
        <f>IFERROR(IFERROR(VLOOKUP(D1554,[3]Trading!D:E,2,FALSE),VLOOKUP(A1554,[3]Trading!A:E,5,TRUE)),0)</f>
        <v>396.19629099999997</v>
      </c>
      <c r="I1554" s="25">
        <f t="shared" si="99"/>
        <v>701.33950900000036</v>
      </c>
      <c r="J1554" s="24">
        <f>IFERROR(VLOOKUP(D1554,[3]Total!D:E,2,FALSE),VLOOKUP(A1554,[3]Total!A:E,5,FALSE))</f>
        <v>6666.4232000000002</v>
      </c>
    </row>
    <row r="1555" spans="1:10">
      <c r="A1555" s="70" t="str">
        <f t="shared" si="96"/>
        <v>200210</v>
      </c>
      <c r="B1555">
        <f t="shared" si="97"/>
        <v>2002</v>
      </c>
      <c r="C1555">
        <f t="shared" si="98"/>
        <v>10</v>
      </c>
      <c r="D1555" s="71">
        <v>37531</v>
      </c>
      <c r="E1555" s="24">
        <f>IFERROR(VLOOKUP(D1555,[3]Securities!$D:$E,2,FALSE),VLOOKUP(A1555,[3]Securities!$A:$E,5,FALSE))</f>
        <v>1427.7172</v>
      </c>
      <c r="F1555" s="24">
        <f>VLOOKUP(D1555,[3]Loans!$A:$B,2,FALSE)</f>
        <v>3885.7701000000002</v>
      </c>
      <c r="G1555" s="24">
        <f>VLOOKUP(D1555,[3]Cash!$A:$B,2,FALSE)</f>
        <v>330.78379999999999</v>
      </c>
      <c r="H1555" s="24">
        <f>IFERROR(IFERROR(VLOOKUP(D1555,[3]Trading!D:E,2,FALSE),VLOOKUP(A1555,[3]Trading!A:E,5,TRUE)),0)</f>
        <v>310.623155</v>
      </c>
      <c r="I1555" s="25">
        <f t="shared" si="99"/>
        <v>768.05614499999865</v>
      </c>
      <c r="J1555" s="24">
        <f>IFERROR(VLOOKUP(D1555,[3]Total!D:E,2,FALSE),VLOOKUP(A1555,[3]Total!A:E,5,FALSE))</f>
        <v>6722.9503999999997</v>
      </c>
    </row>
    <row r="1556" spans="1:10">
      <c r="A1556" s="70" t="str">
        <f t="shared" si="96"/>
        <v>200210</v>
      </c>
      <c r="B1556">
        <f t="shared" si="97"/>
        <v>2002</v>
      </c>
      <c r="C1556">
        <f t="shared" si="98"/>
        <v>10</v>
      </c>
      <c r="D1556" s="71">
        <v>37538</v>
      </c>
      <c r="E1556" s="24">
        <f>IFERROR(VLOOKUP(D1556,[3]Securities!$D:$E,2,FALSE),VLOOKUP(A1556,[3]Securities!$A:$E,5,FALSE))</f>
        <v>1427.7172</v>
      </c>
      <c r="F1556" s="24">
        <f>VLOOKUP(D1556,[3]Loans!$A:$B,2,FALSE)</f>
        <v>3895.8364999999999</v>
      </c>
      <c r="G1556" s="24">
        <f>VLOOKUP(D1556,[3]Cash!$A:$B,2,FALSE)</f>
        <v>292.0335</v>
      </c>
      <c r="H1556" s="24">
        <f>IFERROR(IFERROR(VLOOKUP(D1556,[3]Trading!D:E,2,FALSE),VLOOKUP(A1556,[3]Trading!A:E,5,TRUE)),0)</f>
        <v>310.623155</v>
      </c>
      <c r="I1556" s="25">
        <f t="shared" si="99"/>
        <v>778.6400450000001</v>
      </c>
      <c r="J1556" s="24">
        <f>IFERROR(VLOOKUP(D1556,[3]Total!D:E,2,FALSE),VLOOKUP(A1556,[3]Total!A:E,5,FALSE))</f>
        <v>6704.8504000000003</v>
      </c>
    </row>
    <row r="1557" spans="1:10">
      <c r="A1557" s="70" t="str">
        <f t="shared" si="96"/>
        <v>200210</v>
      </c>
      <c r="B1557">
        <f t="shared" si="97"/>
        <v>2002</v>
      </c>
      <c r="C1557">
        <f t="shared" si="98"/>
        <v>10</v>
      </c>
      <c r="D1557" s="71">
        <v>37545</v>
      </c>
      <c r="E1557" s="24">
        <f>IFERROR(VLOOKUP(D1557,[3]Securities!$D:$E,2,FALSE),VLOOKUP(A1557,[3]Securities!$A:$E,5,FALSE))</f>
        <v>1427.7172</v>
      </c>
      <c r="F1557" s="24">
        <f>VLOOKUP(D1557,[3]Loans!$A:$B,2,FALSE)</f>
        <v>3909.9947999999999</v>
      </c>
      <c r="G1557" s="24">
        <f>VLOOKUP(D1557,[3]Cash!$A:$B,2,FALSE)</f>
        <v>327.55619999999999</v>
      </c>
      <c r="H1557" s="24">
        <f>IFERROR(IFERROR(VLOOKUP(D1557,[3]Trading!D:E,2,FALSE),VLOOKUP(A1557,[3]Trading!A:E,5,TRUE)),0)</f>
        <v>310.623155</v>
      </c>
      <c r="I1557" s="25">
        <f t="shared" si="99"/>
        <v>775.45234500000061</v>
      </c>
      <c r="J1557" s="24">
        <f>IFERROR(VLOOKUP(D1557,[3]Total!D:E,2,FALSE),VLOOKUP(A1557,[3]Total!A:E,5,FALSE))</f>
        <v>6751.3437000000004</v>
      </c>
    </row>
    <row r="1558" spans="1:10">
      <c r="A1558" s="70" t="str">
        <f t="shared" si="96"/>
        <v>200210</v>
      </c>
      <c r="B1558">
        <f t="shared" si="97"/>
        <v>2002</v>
      </c>
      <c r="C1558">
        <f t="shared" si="98"/>
        <v>10</v>
      </c>
      <c r="D1558" s="71">
        <v>37552</v>
      </c>
      <c r="E1558" s="24">
        <f>IFERROR(VLOOKUP(D1558,[3]Securities!$D:$E,2,FALSE),VLOOKUP(A1558,[3]Securities!$A:$E,5,FALSE))</f>
        <v>1427.7172</v>
      </c>
      <c r="F1558" s="24">
        <f>VLOOKUP(D1558,[3]Loans!$A:$B,2,FALSE)</f>
        <v>3911.9915999999998</v>
      </c>
      <c r="G1558" s="24">
        <f>VLOOKUP(D1558,[3]Cash!$A:$B,2,FALSE)</f>
        <v>316.06970000000001</v>
      </c>
      <c r="H1558" s="24">
        <f>IFERROR(IFERROR(VLOOKUP(D1558,[3]Trading!D:E,2,FALSE),VLOOKUP(A1558,[3]Trading!A:E,5,TRUE)),0)</f>
        <v>310.623155</v>
      </c>
      <c r="I1558" s="25">
        <f t="shared" si="99"/>
        <v>780.85014499999943</v>
      </c>
      <c r="J1558" s="24">
        <f>IFERROR(VLOOKUP(D1558,[3]Total!D:E,2,FALSE),VLOOKUP(A1558,[3]Total!A:E,5,FALSE))</f>
        <v>6747.2518</v>
      </c>
    </row>
    <row r="1559" spans="1:10">
      <c r="A1559" s="70" t="str">
        <f t="shared" si="96"/>
        <v>200210</v>
      </c>
      <c r="B1559">
        <f t="shared" si="97"/>
        <v>2002</v>
      </c>
      <c r="C1559">
        <f t="shared" si="98"/>
        <v>10</v>
      </c>
      <c r="D1559" s="71">
        <v>37559</v>
      </c>
      <c r="E1559" s="24">
        <f>IFERROR(VLOOKUP(D1559,[3]Securities!$D:$E,2,FALSE),VLOOKUP(A1559,[3]Securities!$A:$E,5,FALSE))</f>
        <v>1427.7172</v>
      </c>
      <c r="F1559" s="24">
        <f>VLOOKUP(D1559,[3]Loans!$A:$B,2,FALSE)</f>
        <v>3916.2811999999999</v>
      </c>
      <c r="G1559" s="24">
        <f>VLOOKUP(D1559,[3]Cash!$A:$B,2,FALSE)</f>
        <v>320.02809999999999</v>
      </c>
      <c r="H1559" s="24">
        <f>IFERROR(IFERROR(VLOOKUP(D1559,[3]Trading!D:E,2,FALSE),VLOOKUP(A1559,[3]Trading!A:E,5,TRUE)),0)</f>
        <v>310.623155</v>
      </c>
      <c r="I1559" s="25">
        <f t="shared" si="99"/>
        <v>798.65714500000013</v>
      </c>
      <c r="J1559" s="24">
        <f>IFERROR(VLOOKUP(D1559,[3]Total!D:E,2,FALSE),VLOOKUP(A1559,[3]Total!A:E,5,FALSE))</f>
        <v>6773.3068000000003</v>
      </c>
    </row>
    <row r="1560" spans="1:10">
      <c r="A1560" s="70" t="str">
        <f t="shared" si="96"/>
        <v>200211</v>
      </c>
      <c r="B1560">
        <f t="shared" si="97"/>
        <v>2002</v>
      </c>
      <c r="C1560">
        <f t="shared" si="98"/>
        <v>11</v>
      </c>
      <c r="D1560" s="71">
        <v>37566</v>
      </c>
      <c r="E1560" s="24">
        <f>IFERROR(VLOOKUP(D1560,[3]Securities!$D:$E,2,FALSE),VLOOKUP(A1560,[3]Securities!$A:$E,5,FALSE))</f>
        <v>1455.2348999999999</v>
      </c>
      <c r="F1560" s="24">
        <f>VLOOKUP(D1560,[3]Loans!$A:$B,2,FALSE)</f>
        <v>3924.8904000000002</v>
      </c>
      <c r="G1560" s="24">
        <f>VLOOKUP(D1560,[3]Cash!$A:$B,2,FALSE)</f>
        <v>307.79820000000001</v>
      </c>
      <c r="H1560" s="24">
        <f>IFERROR(IFERROR(VLOOKUP(D1560,[3]Trading!D:E,2,FALSE),VLOOKUP(A1560,[3]Trading!A:E,5,TRUE)),0)</f>
        <v>310.623155</v>
      </c>
      <c r="I1560" s="25">
        <f t="shared" si="99"/>
        <v>809.75954499999989</v>
      </c>
      <c r="J1560" s="24">
        <f>IFERROR(VLOOKUP(D1560,[3]Total!D:E,2,FALSE),VLOOKUP(A1560,[3]Total!A:E,5,FALSE))</f>
        <v>6808.3062</v>
      </c>
    </row>
    <row r="1561" spans="1:10">
      <c r="A1561" s="70" t="str">
        <f t="shared" si="96"/>
        <v>200211</v>
      </c>
      <c r="B1561">
        <f t="shared" si="97"/>
        <v>2002</v>
      </c>
      <c r="C1561">
        <f t="shared" si="98"/>
        <v>11</v>
      </c>
      <c r="D1561" s="71">
        <v>37573</v>
      </c>
      <c r="E1561" s="24">
        <f>IFERROR(VLOOKUP(D1561,[3]Securities!$D:$E,2,FALSE),VLOOKUP(A1561,[3]Securities!$A:$E,5,FALSE))</f>
        <v>1455.2348999999999</v>
      </c>
      <c r="F1561" s="24">
        <f>VLOOKUP(D1561,[3]Loans!$A:$B,2,FALSE)</f>
        <v>3939.2042000000001</v>
      </c>
      <c r="G1561" s="24">
        <f>VLOOKUP(D1561,[3]Cash!$A:$B,2,FALSE)</f>
        <v>318.31290000000001</v>
      </c>
      <c r="H1561" s="24">
        <f>IFERROR(IFERROR(VLOOKUP(D1561,[3]Trading!D:E,2,FALSE),VLOOKUP(A1561,[3]Trading!A:E,5,TRUE)),0)</f>
        <v>310.623155</v>
      </c>
      <c r="I1561" s="25">
        <f t="shared" si="99"/>
        <v>835.5758450000003</v>
      </c>
      <c r="J1561" s="24">
        <f>IFERROR(VLOOKUP(D1561,[3]Total!D:E,2,FALSE),VLOOKUP(A1561,[3]Total!A:E,5,FALSE))</f>
        <v>6858.951</v>
      </c>
    </row>
    <row r="1562" spans="1:10">
      <c r="A1562" s="70" t="str">
        <f t="shared" si="96"/>
        <v>200211</v>
      </c>
      <c r="B1562">
        <f t="shared" si="97"/>
        <v>2002</v>
      </c>
      <c r="C1562">
        <f t="shared" si="98"/>
        <v>11</v>
      </c>
      <c r="D1562" s="71">
        <v>37580</v>
      </c>
      <c r="E1562" s="24">
        <f>IFERROR(VLOOKUP(D1562,[3]Securities!$D:$E,2,FALSE),VLOOKUP(A1562,[3]Securities!$A:$E,5,FALSE))</f>
        <v>1455.2348999999999</v>
      </c>
      <c r="F1562" s="24">
        <f>VLOOKUP(D1562,[3]Loans!$A:$B,2,FALSE)</f>
        <v>3937.7060999999999</v>
      </c>
      <c r="G1562" s="24">
        <f>VLOOKUP(D1562,[3]Cash!$A:$B,2,FALSE)</f>
        <v>293.16289999999998</v>
      </c>
      <c r="H1562" s="24">
        <f>IFERROR(IFERROR(VLOOKUP(D1562,[3]Trading!D:E,2,FALSE),VLOOKUP(A1562,[3]Trading!A:E,5,TRUE)),0)</f>
        <v>310.623155</v>
      </c>
      <c r="I1562" s="25">
        <f t="shared" si="99"/>
        <v>819.9548449999993</v>
      </c>
      <c r="J1562" s="24">
        <f>IFERROR(VLOOKUP(D1562,[3]Total!D:E,2,FALSE),VLOOKUP(A1562,[3]Total!A:E,5,FALSE))</f>
        <v>6816.6818999999996</v>
      </c>
    </row>
    <row r="1563" spans="1:10">
      <c r="A1563" s="70" t="str">
        <f t="shared" si="96"/>
        <v>200211</v>
      </c>
      <c r="B1563">
        <f t="shared" si="97"/>
        <v>2002</v>
      </c>
      <c r="C1563">
        <f t="shared" si="98"/>
        <v>11</v>
      </c>
      <c r="D1563" s="71">
        <v>37587</v>
      </c>
      <c r="E1563" s="24">
        <f>IFERROR(VLOOKUP(D1563,[3]Securities!$D:$E,2,FALSE),VLOOKUP(A1563,[3]Securities!$A:$E,5,FALSE))</f>
        <v>1455.2348999999999</v>
      </c>
      <c r="F1563" s="24">
        <f>VLOOKUP(D1563,[3]Loans!$A:$B,2,FALSE)</f>
        <v>3955.6709000000001</v>
      </c>
      <c r="G1563" s="24">
        <f>VLOOKUP(D1563,[3]Cash!$A:$B,2,FALSE)</f>
        <v>323.8349</v>
      </c>
      <c r="H1563" s="24">
        <f>IFERROR(IFERROR(VLOOKUP(D1563,[3]Trading!D:E,2,FALSE),VLOOKUP(A1563,[3]Trading!A:E,5,TRUE)),0)</f>
        <v>310.623155</v>
      </c>
      <c r="I1563" s="25">
        <f t="shared" si="99"/>
        <v>817.97344499999963</v>
      </c>
      <c r="J1563" s="24">
        <f>IFERROR(VLOOKUP(D1563,[3]Total!D:E,2,FALSE),VLOOKUP(A1563,[3]Total!A:E,5,FALSE))</f>
        <v>6863.3373000000001</v>
      </c>
    </row>
    <row r="1564" spans="1:10">
      <c r="A1564" s="70" t="str">
        <f t="shared" si="96"/>
        <v>200212</v>
      </c>
      <c r="B1564">
        <f t="shared" si="97"/>
        <v>2002</v>
      </c>
      <c r="C1564">
        <f t="shared" si="98"/>
        <v>12</v>
      </c>
      <c r="D1564" s="71">
        <v>37594</v>
      </c>
      <c r="E1564" s="24">
        <f>IFERROR(VLOOKUP(D1564,[3]Securities!$D:$E,2,FALSE),VLOOKUP(A1564,[3]Securities!$A:$E,5,FALSE))</f>
        <v>1487.8706</v>
      </c>
      <c r="F1564" s="24">
        <f>VLOOKUP(D1564,[3]Loans!$A:$B,2,FALSE)</f>
        <v>3958.1851999999999</v>
      </c>
      <c r="G1564" s="24">
        <f>VLOOKUP(D1564,[3]Cash!$A:$B,2,FALSE)</f>
        <v>298.40170000000001</v>
      </c>
      <c r="H1564" s="24">
        <f>IFERROR(IFERROR(VLOOKUP(D1564,[3]Trading!D:E,2,FALSE),VLOOKUP(A1564,[3]Trading!A:E,5,TRUE)),0)</f>
        <v>310.623155</v>
      </c>
      <c r="I1564" s="25">
        <f t="shared" si="99"/>
        <v>787.77374499999951</v>
      </c>
      <c r="J1564" s="24">
        <f>IFERROR(VLOOKUP(D1564,[3]Total!D:E,2,FALSE),VLOOKUP(A1564,[3]Total!A:E,5,FALSE))</f>
        <v>6842.8544000000002</v>
      </c>
    </row>
    <row r="1565" spans="1:10">
      <c r="A1565" s="70" t="str">
        <f t="shared" si="96"/>
        <v>200212</v>
      </c>
      <c r="B1565">
        <f t="shared" si="97"/>
        <v>2002</v>
      </c>
      <c r="C1565">
        <f t="shared" si="98"/>
        <v>12</v>
      </c>
      <c r="D1565" s="71">
        <v>37601</v>
      </c>
      <c r="E1565" s="24">
        <f>IFERROR(VLOOKUP(D1565,[3]Securities!$D:$E,2,FALSE),VLOOKUP(A1565,[3]Securities!$A:$E,5,FALSE))</f>
        <v>1487.8706</v>
      </c>
      <c r="F1565" s="24">
        <f>VLOOKUP(D1565,[3]Loans!$A:$B,2,FALSE)</f>
        <v>3973.4794000000002</v>
      </c>
      <c r="G1565" s="24">
        <f>VLOOKUP(D1565,[3]Cash!$A:$B,2,FALSE)</f>
        <v>316.18540000000002</v>
      </c>
      <c r="H1565" s="24">
        <f>IFERROR(IFERROR(VLOOKUP(D1565,[3]Trading!D:E,2,FALSE),VLOOKUP(A1565,[3]Trading!A:E,5,TRUE)),0)</f>
        <v>310.623155</v>
      </c>
      <c r="I1565" s="25">
        <f t="shared" si="99"/>
        <v>846.020344999999</v>
      </c>
      <c r="J1565" s="24">
        <f>IFERROR(VLOOKUP(D1565,[3]Total!D:E,2,FALSE),VLOOKUP(A1565,[3]Total!A:E,5,FALSE))</f>
        <v>6934.1788999999999</v>
      </c>
    </row>
    <row r="1566" spans="1:10">
      <c r="A1566" s="70" t="str">
        <f t="shared" si="96"/>
        <v>200212</v>
      </c>
      <c r="B1566">
        <f t="shared" si="97"/>
        <v>2002</v>
      </c>
      <c r="C1566">
        <f t="shared" si="98"/>
        <v>12</v>
      </c>
      <c r="D1566" s="71">
        <v>37608</v>
      </c>
      <c r="E1566" s="24">
        <f>IFERROR(VLOOKUP(D1566,[3]Securities!$D:$E,2,FALSE),VLOOKUP(A1566,[3]Securities!$A:$E,5,FALSE))</f>
        <v>1487.8706</v>
      </c>
      <c r="F1566" s="24">
        <f>VLOOKUP(D1566,[3]Loans!$A:$B,2,FALSE)</f>
        <v>3970.9402</v>
      </c>
      <c r="G1566" s="24">
        <f>VLOOKUP(D1566,[3]Cash!$A:$B,2,FALSE)</f>
        <v>309.41269999999997</v>
      </c>
      <c r="H1566" s="24">
        <f>IFERROR(IFERROR(VLOOKUP(D1566,[3]Trading!D:E,2,FALSE),VLOOKUP(A1566,[3]Trading!A:E,5,TRUE)),0)</f>
        <v>310.623155</v>
      </c>
      <c r="I1566" s="25">
        <f t="shared" si="99"/>
        <v>860.16474500000004</v>
      </c>
      <c r="J1566" s="24">
        <f>IFERROR(VLOOKUP(D1566,[3]Total!D:E,2,FALSE),VLOOKUP(A1566,[3]Total!A:E,5,FALSE))</f>
        <v>6939.0114000000003</v>
      </c>
    </row>
    <row r="1567" spans="1:10">
      <c r="A1567" s="70" t="str">
        <f t="shared" si="96"/>
        <v>200212</v>
      </c>
      <c r="B1567">
        <f t="shared" si="97"/>
        <v>2002</v>
      </c>
      <c r="C1567">
        <f t="shared" si="98"/>
        <v>12</v>
      </c>
      <c r="D1567" s="71">
        <v>37615</v>
      </c>
      <c r="E1567" s="24">
        <f>IFERROR(VLOOKUP(D1567,[3]Securities!$D:$E,2,FALSE),VLOOKUP(A1567,[3]Securities!$A:$E,5,FALSE))</f>
        <v>1487.8706</v>
      </c>
      <c r="F1567" s="24">
        <f>VLOOKUP(D1567,[3]Loans!$A:$B,2,FALSE)</f>
        <v>3974.0963000000002</v>
      </c>
      <c r="G1567" s="24">
        <f>VLOOKUP(D1567,[3]Cash!$A:$B,2,FALSE)</f>
        <v>322.3426</v>
      </c>
      <c r="H1567" s="24">
        <f>IFERROR(IFERROR(VLOOKUP(D1567,[3]Trading!D:E,2,FALSE),VLOOKUP(A1567,[3]Trading!A:E,5,TRUE)),0)</f>
        <v>310.623155</v>
      </c>
      <c r="I1567" s="25">
        <f t="shared" si="99"/>
        <v>881.91484499999933</v>
      </c>
      <c r="J1567" s="24">
        <f>IFERROR(VLOOKUP(D1567,[3]Total!D:E,2,FALSE),VLOOKUP(A1567,[3]Total!A:E,5,FALSE))</f>
        <v>6976.8474999999999</v>
      </c>
    </row>
    <row r="1568" spans="1:10">
      <c r="A1568" s="70" t="str">
        <f t="shared" si="96"/>
        <v>20031</v>
      </c>
      <c r="B1568">
        <f t="shared" si="97"/>
        <v>2003</v>
      </c>
      <c r="C1568">
        <f t="shared" si="98"/>
        <v>1</v>
      </c>
      <c r="D1568" s="71">
        <v>37622</v>
      </c>
      <c r="E1568" s="24">
        <f>IFERROR(VLOOKUP(D1568,[3]Securities!$D:$E,2,FALSE),VLOOKUP(A1568,[3]Securities!$A:$E,5,FALSE))</f>
        <v>1490.8651</v>
      </c>
      <c r="F1568" s="24">
        <f>VLOOKUP(D1568,[3]Loans!$A:$B,2,FALSE)</f>
        <v>3963.0409</v>
      </c>
      <c r="G1568" s="24">
        <f>VLOOKUP(D1568,[3]Cash!$A:$B,2,FALSE)</f>
        <v>301.26100000000002</v>
      </c>
      <c r="H1568" s="24">
        <f>IFERROR(IFERROR(VLOOKUP(D1568,[3]Trading!D:E,2,FALSE),VLOOKUP(A1568,[3]Trading!A:E,5,TRUE)),0)</f>
        <v>392.98896400000001</v>
      </c>
      <c r="I1568" s="25">
        <f t="shared" si="99"/>
        <v>760.42623599999934</v>
      </c>
      <c r="J1568" s="24">
        <f>IFERROR(VLOOKUP(D1568,[3]Total!D:E,2,FALSE),VLOOKUP(A1568,[3]Total!A:E,5,FALSE))</f>
        <v>6908.5821999999998</v>
      </c>
    </row>
    <row r="1569" spans="1:10">
      <c r="A1569" s="70" t="str">
        <f t="shared" si="96"/>
        <v>20031</v>
      </c>
      <c r="B1569">
        <f t="shared" si="97"/>
        <v>2003</v>
      </c>
      <c r="C1569">
        <f t="shared" si="98"/>
        <v>1</v>
      </c>
      <c r="D1569" s="71">
        <v>37629</v>
      </c>
      <c r="E1569" s="24">
        <f>IFERROR(VLOOKUP(D1569,[3]Securities!$D:$E,2,FALSE),VLOOKUP(A1569,[3]Securities!$A:$E,5,FALSE))</f>
        <v>1490.8651</v>
      </c>
      <c r="F1569" s="24">
        <f>VLOOKUP(D1569,[3]Loans!$A:$B,2,FALSE)</f>
        <v>3976.2298000000001</v>
      </c>
      <c r="G1569" s="24">
        <f>VLOOKUP(D1569,[3]Cash!$A:$B,2,FALSE)</f>
        <v>304.822</v>
      </c>
      <c r="H1569" s="24">
        <f>IFERROR(IFERROR(VLOOKUP(D1569,[3]Trading!D:E,2,FALSE),VLOOKUP(A1569,[3]Trading!A:E,5,TRUE)),0)</f>
        <v>392.98896400000001</v>
      </c>
      <c r="I1569" s="25">
        <f t="shared" si="99"/>
        <v>741.4680359999993</v>
      </c>
      <c r="J1569" s="24">
        <f>IFERROR(VLOOKUP(D1569,[3]Total!D:E,2,FALSE),VLOOKUP(A1569,[3]Total!A:E,5,FALSE))</f>
        <v>6906.3738999999996</v>
      </c>
    </row>
    <row r="1570" spans="1:10">
      <c r="A1570" s="70" t="str">
        <f t="shared" si="96"/>
        <v>20031</v>
      </c>
      <c r="B1570">
        <f t="shared" si="97"/>
        <v>2003</v>
      </c>
      <c r="C1570">
        <f t="shared" si="98"/>
        <v>1</v>
      </c>
      <c r="D1570" s="71">
        <v>37636</v>
      </c>
      <c r="E1570" s="24">
        <f>IFERROR(VLOOKUP(D1570,[3]Securities!$D:$E,2,FALSE),VLOOKUP(A1570,[3]Securities!$A:$E,5,FALSE))</f>
        <v>1490.8651</v>
      </c>
      <c r="F1570" s="24">
        <f>VLOOKUP(D1570,[3]Loans!$A:$B,2,FALSE)</f>
        <v>3973.8128000000002</v>
      </c>
      <c r="G1570" s="24">
        <f>VLOOKUP(D1570,[3]Cash!$A:$B,2,FALSE)</f>
        <v>294.55590000000001</v>
      </c>
      <c r="H1570" s="24">
        <f>IFERROR(IFERROR(VLOOKUP(D1570,[3]Trading!D:E,2,FALSE),VLOOKUP(A1570,[3]Trading!A:E,5,TRUE)),0)</f>
        <v>392.98896400000001</v>
      </c>
      <c r="I1570" s="25">
        <f t="shared" si="99"/>
        <v>753.24373599999944</v>
      </c>
      <c r="J1570" s="24">
        <f>IFERROR(VLOOKUP(D1570,[3]Total!D:E,2,FALSE),VLOOKUP(A1570,[3]Total!A:E,5,FALSE))</f>
        <v>6905.4665000000005</v>
      </c>
    </row>
    <row r="1571" spans="1:10">
      <c r="A1571" s="70" t="str">
        <f t="shared" si="96"/>
        <v>20031</v>
      </c>
      <c r="B1571">
        <f t="shared" si="97"/>
        <v>2003</v>
      </c>
      <c r="C1571">
        <f t="shared" si="98"/>
        <v>1</v>
      </c>
      <c r="D1571" s="71">
        <v>37643</v>
      </c>
      <c r="E1571" s="24">
        <f>IFERROR(VLOOKUP(D1571,[3]Securities!$D:$E,2,FALSE),VLOOKUP(A1571,[3]Securities!$A:$E,5,FALSE))</f>
        <v>1490.8651</v>
      </c>
      <c r="F1571" s="24">
        <f>VLOOKUP(D1571,[3]Loans!$A:$B,2,FALSE)</f>
        <v>3980.1608000000001</v>
      </c>
      <c r="G1571" s="24">
        <f>VLOOKUP(D1571,[3]Cash!$A:$B,2,FALSE)</f>
        <v>317.50779999999997</v>
      </c>
      <c r="H1571" s="24">
        <f>IFERROR(IFERROR(VLOOKUP(D1571,[3]Trading!D:E,2,FALSE),VLOOKUP(A1571,[3]Trading!A:E,5,TRUE)),0)</f>
        <v>392.98896400000001</v>
      </c>
      <c r="I1571" s="25">
        <f t="shared" si="99"/>
        <v>730.00233599999865</v>
      </c>
      <c r="J1571" s="24">
        <f>IFERROR(VLOOKUP(D1571,[3]Total!D:E,2,FALSE),VLOOKUP(A1571,[3]Total!A:E,5,FALSE))</f>
        <v>6911.5249999999996</v>
      </c>
    </row>
    <row r="1572" spans="1:10">
      <c r="A1572" s="70" t="str">
        <f t="shared" si="96"/>
        <v>20031</v>
      </c>
      <c r="B1572">
        <f t="shared" si="97"/>
        <v>2003</v>
      </c>
      <c r="C1572">
        <f t="shared" si="98"/>
        <v>1</v>
      </c>
      <c r="D1572" s="71">
        <v>37650</v>
      </c>
      <c r="E1572" s="24">
        <f>IFERROR(VLOOKUP(D1572,[3]Securities!$D:$E,2,FALSE),VLOOKUP(A1572,[3]Securities!$A:$E,5,FALSE))</f>
        <v>1490.8651</v>
      </c>
      <c r="F1572" s="24">
        <f>VLOOKUP(D1572,[3]Loans!$A:$B,2,FALSE)</f>
        <v>3983.5625</v>
      </c>
      <c r="G1572" s="24">
        <f>VLOOKUP(D1572,[3]Cash!$A:$B,2,FALSE)</f>
        <v>300.58449999999999</v>
      </c>
      <c r="H1572" s="24">
        <f>IFERROR(IFERROR(VLOOKUP(D1572,[3]Trading!D:E,2,FALSE),VLOOKUP(A1572,[3]Trading!A:E,5,TRUE)),0)</f>
        <v>392.98896400000001</v>
      </c>
      <c r="I1572" s="25">
        <f t="shared" si="99"/>
        <v>730.63923599999998</v>
      </c>
      <c r="J1572" s="24">
        <f>IFERROR(VLOOKUP(D1572,[3]Total!D:E,2,FALSE),VLOOKUP(A1572,[3]Total!A:E,5,FALSE))</f>
        <v>6898.6403</v>
      </c>
    </row>
    <row r="1573" spans="1:10">
      <c r="A1573" s="70" t="str">
        <f t="shared" si="96"/>
        <v>20032</v>
      </c>
      <c r="B1573">
        <f t="shared" si="97"/>
        <v>2003</v>
      </c>
      <c r="C1573">
        <f t="shared" si="98"/>
        <v>2</v>
      </c>
      <c r="D1573" s="71">
        <v>37657</v>
      </c>
      <c r="E1573" s="24">
        <f>IFERROR(VLOOKUP(D1573,[3]Securities!$D:$E,2,FALSE),VLOOKUP(A1573,[3]Securities!$A:$E,5,FALSE))</f>
        <v>1508.9896000000001</v>
      </c>
      <c r="F1573" s="24">
        <f>VLOOKUP(D1573,[3]Loans!$A:$B,2,FALSE)</f>
        <v>3989.5038</v>
      </c>
      <c r="G1573" s="24">
        <f>VLOOKUP(D1573,[3]Cash!$A:$B,2,FALSE)</f>
        <v>314.12990000000002</v>
      </c>
      <c r="H1573" s="24">
        <f>IFERROR(IFERROR(VLOOKUP(D1573,[3]Trading!D:E,2,FALSE),VLOOKUP(A1573,[3]Trading!A:E,5,TRUE)),0)</f>
        <v>392.98896400000001</v>
      </c>
      <c r="I1573" s="25">
        <f t="shared" si="99"/>
        <v>758.81383599999936</v>
      </c>
      <c r="J1573" s="24">
        <f>IFERROR(VLOOKUP(D1573,[3]Total!D:E,2,FALSE),VLOOKUP(A1573,[3]Total!A:E,5,FALSE))</f>
        <v>6964.4260999999997</v>
      </c>
    </row>
    <row r="1574" spans="1:10">
      <c r="A1574" s="70" t="str">
        <f t="shared" si="96"/>
        <v>20032</v>
      </c>
      <c r="B1574">
        <f t="shared" si="97"/>
        <v>2003</v>
      </c>
      <c r="C1574">
        <f t="shared" si="98"/>
        <v>2</v>
      </c>
      <c r="D1574" s="71">
        <v>37664</v>
      </c>
      <c r="E1574" s="24">
        <f>IFERROR(VLOOKUP(D1574,[3]Securities!$D:$E,2,FALSE),VLOOKUP(A1574,[3]Securities!$A:$E,5,FALSE))</f>
        <v>1508.9896000000001</v>
      </c>
      <c r="F1574" s="24">
        <f>VLOOKUP(D1574,[3]Loans!$A:$B,2,FALSE)</f>
        <v>4000.8096999999998</v>
      </c>
      <c r="G1574" s="24">
        <f>VLOOKUP(D1574,[3]Cash!$A:$B,2,FALSE)</f>
        <v>312.00470000000001</v>
      </c>
      <c r="H1574" s="24">
        <f>IFERROR(IFERROR(VLOOKUP(D1574,[3]Trading!D:E,2,FALSE),VLOOKUP(A1574,[3]Trading!A:E,5,TRUE)),0)</f>
        <v>392.98896400000001</v>
      </c>
      <c r="I1574" s="25">
        <f t="shared" si="99"/>
        <v>756.55263599999944</v>
      </c>
      <c r="J1574" s="24">
        <f>IFERROR(VLOOKUP(D1574,[3]Total!D:E,2,FALSE),VLOOKUP(A1574,[3]Total!A:E,5,FALSE))</f>
        <v>6971.3455999999996</v>
      </c>
    </row>
    <row r="1575" spans="1:10">
      <c r="A1575" s="70" t="str">
        <f t="shared" si="96"/>
        <v>20032</v>
      </c>
      <c r="B1575">
        <f t="shared" si="97"/>
        <v>2003</v>
      </c>
      <c r="C1575">
        <f t="shared" si="98"/>
        <v>2</v>
      </c>
      <c r="D1575" s="71">
        <v>37671</v>
      </c>
      <c r="E1575" s="24">
        <f>IFERROR(VLOOKUP(D1575,[3]Securities!$D:$E,2,FALSE),VLOOKUP(A1575,[3]Securities!$A:$E,5,FALSE))</f>
        <v>1508.9896000000001</v>
      </c>
      <c r="F1575" s="24">
        <f>VLOOKUP(D1575,[3]Loans!$A:$B,2,FALSE)</f>
        <v>4004.2662</v>
      </c>
      <c r="G1575" s="24">
        <f>VLOOKUP(D1575,[3]Cash!$A:$B,2,FALSE)</f>
        <v>316.14769999999999</v>
      </c>
      <c r="H1575" s="24">
        <f>IFERROR(IFERROR(VLOOKUP(D1575,[3]Trading!D:E,2,FALSE),VLOOKUP(A1575,[3]Trading!A:E,5,TRUE)),0)</f>
        <v>392.98896400000001</v>
      </c>
      <c r="I1575" s="25">
        <f t="shared" si="99"/>
        <v>784.17673599999944</v>
      </c>
      <c r="J1575" s="24">
        <f>IFERROR(VLOOKUP(D1575,[3]Total!D:E,2,FALSE),VLOOKUP(A1575,[3]Total!A:E,5,FALSE))</f>
        <v>7006.5691999999999</v>
      </c>
    </row>
    <row r="1576" spans="1:10">
      <c r="A1576" s="70" t="str">
        <f t="shared" si="96"/>
        <v>20032</v>
      </c>
      <c r="B1576">
        <f t="shared" si="97"/>
        <v>2003</v>
      </c>
      <c r="C1576">
        <f t="shared" si="98"/>
        <v>2</v>
      </c>
      <c r="D1576" s="71">
        <v>37678</v>
      </c>
      <c r="E1576" s="24">
        <f>IFERROR(VLOOKUP(D1576,[3]Securities!$D:$E,2,FALSE),VLOOKUP(A1576,[3]Securities!$A:$E,5,FALSE))</f>
        <v>1508.9896000000001</v>
      </c>
      <c r="F1576" s="24">
        <f>VLOOKUP(D1576,[3]Loans!$A:$B,2,FALSE)</f>
        <v>4004.1731</v>
      </c>
      <c r="G1576" s="24">
        <f>VLOOKUP(D1576,[3]Cash!$A:$B,2,FALSE)</f>
        <v>299.65679999999998</v>
      </c>
      <c r="H1576" s="24">
        <f>IFERROR(IFERROR(VLOOKUP(D1576,[3]Trading!D:E,2,FALSE),VLOOKUP(A1576,[3]Trading!A:E,5,TRUE)),0)</f>
        <v>392.98896400000001</v>
      </c>
      <c r="I1576" s="25">
        <f t="shared" si="99"/>
        <v>799.33783600000061</v>
      </c>
      <c r="J1576" s="24">
        <f>IFERROR(VLOOKUP(D1576,[3]Total!D:E,2,FALSE),VLOOKUP(A1576,[3]Total!A:E,5,FALSE))</f>
        <v>7005.1463000000003</v>
      </c>
    </row>
    <row r="1577" spans="1:10">
      <c r="A1577" s="70" t="str">
        <f t="shared" si="96"/>
        <v>20033</v>
      </c>
      <c r="B1577">
        <f t="shared" si="97"/>
        <v>2003</v>
      </c>
      <c r="C1577">
        <f t="shared" si="98"/>
        <v>3</v>
      </c>
      <c r="D1577" s="71">
        <v>37685</v>
      </c>
      <c r="E1577" s="24">
        <f>IFERROR(VLOOKUP(D1577,[3]Securities!$D:$E,2,FALSE),VLOOKUP(A1577,[3]Securities!$A:$E,5,FALSE))</f>
        <v>1523.3078</v>
      </c>
      <c r="F1577" s="24">
        <f>VLOOKUP(D1577,[3]Loans!$A:$B,2,FALSE)</f>
        <v>4009.6088</v>
      </c>
      <c r="G1577" s="24">
        <f>VLOOKUP(D1577,[3]Cash!$A:$B,2,FALSE)</f>
        <v>318.7432</v>
      </c>
      <c r="H1577" s="24">
        <f>IFERROR(IFERROR(VLOOKUP(D1577,[3]Trading!D:E,2,FALSE),VLOOKUP(A1577,[3]Trading!A:E,5,TRUE)),0)</f>
        <v>392.98896400000001</v>
      </c>
      <c r="I1577" s="25">
        <f t="shared" si="99"/>
        <v>819.34923599999911</v>
      </c>
      <c r="J1577" s="24">
        <f>IFERROR(VLOOKUP(D1577,[3]Total!D:E,2,FALSE),VLOOKUP(A1577,[3]Total!A:E,5,FALSE))</f>
        <v>7063.9979999999996</v>
      </c>
    </row>
    <row r="1578" spans="1:10">
      <c r="A1578" s="70" t="str">
        <f t="shared" si="96"/>
        <v>20033</v>
      </c>
      <c r="B1578">
        <f t="shared" si="97"/>
        <v>2003</v>
      </c>
      <c r="C1578">
        <f t="shared" si="98"/>
        <v>3</v>
      </c>
      <c r="D1578" s="71">
        <v>37692</v>
      </c>
      <c r="E1578" s="24">
        <f>IFERROR(VLOOKUP(D1578,[3]Securities!$D:$E,2,FALSE),VLOOKUP(A1578,[3]Securities!$A:$E,5,FALSE))</f>
        <v>1523.3078</v>
      </c>
      <c r="F1578" s="24">
        <f>VLOOKUP(D1578,[3]Loans!$A:$B,2,FALSE)</f>
        <v>4021.0545999999999</v>
      </c>
      <c r="G1578" s="24">
        <f>VLOOKUP(D1578,[3]Cash!$A:$B,2,FALSE)</f>
        <v>310.8587</v>
      </c>
      <c r="H1578" s="24">
        <f>IFERROR(IFERROR(VLOOKUP(D1578,[3]Trading!D:E,2,FALSE),VLOOKUP(A1578,[3]Trading!A:E,5,TRUE)),0)</f>
        <v>392.98896400000001</v>
      </c>
      <c r="I1578" s="25">
        <f t="shared" si="99"/>
        <v>824.45283600000039</v>
      </c>
      <c r="J1578" s="24">
        <f>IFERROR(VLOOKUP(D1578,[3]Total!D:E,2,FALSE),VLOOKUP(A1578,[3]Total!A:E,5,FALSE))</f>
        <v>7072.6629000000003</v>
      </c>
    </row>
    <row r="1579" spans="1:10">
      <c r="A1579" s="70" t="str">
        <f t="shared" si="96"/>
        <v>20033</v>
      </c>
      <c r="B1579">
        <f t="shared" si="97"/>
        <v>2003</v>
      </c>
      <c r="C1579">
        <f t="shared" si="98"/>
        <v>3</v>
      </c>
      <c r="D1579" s="71">
        <v>37699</v>
      </c>
      <c r="E1579" s="24">
        <f>IFERROR(VLOOKUP(D1579,[3]Securities!$D:$E,2,FALSE),VLOOKUP(A1579,[3]Securities!$A:$E,5,FALSE))</f>
        <v>1523.3078</v>
      </c>
      <c r="F1579" s="24">
        <f>VLOOKUP(D1579,[3]Loans!$A:$B,2,FALSE)</f>
        <v>4012.0259999999998</v>
      </c>
      <c r="G1579" s="24">
        <f>VLOOKUP(D1579,[3]Cash!$A:$B,2,FALSE)</f>
        <v>326.20400000000001</v>
      </c>
      <c r="H1579" s="24">
        <f>IFERROR(IFERROR(VLOOKUP(D1579,[3]Trading!D:E,2,FALSE),VLOOKUP(A1579,[3]Trading!A:E,5,TRUE)),0)</f>
        <v>392.98896400000001</v>
      </c>
      <c r="I1579" s="25">
        <f t="shared" si="99"/>
        <v>788.11583599999994</v>
      </c>
      <c r="J1579" s="24">
        <f>IFERROR(VLOOKUP(D1579,[3]Total!D:E,2,FALSE),VLOOKUP(A1579,[3]Total!A:E,5,FALSE))</f>
        <v>7042.6426000000001</v>
      </c>
    </row>
    <row r="1580" spans="1:10">
      <c r="A1580" s="70" t="str">
        <f t="shared" si="96"/>
        <v>20033</v>
      </c>
      <c r="B1580">
        <f t="shared" si="97"/>
        <v>2003</v>
      </c>
      <c r="C1580">
        <f t="shared" si="98"/>
        <v>3</v>
      </c>
      <c r="D1580" s="71">
        <v>37706</v>
      </c>
      <c r="E1580" s="24">
        <f>IFERROR(VLOOKUP(D1580,[3]Securities!$D:$E,2,FALSE),VLOOKUP(A1580,[3]Securities!$A:$E,5,FALSE))</f>
        <v>1523.3078</v>
      </c>
      <c r="F1580" s="24">
        <f>VLOOKUP(D1580,[3]Loans!$A:$B,2,FALSE)</f>
        <v>4004.3056000000001</v>
      </c>
      <c r="G1580" s="24">
        <f>VLOOKUP(D1580,[3]Cash!$A:$B,2,FALSE)</f>
        <v>311.06310000000002</v>
      </c>
      <c r="H1580" s="24">
        <f>IFERROR(IFERROR(VLOOKUP(D1580,[3]Trading!D:E,2,FALSE),VLOOKUP(A1580,[3]Trading!A:E,5,TRUE)),0)</f>
        <v>392.98896400000001</v>
      </c>
      <c r="I1580" s="25">
        <f t="shared" si="99"/>
        <v>788.64273599999979</v>
      </c>
      <c r="J1580" s="24">
        <f>IFERROR(VLOOKUP(D1580,[3]Total!D:E,2,FALSE),VLOOKUP(A1580,[3]Total!A:E,5,FALSE))</f>
        <v>7020.3082000000004</v>
      </c>
    </row>
    <row r="1581" spans="1:10">
      <c r="A1581" s="70" t="str">
        <f t="shared" si="96"/>
        <v>20034</v>
      </c>
      <c r="B1581">
        <f t="shared" si="97"/>
        <v>2003</v>
      </c>
      <c r="C1581">
        <f t="shared" si="98"/>
        <v>4</v>
      </c>
      <c r="D1581" s="71">
        <v>37713</v>
      </c>
      <c r="E1581" s="24">
        <f>IFERROR(VLOOKUP(D1581,[3]Securities!$D:$E,2,FALSE),VLOOKUP(A1581,[3]Securities!$A:$E,5,FALSE))</f>
        <v>1540.1529</v>
      </c>
      <c r="F1581" s="24">
        <f>VLOOKUP(D1581,[3]Loans!$A:$B,2,FALSE)</f>
        <v>4028.3833</v>
      </c>
      <c r="G1581" s="24">
        <f>VLOOKUP(D1581,[3]Cash!$A:$B,2,FALSE)</f>
        <v>328.69819999999999</v>
      </c>
      <c r="H1581" s="24">
        <f>IFERROR(IFERROR(VLOOKUP(D1581,[3]Trading!D:E,2,FALSE),VLOOKUP(A1581,[3]Trading!A:E,5,TRUE)),0)</f>
        <v>406.97874000000002</v>
      </c>
      <c r="I1581" s="25">
        <f t="shared" si="99"/>
        <v>758.82535999999982</v>
      </c>
      <c r="J1581" s="24">
        <f>IFERROR(VLOOKUP(D1581,[3]Total!D:E,2,FALSE),VLOOKUP(A1581,[3]Total!A:E,5,FALSE))</f>
        <v>7063.0384999999997</v>
      </c>
    </row>
    <row r="1582" spans="1:10">
      <c r="A1582" s="70" t="str">
        <f t="shared" si="96"/>
        <v>20034</v>
      </c>
      <c r="B1582">
        <f t="shared" si="97"/>
        <v>2003</v>
      </c>
      <c r="C1582">
        <f t="shared" si="98"/>
        <v>4</v>
      </c>
      <c r="D1582" s="71">
        <v>37720</v>
      </c>
      <c r="E1582" s="24">
        <f>IFERROR(VLOOKUP(D1582,[3]Securities!$D:$E,2,FALSE),VLOOKUP(A1582,[3]Securities!$A:$E,5,FALSE))</f>
        <v>1540.1529</v>
      </c>
      <c r="F1582" s="24">
        <f>VLOOKUP(D1582,[3]Loans!$A:$B,2,FALSE)</f>
        <v>4041.6895</v>
      </c>
      <c r="G1582" s="24">
        <f>VLOOKUP(D1582,[3]Cash!$A:$B,2,FALSE)</f>
        <v>310.24360000000001</v>
      </c>
      <c r="H1582" s="24">
        <f>IFERROR(IFERROR(VLOOKUP(D1582,[3]Trading!D:E,2,FALSE),VLOOKUP(A1582,[3]Trading!A:E,5,TRUE)),0)</f>
        <v>406.97874000000002</v>
      </c>
      <c r="I1582" s="25">
        <f t="shared" si="99"/>
        <v>734.52815999999984</v>
      </c>
      <c r="J1582" s="24">
        <f>IFERROR(VLOOKUP(D1582,[3]Total!D:E,2,FALSE),VLOOKUP(A1582,[3]Total!A:E,5,FALSE))</f>
        <v>7033.5928999999996</v>
      </c>
    </row>
    <row r="1583" spans="1:10">
      <c r="A1583" s="70" t="str">
        <f t="shared" si="96"/>
        <v>20034</v>
      </c>
      <c r="B1583">
        <f t="shared" si="97"/>
        <v>2003</v>
      </c>
      <c r="C1583">
        <f t="shared" si="98"/>
        <v>4</v>
      </c>
      <c r="D1583" s="71">
        <v>37727</v>
      </c>
      <c r="E1583" s="24">
        <f>IFERROR(VLOOKUP(D1583,[3]Securities!$D:$E,2,FALSE),VLOOKUP(A1583,[3]Securities!$A:$E,5,FALSE))</f>
        <v>1540.1529</v>
      </c>
      <c r="F1583" s="24">
        <f>VLOOKUP(D1583,[3]Loans!$A:$B,2,FALSE)</f>
        <v>4047.5216999999998</v>
      </c>
      <c r="G1583" s="24">
        <f>VLOOKUP(D1583,[3]Cash!$A:$B,2,FALSE)</f>
        <v>324.44</v>
      </c>
      <c r="H1583" s="24">
        <f>IFERROR(IFERROR(VLOOKUP(D1583,[3]Trading!D:E,2,FALSE),VLOOKUP(A1583,[3]Trading!A:E,5,TRUE)),0)</f>
        <v>406.97874000000002</v>
      </c>
      <c r="I1583" s="25">
        <f t="shared" si="99"/>
        <v>746.17406000000028</v>
      </c>
      <c r="J1583" s="24">
        <f>IFERROR(VLOOKUP(D1583,[3]Total!D:E,2,FALSE),VLOOKUP(A1583,[3]Total!A:E,5,FALSE))</f>
        <v>7065.2673999999997</v>
      </c>
    </row>
    <row r="1584" spans="1:10">
      <c r="A1584" s="70" t="str">
        <f t="shared" si="96"/>
        <v>20034</v>
      </c>
      <c r="B1584">
        <f t="shared" si="97"/>
        <v>2003</v>
      </c>
      <c r="C1584">
        <f t="shared" si="98"/>
        <v>4</v>
      </c>
      <c r="D1584" s="71">
        <v>37734</v>
      </c>
      <c r="E1584" s="24">
        <f>IFERROR(VLOOKUP(D1584,[3]Securities!$D:$E,2,FALSE),VLOOKUP(A1584,[3]Securities!$A:$E,5,FALSE))</f>
        <v>1540.1529</v>
      </c>
      <c r="F1584" s="24">
        <f>VLOOKUP(D1584,[3]Loans!$A:$B,2,FALSE)</f>
        <v>4046.2631000000001</v>
      </c>
      <c r="G1584" s="24">
        <f>VLOOKUP(D1584,[3]Cash!$A:$B,2,FALSE)</f>
        <v>302.76929999999999</v>
      </c>
      <c r="H1584" s="24">
        <f>IFERROR(IFERROR(VLOOKUP(D1584,[3]Trading!D:E,2,FALSE),VLOOKUP(A1584,[3]Trading!A:E,5,TRUE)),0)</f>
        <v>406.97874000000002</v>
      </c>
      <c r="I1584" s="25">
        <f t="shared" si="99"/>
        <v>769.5629600000002</v>
      </c>
      <c r="J1584" s="24">
        <f>IFERROR(VLOOKUP(D1584,[3]Total!D:E,2,FALSE),VLOOKUP(A1584,[3]Total!A:E,5,FALSE))</f>
        <v>7065.7269999999999</v>
      </c>
    </row>
    <row r="1585" spans="1:10">
      <c r="A1585" s="70" t="str">
        <f t="shared" si="96"/>
        <v>20034</v>
      </c>
      <c r="B1585">
        <f t="shared" si="97"/>
        <v>2003</v>
      </c>
      <c r="C1585">
        <f t="shared" si="98"/>
        <v>4</v>
      </c>
      <c r="D1585" s="71">
        <v>37741</v>
      </c>
      <c r="E1585" s="24">
        <f>IFERROR(VLOOKUP(D1585,[3]Securities!$D:$E,2,FALSE),VLOOKUP(A1585,[3]Securities!$A:$E,5,FALSE))</f>
        <v>1540.1529</v>
      </c>
      <c r="F1585" s="24">
        <f>VLOOKUP(D1585,[3]Loans!$A:$B,2,FALSE)</f>
        <v>4052.3537999999999</v>
      </c>
      <c r="G1585" s="24">
        <f>VLOOKUP(D1585,[3]Cash!$A:$B,2,FALSE)</f>
        <v>320.9554</v>
      </c>
      <c r="H1585" s="24">
        <f>IFERROR(IFERROR(VLOOKUP(D1585,[3]Trading!D:E,2,FALSE),VLOOKUP(A1585,[3]Trading!A:E,5,TRUE)),0)</f>
        <v>406.97874000000002</v>
      </c>
      <c r="I1585" s="25">
        <f t="shared" si="99"/>
        <v>827.38106000000062</v>
      </c>
      <c r="J1585" s="24">
        <f>IFERROR(VLOOKUP(D1585,[3]Total!D:E,2,FALSE),VLOOKUP(A1585,[3]Total!A:E,5,FALSE))</f>
        <v>7147.8218999999999</v>
      </c>
    </row>
    <row r="1586" spans="1:10">
      <c r="A1586" s="70" t="str">
        <f t="shared" si="96"/>
        <v>20035</v>
      </c>
      <c r="B1586">
        <f t="shared" si="97"/>
        <v>2003</v>
      </c>
      <c r="C1586">
        <f t="shared" si="98"/>
        <v>5</v>
      </c>
      <c r="D1586" s="71">
        <v>37748</v>
      </c>
      <c r="E1586" s="24">
        <f>IFERROR(VLOOKUP(D1586,[3]Securities!$D:$E,2,FALSE),VLOOKUP(A1586,[3]Securities!$A:$E,5,FALSE))</f>
        <v>1572.4033999999999</v>
      </c>
      <c r="F1586" s="24">
        <f>VLOOKUP(D1586,[3]Loans!$A:$B,2,FALSE)</f>
        <v>4075.2212</v>
      </c>
      <c r="G1586" s="24">
        <f>VLOOKUP(D1586,[3]Cash!$A:$B,2,FALSE)</f>
        <v>309.95100000000002</v>
      </c>
      <c r="H1586" s="24">
        <f>IFERROR(IFERROR(VLOOKUP(D1586,[3]Trading!D:E,2,FALSE),VLOOKUP(A1586,[3]Trading!A:E,5,TRUE)),0)</f>
        <v>406.97874000000002</v>
      </c>
      <c r="I1586" s="25">
        <f t="shared" si="99"/>
        <v>803.55875999999898</v>
      </c>
      <c r="J1586" s="24">
        <f>IFERROR(VLOOKUP(D1586,[3]Total!D:E,2,FALSE),VLOOKUP(A1586,[3]Total!A:E,5,FALSE))</f>
        <v>7168.1130999999996</v>
      </c>
    </row>
    <row r="1587" spans="1:10">
      <c r="A1587" s="70" t="str">
        <f t="shared" si="96"/>
        <v>20035</v>
      </c>
      <c r="B1587">
        <f t="shared" si="97"/>
        <v>2003</v>
      </c>
      <c r="C1587">
        <f t="shared" si="98"/>
        <v>5</v>
      </c>
      <c r="D1587" s="71">
        <v>37755</v>
      </c>
      <c r="E1587" s="24">
        <f>IFERROR(VLOOKUP(D1587,[3]Securities!$D:$E,2,FALSE),VLOOKUP(A1587,[3]Securities!$A:$E,5,FALSE))</f>
        <v>1572.4033999999999</v>
      </c>
      <c r="F1587" s="24">
        <f>VLOOKUP(D1587,[3]Loans!$A:$B,2,FALSE)</f>
        <v>4080.0207999999998</v>
      </c>
      <c r="G1587" s="24">
        <f>VLOOKUP(D1587,[3]Cash!$A:$B,2,FALSE)</f>
        <v>316.49529999999999</v>
      </c>
      <c r="H1587" s="24">
        <f>IFERROR(IFERROR(VLOOKUP(D1587,[3]Trading!D:E,2,FALSE),VLOOKUP(A1587,[3]Trading!A:E,5,TRUE)),0)</f>
        <v>406.97874000000002</v>
      </c>
      <c r="I1587" s="25">
        <f t="shared" si="99"/>
        <v>830.53386000000137</v>
      </c>
      <c r="J1587" s="24">
        <f>IFERROR(VLOOKUP(D1587,[3]Total!D:E,2,FALSE),VLOOKUP(A1587,[3]Total!A:E,5,FALSE))</f>
        <v>7206.4321</v>
      </c>
    </row>
    <row r="1588" spans="1:10">
      <c r="A1588" s="70" t="str">
        <f t="shared" si="96"/>
        <v>20035</v>
      </c>
      <c r="B1588">
        <f t="shared" si="97"/>
        <v>2003</v>
      </c>
      <c r="C1588">
        <f t="shared" si="98"/>
        <v>5</v>
      </c>
      <c r="D1588" s="71">
        <v>37762</v>
      </c>
      <c r="E1588" s="24">
        <f>IFERROR(VLOOKUP(D1588,[3]Securities!$D:$E,2,FALSE),VLOOKUP(A1588,[3]Securities!$A:$E,5,FALSE))</f>
        <v>1572.4033999999999</v>
      </c>
      <c r="F1588" s="24">
        <f>VLOOKUP(D1588,[3]Loans!$A:$B,2,FALSE)</f>
        <v>4074.4074000000001</v>
      </c>
      <c r="G1588" s="24">
        <f>VLOOKUP(D1588,[3]Cash!$A:$B,2,FALSE)</f>
        <v>309.90980000000002</v>
      </c>
      <c r="H1588" s="24">
        <f>IFERROR(IFERROR(VLOOKUP(D1588,[3]Trading!D:E,2,FALSE),VLOOKUP(A1588,[3]Trading!A:E,5,TRUE)),0)</f>
        <v>406.97874000000002</v>
      </c>
      <c r="I1588" s="25">
        <f t="shared" si="99"/>
        <v>832.37105999999858</v>
      </c>
      <c r="J1588" s="24">
        <f>IFERROR(VLOOKUP(D1588,[3]Total!D:E,2,FALSE),VLOOKUP(A1588,[3]Total!A:E,5,FALSE))</f>
        <v>7196.0703999999996</v>
      </c>
    </row>
    <row r="1589" spans="1:10">
      <c r="A1589" s="70" t="str">
        <f t="shared" si="96"/>
        <v>20035</v>
      </c>
      <c r="B1589">
        <f t="shared" si="97"/>
        <v>2003</v>
      </c>
      <c r="C1589">
        <f t="shared" si="98"/>
        <v>5</v>
      </c>
      <c r="D1589" s="71">
        <v>37769</v>
      </c>
      <c r="E1589" s="24">
        <f>IFERROR(VLOOKUP(D1589,[3]Securities!$D:$E,2,FALSE),VLOOKUP(A1589,[3]Securities!$A:$E,5,FALSE))</f>
        <v>1572.4033999999999</v>
      </c>
      <c r="F1589" s="24">
        <f>VLOOKUP(D1589,[3]Loans!$A:$B,2,FALSE)</f>
        <v>4074.4672</v>
      </c>
      <c r="G1589" s="24">
        <f>VLOOKUP(D1589,[3]Cash!$A:$B,2,FALSE)</f>
        <v>321.22789999999998</v>
      </c>
      <c r="H1589" s="24">
        <f>IFERROR(IFERROR(VLOOKUP(D1589,[3]Trading!D:E,2,FALSE),VLOOKUP(A1589,[3]Trading!A:E,5,TRUE)),0)</f>
        <v>406.97874000000002</v>
      </c>
      <c r="I1589" s="25">
        <f t="shared" si="99"/>
        <v>855.84415999999965</v>
      </c>
      <c r="J1589" s="24">
        <f>IFERROR(VLOOKUP(D1589,[3]Total!D:E,2,FALSE),VLOOKUP(A1589,[3]Total!A:E,5,FALSE))</f>
        <v>7230.9214000000002</v>
      </c>
    </row>
    <row r="1590" spans="1:10">
      <c r="A1590" s="70" t="str">
        <f t="shared" si="96"/>
        <v>20036</v>
      </c>
      <c r="B1590">
        <f t="shared" si="97"/>
        <v>2003</v>
      </c>
      <c r="C1590">
        <f t="shared" si="98"/>
        <v>6</v>
      </c>
      <c r="D1590" s="71">
        <v>37776</v>
      </c>
      <c r="E1590" s="24">
        <f>IFERROR(VLOOKUP(D1590,[3]Securities!$D:$E,2,FALSE),VLOOKUP(A1590,[3]Securities!$A:$E,5,FALSE))</f>
        <v>1600.3613</v>
      </c>
      <c r="F1590" s="24">
        <f>VLOOKUP(D1590,[3]Loans!$A:$B,2,FALSE)</f>
        <v>4078.9317999999998</v>
      </c>
      <c r="G1590" s="24">
        <f>VLOOKUP(D1590,[3]Cash!$A:$B,2,FALSE)</f>
        <v>297.01679999999999</v>
      </c>
      <c r="H1590" s="24">
        <f>IFERROR(IFERROR(VLOOKUP(D1590,[3]Trading!D:E,2,FALSE),VLOOKUP(A1590,[3]Trading!A:E,5,TRUE)),0)</f>
        <v>406.97874000000002</v>
      </c>
      <c r="I1590" s="25">
        <f t="shared" si="99"/>
        <v>861.03605999999945</v>
      </c>
      <c r="J1590" s="24">
        <f>IFERROR(VLOOKUP(D1590,[3]Total!D:E,2,FALSE),VLOOKUP(A1590,[3]Total!A:E,5,FALSE))</f>
        <v>7244.3247000000001</v>
      </c>
    </row>
    <row r="1591" spans="1:10">
      <c r="A1591" s="70" t="str">
        <f t="shared" si="96"/>
        <v>20036</v>
      </c>
      <c r="B1591">
        <f t="shared" si="97"/>
        <v>2003</v>
      </c>
      <c r="C1591">
        <f t="shared" si="98"/>
        <v>6</v>
      </c>
      <c r="D1591" s="71">
        <v>37783</v>
      </c>
      <c r="E1591" s="24">
        <f>IFERROR(VLOOKUP(D1591,[3]Securities!$D:$E,2,FALSE),VLOOKUP(A1591,[3]Securities!$A:$E,5,FALSE))</f>
        <v>1600.3613</v>
      </c>
      <c r="F1591" s="24">
        <f>VLOOKUP(D1591,[3]Loans!$A:$B,2,FALSE)</f>
        <v>4091.4949000000001</v>
      </c>
      <c r="G1591" s="24">
        <f>VLOOKUP(D1591,[3]Cash!$A:$B,2,FALSE)</f>
        <v>330.86169999999998</v>
      </c>
      <c r="H1591" s="24">
        <f>IFERROR(IFERROR(VLOOKUP(D1591,[3]Trading!D:E,2,FALSE),VLOOKUP(A1591,[3]Trading!A:E,5,TRUE)),0)</f>
        <v>406.97874000000002</v>
      </c>
      <c r="I1591" s="25">
        <f t="shared" si="99"/>
        <v>875.73575999999957</v>
      </c>
      <c r="J1591" s="24">
        <f>IFERROR(VLOOKUP(D1591,[3]Total!D:E,2,FALSE),VLOOKUP(A1591,[3]Total!A:E,5,FALSE))</f>
        <v>7305.4323999999997</v>
      </c>
    </row>
    <row r="1592" spans="1:10">
      <c r="A1592" s="70" t="str">
        <f t="shared" si="96"/>
        <v>20036</v>
      </c>
      <c r="B1592">
        <f t="shared" si="97"/>
        <v>2003</v>
      </c>
      <c r="C1592">
        <f t="shared" si="98"/>
        <v>6</v>
      </c>
      <c r="D1592" s="71">
        <v>37790</v>
      </c>
      <c r="E1592" s="24">
        <f>IFERROR(VLOOKUP(D1592,[3]Securities!$D:$E,2,FALSE),VLOOKUP(A1592,[3]Securities!$A:$E,5,FALSE))</f>
        <v>1600.3613</v>
      </c>
      <c r="F1592" s="24">
        <f>VLOOKUP(D1592,[3]Loans!$A:$B,2,FALSE)</f>
        <v>4089.4535000000001</v>
      </c>
      <c r="G1592" s="24">
        <f>VLOOKUP(D1592,[3]Cash!$A:$B,2,FALSE)</f>
        <v>311.34699999999998</v>
      </c>
      <c r="H1592" s="24">
        <f>IFERROR(IFERROR(VLOOKUP(D1592,[3]Trading!D:E,2,FALSE),VLOOKUP(A1592,[3]Trading!A:E,5,TRUE)),0)</f>
        <v>406.97874000000002</v>
      </c>
      <c r="I1592" s="25">
        <f t="shared" si="99"/>
        <v>847.06916000000001</v>
      </c>
      <c r="J1592" s="24">
        <f>IFERROR(VLOOKUP(D1592,[3]Total!D:E,2,FALSE),VLOOKUP(A1592,[3]Total!A:E,5,FALSE))</f>
        <v>7255.2097000000003</v>
      </c>
    </row>
    <row r="1593" spans="1:10">
      <c r="A1593" s="70" t="str">
        <f t="shared" si="96"/>
        <v>20036</v>
      </c>
      <c r="B1593">
        <f t="shared" si="97"/>
        <v>2003</v>
      </c>
      <c r="C1593">
        <f t="shared" si="98"/>
        <v>6</v>
      </c>
      <c r="D1593" s="71">
        <v>37797</v>
      </c>
      <c r="E1593" s="24">
        <f>IFERROR(VLOOKUP(D1593,[3]Securities!$D:$E,2,FALSE),VLOOKUP(A1593,[3]Securities!$A:$E,5,FALSE))</f>
        <v>1600.3613</v>
      </c>
      <c r="F1593" s="24">
        <f>VLOOKUP(D1593,[3]Loans!$A:$B,2,FALSE)</f>
        <v>4087.1685000000002</v>
      </c>
      <c r="G1593" s="24">
        <f>VLOOKUP(D1593,[3]Cash!$A:$B,2,FALSE)</f>
        <v>336.0025</v>
      </c>
      <c r="H1593" s="24">
        <f>IFERROR(IFERROR(VLOOKUP(D1593,[3]Trading!D:E,2,FALSE),VLOOKUP(A1593,[3]Trading!A:E,5,TRUE)),0)</f>
        <v>406.97874000000002</v>
      </c>
      <c r="I1593" s="25">
        <f t="shared" si="99"/>
        <v>860.36346000000049</v>
      </c>
      <c r="J1593" s="24">
        <f>IFERROR(VLOOKUP(D1593,[3]Total!D:E,2,FALSE),VLOOKUP(A1593,[3]Total!A:E,5,FALSE))</f>
        <v>7290.8744999999999</v>
      </c>
    </row>
    <row r="1594" spans="1:10">
      <c r="A1594" s="70" t="str">
        <f t="shared" si="96"/>
        <v>20037</v>
      </c>
      <c r="B1594">
        <f t="shared" si="97"/>
        <v>2003</v>
      </c>
      <c r="C1594">
        <f t="shared" si="98"/>
        <v>7</v>
      </c>
      <c r="D1594" s="71">
        <v>37804</v>
      </c>
      <c r="E1594" s="24">
        <f>IFERROR(VLOOKUP(D1594,[3]Securities!$D:$E,2,FALSE),VLOOKUP(A1594,[3]Securities!$A:$E,5,FALSE))</f>
        <v>1602.1574000000001</v>
      </c>
      <c r="F1594" s="24">
        <f>VLOOKUP(D1594,[3]Loans!$A:$B,2,FALSE)</f>
        <v>4121.4830000000002</v>
      </c>
      <c r="G1594" s="24">
        <f>VLOOKUP(D1594,[3]Cash!$A:$B,2,FALSE)</f>
        <v>315.84070000000003</v>
      </c>
      <c r="H1594" s="24">
        <f>IFERROR(IFERROR(VLOOKUP(D1594,[3]Trading!D:E,2,FALSE),VLOOKUP(A1594,[3]Trading!A:E,5,TRUE)),0)</f>
        <v>406.513959</v>
      </c>
      <c r="I1594" s="25">
        <f t="shared" si="99"/>
        <v>893.48734100000001</v>
      </c>
      <c r="J1594" s="24">
        <f>IFERROR(VLOOKUP(D1594,[3]Total!D:E,2,FALSE),VLOOKUP(A1594,[3]Total!A:E,5,FALSE))</f>
        <v>7339.4823999999999</v>
      </c>
    </row>
    <row r="1595" spans="1:10">
      <c r="A1595" s="70" t="str">
        <f t="shared" si="96"/>
        <v>20037</v>
      </c>
      <c r="B1595">
        <f t="shared" si="97"/>
        <v>2003</v>
      </c>
      <c r="C1595">
        <f t="shared" si="98"/>
        <v>7</v>
      </c>
      <c r="D1595" s="71">
        <v>37811</v>
      </c>
      <c r="E1595" s="24">
        <f>IFERROR(VLOOKUP(D1595,[3]Securities!$D:$E,2,FALSE),VLOOKUP(A1595,[3]Securities!$A:$E,5,FALSE))</f>
        <v>1602.1574000000001</v>
      </c>
      <c r="F1595" s="24">
        <f>VLOOKUP(D1595,[3]Loans!$A:$B,2,FALSE)</f>
        <v>4125.7811000000002</v>
      </c>
      <c r="G1595" s="24">
        <f>VLOOKUP(D1595,[3]Cash!$A:$B,2,FALSE)</f>
        <v>320.49349999999998</v>
      </c>
      <c r="H1595" s="24">
        <f>IFERROR(IFERROR(VLOOKUP(D1595,[3]Trading!D:E,2,FALSE),VLOOKUP(A1595,[3]Trading!A:E,5,TRUE)),0)</f>
        <v>406.513959</v>
      </c>
      <c r="I1595" s="25">
        <f t="shared" si="99"/>
        <v>867.43874099999994</v>
      </c>
      <c r="J1595" s="24">
        <f>IFERROR(VLOOKUP(D1595,[3]Total!D:E,2,FALSE),VLOOKUP(A1595,[3]Total!A:E,5,FALSE))</f>
        <v>7322.3846999999996</v>
      </c>
    </row>
    <row r="1596" spans="1:10">
      <c r="A1596" s="70" t="str">
        <f t="shared" si="96"/>
        <v>20037</v>
      </c>
      <c r="B1596">
        <f t="shared" si="97"/>
        <v>2003</v>
      </c>
      <c r="C1596">
        <f t="shared" si="98"/>
        <v>7</v>
      </c>
      <c r="D1596" s="71">
        <v>37818</v>
      </c>
      <c r="E1596" s="24">
        <f>IFERROR(VLOOKUP(D1596,[3]Securities!$D:$E,2,FALSE),VLOOKUP(A1596,[3]Securities!$A:$E,5,FALSE))</f>
        <v>1602.1574000000001</v>
      </c>
      <c r="F1596" s="24">
        <f>VLOOKUP(D1596,[3]Loans!$A:$B,2,FALSE)</f>
        <v>4127.3468999999996</v>
      </c>
      <c r="G1596" s="24">
        <f>VLOOKUP(D1596,[3]Cash!$A:$B,2,FALSE)</f>
        <v>318.27870000000001</v>
      </c>
      <c r="H1596" s="24">
        <f>IFERROR(IFERROR(VLOOKUP(D1596,[3]Trading!D:E,2,FALSE),VLOOKUP(A1596,[3]Trading!A:E,5,TRUE)),0)</f>
        <v>406.513959</v>
      </c>
      <c r="I1596" s="25">
        <f t="shared" si="99"/>
        <v>848.55364100000043</v>
      </c>
      <c r="J1596" s="24">
        <f>IFERROR(VLOOKUP(D1596,[3]Total!D:E,2,FALSE),VLOOKUP(A1596,[3]Total!A:E,5,FALSE))</f>
        <v>7302.8505999999998</v>
      </c>
    </row>
    <row r="1597" spans="1:10">
      <c r="A1597" s="70" t="str">
        <f t="shared" si="96"/>
        <v>20037</v>
      </c>
      <c r="B1597">
        <f t="shared" si="97"/>
        <v>2003</v>
      </c>
      <c r="C1597">
        <f t="shared" si="98"/>
        <v>7</v>
      </c>
      <c r="D1597" s="71">
        <v>37825</v>
      </c>
      <c r="E1597" s="24">
        <f>IFERROR(VLOOKUP(D1597,[3]Securities!$D:$E,2,FALSE),VLOOKUP(A1597,[3]Securities!$A:$E,5,FALSE))</f>
        <v>1602.1574000000001</v>
      </c>
      <c r="F1597" s="24">
        <f>VLOOKUP(D1597,[3]Loans!$A:$B,2,FALSE)</f>
        <v>4126.8648000000003</v>
      </c>
      <c r="G1597" s="24">
        <f>VLOOKUP(D1597,[3]Cash!$A:$B,2,FALSE)</f>
        <v>329.80610000000001</v>
      </c>
      <c r="H1597" s="24">
        <f>IFERROR(IFERROR(VLOOKUP(D1597,[3]Trading!D:E,2,FALSE),VLOOKUP(A1597,[3]Trading!A:E,5,TRUE)),0)</f>
        <v>406.513959</v>
      </c>
      <c r="I1597" s="25">
        <f t="shared" si="99"/>
        <v>857.46154099999967</v>
      </c>
      <c r="J1597" s="24">
        <f>IFERROR(VLOOKUP(D1597,[3]Total!D:E,2,FALSE),VLOOKUP(A1597,[3]Total!A:E,5,FALSE))</f>
        <v>7322.8037999999997</v>
      </c>
    </row>
    <row r="1598" spans="1:10">
      <c r="A1598" s="70" t="str">
        <f t="shared" si="96"/>
        <v>20037</v>
      </c>
      <c r="B1598">
        <f t="shared" si="97"/>
        <v>2003</v>
      </c>
      <c r="C1598">
        <f t="shared" si="98"/>
        <v>7</v>
      </c>
      <c r="D1598" s="71">
        <v>37832</v>
      </c>
      <c r="E1598" s="24">
        <f>IFERROR(VLOOKUP(D1598,[3]Securities!$D:$E,2,FALSE),VLOOKUP(A1598,[3]Securities!$A:$E,5,FALSE))</f>
        <v>1602.1574000000001</v>
      </c>
      <c r="F1598" s="24">
        <f>VLOOKUP(D1598,[3]Loans!$A:$B,2,FALSE)</f>
        <v>4139.9246000000003</v>
      </c>
      <c r="G1598" s="24">
        <f>VLOOKUP(D1598,[3]Cash!$A:$B,2,FALSE)</f>
        <v>321.76859999999999</v>
      </c>
      <c r="H1598" s="24">
        <f>IFERROR(IFERROR(VLOOKUP(D1598,[3]Trading!D:E,2,FALSE),VLOOKUP(A1598,[3]Trading!A:E,5,TRUE)),0)</f>
        <v>406.513959</v>
      </c>
      <c r="I1598" s="25">
        <f t="shared" si="99"/>
        <v>843.86284099999921</v>
      </c>
      <c r="J1598" s="24">
        <f>IFERROR(VLOOKUP(D1598,[3]Total!D:E,2,FALSE),VLOOKUP(A1598,[3]Total!A:E,5,FALSE))</f>
        <v>7314.2273999999998</v>
      </c>
    </row>
    <row r="1599" spans="1:10">
      <c r="A1599" s="70" t="str">
        <f t="shared" si="96"/>
        <v>20038</v>
      </c>
      <c r="B1599">
        <f t="shared" si="97"/>
        <v>2003</v>
      </c>
      <c r="C1599">
        <f t="shared" si="98"/>
        <v>8</v>
      </c>
      <c r="D1599" s="71">
        <v>37839</v>
      </c>
      <c r="E1599" s="24">
        <f>IFERROR(VLOOKUP(D1599,[3]Securities!$D:$E,2,FALSE),VLOOKUP(A1599,[3]Securities!$A:$E,5,FALSE))</f>
        <v>1573.6353999999999</v>
      </c>
      <c r="F1599" s="24">
        <f>VLOOKUP(D1599,[3]Loans!$A:$B,2,FALSE)</f>
        <v>4161.3684999999996</v>
      </c>
      <c r="G1599" s="24">
        <f>VLOOKUP(D1599,[3]Cash!$A:$B,2,FALSE)</f>
        <v>325.66059999999999</v>
      </c>
      <c r="H1599" s="24">
        <f>IFERROR(IFERROR(VLOOKUP(D1599,[3]Trading!D:E,2,FALSE),VLOOKUP(A1599,[3]Trading!A:E,5,TRUE)),0)</f>
        <v>440.405754</v>
      </c>
      <c r="I1599" s="25">
        <f t="shared" si="99"/>
        <v>842.20594600000004</v>
      </c>
      <c r="J1599" s="24">
        <f>IFERROR(VLOOKUP(D1599,[3]Total!D:E,2,FALSE),VLOOKUP(A1599,[3]Total!A:E,5,FALSE))</f>
        <v>7343.2762000000002</v>
      </c>
    </row>
    <row r="1600" spans="1:10">
      <c r="A1600" s="70" t="str">
        <f t="shared" si="96"/>
        <v>20038</v>
      </c>
      <c r="B1600">
        <f t="shared" si="97"/>
        <v>2003</v>
      </c>
      <c r="C1600">
        <f t="shared" si="98"/>
        <v>8</v>
      </c>
      <c r="D1600" s="71">
        <v>37846</v>
      </c>
      <c r="E1600" s="24">
        <f>IFERROR(VLOOKUP(D1600,[3]Securities!$D:$E,2,FALSE),VLOOKUP(A1600,[3]Securities!$A:$E,5,FALSE))</f>
        <v>1573.6353999999999</v>
      </c>
      <c r="F1600" s="24">
        <f>VLOOKUP(D1600,[3]Loans!$A:$B,2,FALSE)</f>
        <v>4162.0392000000002</v>
      </c>
      <c r="G1600" s="24">
        <f>VLOOKUP(D1600,[3]Cash!$A:$B,2,FALSE)</f>
        <v>326.0908</v>
      </c>
      <c r="H1600" s="24">
        <f>IFERROR(IFERROR(VLOOKUP(D1600,[3]Trading!D:E,2,FALSE),VLOOKUP(A1600,[3]Trading!A:E,5,TRUE)),0)</f>
        <v>440.405754</v>
      </c>
      <c r="I1600" s="25">
        <f t="shared" si="99"/>
        <v>820.42254599999978</v>
      </c>
      <c r="J1600" s="24">
        <f>IFERROR(VLOOKUP(D1600,[3]Total!D:E,2,FALSE),VLOOKUP(A1600,[3]Total!A:E,5,FALSE))</f>
        <v>7322.5937000000004</v>
      </c>
    </row>
    <row r="1601" spans="1:10">
      <c r="A1601" s="70" t="str">
        <f t="shared" si="96"/>
        <v>20038</v>
      </c>
      <c r="B1601">
        <f t="shared" si="97"/>
        <v>2003</v>
      </c>
      <c r="C1601">
        <f t="shared" si="98"/>
        <v>8</v>
      </c>
      <c r="D1601" s="71">
        <v>37853</v>
      </c>
      <c r="E1601" s="24">
        <f>IFERROR(VLOOKUP(D1601,[3]Securities!$D:$E,2,FALSE),VLOOKUP(A1601,[3]Securities!$A:$E,5,FALSE))</f>
        <v>1573.6353999999999</v>
      </c>
      <c r="F1601" s="24">
        <f>VLOOKUP(D1601,[3]Loans!$A:$B,2,FALSE)</f>
        <v>4165.7388000000001</v>
      </c>
      <c r="G1601" s="24">
        <f>VLOOKUP(D1601,[3]Cash!$A:$B,2,FALSE)</f>
        <v>338.81470000000002</v>
      </c>
      <c r="H1601" s="24">
        <f>IFERROR(IFERROR(VLOOKUP(D1601,[3]Trading!D:E,2,FALSE),VLOOKUP(A1601,[3]Trading!A:E,5,TRUE)),0)</f>
        <v>440.405754</v>
      </c>
      <c r="I1601" s="25">
        <f t="shared" si="99"/>
        <v>792.9982459999992</v>
      </c>
      <c r="J1601" s="24">
        <f>IFERROR(VLOOKUP(D1601,[3]Total!D:E,2,FALSE),VLOOKUP(A1601,[3]Total!A:E,5,FALSE))</f>
        <v>7311.5928999999996</v>
      </c>
    </row>
    <row r="1602" spans="1:10">
      <c r="A1602" s="70" t="str">
        <f t="shared" si="96"/>
        <v>20038</v>
      </c>
      <c r="B1602">
        <f t="shared" si="97"/>
        <v>2003</v>
      </c>
      <c r="C1602">
        <f t="shared" si="98"/>
        <v>8</v>
      </c>
      <c r="D1602" s="71">
        <v>37860</v>
      </c>
      <c r="E1602" s="24">
        <f>IFERROR(VLOOKUP(D1602,[3]Securities!$D:$E,2,FALSE),VLOOKUP(A1602,[3]Securities!$A:$E,5,FALSE))</f>
        <v>1573.6353999999999</v>
      </c>
      <c r="F1602" s="24">
        <f>VLOOKUP(D1602,[3]Loans!$A:$B,2,FALSE)</f>
        <v>4154.2040999999999</v>
      </c>
      <c r="G1602" s="24">
        <f>VLOOKUP(D1602,[3]Cash!$A:$B,2,FALSE)</f>
        <v>330.11279999999999</v>
      </c>
      <c r="H1602" s="24">
        <f>IFERROR(IFERROR(VLOOKUP(D1602,[3]Trading!D:E,2,FALSE),VLOOKUP(A1602,[3]Trading!A:E,5,TRUE)),0)</f>
        <v>440.405754</v>
      </c>
      <c r="I1602" s="25">
        <f t="shared" si="99"/>
        <v>762.22544599999947</v>
      </c>
      <c r="J1602" s="24">
        <f>IFERROR(VLOOKUP(D1602,[3]Total!D:E,2,FALSE),VLOOKUP(A1602,[3]Total!A:E,5,FALSE))</f>
        <v>7260.5834999999997</v>
      </c>
    </row>
    <row r="1603" spans="1:10">
      <c r="A1603" s="70" t="str">
        <f t="shared" ref="A1603:A1666" si="100">B1603&amp;C1603</f>
        <v>20039</v>
      </c>
      <c r="B1603">
        <f t="shared" si="97"/>
        <v>2003</v>
      </c>
      <c r="C1603">
        <f t="shared" si="98"/>
        <v>9</v>
      </c>
      <c r="D1603" s="71">
        <v>37867</v>
      </c>
      <c r="E1603" s="24">
        <f>IFERROR(VLOOKUP(D1603,[3]Securities!$D:$E,2,FALSE),VLOOKUP(A1603,[3]Securities!$A:$E,5,FALSE))</f>
        <v>1569.4840999999999</v>
      </c>
      <c r="F1603" s="24">
        <f>VLOOKUP(D1603,[3]Loans!$A:$B,2,FALSE)</f>
        <v>4175.2565999999997</v>
      </c>
      <c r="G1603" s="24">
        <f>VLOOKUP(D1603,[3]Cash!$A:$B,2,FALSE)</f>
        <v>341.21690000000001</v>
      </c>
      <c r="H1603" s="24">
        <f>IFERROR(IFERROR(VLOOKUP(D1603,[3]Trading!D:E,2,FALSE),VLOOKUP(A1603,[3]Trading!A:E,5,TRUE)),0)</f>
        <v>440.405754</v>
      </c>
      <c r="I1603" s="25">
        <f t="shared" si="99"/>
        <v>801.10404600000038</v>
      </c>
      <c r="J1603" s="24">
        <f>IFERROR(VLOOKUP(D1603,[3]Total!D:E,2,FALSE),VLOOKUP(A1603,[3]Total!A:E,5,FALSE))</f>
        <v>7327.4674000000005</v>
      </c>
    </row>
    <row r="1604" spans="1:10">
      <c r="A1604" s="70" t="str">
        <f t="shared" si="100"/>
        <v>20039</v>
      </c>
      <c r="B1604">
        <f t="shared" ref="B1604:B1667" si="101">YEAR(D1604)</f>
        <v>2003</v>
      </c>
      <c r="C1604">
        <f t="shared" ref="C1604:C1667" si="102">MONTH(D1604)</f>
        <v>9</v>
      </c>
      <c r="D1604" s="71">
        <v>37874</v>
      </c>
      <c r="E1604" s="24">
        <f>IFERROR(VLOOKUP(D1604,[3]Securities!$D:$E,2,FALSE),VLOOKUP(A1604,[3]Securities!$A:$E,5,FALSE))</f>
        <v>1569.4840999999999</v>
      </c>
      <c r="F1604" s="24">
        <f>VLOOKUP(D1604,[3]Loans!$A:$B,2,FALSE)</f>
        <v>4174.0209999999997</v>
      </c>
      <c r="G1604" s="24">
        <f>VLOOKUP(D1604,[3]Cash!$A:$B,2,FALSE)</f>
        <v>295.63249999999999</v>
      </c>
      <c r="H1604" s="24">
        <f>IFERROR(IFERROR(VLOOKUP(D1604,[3]Trading!D:E,2,FALSE),VLOOKUP(A1604,[3]Trading!A:E,5,TRUE)),0)</f>
        <v>440.405754</v>
      </c>
      <c r="I1604" s="25">
        <f t="shared" si="99"/>
        <v>777.40024600000015</v>
      </c>
      <c r="J1604" s="24">
        <f>IFERROR(VLOOKUP(D1604,[3]Total!D:E,2,FALSE),VLOOKUP(A1604,[3]Total!A:E,5,FALSE))</f>
        <v>7256.9435999999996</v>
      </c>
    </row>
    <row r="1605" spans="1:10">
      <c r="A1605" s="70" t="str">
        <f t="shared" si="100"/>
        <v>20039</v>
      </c>
      <c r="B1605">
        <f t="shared" si="101"/>
        <v>2003</v>
      </c>
      <c r="C1605">
        <f t="shared" si="102"/>
        <v>9</v>
      </c>
      <c r="D1605" s="71">
        <v>37881</v>
      </c>
      <c r="E1605" s="24">
        <f>IFERROR(VLOOKUP(D1605,[3]Securities!$D:$E,2,FALSE),VLOOKUP(A1605,[3]Securities!$A:$E,5,FALSE))</f>
        <v>1569.4840999999999</v>
      </c>
      <c r="F1605" s="24">
        <f>VLOOKUP(D1605,[3]Loans!$A:$B,2,FALSE)</f>
        <v>4168.3176999999996</v>
      </c>
      <c r="G1605" s="24">
        <f>VLOOKUP(D1605,[3]Cash!$A:$B,2,FALSE)</f>
        <v>320.45620000000002</v>
      </c>
      <c r="H1605" s="24">
        <f>IFERROR(IFERROR(VLOOKUP(D1605,[3]Trading!D:E,2,FALSE),VLOOKUP(A1605,[3]Trading!A:E,5,TRUE)),0)</f>
        <v>440.405754</v>
      </c>
      <c r="I1605" s="25">
        <f t="shared" ref="I1605:I1668" si="103">J1605-SUM(E1605:H1605)</f>
        <v>746.39294600000085</v>
      </c>
      <c r="J1605" s="24">
        <f>IFERROR(VLOOKUP(D1605,[3]Total!D:E,2,FALSE),VLOOKUP(A1605,[3]Total!A:E,5,FALSE))</f>
        <v>7245.0567000000001</v>
      </c>
    </row>
    <row r="1606" spans="1:10">
      <c r="A1606" s="70" t="str">
        <f t="shared" si="100"/>
        <v>20039</v>
      </c>
      <c r="B1606">
        <f t="shared" si="101"/>
        <v>2003</v>
      </c>
      <c r="C1606">
        <f t="shared" si="102"/>
        <v>9</v>
      </c>
      <c r="D1606" s="71">
        <v>37888</v>
      </c>
      <c r="E1606" s="24">
        <f>IFERROR(VLOOKUP(D1606,[3]Securities!$D:$E,2,FALSE),VLOOKUP(A1606,[3]Securities!$A:$E,5,FALSE))</f>
        <v>1569.4840999999999</v>
      </c>
      <c r="F1606" s="24">
        <f>VLOOKUP(D1606,[3]Loans!$A:$B,2,FALSE)</f>
        <v>4146.0541999999996</v>
      </c>
      <c r="G1606" s="24">
        <f>VLOOKUP(D1606,[3]Cash!$A:$B,2,FALSE)</f>
        <v>306.52199999999999</v>
      </c>
      <c r="H1606" s="24">
        <f>IFERROR(IFERROR(VLOOKUP(D1606,[3]Trading!D:E,2,FALSE),VLOOKUP(A1606,[3]Trading!A:E,5,TRUE)),0)</f>
        <v>440.405754</v>
      </c>
      <c r="I1606" s="25">
        <f t="shared" si="103"/>
        <v>755.52944600000046</v>
      </c>
      <c r="J1606" s="24">
        <f>IFERROR(VLOOKUP(D1606,[3]Total!D:E,2,FALSE),VLOOKUP(A1606,[3]Total!A:E,5,FALSE))</f>
        <v>7217.9955</v>
      </c>
    </row>
    <row r="1607" spans="1:10">
      <c r="A1607" s="70" t="str">
        <f t="shared" si="100"/>
        <v>200310</v>
      </c>
      <c r="B1607">
        <f t="shared" si="101"/>
        <v>2003</v>
      </c>
      <c r="C1607">
        <f t="shared" si="102"/>
        <v>10</v>
      </c>
      <c r="D1607" s="71">
        <v>37895</v>
      </c>
      <c r="E1607" s="24">
        <f>IFERROR(VLOOKUP(D1607,[3]Securities!$D:$E,2,FALSE),VLOOKUP(A1607,[3]Securities!$A:$E,5,FALSE))</f>
        <v>1580.0965000000001</v>
      </c>
      <c r="F1607" s="24">
        <f>VLOOKUP(D1607,[3]Loans!$A:$B,2,FALSE)</f>
        <v>4142.0087000000003</v>
      </c>
      <c r="G1607" s="24">
        <f>VLOOKUP(D1607,[3]Cash!$A:$B,2,FALSE)</f>
        <v>338.63130000000001</v>
      </c>
      <c r="H1607" s="24">
        <f>IFERROR(IFERROR(VLOOKUP(D1607,[3]Trading!D:E,2,FALSE),VLOOKUP(A1607,[3]Trading!A:E,5,TRUE)),0)</f>
        <v>440.405754</v>
      </c>
      <c r="I1607" s="25">
        <f t="shared" si="103"/>
        <v>813.41344599999957</v>
      </c>
      <c r="J1607" s="24">
        <f>IFERROR(VLOOKUP(D1607,[3]Total!D:E,2,FALSE),VLOOKUP(A1607,[3]Total!A:E,5,FALSE))</f>
        <v>7314.5556999999999</v>
      </c>
    </row>
    <row r="1608" spans="1:10">
      <c r="A1608" s="70" t="str">
        <f t="shared" si="100"/>
        <v>200310</v>
      </c>
      <c r="B1608">
        <f t="shared" si="101"/>
        <v>2003</v>
      </c>
      <c r="C1608">
        <f t="shared" si="102"/>
        <v>10</v>
      </c>
      <c r="D1608" s="71">
        <v>37902</v>
      </c>
      <c r="E1608" s="24">
        <f>IFERROR(VLOOKUP(D1608,[3]Securities!$D:$E,2,FALSE),VLOOKUP(A1608,[3]Securities!$A:$E,5,FALSE))</f>
        <v>1580.0965000000001</v>
      </c>
      <c r="F1608" s="24">
        <f>VLOOKUP(D1608,[3]Loans!$A:$B,2,FALSE)</f>
        <v>4134.0730000000003</v>
      </c>
      <c r="G1608" s="24">
        <f>VLOOKUP(D1608,[3]Cash!$A:$B,2,FALSE)</f>
        <v>295.88740000000001</v>
      </c>
      <c r="H1608" s="24">
        <f>IFERROR(IFERROR(VLOOKUP(D1608,[3]Trading!D:E,2,FALSE),VLOOKUP(A1608,[3]Trading!A:E,5,TRUE)),0)</f>
        <v>392.98896400000001</v>
      </c>
      <c r="I1608" s="25">
        <f t="shared" si="103"/>
        <v>813.8306360000006</v>
      </c>
      <c r="J1608" s="24">
        <f>IFERROR(VLOOKUP(D1608,[3]Total!D:E,2,FALSE),VLOOKUP(A1608,[3]Total!A:E,5,FALSE))</f>
        <v>7216.8765000000003</v>
      </c>
    </row>
    <row r="1609" spans="1:10">
      <c r="A1609" s="70" t="str">
        <f t="shared" si="100"/>
        <v>200310</v>
      </c>
      <c r="B1609">
        <f t="shared" si="101"/>
        <v>2003</v>
      </c>
      <c r="C1609">
        <f t="shared" si="102"/>
        <v>10</v>
      </c>
      <c r="D1609" s="71">
        <v>37909</v>
      </c>
      <c r="E1609" s="24">
        <f>IFERROR(VLOOKUP(D1609,[3]Securities!$D:$E,2,FALSE),VLOOKUP(A1609,[3]Securities!$A:$E,5,FALSE))</f>
        <v>1580.0965000000001</v>
      </c>
      <c r="F1609" s="24">
        <f>VLOOKUP(D1609,[3]Loans!$A:$B,2,FALSE)</f>
        <v>4133.2074000000002</v>
      </c>
      <c r="G1609" s="24">
        <f>VLOOKUP(D1609,[3]Cash!$A:$B,2,FALSE)</f>
        <v>324.84890000000001</v>
      </c>
      <c r="H1609" s="24">
        <f>IFERROR(IFERROR(VLOOKUP(D1609,[3]Trading!D:E,2,FALSE),VLOOKUP(A1609,[3]Trading!A:E,5,TRUE)),0)</f>
        <v>392.98896400000001</v>
      </c>
      <c r="I1609" s="25">
        <f t="shared" si="103"/>
        <v>843.2770359999995</v>
      </c>
      <c r="J1609" s="24">
        <f>IFERROR(VLOOKUP(D1609,[3]Total!D:E,2,FALSE),VLOOKUP(A1609,[3]Total!A:E,5,FALSE))</f>
        <v>7274.4188000000004</v>
      </c>
    </row>
    <row r="1610" spans="1:10">
      <c r="A1610" s="70" t="str">
        <f t="shared" si="100"/>
        <v>200310</v>
      </c>
      <c r="B1610">
        <f t="shared" si="101"/>
        <v>2003</v>
      </c>
      <c r="C1610">
        <f t="shared" si="102"/>
        <v>10</v>
      </c>
      <c r="D1610" s="71">
        <v>37916</v>
      </c>
      <c r="E1610" s="24">
        <f>IFERROR(VLOOKUP(D1610,[3]Securities!$D:$E,2,FALSE),VLOOKUP(A1610,[3]Securities!$A:$E,5,FALSE))</f>
        <v>1580.0965000000001</v>
      </c>
      <c r="F1610" s="24">
        <f>VLOOKUP(D1610,[3]Loans!$A:$B,2,FALSE)</f>
        <v>4108.3636999999999</v>
      </c>
      <c r="G1610" s="24">
        <f>VLOOKUP(D1610,[3]Cash!$A:$B,2,FALSE)</f>
        <v>312.98570000000001</v>
      </c>
      <c r="H1610" s="24">
        <f>IFERROR(IFERROR(VLOOKUP(D1610,[3]Trading!D:E,2,FALSE),VLOOKUP(A1610,[3]Trading!A:E,5,TRUE)),0)</f>
        <v>392.98896400000001</v>
      </c>
      <c r="I1610" s="25">
        <f t="shared" si="103"/>
        <v>861.01423599999998</v>
      </c>
      <c r="J1610" s="24">
        <f>IFERROR(VLOOKUP(D1610,[3]Total!D:E,2,FALSE),VLOOKUP(A1610,[3]Total!A:E,5,FALSE))</f>
        <v>7255.4490999999998</v>
      </c>
    </row>
    <row r="1611" spans="1:10">
      <c r="A1611" s="70" t="str">
        <f t="shared" si="100"/>
        <v>200310</v>
      </c>
      <c r="B1611">
        <f t="shared" si="101"/>
        <v>2003</v>
      </c>
      <c r="C1611">
        <f t="shared" si="102"/>
        <v>10</v>
      </c>
      <c r="D1611" s="71">
        <v>37923</v>
      </c>
      <c r="E1611" s="24">
        <f>IFERROR(VLOOKUP(D1611,[3]Securities!$D:$E,2,FALSE),VLOOKUP(A1611,[3]Securities!$A:$E,5,FALSE))</f>
        <v>1580.0965000000001</v>
      </c>
      <c r="F1611" s="24">
        <f>VLOOKUP(D1611,[3]Loans!$A:$B,2,FALSE)</f>
        <v>4099.0989</v>
      </c>
      <c r="G1611" s="24">
        <f>VLOOKUP(D1611,[3]Cash!$A:$B,2,FALSE)</f>
        <v>302.72149999999999</v>
      </c>
      <c r="H1611" s="24">
        <f>IFERROR(IFERROR(VLOOKUP(D1611,[3]Trading!D:E,2,FALSE),VLOOKUP(A1611,[3]Trading!A:E,5,TRUE)),0)</f>
        <v>392.98896400000001</v>
      </c>
      <c r="I1611" s="25">
        <f t="shared" si="103"/>
        <v>860.47053599999981</v>
      </c>
      <c r="J1611" s="24">
        <f>IFERROR(VLOOKUP(D1611,[3]Total!D:E,2,FALSE),VLOOKUP(A1611,[3]Total!A:E,5,FALSE))</f>
        <v>7235.3764000000001</v>
      </c>
    </row>
    <row r="1612" spans="1:10">
      <c r="A1612" s="70" t="str">
        <f t="shared" si="100"/>
        <v>200311</v>
      </c>
      <c r="B1612">
        <f t="shared" si="101"/>
        <v>2003</v>
      </c>
      <c r="C1612">
        <f t="shared" si="102"/>
        <v>11</v>
      </c>
      <c r="D1612" s="71">
        <v>37930</v>
      </c>
      <c r="E1612" s="24">
        <f>IFERROR(VLOOKUP(D1612,[3]Securities!$D:$E,2,FALSE),VLOOKUP(A1612,[3]Securities!$A:$E,5,FALSE))</f>
        <v>1601.5943</v>
      </c>
      <c r="F1612" s="24">
        <f>VLOOKUP(D1612,[3]Loans!$A:$B,2,FALSE)</f>
        <v>4130.5902999999998</v>
      </c>
      <c r="G1612" s="24">
        <f>VLOOKUP(D1612,[3]Cash!$A:$B,2,FALSE)</f>
        <v>305.06619999999998</v>
      </c>
      <c r="H1612" s="24">
        <f>IFERROR(IFERROR(VLOOKUP(D1612,[3]Trading!D:E,2,FALSE),VLOOKUP(A1612,[3]Trading!A:E,5,TRUE)),0)</f>
        <v>392.98896400000001</v>
      </c>
      <c r="I1612" s="25">
        <f t="shared" si="103"/>
        <v>811.71443600000021</v>
      </c>
      <c r="J1612" s="24">
        <f>IFERROR(VLOOKUP(D1612,[3]Total!D:E,2,FALSE),VLOOKUP(A1612,[3]Total!A:E,5,FALSE))</f>
        <v>7241.9542000000001</v>
      </c>
    </row>
    <row r="1613" spans="1:10">
      <c r="A1613" s="70" t="str">
        <f t="shared" si="100"/>
        <v>200311</v>
      </c>
      <c r="B1613">
        <f t="shared" si="101"/>
        <v>2003</v>
      </c>
      <c r="C1613">
        <f t="shared" si="102"/>
        <v>11</v>
      </c>
      <c r="D1613" s="71">
        <v>37937</v>
      </c>
      <c r="E1613" s="24">
        <f>IFERROR(VLOOKUP(D1613,[3]Securities!$D:$E,2,FALSE),VLOOKUP(A1613,[3]Securities!$A:$E,5,FALSE))</f>
        <v>1601.5943</v>
      </c>
      <c r="F1613" s="24">
        <f>VLOOKUP(D1613,[3]Loans!$A:$B,2,FALSE)</f>
        <v>4134.4885999999997</v>
      </c>
      <c r="G1613" s="24">
        <f>VLOOKUP(D1613,[3]Cash!$A:$B,2,FALSE)</f>
        <v>339.30189999999999</v>
      </c>
      <c r="H1613" s="24">
        <f>IFERROR(IFERROR(VLOOKUP(D1613,[3]Trading!D:E,2,FALSE),VLOOKUP(A1613,[3]Trading!A:E,5,TRUE)),0)</f>
        <v>392.98896400000001</v>
      </c>
      <c r="I1613" s="25">
        <f t="shared" si="103"/>
        <v>835.96743599999991</v>
      </c>
      <c r="J1613" s="24">
        <f>IFERROR(VLOOKUP(D1613,[3]Total!D:E,2,FALSE),VLOOKUP(A1613,[3]Total!A:E,5,FALSE))</f>
        <v>7304.3411999999998</v>
      </c>
    </row>
    <row r="1614" spans="1:10">
      <c r="A1614" s="70" t="str">
        <f t="shared" si="100"/>
        <v>200311</v>
      </c>
      <c r="B1614">
        <f t="shared" si="101"/>
        <v>2003</v>
      </c>
      <c r="C1614">
        <f t="shared" si="102"/>
        <v>11</v>
      </c>
      <c r="D1614" s="71">
        <v>37944</v>
      </c>
      <c r="E1614" s="24">
        <f>IFERROR(VLOOKUP(D1614,[3]Securities!$D:$E,2,FALSE),VLOOKUP(A1614,[3]Securities!$A:$E,5,FALSE))</f>
        <v>1601.5943</v>
      </c>
      <c r="F1614" s="24">
        <f>VLOOKUP(D1614,[3]Loans!$A:$B,2,FALSE)</f>
        <v>4122.1974</v>
      </c>
      <c r="G1614" s="24">
        <f>VLOOKUP(D1614,[3]Cash!$A:$B,2,FALSE)</f>
        <v>301.06509999999997</v>
      </c>
      <c r="H1614" s="24">
        <f>IFERROR(IFERROR(VLOOKUP(D1614,[3]Trading!D:E,2,FALSE),VLOOKUP(A1614,[3]Trading!A:E,5,TRUE)),0)</f>
        <v>392.98896400000001</v>
      </c>
      <c r="I1614" s="25">
        <f t="shared" si="103"/>
        <v>854.55073600000014</v>
      </c>
      <c r="J1614" s="24">
        <f>IFERROR(VLOOKUP(D1614,[3]Total!D:E,2,FALSE),VLOOKUP(A1614,[3]Total!A:E,5,FALSE))</f>
        <v>7272.3964999999998</v>
      </c>
    </row>
    <row r="1615" spans="1:10">
      <c r="A1615" s="70" t="str">
        <f t="shared" si="100"/>
        <v>200311</v>
      </c>
      <c r="B1615">
        <f t="shared" si="101"/>
        <v>2003</v>
      </c>
      <c r="C1615">
        <f t="shared" si="102"/>
        <v>11</v>
      </c>
      <c r="D1615" s="71">
        <v>37951</v>
      </c>
      <c r="E1615" s="24">
        <f>IFERROR(VLOOKUP(D1615,[3]Securities!$D:$E,2,FALSE),VLOOKUP(A1615,[3]Securities!$A:$E,5,FALSE))</f>
        <v>1601.5943</v>
      </c>
      <c r="F1615" s="24">
        <f>VLOOKUP(D1615,[3]Loans!$A:$B,2,FALSE)</f>
        <v>4125.8353999999999</v>
      </c>
      <c r="G1615" s="24">
        <f>VLOOKUP(D1615,[3]Cash!$A:$B,2,FALSE)</f>
        <v>323.43130000000002</v>
      </c>
      <c r="H1615" s="24">
        <f>IFERROR(IFERROR(VLOOKUP(D1615,[3]Trading!D:E,2,FALSE),VLOOKUP(A1615,[3]Trading!A:E,5,TRUE)),0)</f>
        <v>392.98896400000001</v>
      </c>
      <c r="I1615" s="25">
        <f t="shared" si="103"/>
        <v>841.9595360000003</v>
      </c>
      <c r="J1615" s="24">
        <f>IFERROR(VLOOKUP(D1615,[3]Total!D:E,2,FALSE),VLOOKUP(A1615,[3]Total!A:E,5,FALSE))</f>
        <v>7285.8095000000003</v>
      </c>
    </row>
    <row r="1616" spans="1:10">
      <c r="A1616" s="70" t="str">
        <f t="shared" si="100"/>
        <v>200312</v>
      </c>
      <c r="B1616">
        <f t="shared" si="101"/>
        <v>2003</v>
      </c>
      <c r="C1616">
        <f t="shared" si="102"/>
        <v>12</v>
      </c>
      <c r="D1616" s="71">
        <v>37958</v>
      </c>
      <c r="E1616" s="24">
        <f>IFERROR(VLOOKUP(D1616,[3]Securities!$D:$E,2,FALSE),VLOOKUP(A1616,[3]Securities!$A:$E,5,FALSE))</f>
        <v>1620.8230000000001</v>
      </c>
      <c r="F1616" s="24">
        <f>VLOOKUP(D1616,[3]Loans!$A:$B,2,FALSE)</f>
        <v>4114.7237999999998</v>
      </c>
      <c r="G1616" s="24">
        <f>VLOOKUP(D1616,[3]Cash!$A:$B,2,FALSE)</f>
        <v>298.63339999999999</v>
      </c>
      <c r="H1616" s="24">
        <f>IFERROR(IFERROR(VLOOKUP(D1616,[3]Trading!D:E,2,FALSE),VLOOKUP(A1616,[3]Trading!A:E,5,TRUE)),0)</f>
        <v>392.98896400000001</v>
      </c>
      <c r="I1616" s="25">
        <f t="shared" si="103"/>
        <v>809.04293599999983</v>
      </c>
      <c r="J1616" s="24">
        <f>IFERROR(VLOOKUP(D1616,[3]Total!D:E,2,FALSE),VLOOKUP(A1616,[3]Total!A:E,5,FALSE))</f>
        <v>7236.2120999999997</v>
      </c>
    </row>
    <row r="1617" spans="1:10">
      <c r="A1617" s="70" t="str">
        <f t="shared" si="100"/>
        <v>200312</v>
      </c>
      <c r="B1617">
        <f t="shared" si="101"/>
        <v>2003</v>
      </c>
      <c r="C1617">
        <f t="shared" si="102"/>
        <v>12</v>
      </c>
      <c r="D1617" s="71">
        <v>37965</v>
      </c>
      <c r="E1617" s="24">
        <f>IFERROR(VLOOKUP(D1617,[3]Securities!$D:$E,2,FALSE),VLOOKUP(A1617,[3]Securities!$A:$E,5,FALSE))</f>
        <v>1620.8230000000001</v>
      </c>
      <c r="F1617" s="24">
        <f>VLOOKUP(D1617,[3]Loans!$A:$B,2,FALSE)</f>
        <v>4122.6082999999999</v>
      </c>
      <c r="G1617" s="24">
        <f>VLOOKUP(D1617,[3]Cash!$A:$B,2,FALSE)</f>
        <v>310.22390000000001</v>
      </c>
      <c r="H1617" s="24">
        <f>IFERROR(IFERROR(VLOOKUP(D1617,[3]Trading!D:E,2,FALSE),VLOOKUP(A1617,[3]Trading!A:E,5,TRUE)),0)</f>
        <v>392.98896400000001</v>
      </c>
      <c r="I1617" s="25">
        <f t="shared" si="103"/>
        <v>822.21143599999959</v>
      </c>
      <c r="J1617" s="24">
        <f>IFERROR(VLOOKUP(D1617,[3]Total!D:E,2,FALSE),VLOOKUP(A1617,[3]Total!A:E,5,FALSE))</f>
        <v>7268.8555999999999</v>
      </c>
    </row>
    <row r="1618" spans="1:10">
      <c r="A1618" s="70" t="str">
        <f t="shared" si="100"/>
        <v>200312</v>
      </c>
      <c r="B1618">
        <f t="shared" si="101"/>
        <v>2003</v>
      </c>
      <c r="C1618">
        <f t="shared" si="102"/>
        <v>12</v>
      </c>
      <c r="D1618" s="71">
        <v>37972</v>
      </c>
      <c r="E1618" s="24">
        <f>IFERROR(VLOOKUP(D1618,[3]Securities!$D:$E,2,FALSE),VLOOKUP(A1618,[3]Securities!$A:$E,5,FALSE))</f>
        <v>1620.8230000000001</v>
      </c>
      <c r="F1618" s="24">
        <f>VLOOKUP(D1618,[3]Loans!$A:$B,2,FALSE)</f>
        <v>4191.1244999999999</v>
      </c>
      <c r="G1618" s="24">
        <f>VLOOKUP(D1618,[3]Cash!$A:$B,2,FALSE)</f>
        <v>296.86669999999998</v>
      </c>
      <c r="H1618" s="24">
        <f>IFERROR(IFERROR(VLOOKUP(D1618,[3]Trading!D:E,2,FALSE),VLOOKUP(A1618,[3]Trading!A:E,5,TRUE)),0)</f>
        <v>392.98896400000001</v>
      </c>
      <c r="I1618" s="25">
        <f t="shared" si="103"/>
        <v>826.55043600000045</v>
      </c>
      <c r="J1618" s="24">
        <f>IFERROR(VLOOKUP(D1618,[3]Total!D:E,2,FALSE),VLOOKUP(A1618,[3]Total!A:E,5,FALSE))</f>
        <v>7328.3536000000004</v>
      </c>
    </row>
    <row r="1619" spans="1:10">
      <c r="A1619" s="70" t="str">
        <f t="shared" si="100"/>
        <v>200312</v>
      </c>
      <c r="B1619">
        <f t="shared" si="101"/>
        <v>2003</v>
      </c>
      <c r="C1619">
        <f t="shared" si="102"/>
        <v>12</v>
      </c>
      <c r="D1619" s="71">
        <v>37979</v>
      </c>
      <c r="E1619" s="24">
        <f>IFERROR(VLOOKUP(D1619,[3]Securities!$D:$E,2,FALSE),VLOOKUP(A1619,[3]Securities!$A:$E,5,FALSE))</f>
        <v>1620.8230000000001</v>
      </c>
      <c r="F1619" s="24">
        <f>VLOOKUP(D1619,[3]Loans!$A:$B,2,FALSE)</f>
        <v>4189.7335000000003</v>
      </c>
      <c r="G1619" s="24">
        <f>VLOOKUP(D1619,[3]Cash!$A:$B,2,FALSE)</f>
        <v>310.61840000000001</v>
      </c>
      <c r="H1619" s="24">
        <f>IFERROR(IFERROR(VLOOKUP(D1619,[3]Trading!D:E,2,FALSE),VLOOKUP(A1619,[3]Trading!A:E,5,TRUE)),0)</f>
        <v>392.98896400000001</v>
      </c>
      <c r="I1619" s="25">
        <f t="shared" si="103"/>
        <v>826.81513599999926</v>
      </c>
      <c r="J1619" s="24">
        <f>IFERROR(VLOOKUP(D1619,[3]Total!D:E,2,FALSE),VLOOKUP(A1619,[3]Total!A:E,5,FALSE))</f>
        <v>7340.9790000000003</v>
      </c>
    </row>
    <row r="1620" spans="1:10">
      <c r="A1620" s="70" t="str">
        <f t="shared" si="100"/>
        <v>200312</v>
      </c>
      <c r="B1620">
        <f t="shared" si="101"/>
        <v>2003</v>
      </c>
      <c r="C1620">
        <f t="shared" si="102"/>
        <v>12</v>
      </c>
      <c r="D1620" s="71">
        <v>37986</v>
      </c>
      <c r="E1620" s="24">
        <f>IFERROR(VLOOKUP(D1620,[3]Securities!$D:$E,2,FALSE),VLOOKUP(A1620,[3]Securities!$A:$E,5,FALSE))</f>
        <v>1620.8230000000001</v>
      </c>
      <c r="F1620" s="24">
        <f>VLOOKUP(D1620,[3]Loans!$A:$B,2,FALSE)</f>
        <v>4193.7566999999999</v>
      </c>
      <c r="G1620" s="24">
        <f>VLOOKUP(D1620,[3]Cash!$A:$B,2,FALSE)</f>
        <v>302.1925</v>
      </c>
      <c r="H1620" s="24">
        <f>IFERROR(IFERROR(VLOOKUP(D1620,[3]Trading!D:E,2,FALSE),VLOOKUP(A1620,[3]Trading!A:E,5,TRUE)),0)</f>
        <v>392.98896400000001</v>
      </c>
      <c r="I1620" s="25">
        <f t="shared" si="103"/>
        <v>815.53663599999982</v>
      </c>
      <c r="J1620" s="24">
        <f>IFERROR(VLOOKUP(D1620,[3]Total!D:E,2,FALSE),VLOOKUP(A1620,[3]Total!A:E,5,FALSE))</f>
        <v>7325.2978000000003</v>
      </c>
    </row>
    <row r="1621" spans="1:10">
      <c r="A1621" s="70" t="str">
        <f t="shared" si="100"/>
        <v>20041</v>
      </c>
      <c r="B1621">
        <f t="shared" si="101"/>
        <v>2004</v>
      </c>
      <c r="C1621">
        <f t="shared" si="102"/>
        <v>1</v>
      </c>
      <c r="D1621" s="71">
        <v>37993</v>
      </c>
      <c r="E1621" s="24">
        <f>IFERROR(VLOOKUP(D1621,[3]Securities!$D:$E,2,FALSE),VLOOKUP(A1621,[3]Securities!$A:$E,5,FALSE))</f>
        <v>1616.1463000000001</v>
      </c>
      <c r="F1621" s="24">
        <f>VLOOKUP(D1621,[3]Loans!$A:$B,2,FALSE)</f>
        <v>4194.1502</v>
      </c>
      <c r="G1621" s="24">
        <f>VLOOKUP(D1621,[3]Cash!$A:$B,2,FALSE)</f>
        <v>306.34230000000002</v>
      </c>
      <c r="H1621" s="24">
        <f>IFERROR(IFERROR(VLOOKUP(D1621,[3]Trading!D:E,2,FALSE),VLOOKUP(A1621,[3]Trading!A:E,5,TRUE)),0)</f>
        <v>439.83420100000001</v>
      </c>
      <c r="I1621" s="25">
        <f t="shared" si="103"/>
        <v>791.1527989999995</v>
      </c>
      <c r="J1621" s="24">
        <f>IFERROR(VLOOKUP(D1621,[3]Total!D:E,2,FALSE),VLOOKUP(A1621,[3]Total!A:E,5,FALSE))</f>
        <v>7347.6257999999998</v>
      </c>
    </row>
    <row r="1622" spans="1:10">
      <c r="A1622" s="70" t="str">
        <f t="shared" si="100"/>
        <v>20041</v>
      </c>
      <c r="B1622">
        <f t="shared" si="101"/>
        <v>2004</v>
      </c>
      <c r="C1622">
        <f t="shared" si="102"/>
        <v>1</v>
      </c>
      <c r="D1622" s="71">
        <v>38000</v>
      </c>
      <c r="E1622" s="24">
        <f>IFERROR(VLOOKUP(D1622,[3]Securities!$D:$E,2,FALSE),VLOOKUP(A1622,[3]Securities!$A:$E,5,FALSE))</f>
        <v>1616.1463000000001</v>
      </c>
      <c r="F1622" s="24">
        <f>VLOOKUP(D1622,[3]Loans!$A:$B,2,FALSE)</f>
        <v>4193.3406999999997</v>
      </c>
      <c r="G1622" s="24">
        <f>VLOOKUP(D1622,[3]Cash!$A:$B,2,FALSE)</f>
        <v>306.98590000000002</v>
      </c>
      <c r="H1622" s="24">
        <f>IFERROR(IFERROR(VLOOKUP(D1622,[3]Trading!D:E,2,FALSE),VLOOKUP(A1622,[3]Trading!A:E,5,TRUE)),0)</f>
        <v>439.83420100000001</v>
      </c>
      <c r="I1622" s="25">
        <f t="shared" si="103"/>
        <v>821.15369900000042</v>
      </c>
      <c r="J1622" s="24">
        <f>IFERROR(VLOOKUP(D1622,[3]Total!D:E,2,FALSE),VLOOKUP(A1622,[3]Total!A:E,5,FALSE))</f>
        <v>7377.4607999999998</v>
      </c>
    </row>
    <row r="1623" spans="1:10">
      <c r="A1623" s="70" t="str">
        <f t="shared" si="100"/>
        <v>20041</v>
      </c>
      <c r="B1623">
        <f t="shared" si="101"/>
        <v>2004</v>
      </c>
      <c r="C1623">
        <f t="shared" si="102"/>
        <v>1</v>
      </c>
      <c r="D1623" s="71">
        <v>38007</v>
      </c>
      <c r="E1623" s="24">
        <f>IFERROR(VLOOKUP(D1623,[3]Securities!$D:$E,2,FALSE),VLOOKUP(A1623,[3]Securities!$A:$E,5,FALSE))</f>
        <v>1616.1463000000001</v>
      </c>
      <c r="F1623" s="24">
        <f>VLOOKUP(D1623,[3]Loans!$A:$B,2,FALSE)</f>
        <v>4204.6337000000003</v>
      </c>
      <c r="G1623" s="24">
        <f>VLOOKUP(D1623,[3]Cash!$A:$B,2,FALSE)</f>
        <v>327.55700000000002</v>
      </c>
      <c r="H1623" s="24">
        <f>IFERROR(IFERROR(VLOOKUP(D1623,[3]Trading!D:E,2,FALSE),VLOOKUP(A1623,[3]Trading!A:E,5,TRUE)),0)</f>
        <v>439.83420100000001</v>
      </c>
      <c r="I1623" s="25">
        <f t="shared" si="103"/>
        <v>821.20299900000009</v>
      </c>
      <c r="J1623" s="24">
        <f>IFERROR(VLOOKUP(D1623,[3]Total!D:E,2,FALSE),VLOOKUP(A1623,[3]Total!A:E,5,FALSE))</f>
        <v>7409.3742000000002</v>
      </c>
    </row>
    <row r="1624" spans="1:10">
      <c r="A1624" s="70" t="str">
        <f t="shared" si="100"/>
        <v>20041</v>
      </c>
      <c r="B1624">
        <f t="shared" si="101"/>
        <v>2004</v>
      </c>
      <c r="C1624">
        <f t="shared" si="102"/>
        <v>1</v>
      </c>
      <c r="D1624" s="71">
        <v>38014</v>
      </c>
      <c r="E1624" s="24">
        <f>IFERROR(VLOOKUP(D1624,[3]Securities!$D:$E,2,FALSE),VLOOKUP(A1624,[3]Securities!$A:$E,5,FALSE))</f>
        <v>1616.1463000000001</v>
      </c>
      <c r="F1624" s="24">
        <f>VLOOKUP(D1624,[3]Loans!$A:$B,2,FALSE)</f>
        <v>4209.2066999999997</v>
      </c>
      <c r="G1624" s="24">
        <f>VLOOKUP(D1624,[3]Cash!$A:$B,2,FALSE)</f>
        <v>314.16070000000002</v>
      </c>
      <c r="H1624" s="24">
        <f>IFERROR(IFERROR(VLOOKUP(D1624,[3]Trading!D:E,2,FALSE),VLOOKUP(A1624,[3]Trading!A:E,5,TRUE)),0)</f>
        <v>439.83420100000001</v>
      </c>
      <c r="I1624" s="25">
        <f t="shared" si="103"/>
        <v>867.43089899999995</v>
      </c>
      <c r="J1624" s="24">
        <f>IFERROR(VLOOKUP(D1624,[3]Total!D:E,2,FALSE),VLOOKUP(A1624,[3]Total!A:E,5,FALSE))</f>
        <v>7446.7788</v>
      </c>
    </row>
    <row r="1625" spans="1:10">
      <c r="A1625" s="70" t="str">
        <f t="shared" si="100"/>
        <v>20042</v>
      </c>
      <c r="B1625">
        <f t="shared" si="101"/>
        <v>2004</v>
      </c>
      <c r="C1625">
        <f t="shared" si="102"/>
        <v>2</v>
      </c>
      <c r="D1625" s="71">
        <v>38021</v>
      </c>
      <c r="E1625" s="24">
        <f>IFERROR(VLOOKUP(D1625,[3]Securities!$D:$E,2,FALSE),VLOOKUP(A1625,[3]Securities!$A:$E,5,FALSE))</f>
        <v>1671.1726000000001</v>
      </c>
      <c r="F1625" s="24">
        <f>VLOOKUP(D1625,[3]Loans!$A:$B,2,FALSE)</f>
        <v>4210.3861999999999</v>
      </c>
      <c r="G1625" s="24">
        <f>VLOOKUP(D1625,[3]Cash!$A:$B,2,FALSE)</f>
        <v>313.31029999999998</v>
      </c>
      <c r="H1625" s="24">
        <f>IFERROR(IFERROR(VLOOKUP(D1625,[3]Trading!D:E,2,FALSE),VLOOKUP(A1625,[3]Trading!A:E,5,TRUE)),0)</f>
        <v>439.83420100000001</v>
      </c>
      <c r="I1625" s="25">
        <f t="shared" si="103"/>
        <v>827.23909900000035</v>
      </c>
      <c r="J1625" s="24">
        <f>IFERROR(VLOOKUP(D1625,[3]Total!D:E,2,FALSE),VLOOKUP(A1625,[3]Total!A:E,5,FALSE))</f>
        <v>7461.9423999999999</v>
      </c>
    </row>
    <row r="1626" spans="1:10">
      <c r="A1626" s="70" t="str">
        <f t="shared" si="100"/>
        <v>20042</v>
      </c>
      <c r="B1626">
        <f t="shared" si="101"/>
        <v>2004</v>
      </c>
      <c r="C1626">
        <f t="shared" si="102"/>
        <v>2</v>
      </c>
      <c r="D1626" s="71">
        <v>38028</v>
      </c>
      <c r="E1626" s="24">
        <f>IFERROR(VLOOKUP(D1626,[3]Securities!$D:$E,2,FALSE),VLOOKUP(A1626,[3]Securities!$A:$E,5,FALSE))</f>
        <v>1671.1726000000001</v>
      </c>
      <c r="F1626" s="24">
        <f>VLOOKUP(D1626,[3]Loans!$A:$B,2,FALSE)</f>
        <v>4221.9296000000004</v>
      </c>
      <c r="G1626" s="24">
        <f>VLOOKUP(D1626,[3]Cash!$A:$B,2,FALSE)</f>
        <v>321.803</v>
      </c>
      <c r="H1626" s="24">
        <f>IFERROR(IFERROR(VLOOKUP(D1626,[3]Trading!D:E,2,FALSE),VLOOKUP(A1626,[3]Trading!A:E,5,TRUE)),0)</f>
        <v>439.83420100000001</v>
      </c>
      <c r="I1626" s="25">
        <f t="shared" si="103"/>
        <v>876.73239900000044</v>
      </c>
      <c r="J1626" s="24">
        <f>IFERROR(VLOOKUP(D1626,[3]Total!D:E,2,FALSE),VLOOKUP(A1626,[3]Total!A:E,5,FALSE))</f>
        <v>7531.4718000000003</v>
      </c>
    </row>
    <row r="1627" spans="1:10">
      <c r="A1627" s="70" t="str">
        <f t="shared" si="100"/>
        <v>20042</v>
      </c>
      <c r="B1627">
        <f t="shared" si="101"/>
        <v>2004</v>
      </c>
      <c r="C1627">
        <f t="shared" si="102"/>
        <v>2</v>
      </c>
      <c r="D1627" s="71">
        <v>38035</v>
      </c>
      <c r="E1627" s="24">
        <f>IFERROR(VLOOKUP(D1627,[3]Securities!$D:$E,2,FALSE),VLOOKUP(A1627,[3]Securities!$A:$E,5,FALSE))</f>
        <v>1671.1726000000001</v>
      </c>
      <c r="F1627" s="24">
        <f>VLOOKUP(D1627,[3]Loans!$A:$B,2,FALSE)</f>
        <v>4243.7236999999996</v>
      </c>
      <c r="G1627" s="24">
        <f>VLOOKUP(D1627,[3]Cash!$A:$B,2,FALSE)</f>
        <v>337.20479999999998</v>
      </c>
      <c r="H1627" s="24">
        <f>IFERROR(IFERROR(VLOOKUP(D1627,[3]Trading!D:E,2,FALSE),VLOOKUP(A1627,[3]Trading!A:E,5,TRUE)),0)</f>
        <v>439.83420100000001</v>
      </c>
      <c r="I1627" s="25">
        <f t="shared" si="103"/>
        <v>907.52609900000061</v>
      </c>
      <c r="J1627" s="24">
        <f>IFERROR(VLOOKUP(D1627,[3]Total!D:E,2,FALSE),VLOOKUP(A1627,[3]Total!A:E,5,FALSE))</f>
        <v>7599.4614000000001</v>
      </c>
    </row>
    <row r="1628" spans="1:10">
      <c r="A1628" s="70" t="str">
        <f t="shared" si="100"/>
        <v>20042</v>
      </c>
      <c r="B1628">
        <f t="shared" si="101"/>
        <v>2004</v>
      </c>
      <c r="C1628">
        <f t="shared" si="102"/>
        <v>2</v>
      </c>
      <c r="D1628" s="71">
        <v>38042</v>
      </c>
      <c r="E1628" s="24">
        <f>IFERROR(VLOOKUP(D1628,[3]Securities!$D:$E,2,FALSE),VLOOKUP(A1628,[3]Securities!$A:$E,5,FALSE))</f>
        <v>1671.1726000000001</v>
      </c>
      <c r="F1628" s="24">
        <f>VLOOKUP(D1628,[3]Loans!$A:$B,2,FALSE)</f>
        <v>4236.9530999999997</v>
      </c>
      <c r="G1628" s="24">
        <f>VLOOKUP(D1628,[3]Cash!$A:$B,2,FALSE)</f>
        <v>294.1651</v>
      </c>
      <c r="H1628" s="24">
        <f>IFERROR(IFERROR(VLOOKUP(D1628,[3]Trading!D:E,2,FALSE),VLOOKUP(A1628,[3]Trading!A:E,5,TRUE)),0)</f>
        <v>439.83420100000001</v>
      </c>
      <c r="I1628" s="25">
        <f t="shared" si="103"/>
        <v>821.21489900000051</v>
      </c>
      <c r="J1628" s="24">
        <f>IFERROR(VLOOKUP(D1628,[3]Total!D:E,2,FALSE),VLOOKUP(A1628,[3]Total!A:E,5,FALSE))</f>
        <v>7463.3398999999999</v>
      </c>
    </row>
    <row r="1629" spans="1:10">
      <c r="A1629" s="70" t="str">
        <f t="shared" si="100"/>
        <v>20043</v>
      </c>
      <c r="B1629">
        <f t="shared" si="101"/>
        <v>2004</v>
      </c>
      <c r="C1629">
        <f t="shared" si="102"/>
        <v>3</v>
      </c>
      <c r="D1629" s="71">
        <v>38049</v>
      </c>
      <c r="E1629" s="24">
        <f>IFERROR(VLOOKUP(D1629,[3]Securities!$D:$E,2,FALSE),VLOOKUP(A1629,[3]Securities!$A:$E,5,FALSE))</f>
        <v>1711.9649999999999</v>
      </c>
      <c r="F1629" s="24">
        <f>VLOOKUP(D1629,[3]Loans!$A:$B,2,FALSE)</f>
        <v>4241.5655999999999</v>
      </c>
      <c r="G1629" s="24">
        <f>VLOOKUP(D1629,[3]Cash!$A:$B,2,FALSE)</f>
        <v>324.5446</v>
      </c>
      <c r="H1629" s="24">
        <f>IFERROR(IFERROR(VLOOKUP(D1629,[3]Trading!D:E,2,FALSE),VLOOKUP(A1629,[3]Trading!A:E,5,TRUE)),0)</f>
        <v>439.83420100000001</v>
      </c>
      <c r="I1629" s="25">
        <f t="shared" si="103"/>
        <v>777.81509900000037</v>
      </c>
      <c r="J1629" s="24">
        <f>IFERROR(VLOOKUP(D1629,[3]Total!D:E,2,FALSE),VLOOKUP(A1629,[3]Total!A:E,5,FALSE))</f>
        <v>7495.7245000000003</v>
      </c>
    </row>
    <row r="1630" spans="1:10">
      <c r="A1630" s="70" t="str">
        <f t="shared" si="100"/>
        <v>20043</v>
      </c>
      <c r="B1630">
        <f t="shared" si="101"/>
        <v>2004</v>
      </c>
      <c r="C1630">
        <f t="shared" si="102"/>
        <v>3</v>
      </c>
      <c r="D1630" s="71">
        <v>38056</v>
      </c>
      <c r="E1630" s="24">
        <f>IFERROR(VLOOKUP(D1630,[3]Securities!$D:$E,2,FALSE),VLOOKUP(A1630,[3]Securities!$A:$E,5,FALSE))</f>
        <v>1711.9649999999999</v>
      </c>
      <c r="F1630" s="24">
        <f>VLOOKUP(D1630,[3]Loans!$A:$B,2,FALSE)</f>
        <v>4252.7936</v>
      </c>
      <c r="G1630" s="24">
        <f>VLOOKUP(D1630,[3]Cash!$A:$B,2,FALSE)</f>
        <v>317.78680000000003</v>
      </c>
      <c r="H1630" s="24">
        <f>IFERROR(IFERROR(VLOOKUP(D1630,[3]Trading!D:E,2,FALSE),VLOOKUP(A1630,[3]Trading!A:E,5,TRUE)),0)</f>
        <v>439.83420100000001</v>
      </c>
      <c r="I1630" s="25">
        <f t="shared" si="103"/>
        <v>811.47229900000002</v>
      </c>
      <c r="J1630" s="24">
        <f>IFERROR(VLOOKUP(D1630,[3]Total!D:E,2,FALSE),VLOOKUP(A1630,[3]Total!A:E,5,FALSE))</f>
        <v>7533.8518999999997</v>
      </c>
    </row>
    <row r="1631" spans="1:10">
      <c r="A1631" s="70" t="str">
        <f t="shared" si="100"/>
        <v>20043</v>
      </c>
      <c r="B1631">
        <f t="shared" si="101"/>
        <v>2004</v>
      </c>
      <c r="C1631">
        <f t="shared" si="102"/>
        <v>3</v>
      </c>
      <c r="D1631" s="71">
        <v>38063</v>
      </c>
      <c r="E1631" s="24">
        <f>IFERROR(VLOOKUP(D1631,[3]Securities!$D:$E,2,FALSE),VLOOKUP(A1631,[3]Securities!$A:$E,5,FALSE))</f>
        <v>1711.9649999999999</v>
      </c>
      <c r="F1631" s="24">
        <f>VLOOKUP(D1631,[3]Loans!$A:$B,2,FALSE)</f>
        <v>4263.1449000000002</v>
      </c>
      <c r="G1631" s="24">
        <f>VLOOKUP(D1631,[3]Cash!$A:$B,2,FALSE)</f>
        <v>319.99990000000003</v>
      </c>
      <c r="H1631" s="24">
        <f>IFERROR(IFERROR(VLOOKUP(D1631,[3]Trading!D:E,2,FALSE),VLOOKUP(A1631,[3]Trading!A:E,5,TRUE)),0)</f>
        <v>439.83420100000001</v>
      </c>
      <c r="I1631" s="25">
        <f t="shared" si="103"/>
        <v>821.54199900000003</v>
      </c>
      <c r="J1631" s="24">
        <f>IFERROR(VLOOKUP(D1631,[3]Total!D:E,2,FALSE),VLOOKUP(A1631,[3]Total!A:E,5,FALSE))</f>
        <v>7556.4859999999999</v>
      </c>
    </row>
    <row r="1632" spans="1:10">
      <c r="A1632" s="70" t="str">
        <f t="shared" si="100"/>
        <v>20043</v>
      </c>
      <c r="B1632">
        <f t="shared" si="101"/>
        <v>2004</v>
      </c>
      <c r="C1632">
        <f t="shared" si="102"/>
        <v>3</v>
      </c>
      <c r="D1632" s="71">
        <v>38070</v>
      </c>
      <c r="E1632" s="24">
        <f>IFERROR(VLOOKUP(D1632,[3]Securities!$D:$E,2,FALSE),VLOOKUP(A1632,[3]Securities!$A:$E,5,FALSE))</f>
        <v>1711.9649999999999</v>
      </c>
      <c r="F1632" s="24">
        <f>VLOOKUP(D1632,[3]Loans!$A:$B,2,FALSE)</f>
        <v>4273.8491999999997</v>
      </c>
      <c r="G1632" s="24">
        <f>VLOOKUP(D1632,[3]Cash!$A:$B,2,FALSE)</f>
        <v>311.42860000000002</v>
      </c>
      <c r="H1632" s="24">
        <f>IFERROR(IFERROR(VLOOKUP(D1632,[3]Trading!D:E,2,FALSE),VLOOKUP(A1632,[3]Trading!A:E,5,TRUE)),0)</f>
        <v>439.83420100000001</v>
      </c>
      <c r="I1632" s="25">
        <f t="shared" si="103"/>
        <v>842.87059900000077</v>
      </c>
      <c r="J1632" s="24">
        <f>IFERROR(VLOOKUP(D1632,[3]Total!D:E,2,FALSE),VLOOKUP(A1632,[3]Total!A:E,5,FALSE))</f>
        <v>7579.9476000000004</v>
      </c>
    </row>
    <row r="1633" spans="1:10">
      <c r="A1633" s="70" t="str">
        <f t="shared" si="100"/>
        <v>20043</v>
      </c>
      <c r="B1633">
        <f t="shared" si="101"/>
        <v>2004</v>
      </c>
      <c r="C1633">
        <f t="shared" si="102"/>
        <v>3</v>
      </c>
      <c r="D1633" s="71">
        <v>38077</v>
      </c>
      <c r="E1633" s="24">
        <f>IFERROR(VLOOKUP(D1633,[3]Securities!$D:$E,2,FALSE),VLOOKUP(A1633,[3]Securities!$A:$E,5,FALSE))</f>
        <v>1711.9649999999999</v>
      </c>
      <c r="F1633" s="24">
        <f>VLOOKUP(D1633,[3]Loans!$A:$B,2,FALSE)</f>
        <v>4289.8536000000004</v>
      </c>
      <c r="G1633" s="24">
        <f>VLOOKUP(D1633,[3]Cash!$A:$B,2,FALSE)</f>
        <v>324.16039999999998</v>
      </c>
      <c r="H1633" s="24">
        <f>IFERROR(IFERROR(VLOOKUP(D1633,[3]Trading!D:E,2,FALSE),VLOOKUP(A1633,[3]Trading!A:E,5,TRUE)),0)</f>
        <v>439.83420100000001</v>
      </c>
      <c r="I1633" s="25">
        <f t="shared" si="103"/>
        <v>836.20819899999969</v>
      </c>
      <c r="J1633" s="24">
        <f>IFERROR(VLOOKUP(D1633,[3]Total!D:E,2,FALSE),VLOOKUP(A1633,[3]Total!A:E,5,FALSE))</f>
        <v>7602.0213999999996</v>
      </c>
    </row>
    <row r="1634" spans="1:10">
      <c r="A1634" s="70" t="str">
        <f t="shared" si="100"/>
        <v>20044</v>
      </c>
      <c r="B1634">
        <f t="shared" si="101"/>
        <v>2004</v>
      </c>
      <c r="C1634">
        <f t="shared" si="102"/>
        <v>4</v>
      </c>
      <c r="D1634" s="71">
        <v>38084</v>
      </c>
      <c r="E1634" s="24">
        <f>IFERROR(VLOOKUP(D1634,[3]Securities!$D:$E,2,FALSE),VLOOKUP(A1634,[3]Securities!$A:$E,5,FALSE))</f>
        <v>1711.9756</v>
      </c>
      <c r="F1634" s="24">
        <f>VLOOKUP(D1634,[3]Loans!$A:$B,2,FALSE)</f>
        <v>4298.1148000000003</v>
      </c>
      <c r="G1634" s="24">
        <f>VLOOKUP(D1634,[3]Cash!$A:$B,2,FALSE)</f>
        <v>324.78660000000002</v>
      </c>
      <c r="H1634" s="24">
        <f>IFERROR(IFERROR(VLOOKUP(D1634,[3]Trading!D:E,2,FALSE),VLOOKUP(A1634,[3]Trading!A:E,5,TRUE)),0)</f>
        <v>416.523526</v>
      </c>
      <c r="I1634" s="25">
        <f t="shared" si="103"/>
        <v>853.48817400000007</v>
      </c>
      <c r="J1634" s="24">
        <f>IFERROR(VLOOKUP(D1634,[3]Total!D:E,2,FALSE),VLOOKUP(A1634,[3]Total!A:E,5,FALSE))</f>
        <v>7604.8887000000004</v>
      </c>
    </row>
    <row r="1635" spans="1:10">
      <c r="A1635" s="70" t="str">
        <f t="shared" si="100"/>
        <v>20044</v>
      </c>
      <c r="B1635">
        <f t="shared" si="101"/>
        <v>2004</v>
      </c>
      <c r="C1635">
        <f t="shared" si="102"/>
        <v>4</v>
      </c>
      <c r="D1635" s="71">
        <v>38091</v>
      </c>
      <c r="E1635" s="24">
        <f>IFERROR(VLOOKUP(D1635,[3]Securities!$D:$E,2,FALSE),VLOOKUP(A1635,[3]Securities!$A:$E,5,FALSE))</f>
        <v>1711.9756</v>
      </c>
      <c r="F1635" s="24">
        <f>VLOOKUP(D1635,[3]Loans!$A:$B,2,FALSE)</f>
        <v>4322.4124000000002</v>
      </c>
      <c r="G1635" s="24">
        <f>VLOOKUP(D1635,[3]Cash!$A:$B,2,FALSE)</f>
        <v>332.61829999999998</v>
      </c>
      <c r="H1635" s="24">
        <f>IFERROR(IFERROR(VLOOKUP(D1635,[3]Trading!D:E,2,FALSE),VLOOKUP(A1635,[3]Trading!A:E,5,TRUE)),0)</f>
        <v>416.523526</v>
      </c>
      <c r="I1635" s="25">
        <f t="shared" si="103"/>
        <v>872.64677399999982</v>
      </c>
      <c r="J1635" s="24">
        <f>IFERROR(VLOOKUP(D1635,[3]Total!D:E,2,FALSE),VLOOKUP(A1635,[3]Total!A:E,5,FALSE))</f>
        <v>7656.1765999999998</v>
      </c>
    </row>
    <row r="1636" spans="1:10">
      <c r="A1636" s="70" t="str">
        <f t="shared" si="100"/>
        <v>20044</v>
      </c>
      <c r="B1636">
        <f t="shared" si="101"/>
        <v>2004</v>
      </c>
      <c r="C1636">
        <f t="shared" si="102"/>
        <v>4</v>
      </c>
      <c r="D1636" s="71">
        <v>38098</v>
      </c>
      <c r="E1636" s="24">
        <f>IFERROR(VLOOKUP(D1636,[3]Securities!$D:$E,2,FALSE),VLOOKUP(A1636,[3]Securities!$A:$E,5,FALSE))</f>
        <v>1711.9756</v>
      </c>
      <c r="F1636" s="24">
        <f>VLOOKUP(D1636,[3]Loans!$A:$B,2,FALSE)</f>
        <v>4327.6138000000001</v>
      </c>
      <c r="G1636" s="24">
        <f>VLOOKUP(D1636,[3]Cash!$A:$B,2,FALSE)</f>
        <v>323.83260000000001</v>
      </c>
      <c r="H1636" s="24">
        <f>IFERROR(IFERROR(VLOOKUP(D1636,[3]Trading!D:E,2,FALSE),VLOOKUP(A1636,[3]Trading!A:E,5,TRUE)),0)</f>
        <v>416.523526</v>
      </c>
      <c r="I1636" s="25">
        <f t="shared" si="103"/>
        <v>883.25687400000061</v>
      </c>
      <c r="J1636" s="24">
        <f>IFERROR(VLOOKUP(D1636,[3]Total!D:E,2,FALSE),VLOOKUP(A1636,[3]Total!A:E,5,FALSE))</f>
        <v>7663.2024000000001</v>
      </c>
    </row>
    <row r="1637" spans="1:10">
      <c r="A1637" s="70" t="str">
        <f t="shared" si="100"/>
        <v>20044</v>
      </c>
      <c r="B1637">
        <f t="shared" si="101"/>
        <v>2004</v>
      </c>
      <c r="C1637">
        <f t="shared" si="102"/>
        <v>4</v>
      </c>
      <c r="D1637" s="71">
        <v>38105</v>
      </c>
      <c r="E1637" s="24">
        <f>IFERROR(VLOOKUP(D1637,[3]Securities!$D:$E,2,FALSE),VLOOKUP(A1637,[3]Securities!$A:$E,5,FALSE))</f>
        <v>1711.9756</v>
      </c>
      <c r="F1637" s="24">
        <f>VLOOKUP(D1637,[3]Loans!$A:$B,2,FALSE)</f>
        <v>4335.1094000000003</v>
      </c>
      <c r="G1637" s="24">
        <f>VLOOKUP(D1637,[3]Cash!$A:$B,2,FALSE)</f>
        <v>328.4658</v>
      </c>
      <c r="H1637" s="24">
        <f>IFERROR(IFERROR(VLOOKUP(D1637,[3]Trading!D:E,2,FALSE),VLOOKUP(A1637,[3]Trading!A:E,5,TRUE)),0)</f>
        <v>416.523526</v>
      </c>
      <c r="I1637" s="25">
        <f t="shared" si="103"/>
        <v>866.21987400000035</v>
      </c>
      <c r="J1637" s="24">
        <f>IFERROR(VLOOKUP(D1637,[3]Total!D:E,2,FALSE),VLOOKUP(A1637,[3]Total!A:E,5,FALSE))</f>
        <v>7658.2942000000003</v>
      </c>
    </row>
    <row r="1638" spans="1:10">
      <c r="A1638" s="70" t="str">
        <f t="shared" si="100"/>
        <v>20045</v>
      </c>
      <c r="B1638">
        <f t="shared" si="101"/>
        <v>2004</v>
      </c>
      <c r="C1638">
        <f t="shared" si="102"/>
        <v>5</v>
      </c>
      <c r="D1638" s="71">
        <v>38112</v>
      </c>
      <c r="E1638" s="24">
        <f>IFERROR(VLOOKUP(D1638,[3]Securities!$D:$E,2,FALSE),VLOOKUP(A1638,[3]Securities!$A:$E,5,FALSE))</f>
        <v>1695.0829000000001</v>
      </c>
      <c r="F1638" s="24">
        <f>VLOOKUP(D1638,[3]Loans!$A:$B,2,FALSE)</f>
        <v>4346.2825000000003</v>
      </c>
      <c r="G1638" s="24">
        <f>VLOOKUP(D1638,[3]Cash!$A:$B,2,FALSE)</f>
        <v>325.0677</v>
      </c>
      <c r="H1638" s="24">
        <f>IFERROR(IFERROR(VLOOKUP(D1638,[3]Trading!D:E,2,FALSE),VLOOKUP(A1638,[3]Trading!A:E,5,TRUE)),0)</f>
        <v>416.523526</v>
      </c>
      <c r="I1638" s="25">
        <f t="shared" si="103"/>
        <v>863.17767399999957</v>
      </c>
      <c r="J1638" s="24">
        <f>IFERROR(VLOOKUP(D1638,[3]Total!D:E,2,FALSE),VLOOKUP(A1638,[3]Total!A:E,5,FALSE))</f>
        <v>7646.1342999999997</v>
      </c>
    </row>
    <row r="1639" spans="1:10">
      <c r="A1639" s="70" t="str">
        <f t="shared" si="100"/>
        <v>20045</v>
      </c>
      <c r="B1639">
        <f t="shared" si="101"/>
        <v>2004</v>
      </c>
      <c r="C1639">
        <f t="shared" si="102"/>
        <v>5</v>
      </c>
      <c r="D1639" s="71">
        <v>38119</v>
      </c>
      <c r="E1639" s="24">
        <f>IFERROR(VLOOKUP(D1639,[3]Securities!$D:$E,2,FALSE),VLOOKUP(A1639,[3]Securities!$A:$E,5,FALSE))</f>
        <v>1695.0829000000001</v>
      </c>
      <c r="F1639" s="24">
        <f>VLOOKUP(D1639,[3]Loans!$A:$B,2,FALSE)</f>
        <v>4364.6165000000001</v>
      </c>
      <c r="G1639" s="24">
        <f>VLOOKUP(D1639,[3]Cash!$A:$B,2,FALSE)</f>
        <v>337.55439999999999</v>
      </c>
      <c r="H1639" s="24">
        <f>IFERROR(IFERROR(VLOOKUP(D1639,[3]Trading!D:E,2,FALSE),VLOOKUP(A1639,[3]Trading!A:E,5,TRUE)),0)</f>
        <v>416.523526</v>
      </c>
      <c r="I1639" s="25">
        <f t="shared" si="103"/>
        <v>877.3214739999994</v>
      </c>
      <c r="J1639" s="24">
        <f>IFERROR(VLOOKUP(D1639,[3]Total!D:E,2,FALSE),VLOOKUP(A1639,[3]Total!A:E,5,FALSE))</f>
        <v>7691.0987999999998</v>
      </c>
    </row>
    <row r="1640" spans="1:10">
      <c r="A1640" s="70" t="str">
        <f t="shared" si="100"/>
        <v>20045</v>
      </c>
      <c r="B1640">
        <f t="shared" si="101"/>
        <v>2004</v>
      </c>
      <c r="C1640">
        <f t="shared" si="102"/>
        <v>5</v>
      </c>
      <c r="D1640" s="71">
        <v>38126</v>
      </c>
      <c r="E1640" s="24">
        <f>IFERROR(VLOOKUP(D1640,[3]Securities!$D:$E,2,FALSE),VLOOKUP(A1640,[3]Securities!$A:$E,5,FALSE))</f>
        <v>1695.0829000000001</v>
      </c>
      <c r="F1640" s="24">
        <f>VLOOKUP(D1640,[3]Loans!$A:$B,2,FALSE)</f>
        <v>4378.5875999999998</v>
      </c>
      <c r="G1640" s="24">
        <f>VLOOKUP(D1640,[3]Cash!$A:$B,2,FALSE)</f>
        <v>335.76389999999998</v>
      </c>
      <c r="H1640" s="24">
        <f>IFERROR(IFERROR(VLOOKUP(D1640,[3]Trading!D:E,2,FALSE),VLOOKUP(A1640,[3]Trading!A:E,5,TRUE)),0)</f>
        <v>416.523526</v>
      </c>
      <c r="I1640" s="25">
        <f t="shared" si="103"/>
        <v>838.85777400000006</v>
      </c>
      <c r="J1640" s="24">
        <f>IFERROR(VLOOKUP(D1640,[3]Total!D:E,2,FALSE),VLOOKUP(A1640,[3]Total!A:E,5,FALSE))</f>
        <v>7664.8157000000001</v>
      </c>
    </row>
    <row r="1641" spans="1:10">
      <c r="A1641" s="70" t="str">
        <f t="shared" si="100"/>
        <v>20045</v>
      </c>
      <c r="B1641">
        <f t="shared" si="101"/>
        <v>2004</v>
      </c>
      <c r="C1641">
        <f t="shared" si="102"/>
        <v>5</v>
      </c>
      <c r="D1641" s="71">
        <v>38133</v>
      </c>
      <c r="E1641" s="24">
        <f>IFERROR(VLOOKUP(D1641,[3]Securities!$D:$E,2,FALSE),VLOOKUP(A1641,[3]Securities!$A:$E,5,FALSE))</f>
        <v>1695.0829000000001</v>
      </c>
      <c r="F1641" s="24">
        <f>VLOOKUP(D1641,[3]Loans!$A:$B,2,FALSE)</f>
        <v>4381.1598999999997</v>
      </c>
      <c r="G1641" s="24">
        <f>VLOOKUP(D1641,[3]Cash!$A:$B,2,FALSE)</f>
        <v>326.11309999999997</v>
      </c>
      <c r="H1641" s="24">
        <f>IFERROR(IFERROR(VLOOKUP(D1641,[3]Trading!D:E,2,FALSE),VLOOKUP(A1641,[3]Trading!A:E,5,TRUE)),0)</f>
        <v>416.523526</v>
      </c>
      <c r="I1641" s="25">
        <f t="shared" si="103"/>
        <v>846.43177400000059</v>
      </c>
      <c r="J1641" s="24">
        <f>IFERROR(VLOOKUP(D1641,[3]Total!D:E,2,FALSE),VLOOKUP(A1641,[3]Total!A:E,5,FALSE))</f>
        <v>7665.3112000000001</v>
      </c>
    </row>
    <row r="1642" spans="1:10">
      <c r="A1642" s="70" t="str">
        <f t="shared" si="100"/>
        <v>20046</v>
      </c>
      <c r="B1642">
        <f t="shared" si="101"/>
        <v>2004</v>
      </c>
      <c r="C1642">
        <f t="shared" si="102"/>
        <v>6</v>
      </c>
      <c r="D1642" s="71">
        <v>38140</v>
      </c>
      <c r="E1642" s="24">
        <f>IFERROR(VLOOKUP(D1642,[3]Securities!$D:$E,2,FALSE),VLOOKUP(A1642,[3]Securities!$A:$E,5,FALSE))</f>
        <v>1701.9119000000001</v>
      </c>
      <c r="F1642" s="24">
        <f>VLOOKUP(D1642,[3]Loans!$A:$B,2,FALSE)</f>
        <v>4386.6926000000003</v>
      </c>
      <c r="G1642" s="24">
        <f>VLOOKUP(D1642,[3]Cash!$A:$B,2,FALSE)</f>
        <v>329.3929</v>
      </c>
      <c r="H1642" s="24">
        <f>IFERROR(IFERROR(VLOOKUP(D1642,[3]Trading!D:E,2,FALSE),VLOOKUP(A1642,[3]Trading!A:E,5,TRUE)),0)</f>
        <v>416.523526</v>
      </c>
      <c r="I1642" s="25">
        <f t="shared" si="103"/>
        <v>849.74697399999968</v>
      </c>
      <c r="J1642" s="24">
        <f>IFERROR(VLOOKUP(D1642,[3]Total!D:E,2,FALSE),VLOOKUP(A1642,[3]Total!A:E,5,FALSE))</f>
        <v>7684.2678999999998</v>
      </c>
    </row>
    <row r="1643" spans="1:10">
      <c r="A1643" s="70" t="str">
        <f t="shared" si="100"/>
        <v>20046</v>
      </c>
      <c r="B1643">
        <f t="shared" si="101"/>
        <v>2004</v>
      </c>
      <c r="C1643">
        <f t="shared" si="102"/>
        <v>6</v>
      </c>
      <c r="D1643" s="71">
        <v>38147</v>
      </c>
      <c r="E1643" s="24">
        <f>IFERROR(VLOOKUP(D1643,[3]Securities!$D:$E,2,FALSE),VLOOKUP(A1643,[3]Securities!$A:$E,5,FALSE))</f>
        <v>1701.9119000000001</v>
      </c>
      <c r="F1643" s="24">
        <f>VLOOKUP(D1643,[3]Loans!$A:$B,2,FALSE)</f>
        <v>4397.3146999999999</v>
      </c>
      <c r="G1643" s="24">
        <f>VLOOKUP(D1643,[3]Cash!$A:$B,2,FALSE)</f>
        <v>338.79649999999998</v>
      </c>
      <c r="H1643" s="24">
        <f>IFERROR(IFERROR(VLOOKUP(D1643,[3]Trading!D:E,2,FALSE),VLOOKUP(A1643,[3]Trading!A:E,5,TRUE)),0)</f>
        <v>416.523526</v>
      </c>
      <c r="I1643" s="25">
        <f t="shared" si="103"/>
        <v>861.59447399999954</v>
      </c>
      <c r="J1643" s="24">
        <f>IFERROR(VLOOKUP(D1643,[3]Total!D:E,2,FALSE),VLOOKUP(A1643,[3]Total!A:E,5,FALSE))</f>
        <v>7716.1410999999998</v>
      </c>
    </row>
    <row r="1644" spans="1:10">
      <c r="A1644" s="70" t="str">
        <f t="shared" si="100"/>
        <v>20046</v>
      </c>
      <c r="B1644">
        <f t="shared" si="101"/>
        <v>2004</v>
      </c>
      <c r="C1644">
        <f t="shared" si="102"/>
        <v>6</v>
      </c>
      <c r="D1644" s="71">
        <v>38154</v>
      </c>
      <c r="E1644" s="24">
        <f>IFERROR(VLOOKUP(D1644,[3]Securities!$D:$E,2,FALSE),VLOOKUP(A1644,[3]Securities!$A:$E,5,FALSE))</f>
        <v>1701.9119000000001</v>
      </c>
      <c r="F1644" s="24">
        <f>VLOOKUP(D1644,[3]Loans!$A:$B,2,FALSE)</f>
        <v>4406.4247999999998</v>
      </c>
      <c r="G1644" s="24">
        <f>VLOOKUP(D1644,[3]Cash!$A:$B,2,FALSE)</f>
        <v>316.762</v>
      </c>
      <c r="H1644" s="24">
        <f>IFERROR(IFERROR(VLOOKUP(D1644,[3]Trading!D:E,2,FALSE),VLOOKUP(A1644,[3]Trading!A:E,5,TRUE)),0)</f>
        <v>416.523526</v>
      </c>
      <c r="I1644" s="25">
        <f t="shared" si="103"/>
        <v>890.55647400000089</v>
      </c>
      <c r="J1644" s="24">
        <f>IFERROR(VLOOKUP(D1644,[3]Total!D:E,2,FALSE),VLOOKUP(A1644,[3]Total!A:E,5,FALSE))</f>
        <v>7732.1787000000004</v>
      </c>
    </row>
    <row r="1645" spans="1:10">
      <c r="A1645" s="70" t="str">
        <f t="shared" si="100"/>
        <v>20046</v>
      </c>
      <c r="B1645">
        <f t="shared" si="101"/>
        <v>2004</v>
      </c>
      <c r="C1645">
        <f t="shared" si="102"/>
        <v>6</v>
      </c>
      <c r="D1645" s="71">
        <v>38161</v>
      </c>
      <c r="E1645" s="24">
        <f>IFERROR(VLOOKUP(D1645,[3]Securities!$D:$E,2,FALSE),VLOOKUP(A1645,[3]Securities!$A:$E,5,FALSE))</f>
        <v>1701.9119000000001</v>
      </c>
      <c r="F1645" s="24">
        <f>VLOOKUP(D1645,[3]Loans!$A:$B,2,FALSE)</f>
        <v>4409.0820999999996</v>
      </c>
      <c r="G1645" s="24">
        <f>VLOOKUP(D1645,[3]Cash!$A:$B,2,FALSE)</f>
        <v>333.69099999999997</v>
      </c>
      <c r="H1645" s="24">
        <f>IFERROR(IFERROR(VLOOKUP(D1645,[3]Trading!D:E,2,FALSE),VLOOKUP(A1645,[3]Trading!A:E,5,TRUE)),0)</f>
        <v>416.523526</v>
      </c>
      <c r="I1645" s="25">
        <f t="shared" si="103"/>
        <v>912.33357400000023</v>
      </c>
      <c r="J1645" s="24">
        <f>IFERROR(VLOOKUP(D1645,[3]Total!D:E,2,FALSE),VLOOKUP(A1645,[3]Total!A:E,5,FALSE))</f>
        <v>7773.5420999999997</v>
      </c>
    </row>
    <row r="1646" spans="1:10">
      <c r="A1646" s="70" t="str">
        <f t="shared" si="100"/>
        <v>20046</v>
      </c>
      <c r="B1646">
        <f t="shared" si="101"/>
        <v>2004</v>
      </c>
      <c r="C1646">
        <f t="shared" si="102"/>
        <v>6</v>
      </c>
      <c r="D1646" s="71">
        <v>38168</v>
      </c>
      <c r="E1646" s="24">
        <f>IFERROR(VLOOKUP(D1646,[3]Securities!$D:$E,2,FALSE),VLOOKUP(A1646,[3]Securities!$A:$E,5,FALSE))</f>
        <v>1701.9119000000001</v>
      </c>
      <c r="F1646" s="24">
        <f>VLOOKUP(D1646,[3]Loans!$A:$B,2,FALSE)</f>
        <v>4413.0050000000001</v>
      </c>
      <c r="G1646" s="24">
        <f>VLOOKUP(D1646,[3]Cash!$A:$B,2,FALSE)</f>
        <v>327.34780000000001</v>
      </c>
      <c r="H1646" s="24">
        <f>IFERROR(IFERROR(VLOOKUP(D1646,[3]Trading!D:E,2,FALSE),VLOOKUP(A1646,[3]Trading!A:E,5,TRUE)),0)</f>
        <v>416.523526</v>
      </c>
      <c r="I1646" s="25">
        <f t="shared" si="103"/>
        <v>931.91337400000066</v>
      </c>
      <c r="J1646" s="24">
        <f>IFERROR(VLOOKUP(D1646,[3]Total!D:E,2,FALSE),VLOOKUP(A1646,[3]Total!A:E,5,FALSE))</f>
        <v>7790.7016000000003</v>
      </c>
    </row>
    <row r="1647" spans="1:10">
      <c r="A1647" s="70" t="str">
        <f t="shared" si="100"/>
        <v>20047</v>
      </c>
      <c r="B1647">
        <f t="shared" si="101"/>
        <v>2004</v>
      </c>
      <c r="C1647">
        <f t="shared" si="102"/>
        <v>7</v>
      </c>
      <c r="D1647" s="71">
        <v>38175</v>
      </c>
      <c r="E1647" s="24">
        <f>IFERROR(VLOOKUP(D1647,[3]Securities!$D:$E,2,FALSE),VLOOKUP(A1647,[3]Securities!$A:$E,5,FALSE))</f>
        <v>1702.8844999999999</v>
      </c>
      <c r="F1647" s="24">
        <f>VLOOKUP(D1647,[3]Loans!$A:$B,2,FALSE)</f>
        <v>4422.4017999999996</v>
      </c>
      <c r="G1647" s="24">
        <f>VLOOKUP(D1647,[3]Cash!$A:$B,2,FALSE)</f>
        <v>342.339</v>
      </c>
      <c r="H1647" s="24">
        <f>IFERROR(IFERROR(VLOOKUP(D1647,[3]Trading!D:E,2,FALSE),VLOOKUP(A1647,[3]Trading!A:E,5,TRUE)),0)</f>
        <v>454.24794000000003</v>
      </c>
      <c r="I1647" s="25">
        <f t="shared" si="103"/>
        <v>944.12165999999979</v>
      </c>
      <c r="J1647" s="24">
        <f>IFERROR(VLOOKUP(D1647,[3]Total!D:E,2,FALSE),VLOOKUP(A1647,[3]Total!A:E,5,FALSE))</f>
        <v>7865.9948999999997</v>
      </c>
    </row>
    <row r="1648" spans="1:10">
      <c r="A1648" s="70" t="str">
        <f t="shared" si="100"/>
        <v>20047</v>
      </c>
      <c r="B1648">
        <f t="shared" si="101"/>
        <v>2004</v>
      </c>
      <c r="C1648">
        <f t="shared" si="102"/>
        <v>7</v>
      </c>
      <c r="D1648" s="71">
        <v>38182</v>
      </c>
      <c r="E1648" s="24">
        <f>IFERROR(VLOOKUP(D1648,[3]Securities!$D:$E,2,FALSE),VLOOKUP(A1648,[3]Securities!$A:$E,5,FALSE))</f>
        <v>1702.8844999999999</v>
      </c>
      <c r="F1648" s="24">
        <f>VLOOKUP(D1648,[3]Loans!$A:$B,2,FALSE)</f>
        <v>4436.0868</v>
      </c>
      <c r="G1648" s="24">
        <f>VLOOKUP(D1648,[3]Cash!$A:$B,2,FALSE)</f>
        <v>322.45639999999997</v>
      </c>
      <c r="H1648" s="24">
        <f>IFERROR(IFERROR(VLOOKUP(D1648,[3]Trading!D:E,2,FALSE),VLOOKUP(A1648,[3]Trading!A:E,5,TRUE)),0)</f>
        <v>454.24794000000003</v>
      </c>
      <c r="I1648" s="25">
        <f t="shared" si="103"/>
        <v>942.36065999999937</v>
      </c>
      <c r="J1648" s="24">
        <f>IFERROR(VLOOKUP(D1648,[3]Total!D:E,2,FALSE),VLOOKUP(A1648,[3]Total!A:E,5,FALSE))</f>
        <v>7858.0362999999998</v>
      </c>
    </row>
    <row r="1649" spans="1:10">
      <c r="A1649" s="70" t="str">
        <f t="shared" si="100"/>
        <v>20047</v>
      </c>
      <c r="B1649">
        <f t="shared" si="101"/>
        <v>2004</v>
      </c>
      <c r="C1649">
        <f t="shared" si="102"/>
        <v>7</v>
      </c>
      <c r="D1649" s="71">
        <v>38189</v>
      </c>
      <c r="E1649" s="24">
        <f>IFERROR(VLOOKUP(D1649,[3]Securities!$D:$E,2,FALSE),VLOOKUP(A1649,[3]Securities!$A:$E,5,FALSE))</f>
        <v>1702.8844999999999</v>
      </c>
      <c r="F1649" s="24">
        <f>VLOOKUP(D1649,[3]Loans!$A:$B,2,FALSE)</f>
        <v>4438.6415999999999</v>
      </c>
      <c r="G1649" s="24">
        <f>VLOOKUP(D1649,[3]Cash!$A:$B,2,FALSE)</f>
        <v>323.66649999999998</v>
      </c>
      <c r="H1649" s="24">
        <f>IFERROR(IFERROR(VLOOKUP(D1649,[3]Trading!D:E,2,FALSE),VLOOKUP(A1649,[3]Trading!A:E,5,TRUE)),0)</f>
        <v>454.24794000000003</v>
      </c>
      <c r="I1649" s="25">
        <f t="shared" si="103"/>
        <v>943.84095999999954</v>
      </c>
      <c r="J1649" s="24">
        <f>IFERROR(VLOOKUP(D1649,[3]Total!D:E,2,FALSE),VLOOKUP(A1649,[3]Total!A:E,5,FALSE))</f>
        <v>7863.2815000000001</v>
      </c>
    </row>
    <row r="1650" spans="1:10">
      <c r="A1650" s="70" t="str">
        <f t="shared" si="100"/>
        <v>20047</v>
      </c>
      <c r="B1650">
        <f t="shared" si="101"/>
        <v>2004</v>
      </c>
      <c r="C1650">
        <f t="shared" si="102"/>
        <v>7</v>
      </c>
      <c r="D1650" s="71">
        <v>38196</v>
      </c>
      <c r="E1650" s="24">
        <f>IFERROR(VLOOKUP(D1650,[3]Securities!$D:$E,2,FALSE),VLOOKUP(A1650,[3]Securities!$A:$E,5,FALSE))</f>
        <v>1702.8844999999999</v>
      </c>
      <c r="F1650" s="24">
        <f>VLOOKUP(D1650,[3]Loans!$A:$B,2,FALSE)</f>
        <v>4432.9305000000004</v>
      </c>
      <c r="G1650" s="24">
        <f>VLOOKUP(D1650,[3]Cash!$A:$B,2,FALSE)</f>
        <v>317.56240000000003</v>
      </c>
      <c r="H1650" s="24">
        <f>IFERROR(IFERROR(VLOOKUP(D1650,[3]Trading!D:E,2,FALSE),VLOOKUP(A1650,[3]Trading!A:E,5,TRUE)),0)</f>
        <v>454.24794000000003</v>
      </c>
      <c r="I1650" s="25">
        <f t="shared" si="103"/>
        <v>932.02865999999995</v>
      </c>
      <c r="J1650" s="24">
        <f>IFERROR(VLOOKUP(D1650,[3]Total!D:E,2,FALSE),VLOOKUP(A1650,[3]Total!A:E,5,FALSE))</f>
        <v>7839.6540000000005</v>
      </c>
    </row>
    <row r="1651" spans="1:10">
      <c r="A1651" s="70" t="str">
        <f t="shared" si="100"/>
        <v>20048</v>
      </c>
      <c r="B1651">
        <f t="shared" si="101"/>
        <v>2004</v>
      </c>
      <c r="C1651">
        <f t="shared" si="102"/>
        <v>8</v>
      </c>
      <c r="D1651" s="71">
        <v>38203</v>
      </c>
      <c r="E1651" s="24">
        <f>IFERROR(VLOOKUP(D1651,[3]Securities!$D:$E,2,FALSE),VLOOKUP(A1651,[3]Securities!$A:$E,5,FALSE))</f>
        <v>1705.0668000000001</v>
      </c>
      <c r="F1651" s="24">
        <f>VLOOKUP(D1651,[3]Loans!$A:$B,2,FALSE)</f>
        <v>4437.2228999999998</v>
      </c>
      <c r="G1651" s="24">
        <f>VLOOKUP(D1651,[3]Cash!$A:$B,2,FALSE)</f>
        <v>327.39499999999998</v>
      </c>
      <c r="H1651" s="24">
        <f>IFERROR(IFERROR(VLOOKUP(D1651,[3]Trading!D:E,2,FALSE),VLOOKUP(A1651,[3]Trading!A:E,5,TRUE)),0)</f>
        <v>492.75842599999999</v>
      </c>
      <c r="I1651" s="25">
        <f t="shared" si="103"/>
        <v>888.49177400000008</v>
      </c>
      <c r="J1651" s="24">
        <f>IFERROR(VLOOKUP(D1651,[3]Total!D:E,2,FALSE),VLOOKUP(A1651,[3]Total!A:E,5,FALSE))</f>
        <v>7850.9349000000002</v>
      </c>
    </row>
    <row r="1652" spans="1:10">
      <c r="A1652" s="70" t="str">
        <f t="shared" si="100"/>
        <v>20048</v>
      </c>
      <c r="B1652">
        <f t="shared" si="101"/>
        <v>2004</v>
      </c>
      <c r="C1652">
        <f t="shared" si="102"/>
        <v>8</v>
      </c>
      <c r="D1652" s="71">
        <v>38210</v>
      </c>
      <c r="E1652" s="24">
        <f>IFERROR(VLOOKUP(D1652,[3]Securities!$D:$E,2,FALSE),VLOOKUP(A1652,[3]Securities!$A:$E,5,FALSE))</f>
        <v>1705.0668000000001</v>
      </c>
      <c r="F1652" s="24">
        <f>VLOOKUP(D1652,[3]Loans!$A:$B,2,FALSE)</f>
        <v>4450.8280999999997</v>
      </c>
      <c r="G1652" s="24">
        <f>VLOOKUP(D1652,[3]Cash!$A:$B,2,FALSE)</f>
        <v>323.12259999999998</v>
      </c>
      <c r="H1652" s="24">
        <f>IFERROR(IFERROR(VLOOKUP(D1652,[3]Trading!D:E,2,FALSE),VLOOKUP(A1652,[3]Trading!A:E,5,TRUE)),0)</f>
        <v>492.75842599999999</v>
      </c>
      <c r="I1652" s="25">
        <f t="shared" si="103"/>
        <v>905.29277400000046</v>
      </c>
      <c r="J1652" s="24">
        <f>IFERROR(VLOOKUP(D1652,[3]Total!D:E,2,FALSE),VLOOKUP(A1652,[3]Total!A:E,5,FALSE))</f>
        <v>7877.0686999999998</v>
      </c>
    </row>
    <row r="1653" spans="1:10">
      <c r="A1653" s="70" t="str">
        <f t="shared" si="100"/>
        <v>20048</v>
      </c>
      <c r="B1653">
        <f t="shared" si="101"/>
        <v>2004</v>
      </c>
      <c r="C1653">
        <f t="shared" si="102"/>
        <v>8</v>
      </c>
      <c r="D1653" s="71">
        <v>38217</v>
      </c>
      <c r="E1653" s="24">
        <f>IFERROR(VLOOKUP(D1653,[3]Securities!$D:$E,2,FALSE),VLOOKUP(A1653,[3]Securities!$A:$E,5,FALSE))</f>
        <v>1705.0668000000001</v>
      </c>
      <c r="F1653" s="24">
        <f>VLOOKUP(D1653,[3]Loans!$A:$B,2,FALSE)</f>
        <v>4459.1493</v>
      </c>
      <c r="G1653" s="24">
        <f>VLOOKUP(D1653,[3]Cash!$A:$B,2,FALSE)</f>
        <v>321.32249999999999</v>
      </c>
      <c r="H1653" s="24">
        <f>IFERROR(IFERROR(VLOOKUP(D1653,[3]Trading!D:E,2,FALSE),VLOOKUP(A1653,[3]Trading!A:E,5,TRUE)),0)</f>
        <v>492.75842599999999</v>
      </c>
      <c r="I1653" s="25">
        <f t="shared" si="103"/>
        <v>893.08147399999962</v>
      </c>
      <c r="J1653" s="24">
        <f>IFERROR(VLOOKUP(D1653,[3]Total!D:E,2,FALSE),VLOOKUP(A1653,[3]Total!A:E,5,FALSE))</f>
        <v>7871.3784999999998</v>
      </c>
    </row>
    <row r="1654" spans="1:10">
      <c r="A1654" s="70" t="str">
        <f t="shared" si="100"/>
        <v>20048</v>
      </c>
      <c r="B1654">
        <f t="shared" si="101"/>
        <v>2004</v>
      </c>
      <c r="C1654">
        <f t="shared" si="102"/>
        <v>8</v>
      </c>
      <c r="D1654" s="71">
        <v>38224</v>
      </c>
      <c r="E1654" s="24">
        <f>IFERROR(VLOOKUP(D1654,[3]Securities!$D:$E,2,FALSE),VLOOKUP(A1654,[3]Securities!$A:$E,5,FALSE))</f>
        <v>1705.0668000000001</v>
      </c>
      <c r="F1654" s="24">
        <f>VLOOKUP(D1654,[3]Loans!$A:$B,2,FALSE)</f>
        <v>4476.8217999999997</v>
      </c>
      <c r="G1654" s="24">
        <f>VLOOKUP(D1654,[3]Cash!$A:$B,2,FALSE)</f>
        <v>325.74650000000003</v>
      </c>
      <c r="H1654" s="24">
        <f>IFERROR(IFERROR(VLOOKUP(D1654,[3]Trading!D:E,2,FALSE),VLOOKUP(A1654,[3]Trading!A:E,5,TRUE)),0)</f>
        <v>492.75842599999999</v>
      </c>
      <c r="I1654" s="25">
        <f t="shared" si="103"/>
        <v>874.76007399999889</v>
      </c>
      <c r="J1654" s="24">
        <f>IFERROR(VLOOKUP(D1654,[3]Total!D:E,2,FALSE),VLOOKUP(A1654,[3]Total!A:E,5,FALSE))</f>
        <v>7875.1535999999996</v>
      </c>
    </row>
    <row r="1655" spans="1:10">
      <c r="A1655" s="70" t="str">
        <f t="shared" si="100"/>
        <v>20049</v>
      </c>
      <c r="B1655">
        <f t="shared" si="101"/>
        <v>2004</v>
      </c>
      <c r="C1655">
        <f t="shared" si="102"/>
        <v>9</v>
      </c>
      <c r="D1655" s="71">
        <v>38231</v>
      </c>
      <c r="E1655" s="24">
        <f>IFERROR(VLOOKUP(D1655,[3]Securities!$D:$E,2,FALSE),VLOOKUP(A1655,[3]Securities!$A:$E,5,FALSE))</f>
        <v>1723.2195999999999</v>
      </c>
      <c r="F1655" s="24">
        <f>VLOOKUP(D1655,[3]Loans!$A:$B,2,FALSE)</f>
        <v>4488.1567999999997</v>
      </c>
      <c r="G1655" s="24">
        <f>VLOOKUP(D1655,[3]Cash!$A:$B,2,FALSE)</f>
        <v>322.50670000000002</v>
      </c>
      <c r="H1655" s="24">
        <f>IFERROR(IFERROR(VLOOKUP(D1655,[3]Trading!D:E,2,FALSE),VLOOKUP(A1655,[3]Trading!A:E,5,TRUE)),0)</f>
        <v>492.75842599999999</v>
      </c>
      <c r="I1655" s="25">
        <f t="shared" si="103"/>
        <v>870.71147400000063</v>
      </c>
      <c r="J1655" s="24">
        <f>IFERROR(VLOOKUP(D1655,[3]Total!D:E,2,FALSE),VLOOKUP(A1655,[3]Total!A:E,5,FALSE))</f>
        <v>7897.3530000000001</v>
      </c>
    </row>
    <row r="1656" spans="1:10">
      <c r="A1656" s="70" t="str">
        <f t="shared" si="100"/>
        <v>20049</v>
      </c>
      <c r="B1656">
        <f t="shared" si="101"/>
        <v>2004</v>
      </c>
      <c r="C1656">
        <f t="shared" si="102"/>
        <v>9</v>
      </c>
      <c r="D1656" s="71">
        <v>38238</v>
      </c>
      <c r="E1656" s="24">
        <f>IFERROR(VLOOKUP(D1656,[3]Securities!$D:$E,2,FALSE),VLOOKUP(A1656,[3]Securities!$A:$E,5,FALSE))</f>
        <v>1723.2195999999999</v>
      </c>
      <c r="F1656" s="24">
        <f>VLOOKUP(D1656,[3]Loans!$A:$B,2,FALSE)</f>
        <v>4483.9425000000001</v>
      </c>
      <c r="G1656" s="24">
        <f>VLOOKUP(D1656,[3]Cash!$A:$B,2,FALSE)</f>
        <v>324.92469999999997</v>
      </c>
      <c r="H1656" s="24">
        <f>IFERROR(IFERROR(VLOOKUP(D1656,[3]Trading!D:E,2,FALSE),VLOOKUP(A1656,[3]Trading!A:E,5,TRUE)),0)</f>
        <v>492.75842599999999</v>
      </c>
      <c r="I1656" s="25">
        <f t="shared" si="103"/>
        <v>880.26797400000032</v>
      </c>
      <c r="J1656" s="24">
        <f>IFERROR(VLOOKUP(D1656,[3]Total!D:E,2,FALSE),VLOOKUP(A1656,[3]Total!A:E,5,FALSE))</f>
        <v>7905.1131999999998</v>
      </c>
    </row>
    <row r="1657" spans="1:10">
      <c r="A1657" s="70" t="str">
        <f t="shared" si="100"/>
        <v>20049</v>
      </c>
      <c r="B1657">
        <f t="shared" si="101"/>
        <v>2004</v>
      </c>
      <c r="C1657">
        <f t="shared" si="102"/>
        <v>9</v>
      </c>
      <c r="D1657" s="71">
        <v>38245</v>
      </c>
      <c r="E1657" s="24">
        <f>IFERROR(VLOOKUP(D1657,[3]Securities!$D:$E,2,FALSE),VLOOKUP(A1657,[3]Securities!$A:$E,5,FALSE))</f>
        <v>1723.2195999999999</v>
      </c>
      <c r="F1657" s="24">
        <f>VLOOKUP(D1657,[3]Loans!$A:$B,2,FALSE)</f>
        <v>4501.3441000000003</v>
      </c>
      <c r="G1657" s="24">
        <f>VLOOKUP(D1657,[3]Cash!$A:$B,2,FALSE)</f>
        <v>323.33159999999998</v>
      </c>
      <c r="H1657" s="24">
        <f>IFERROR(IFERROR(VLOOKUP(D1657,[3]Trading!D:E,2,FALSE),VLOOKUP(A1657,[3]Trading!A:E,5,TRUE)),0)</f>
        <v>492.75842599999999</v>
      </c>
      <c r="I1657" s="25">
        <f t="shared" si="103"/>
        <v>915.55437399999937</v>
      </c>
      <c r="J1657" s="24">
        <f>IFERROR(VLOOKUP(D1657,[3]Total!D:E,2,FALSE),VLOOKUP(A1657,[3]Total!A:E,5,FALSE))</f>
        <v>7956.2080999999998</v>
      </c>
    </row>
    <row r="1658" spans="1:10">
      <c r="A1658" s="70" t="str">
        <f t="shared" si="100"/>
        <v>20049</v>
      </c>
      <c r="B1658">
        <f t="shared" si="101"/>
        <v>2004</v>
      </c>
      <c r="C1658">
        <f t="shared" si="102"/>
        <v>9</v>
      </c>
      <c r="D1658" s="71">
        <v>38252</v>
      </c>
      <c r="E1658" s="24">
        <f>IFERROR(VLOOKUP(D1658,[3]Securities!$D:$E,2,FALSE),VLOOKUP(A1658,[3]Securities!$A:$E,5,FALSE))</f>
        <v>1723.2195999999999</v>
      </c>
      <c r="F1658" s="24">
        <f>VLOOKUP(D1658,[3]Loans!$A:$B,2,FALSE)</f>
        <v>4519.6471000000001</v>
      </c>
      <c r="G1658" s="24">
        <f>VLOOKUP(D1658,[3]Cash!$A:$B,2,FALSE)</f>
        <v>317.53640000000001</v>
      </c>
      <c r="H1658" s="24">
        <f>IFERROR(IFERROR(VLOOKUP(D1658,[3]Trading!D:E,2,FALSE),VLOOKUP(A1658,[3]Trading!A:E,5,TRUE)),0)</f>
        <v>492.75842599999999</v>
      </c>
      <c r="I1658" s="25">
        <f t="shared" si="103"/>
        <v>936.90997399999924</v>
      </c>
      <c r="J1658" s="24">
        <f>IFERROR(VLOOKUP(D1658,[3]Total!D:E,2,FALSE),VLOOKUP(A1658,[3]Total!A:E,5,FALSE))</f>
        <v>7990.0715</v>
      </c>
    </row>
    <row r="1659" spans="1:10">
      <c r="A1659" s="70" t="str">
        <f t="shared" si="100"/>
        <v>20049</v>
      </c>
      <c r="B1659">
        <f t="shared" si="101"/>
        <v>2004</v>
      </c>
      <c r="C1659">
        <f t="shared" si="102"/>
        <v>9</v>
      </c>
      <c r="D1659" s="71">
        <v>38259</v>
      </c>
      <c r="E1659" s="24">
        <f>IFERROR(VLOOKUP(D1659,[3]Securities!$D:$E,2,FALSE),VLOOKUP(A1659,[3]Securities!$A:$E,5,FALSE))</f>
        <v>1723.2195999999999</v>
      </c>
      <c r="F1659" s="24">
        <f>VLOOKUP(D1659,[3]Loans!$A:$B,2,FALSE)</f>
        <v>4516.3715000000002</v>
      </c>
      <c r="G1659" s="24">
        <f>VLOOKUP(D1659,[3]Cash!$A:$B,2,FALSE)</f>
        <v>324.7081</v>
      </c>
      <c r="H1659" s="24">
        <f>IFERROR(IFERROR(VLOOKUP(D1659,[3]Trading!D:E,2,FALSE),VLOOKUP(A1659,[3]Trading!A:E,5,TRUE)),0)</f>
        <v>492.75842599999999</v>
      </c>
      <c r="I1659" s="25">
        <f t="shared" si="103"/>
        <v>897.04977400000007</v>
      </c>
      <c r="J1659" s="24">
        <f>IFERROR(VLOOKUP(D1659,[3]Total!D:E,2,FALSE),VLOOKUP(A1659,[3]Total!A:E,5,FALSE))</f>
        <v>7954.1073999999999</v>
      </c>
    </row>
    <row r="1660" spans="1:10">
      <c r="A1660" s="70" t="str">
        <f t="shared" si="100"/>
        <v>200410</v>
      </c>
      <c r="B1660">
        <f t="shared" si="101"/>
        <v>2004</v>
      </c>
      <c r="C1660">
        <f t="shared" si="102"/>
        <v>10</v>
      </c>
      <c r="D1660" s="71">
        <v>38266</v>
      </c>
      <c r="E1660" s="24">
        <f>IFERROR(VLOOKUP(D1660,[3]Securities!$D:$E,2,FALSE),VLOOKUP(A1660,[3]Securities!$A:$E,5,FALSE))</f>
        <v>1720.8806999999999</v>
      </c>
      <c r="F1660" s="24">
        <f>VLOOKUP(D1660,[3]Loans!$A:$B,2,FALSE)</f>
        <v>4517.0141000000003</v>
      </c>
      <c r="G1660" s="24">
        <f>VLOOKUP(D1660,[3]Cash!$A:$B,2,FALSE)</f>
        <v>315.9735</v>
      </c>
      <c r="H1660" s="24">
        <f>IFERROR(IFERROR(VLOOKUP(D1660,[3]Trading!D:E,2,FALSE),VLOOKUP(A1660,[3]Trading!A:E,5,TRUE)),0)</f>
        <v>439.83420100000001</v>
      </c>
      <c r="I1660" s="25">
        <f t="shared" si="103"/>
        <v>935.24529900000016</v>
      </c>
      <c r="J1660" s="24">
        <f>IFERROR(VLOOKUP(D1660,[3]Total!D:E,2,FALSE),VLOOKUP(A1660,[3]Total!A:E,5,FALSE))</f>
        <v>7928.9477999999999</v>
      </c>
    </row>
    <row r="1661" spans="1:10">
      <c r="A1661" s="70" t="str">
        <f t="shared" si="100"/>
        <v>200410</v>
      </c>
      <c r="B1661">
        <f t="shared" si="101"/>
        <v>2004</v>
      </c>
      <c r="C1661">
        <f t="shared" si="102"/>
        <v>10</v>
      </c>
      <c r="D1661" s="71">
        <v>38273</v>
      </c>
      <c r="E1661" s="24">
        <f>IFERROR(VLOOKUP(D1661,[3]Securities!$D:$E,2,FALSE),VLOOKUP(A1661,[3]Securities!$A:$E,5,FALSE))</f>
        <v>1720.8806999999999</v>
      </c>
      <c r="F1661" s="24">
        <f>VLOOKUP(D1661,[3]Loans!$A:$B,2,FALSE)</f>
        <v>4523.4333999999999</v>
      </c>
      <c r="G1661" s="24">
        <f>VLOOKUP(D1661,[3]Cash!$A:$B,2,FALSE)</f>
        <v>326.2319</v>
      </c>
      <c r="H1661" s="24">
        <f>IFERROR(IFERROR(VLOOKUP(D1661,[3]Trading!D:E,2,FALSE),VLOOKUP(A1661,[3]Trading!A:E,5,TRUE)),0)</f>
        <v>439.83420100000001</v>
      </c>
      <c r="I1661" s="25">
        <f t="shared" si="103"/>
        <v>949.2647990000014</v>
      </c>
      <c r="J1661" s="24">
        <f>IFERROR(VLOOKUP(D1661,[3]Total!D:E,2,FALSE),VLOOKUP(A1661,[3]Total!A:E,5,FALSE))</f>
        <v>7959.6450000000004</v>
      </c>
    </row>
    <row r="1662" spans="1:10">
      <c r="A1662" s="70" t="str">
        <f t="shared" si="100"/>
        <v>200410</v>
      </c>
      <c r="B1662">
        <f t="shared" si="101"/>
        <v>2004</v>
      </c>
      <c r="C1662">
        <f t="shared" si="102"/>
        <v>10</v>
      </c>
      <c r="D1662" s="71">
        <v>38280</v>
      </c>
      <c r="E1662" s="24">
        <f>IFERROR(VLOOKUP(D1662,[3]Securities!$D:$E,2,FALSE),VLOOKUP(A1662,[3]Securities!$A:$E,5,FALSE))</f>
        <v>1720.8806999999999</v>
      </c>
      <c r="F1662" s="24">
        <f>VLOOKUP(D1662,[3]Loans!$A:$B,2,FALSE)</f>
        <v>4543.7163</v>
      </c>
      <c r="G1662" s="24">
        <f>VLOOKUP(D1662,[3]Cash!$A:$B,2,FALSE)</f>
        <v>320.6454</v>
      </c>
      <c r="H1662" s="24">
        <f>IFERROR(IFERROR(VLOOKUP(D1662,[3]Trading!D:E,2,FALSE),VLOOKUP(A1662,[3]Trading!A:E,5,TRUE)),0)</f>
        <v>439.83420100000001</v>
      </c>
      <c r="I1662" s="25">
        <f t="shared" si="103"/>
        <v>960.42149900000004</v>
      </c>
      <c r="J1662" s="24">
        <f>IFERROR(VLOOKUP(D1662,[3]Total!D:E,2,FALSE),VLOOKUP(A1662,[3]Total!A:E,5,FALSE))</f>
        <v>7985.4980999999998</v>
      </c>
    </row>
    <row r="1663" spans="1:10">
      <c r="A1663" s="70" t="str">
        <f t="shared" si="100"/>
        <v>200410</v>
      </c>
      <c r="B1663">
        <f t="shared" si="101"/>
        <v>2004</v>
      </c>
      <c r="C1663">
        <f t="shared" si="102"/>
        <v>10</v>
      </c>
      <c r="D1663" s="71">
        <v>38287</v>
      </c>
      <c r="E1663" s="24">
        <f>IFERROR(VLOOKUP(D1663,[3]Securities!$D:$E,2,FALSE),VLOOKUP(A1663,[3]Securities!$A:$E,5,FALSE))</f>
        <v>1720.8806999999999</v>
      </c>
      <c r="F1663" s="24">
        <f>VLOOKUP(D1663,[3]Loans!$A:$B,2,FALSE)</f>
        <v>4553.8725000000004</v>
      </c>
      <c r="G1663" s="24">
        <f>VLOOKUP(D1663,[3]Cash!$A:$B,2,FALSE)</f>
        <v>320.83249999999998</v>
      </c>
      <c r="H1663" s="24">
        <f>IFERROR(IFERROR(VLOOKUP(D1663,[3]Trading!D:E,2,FALSE),VLOOKUP(A1663,[3]Trading!A:E,5,TRUE)),0)</f>
        <v>439.83420100000001</v>
      </c>
      <c r="I1663" s="25">
        <f t="shared" si="103"/>
        <v>938.80069900000035</v>
      </c>
      <c r="J1663" s="24">
        <f>IFERROR(VLOOKUP(D1663,[3]Total!D:E,2,FALSE),VLOOKUP(A1663,[3]Total!A:E,5,FALSE))</f>
        <v>7974.2205999999996</v>
      </c>
    </row>
    <row r="1664" spans="1:10">
      <c r="A1664" s="70" t="str">
        <f t="shared" si="100"/>
        <v>200411</v>
      </c>
      <c r="B1664">
        <f t="shared" si="101"/>
        <v>2004</v>
      </c>
      <c r="C1664">
        <f t="shared" si="102"/>
        <v>11</v>
      </c>
      <c r="D1664" s="71">
        <v>38294</v>
      </c>
      <c r="E1664" s="24">
        <f>IFERROR(VLOOKUP(D1664,[3]Securities!$D:$E,2,FALSE),VLOOKUP(A1664,[3]Securities!$A:$E,5,FALSE))</f>
        <v>1720.3737000000001</v>
      </c>
      <c r="F1664" s="24">
        <f>VLOOKUP(D1664,[3]Loans!$A:$B,2,FALSE)</f>
        <v>4560.4841999999999</v>
      </c>
      <c r="G1664" s="24">
        <f>VLOOKUP(D1664,[3]Cash!$A:$B,2,FALSE)</f>
        <v>315.85000000000002</v>
      </c>
      <c r="H1664" s="24">
        <f>IFERROR(IFERROR(VLOOKUP(D1664,[3]Trading!D:E,2,FALSE),VLOOKUP(A1664,[3]Trading!A:E,5,TRUE)),0)</f>
        <v>439.83420100000001</v>
      </c>
      <c r="I1664" s="25">
        <f t="shared" si="103"/>
        <v>943.20229899999958</v>
      </c>
      <c r="J1664" s="24">
        <f>IFERROR(VLOOKUP(D1664,[3]Total!D:E,2,FALSE),VLOOKUP(A1664,[3]Total!A:E,5,FALSE))</f>
        <v>7979.7443999999996</v>
      </c>
    </row>
    <row r="1665" spans="1:10">
      <c r="A1665" s="70" t="str">
        <f t="shared" si="100"/>
        <v>200411</v>
      </c>
      <c r="B1665">
        <f t="shared" si="101"/>
        <v>2004</v>
      </c>
      <c r="C1665">
        <f t="shared" si="102"/>
        <v>11</v>
      </c>
      <c r="D1665" s="71">
        <v>38301</v>
      </c>
      <c r="E1665" s="24">
        <f>IFERROR(VLOOKUP(D1665,[3]Securities!$D:$E,2,FALSE),VLOOKUP(A1665,[3]Securities!$A:$E,5,FALSE))</f>
        <v>1720.3737000000001</v>
      </c>
      <c r="F1665" s="24">
        <f>VLOOKUP(D1665,[3]Loans!$A:$B,2,FALSE)</f>
        <v>4570.3330999999998</v>
      </c>
      <c r="G1665" s="24">
        <f>VLOOKUP(D1665,[3]Cash!$A:$B,2,FALSE)</f>
        <v>312.2765</v>
      </c>
      <c r="H1665" s="24">
        <f>IFERROR(IFERROR(VLOOKUP(D1665,[3]Trading!D:E,2,FALSE),VLOOKUP(A1665,[3]Trading!A:E,5,TRUE)),0)</f>
        <v>439.83420100000001</v>
      </c>
      <c r="I1665" s="25">
        <f t="shared" si="103"/>
        <v>961.75579900000048</v>
      </c>
      <c r="J1665" s="24">
        <f>IFERROR(VLOOKUP(D1665,[3]Total!D:E,2,FALSE),VLOOKUP(A1665,[3]Total!A:E,5,FALSE))</f>
        <v>8004.5733</v>
      </c>
    </row>
    <row r="1666" spans="1:10">
      <c r="A1666" s="70" t="str">
        <f t="shared" si="100"/>
        <v>200411</v>
      </c>
      <c r="B1666">
        <f t="shared" si="101"/>
        <v>2004</v>
      </c>
      <c r="C1666">
        <f t="shared" si="102"/>
        <v>11</v>
      </c>
      <c r="D1666" s="71">
        <v>38308</v>
      </c>
      <c r="E1666" s="24">
        <f>IFERROR(VLOOKUP(D1666,[3]Securities!$D:$E,2,FALSE),VLOOKUP(A1666,[3]Securities!$A:$E,5,FALSE))</f>
        <v>1720.3737000000001</v>
      </c>
      <c r="F1666" s="24">
        <f>VLOOKUP(D1666,[3]Loans!$A:$B,2,FALSE)</f>
        <v>4580.9732000000004</v>
      </c>
      <c r="G1666" s="24">
        <f>VLOOKUP(D1666,[3]Cash!$A:$B,2,FALSE)</f>
        <v>309.21699999999998</v>
      </c>
      <c r="H1666" s="24">
        <f>IFERROR(IFERROR(VLOOKUP(D1666,[3]Trading!D:E,2,FALSE),VLOOKUP(A1666,[3]Trading!A:E,5,TRUE)),0)</f>
        <v>439.83420100000001</v>
      </c>
      <c r="I1666" s="25">
        <f t="shared" si="103"/>
        <v>899.60459900000023</v>
      </c>
      <c r="J1666" s="24">
        <f>IFERROR(VLOOKUP(D1666,[3]Total!D:E,2,FALSE),VLOOKUP(A1666,[3]Total!A:E,5,FALSE))</f>
        <v>7950.0027</v>
      </c>
    </row>
    <row r="1667" spans="1:10">
      <c r="A1667" s="70" t="str">
        <f t="shared" ref="A1667:A1730" si="104">B1667&amp;C1667</f>
        <v>200411</v>
      </c>
      <c r="B1667">
        <f t="shared" si="101"/>
        <v>2004</v>
      </c>
      <c r="C1667">
        <f t="shared" si="102"/>
        <v>11</v>
      </c>
      <c r="D1667" s="71">
        <v>38315</v>
      </c>
      <c r="E1667" s="24">
        <f>IFERROR(VLOOKUP(D1667,[3]Securities!$D:$E,2,FALSE),VLOOKUP(A1667,[3]Securities!$A:$E,5,FALSE))</f>
        <v>1720.3737000000001</v>
      </c>
      <c r="F1667" s="24">
        <f>VLOOKUP(D1667,[3]Loans!$A:$B,2,FALSE)</f>
        <v>4586.6194999999998</v>
      </c>
      <c r="G1667" s="24">
        <f>VLOOKUP(D1667,[3]Cash!$A:$B,2,FALSE)</f>
        <v>331.49740000000003</v>
      </c>
      <c r="H1667" s="24">
        <f>IFERROR(IFERROR(VLOOKUP(D1667,[3]Trading!D:E,2,FALSE),VLOOKUP(A1667,[3]Trading!A:E,5,TRUE)),0)</f>
        <v>439.83420100000001</v>
      </c>
      <c r="I1667" s="25">
        <f t="shared" si="103"/>
        <v>952.50809900000058</v>
      </c>
      <c r="J1667" s="24">
        <f>IFERROR(VLOOKUP(D1667,[3]Total!D:E,2,FALSE),VLOOKUP(A1667,[3]Total!A:E,5,FALSE))</f>
        <v>8030.8329000000003</v>
      </c>
    </row>
    <row r="1668" spans="1:10">
      <c r="A1668" s="70" t="str">
        <f t="shared" si="104"/>
        <v>200412</v>
      </c>
      <c r="B1668">
        <f t="shared" ref="B1668:B1731" si="105">YEAR(D1668)</f>
        <v>2004</v>
      </c>
      <c r="C1668">
        <f t="shared" ref="C1668:C1731" si="106">MONTH(D1668)</f>
        <v>12</v>
      </c>
      <c r="D1668" s="71">
        <v>38322</v>
      </c>
      <c r="E1668" s="24">
        <f>IFERROR(VLOOKUP(D1668,[3]Securities!$D:$E,2,FALSE),VLOOKUP(A1668,[3]Securities!$A:$E,5,FALSE))</f>
        <v>1744.9571000000001</v>
      </c>
      <c r="F1668" s="24">
        <f>VLOOKUP(D1668,[3]Loans!$A:$B,2,FALSE)</f>
        <v>4597.5757999999996</v>
      </c>
      <c r="G1668" s="24">
        <f>VLOOKUP(D1668,[3]Cash!$A:$B,2,FALSE)</f>
        <v>323.79180000000002</v>
      </c>
      <c r="H1668" s="24">
        <f>IFERROR(IFERROR(VLOOKUP(D1668,[3]Trading!D:E,2,FALSE),VLOOKUP(A1668,[3]Trading!A:E,5,TRUE)),0)</f>
        <v>439.83420100000001</v>
      </c>
      <c r="I1668" s="25">
        <f t="shared" si="103"/>
        <v>934.71079900000041</v>
      </c>
      <c r="J1668" s="24">
        <f>IFERROR(VLOOKUP(D1668,[3]Total!D:E,2,FALSE),VLOOKUP(A1668,[3]Total!A:E,5,FALSE))</f>
        <v>8040.8697000000002</v>
      </c>
    </row>
    <row r="1669" spans="1:10">
      <c r="A1669" s="70" t="str">
        <f t="shared" si="104"/>
        <v>200412</v>
      </c>
      <c r="B1669">
        <f t="shared" si="105"/>
        <v>2004</v>
      </c>
      <c r="C1669">
        <f t="shared" si="106"/>
        <v>12</v>
      </c>
      <c r="D1669" s="71">
        <v>38329</v>
      </c>
      <c r="E1669" s="24">
        <f>IFERROR(VLOOKUP(D1669,[3]Securities!$D:$E,2,FALSE),VLOOKUP(A1669,[3]Securities!$A:$E,5,FALSE))</f>
        <v>1744.9571000000001</v>
      </c>
      <c r="F1669" s="24">
        <f>VLOOKUP(D1669,[3]Loans!$A:$B,2,FALSE)</f>
        <v>4604.5631999999996</v>
      </c>
      <c r="G1669" s="24">
        <f>VLOOKUP(D1669,[3]Cash!$A:$B,2,FALSE)</f>
        <v>328.28440000000001</v>
      </c>
      <c r="H1669" s="24">
        <f>IFERROR(IFERROR(VLOOKUP(D1669,[3]Trading!D:E,2,FALSE),VLOOKUP(A1669,[3]Trading!A:E,5,TRUE)),0)</f>
        <v>439.83420100000001</v>
      </c>
      <c r="I1669" s="25">
        <f t="shared" ref="I1669:I1732" si="107">J1669-SUM(E1669:H1669)</f>
        <v>933.45399899999938</v>
      </c>
      <c r="J1669" s="24">
        <f>IFERROR(VLOOKUP(D1669,[3]Total!D:E,2,FALSE),VLOOKUP(A1669,[3]Total!A:E,5,FALSE))</f>
        <v>8051.0928999999996</v>
      </c>
    </row>
    <row r="1670" spans="1:10">
      <c r="A1670" s="70" t="str">
        <f t="shared" si="104"/>
        <v>200412</v>
      </c>
      <c r="B1670">
        <f t="shared" si="105"/>
        <v>2004</v>
      </c>
      <c r="C1670">
        <f t="shared" si="106"/>
        <v>12</v>
      </c>
      <c r="D1670" s="71">
        <v>38336</v>
      </c>
      <c r="E1670" s="24">
        <f>IFERROR(VLOOKUP(D1670,[3]Securities!$D:$E,2,FALSE),VLOOKUP(A1670,[3]Securities!$A:$E,5,FALSE))</f>
        <v>1744.9571000000001</v>
      </c>
      <c r="F1670" s="24">
        <f>VLOOKUP(D1670,[3]Loans!$A:$B,2,FALSE)</f>
        <v>4621.4763999999996</v>
      </c>
      <c r="G1670" s="24">
        <f>VLOOKUP(D1670,[3]Cash!$A:$B,2,FALSE)</f>
        <v>311.99149999999997</v>
      </c>
      <c r="H1670" s="24">
        <f>IFERROR(IFERROR(VLOOKUP(D1670,[3]Trading!D:E,2,FALSE),VLOOKUP(A1670,[3]Trading!A:E,5,TRUE)),0)</f>
        <v>439.83420100000001</v>
      </c>
      <c r="I1670" s="25">
        <f t="shared" si="107"/>
        <v>933.24139900000137</v>
      </c>
      <c r="J1670" s="24">
        <f>IFERROR(VLOOKUP(D1670,[3]Total!D:E,2,FALSE),VLOOKUP(A1670,[3]Total!A:E,5,FALSE))</f>
        <v>8051.5006000000003</v>
      </c>
    </row>
    <row r="1671" spans="1:10">
      <c r="A1671" s="70" t="str">
        <f t="shared" si="104"/>
        <v>200412</v>
      </c>
      <c r="B1671">
        <f t="shared" si="105"/>
        <v>2004</v>
      </c>
      <c r="C1671">
        <f t="shared" si="106"/>
        <v>12</v>
      </c>
      <c r="D1671" s="71">
        <v>38343</v>
      </c>
      <c r="E1671" s="24">
        <f>IFERROR(VLOOKUP(D1671,[3]Securities!$D:$E,2,FALSE),VLOOKUP(A1671,[3]Securities!$A:$E,5,FALSE))</f>
        <v>1744.9571000000001</v>
      </c>
      <c r="F1671" s="24">
        <f>VLOOKUP(D1671,[3]Loans!$A:$B,2,FALSE)</f>
        <v>4628.9182000000001</v>
      </c>
      <c r="G1671" s="24">
        <f>VLOOKUP(D1671,[3]Cash!$A:$B,2,FALSE)</f>
        <v>321.67219999999998</v>
      </c>
      <c r="H1671" s="24">
        <f>IFERROR(IFERROR(VLOOKUP(D1671,[3]Trading!D:E,2,FALSE),VLOOKUP(A1671,[3]Trading!A:E,5,TRUE)),0)</f>
        <v>439.83420100000001</v>
      </c>
      <c r="I1671" s="25">
        <f t="shared" si="107"/>
        <v>883.98109900000054</v>
      </c>
      <c r="J1671" s="24">
        <f>IFERROR(VLOOKUP(D1671,[3]Total!D:E,2,FALSE),VLOOKUP(A1671,[3]Total!A:E,5,FALSE))</f>
        <v>8019.3627999999999</v>
      </c>
    </row>
    <row r="1672" spans="1:10">
      <c r="A1672" s="70" t="str">
        <f t="shared" si="104"/>
        <v>200412</v>
      </c>
      <c r="B1672">
        <f t="shared" si="105"/>
        <v>2004</v>
      </c>
      <c r="C1672">
        <f t="shared" si="106"/>
        <v>12</v>
      </c>
      <c r="D1672" s="71">
        <v>38350</v>
      </c>
      <c r="E1672" s="24">
        <f>IFERROR(VLOOKUP(D1672,[3]Securities!$D:$E,2,FALSE),VLOOKUP(A1672,[3]Securities!$A:$E,5,FALSE))</f>
        <v>1744.9571000000001</v>
      </c>
      <c r="F1672" s="24">
        <f>VLOOKUP(D1672,[3]Loans!$A:$B,2,FALSE)</f>
        <v>4655.5720000000001</v>
      </c>
      <c r="G1672" s="24">
        <f>VLOOKUP(D1672,[3]Cash!$A:$B,2,FALSE)</f>
        <v>292.4092</v>
      </c>
      <c r="H1672" s="24">
        <f>IFERROR(IFERROR(VLOOKUP(D1672,[3]Trading!D:E,2,FALSE),VLOOKUP(A1672,[3]Trading!A:E,5,TRUE)),0)</f>
        <v>439.83420100000001</v>
      </c>
      <c r="I1672" s="25">
        <f t="shared" si="107"/>
        <v>873.5825990000003</v>
      </c>
      <c r="J1672" s="24">
        <f>IFERROR(VLOOKUP(D1672,[3]Total!D:E,2,FALSE),VLOOKUP(A1672,[3]Total!A:E,5,FALSE))</f>
        <v>8006.3550999999998</v>
      </c>
    </row>
    <row r="1673" spans="1:10">
      <c r="A1673" s="70" t="str">
        <f t="shared" si="104"/>
        <v>20051</v>
      </c>
      <c r="B1673">
        <f t="shared" si="105"/>
        <v>2005</v>
      </c>
      <c r="C1673">
        <f t="shared" si="106"/>
        <v>1</v>
      </c>
      <c r="D1673" s="71">
        <v>38357</v>
      </c>
      <c r="E1673" s="24">
        <f>IFERROR(VLOOKUP(D1673,[3]Securities!$D:$E,2,FALSE),VLOOKUP(A1673,[3]Securities!$A:$E,5,FALSE))</f>
        <v>1811.6474000000001</v>
      </c>
      <c r="F1673" s="24">
        <f>VLOOKUP(D1673,[3]Loans!$A:$B,2,FALSE)</f>
        <v>4666.0209999999997</v>
      </c>
      <c r="G1673" s="24">
        <f>VLOOKUP(D1673,[3]Cash!$A:$B,2,FALSE)</f>
        <v>308.6182</v>
      </c>
      <c r="H1673" s="24">
        <f>IFERROR(IFERROR(VLOOKUP(D1673,[3]Trading!D:E,2,FALSE),VLOOKUP(A1673,[3]Trading!A:E,5,TRUE)),0)</f>
        <v>500.99945500000001</v>
      </c>
      <c r="I1673" s="25">
        <f t="shared" si="107"/>
        <v>763.03284500000063</v>
      </c>
      <c r="J1673" s="24">
        <f>IFERROR(VLOOKUP(D1673,[3]Total!D:E,2,FALSE),VLOOKUP(A1673,[3]Total!A:E,5,FALSE))</f>
        <v>8050.3189000000002</v>
      </c>
    </row>
    <row r="1674" spans="1:10">
      <c r="A1674" s="70" t="str">
        <f t="shared" si="104"/>
        <v>20051</v>
      </c>
      <c r="B1674">
        <f t="shared" si="105"/>
        <v>2005</v>
      </c>
      <c r="C1674">
        <f t="shared" si="106"/>
        <v>1</v>
      </c>
      <c r="D1674" s="71">
        <v>38364</v>
      </c>
      <c r="E1674" s="24">
        <f>IFERROR(VLOOKUP(D1674,[3]Securities!$D:$E,2,FALSE),VLOOKUP(A1674,[3]Securities!$A:$E,5,FALSE))</f>
        <v>1811.6474000000001</v>
      </c>
      <c r="F1674" s="24">
        <f>VLOOKUP(D1674,[3]Loans!$A:$B,2,FALSE)</f>
        <v>4678.3711999999996</v>
      </c>
      <c r="G1674" s="24">
        <f>VLOOKUP(D1674,[3]Cash!$A:$B,2,FALSE)</f>
        <v>314.03699999999998</v>
      </c>
      <c r="H1674" s="24">
        <f>IFERROR(IFERROR(VLOOKUP(D1674,[3]Trading!D:E,2,FALSE),VLOOKUP(A1674,[3]Trading!A:E,5,TRUE)),0)</f>
        <v>500.99945500000001</v>
      </c>
      <c r="I1674" s="25">
        <f t="shared" si="107"/>
        <v>760.72764499999994</v>
      </c>
      <c r="J1674" s="24">
        <f>IFERROR(VLOOKUP(D1674,[3]Total!D:E,2,FALSE),VLOOKUP(A1674,[3]Total!A:E,5,FALSE))</f>
        <v>8065.7826999999997</v>
      </c>
    </row>
    <row r="1675" spans="1:10">
      <c r="A1675" s="70" t="str">
        <f t="shared" si="104"/>
        <v>20051</v>
      </c>
      <c r="B1675">
        <f t="shared" si="105"/>
        <v>2005</v>
      </c>
      <c r="C1675">
        <f t="shared" si="106"/>
        <v>1</v>
      </c>
      <c r="D1675" s="71">
        <v>38371</v>
      </c>
      <c r="E1675" s="24">
        <f>IFERROR(VLOOKUP(D1675,[3]Securities!$D:$E,2,FALSE),VLOOKUP(A1675,[3]Securities!$A:$E,5,FALSE))</f>
        <v>1811.6474000000001</v>
      </c>
      <c r="F1675" s="24">
        <f>VLOOKUP(D1675,[3]Loans!$A:$B,2,FALSE)</f>
        <v>4684.4535999999998</v>
      </c>
      <c r="G1675" s="24">
        <f>VLOOKUP(D1675,[3]Cash!$A:$B,2,FALSE)</f>
        <v>332.33539999999999</v>
      </c>
      <c r="H1675" s="24">
        <f>IFERROR(IFERROR(VLOOKUP(D1675,[3]Trading!D:E,2,FALSE),VLOOKUP(A1675,[3]Trading!A:E,5,TRUE)),0)</f>
        <v>500.99945500000001</v>
      </c>
      <c r="I1675" s="25">
        <f t="shared" si="107"/>
        <v>804.97014500000023</v>
      </c>
      <c r="J1675" s="24">
        <f>IFERROR(VLOOKUP(D1675,[3]Total!D:E,2,FALSE),VLOOKUP(A1675,[3]Total!A:E,5,FALSE))</f>
        <v>8134.4059999999999</v>
      </c>
    </row>
    <row r="1676" spans="1:10">
      <c r="A1676" s="70" t="str">
        <f t="shared" si="104"/>
        <v>20051</v>
      </c>
      <c r="B1676">
        <f t="shared" si="105"/>
        <v>2005</v>
      </c>
      <c r="C1676">
        <f t="shared" si="106"/>
        <v>1</v>
      </c>
      <c r="D1676" s="71">
        <v>38378</v>
      </c>
      <c r="E1676" s="24">
        <f>IFERROR(VLOOKUP(D1676,[3]Securities!$D:$E,2,FALSE),VLOOKUP(A1676,[3]Securities!$A:$E,5,FALSE))</f>
        <v>1811.6474000000001</v>
      </c>
      <c r="F1676" s="24">
        <f>VLOOKUP(D1676,[3]Loans!$A:$B,2,FALSE)</f>
        <v>4684.6417000000001</v>
      </c>
      <c r="G1676" s="24">
        <f>VLOOKUP(D1676,[3]Cash!$A:$B,2,FALSE)</f>
        <v>309.70830000000001</v>
      </c>
      <c r="H1676" s="24">
        <f>IFERROR(IFERROR(VLOOKUP(D1676,[3]Trading!D:E,2,FALSE),VLOOKUP(A1676,[3]Trading!A:E,5,TRUE)),0)</f>
        <v>500.99945500000001</v>
      </c>
      <c r="I1676" s="25">
        <f t="shared" si="107"/>
        <v>782.92534499999965</v>
      </c>
      <c r="J1676" s="24">
        <f>IFERROR(VLOOKUP(D1676,[3]Total!D:E,2,FALSE),VLOOKUP(A1676,[3]Total!A:E,5,FALSE))</f>
        <v>8089.9222</v>
      </c>
    </row>
    <row r="1677" spans="1:10">
      <c r="A1677" s="70" t="str">
        <f t="shared" si="104"/>
        <v>20052</v>
      </c>
      <c r="B1677">
        <f t="shared" si="105"/>
        <v>2005</v>
      </c>
      <c r="C1677">
        <f t="shared" si="106"/>
        <v>2</v>
      </c>
      <c r="D1677" s="71">
        <v>38385</v>
      </c>
      <c r="E1677" s="24">
        <f>IFERROR(VLOOKUP(D1677,[3]Securities!$D:$E,2,FALSE),VLOOKUP(A1677,[3]Securities!$A:$E,5,FALSE))</f>
        <v>1838.0305000000001</v>
      </c>
      <c r="F1677" s="24">
        <f>VLOOKUP(D1677,[3]Loans!$A:$B,2,FALSE)</f>
        <v>4689.5061999999998</v>
      </c>
      <c r="G1677" s="24">
        <f>VLOOKUP(D1677,[3]Cash!$A:$B,2,FALSE)</f>
        <v>320.15170000000001</v>
      </c>
      <c r="H1677" s="24">
        <f>IFERROR(IFERROR(VLOOKUP(D1677,[3]Trading!D:E,2,FALSE),VLOOKUP(A1677,[3]Trading!A:E,5,TRUE)),0)</f>
        <v>500.99945500000001</v>
      </c>
      <c r="I1677" s="25">
        <f t="shared" si="107"/>
        <v>793.84424500000023</v>
      </c>
      <c r="J1677" s="24">
        <f>IFERROR(VLOOKUP(D1677,[3]Total!D:E,2,FALSE),VLOOKUP(A1677,[3]Total!A:E,5,FALSE))</f>
        <v>8142.5321000000004</v>
      </c>
    </row>
    <row r="1678" spans="1:10">
      <c r="A1678" s="70" t="str">
        <f t="shared" si="104"/>
        <v>20052</v>
      </c>
      <c r="B1678">
        <f t="shared" si="105"/>
        <v>2005</v>
      </c>
      <c r="C1678">
        <f t="shared" si="106"/>
        <v>2</v>
      </c>
      <c r="D1678" s="71">
        <v>38392</v>
      </c>
      <c r="E1678" s="24">
        <f>IFERROR(VLOOKUP(D1678,[3]Securities!$D:$E,2,FALSE),VLOOKUP(A1678,[3]Securities!$A:$E,5,FALSE))</f>
        <v>1838.0305000000001</v>
      </c>
      <c r="F1678" s="24">
        <f>VLOOKUP(D1678,[3]Loans!$A:$B,2,FALSE)</f>
        <v>4690.8387000000002</v>
      </c>
      <c r="G1678" s="24">
        <f>VLOOKUP(D1678,[3]Cash!$A:$B,2,FALSE)</f>
        <v>309.76929999999999</v>
      </c>
      <c r="H1678" s="24">
        <f>IFERROR(IFERROR(VLOOKUP(D1678,[3]Trading!D:E,2,FALSE),VLOOKUP(A1678,[3]Trading!A:E,5,TRUE)),0)</f>
        <v>500.99945500000001</v>
      </c>
      <c r="I1678" s="25">
        <f t="shared" si="107"/>
        <v>785.51164499999959</v>
      </c>
      <c r="J1678" s="24">
        <f>IFERROR(VLOOKUP(D1678,[3]Total!D:E,2,FALSE),VLOOKUP(A1678,[3]Total!A:E,5,FALSE))</f>
        <v>8125.1495999999997</v>
      </c>
    </row>
    <row r="1679" spans="1:10">
      <c r="A1679" s="70" t="str">
        <f t="shared" si="104"/>
        <v>20052</v>
      </c>
      <c r="B1679">
        <f t="shared" si="105"/>
        <v>2005</v>
      </c>
      <c r="C1679">
        <f t="shared" si="106"/>
        <v>2</v>
      </c>
      <c r="D1679" s="71">
        <v>38399</v>
      </c>
      <c r="E1679" s="24">
        <f>IFERROR(VLOOKUP(D1679,[3]Securities!$D:$E,2,FALSE),VLOOKUP(A1679,[3]Securities!$A:$E,5,FALSE))</f>
        <v>1838.0305000000001</v>
      </c>
      <c r="F1679" s="24">
        <f>VLOOKUP(D1679,[3]Loans!$A:$B,2,FALSE)</f>
        <v>4711.6220999999996</v>
      </c>
      <c r="G1679" s="24">
        <f>VLOOKUP(D1679,[3]Cash!$A:$B,2,FALSE)</f>
        <v>297.4821</v>
      </c>
      <c r="H1679" s="24">
        <f>IFERROR(IFERROR(VLOOKUP(D1679,[3]Trading!D:E,2,FALSE),VLOOKUP(A1679,[3]Trading!A:E,5,TRUE)),0)</f>
        <v>500.99945500000001</v>
      </c>
      <c r="I1679" s="25">
        <f t="shared" si="107"/>
        <v>775.19724500000029</v>
      </c>
      <c r="J1679" s="24">
        <f>IFERROR(VLOOKUP(D1679,[3]Total!D:E,2,FALSE),VLOOKUP(A1679,[3]Total!A:E,5,FALSE))</f>
        <v>8123.3314</v>
      </c>
    </row>
    <row r="1680" spans="1:10">
      <c r="A1680" s="70" t="str">
        <f t="shared" si="104"/>
        <v>20052</v>
      </c>
      <c r="B1680">
        <f t="shared" si="105"/>
        <v>2005</v>
      </c>
      <c r="C1680">
        <f t="shared" si="106"/>
        <v>2</v>
      </c>
      <c r="D1680" s="71">
        <v>38406</v>
      </c>
      <c r="E1680" s="24">
        <f>IFERROR(VLOOKUP(D1680,[3]Securities!$D:$E,2,FALSE),VLOOKUP(A1680,[3]Securities!$A:$E,5,FALSE))</f>
        <v>1838.0305000000001</v>
      </c>
      <c r="F1680" s="24">
        <f>VLOOKUP(D1680,[3]Loans!$A:$B,2,FALSE)</f>
        <v>4737.6337999999996</v>
      </c>
      <c r="G1680" s="24">
        <f>VLOOKUP(D1680,[3]Cash!$A:$B,2,FALSE)</f>
        <v>322.0102</v>
      </c>
      <c r="H1680" s="24">
        <f>IFERROR(IFERROR(VLOOKUP(D1680,[3]Trading!D:E,2,FALSE),VLOOKUP(A1680,[3]Trading!A:E,5,TRUE)),0)</f>
        <v>500.99945500000001</v>
      </c>
      <c r="I1680" s="25">
        <f t="shared" si="107"/>
        <v>829.09164500000134</v>
      </c>
      <c r="J1680" s="24">
        <f>IFERROR(VLOOKUP(D1680,[3]Total!D:E,2,FALSE),VLOOKUP(A1680,[3]Total!A:E,5,FALSE))</f>
        <v>8227.7656000000006</v>
      </c>
    </row>
    <row r="1681" spans="1:10">
      <c r="A1681" s="70" t="str">
        <f t="shared" si="104"/>
        <v>20053</v>
      </c>
      <c r="B1681">
        <f t="shared" si="105"/>
        <v>2005</v>
      </c>
      <c r="C1681">
        <f t="shared" si="106"/>
        <v>3</v>
      </c>
      <c r="D1681" s="71">
        <v>38413</v>
      </c>
      <c r="E1681" s="24">
        <f>IFERROR(VLOOKUP(D1681,[3]Securities!$D:$E,2,FALSE),VLOOKUP(A1681,[3]Securities!$A:$E,5,FALSE))</f>
        <v>1847.0415</v>
      </c>
      <c r="F1681" s="24">
        <f>VLOOKUP(D1681,[3]Loans!$A:$B,2,FALSE)</f>
        <v>4748.7692999999999</v>
      </c>
      <c r="G1681" s="24">
        <f>VLOOKUP(D1681,[3]Cash!$A:$B,2,FALSE)</f>
        <v>327.08030000000002</v>
      </c>
      <c r="H1681" s="24">
        <f>IFERROR(IFERROR(VLOOKUP(D1681,[3]Trading!D:E,2,FALSE),VLOOKUP(A1681,[3]Trading!A:E,5,TRUE)),0)</f>
        <v>500.99945500000001</v>
      </c>
      <c r="I1681" s="25">
        <f t="shared" si="107"/>
        <v>805.33374499999991</v>
      </c>
      <c r="J1681" s="24">
        <f>IFERROR(VLOOKUP(D1681,[3]Total!D:E,2,FALSE),VLOOKUP(A1681,[3]Total!A:E,5,FALSE))</f>
        <v>8229.2242999999999</v>
      </c>
    </row>
    <row r="1682" spans="1:10">
      <c r="A1682" s="70" t="str">
        <f t="shared" si="104"/>
        <v>20053</v>
      </c>
      <c r="B1682">
        <f t="shared" si="105"/>
        <v>2005</v>
      </c>
      <c r="C1682">
        <f t="shared" si="106"/>
        <v>3</v>
      </c>
      <c r="D1682" s="71">
        <v>38420</v>
      </c>
      <c r="E1682" s="24">
        <f>IFERROR(VLOOKUP(D1682,[3]Securities!$D:$E,2,FALSE),VLOOKUP(A1682,[3]Securities!$A:$E,5,FALSE))</f>
        <v>1847.0415</v>
      </c>
      <c r="F1682" s="24">
        <f>VLOOKUP(D1682,[3]Loans!$A:$B,2,FALSE)</f>
        <v>4758.9526999999998</v>
      </c>
      <c r="G1682" s="24">
        <f>VLOOKUP(D1682,[3]Cash!$A:$B,2,FALSE)</f>
        <v>316.89589999999998</v>
      </c>
      <c r="H1682" s="24">
        <f>IFERROR(IFERROR(VLOOKUP(D1682,[3]Trading!D:E,2,FALSE),VLOOKUP(A1682,[3]Trading!A:E,5,TRUE)),0)</f>
        <v>500.99945500000001</v>
      </c>
      <c r="I1682" s="25">
        <f t="shared" si="107"/>
        <v>797.65004499999941</v>
      </c>
      <c r="J1682" s="24">
        <f>IFERROR(VLOOKUP(D1682,[3]Total!D:E,2,FALSE),VLOOKUP(A1682,[3]Total!A:E,5,FALSE))</f>
        <v>8221.5396000000001</v>
      </c>
    </row>
    <row r="1683" spans="1:10">
      <c r="A1683" s="70" t="str">
        <f t="shared" si="104"/>
        <v>20053</v>
      </c>
      <c r="B1683">
        <f t="shared" si="105"/>
        <v>2005</v>
      </c>
      <c r="C1683">
        <f t="shared" si="106"/>
        <v>3</v>
      </c>
      <c r="D1683" s="71">
        <v>38427</v>
      </c>
      <c r="E1683" s="24">
        <f>IFERROR(VLOOKUP(D1683,[3]Securities!$D:$E,2,FALSE),VLOOKUP(A1683,[3]Securities!$A:$E,5,FALSE))</f>
        <v>1847.0415</v>
      </c>
      <c r="F1683" s="24">
        <f>VLOOKUP(D1683,[3]Loans!$A:$B,2,FALSE)</f>
        <v>4780.8064000000004</v>
      </c>
      <c r="G1683" s="24">
        <f>VLOOKUP(D1683,[3]Cash!$A:$B,2,FALSE)</f>
        <v>334.82889999999998</v>
      </c>
      <c r="H1683" s="24">
        <f>IFERROR(IFERROR(VLOOKUP(D1683,[3]Trading!D:E,2,FALSE),VLOOKUP(A1683,[3]Trading!A:E,5,TRUE)),0)</f>
        <v>500.99945500000001</v>
      </c>
      <c r="I1683" s="25">
        <f t="shared" si="107"/>
        <v>836.27404499999921</v>
      </c>
      <c r="J1683" s="24">
        <f>IFERROR(VLOOKUP(D1683,[3]Total!D:E,2,FALSE),VLOOKUP(A1683,[3]Total!A:E,5,FALSE))</f>
        <v>8299.9503000000004</v>
      </c>
    </row>
    <row r="1684" spans="1:10">
      <c r="A1684" s="70" t="str">
        <f t="shared" si="104"/>
        <v>20053</v>
      </c>
      <c r="B1684">
        <f t="shared" si="105"/>
        <v>2005</v>
      </c>
      <c r="C1684">
        <f t="shared" si="106"/>
        <v>3</v>
      </c>
      <c r="D1684" s="71">
        <v>38434</v>
      </c>
      <c r="E1684" s="24">
        <f>IFERROR(VLOOKUP(D1684,[3]Securities!$D:$E,2,FALSE),VLOOKUP(A1684,[3]Securities!$A:$E,5,FALSE))</f>
        <v>1847.0415</v>
      </c>
      <c r="F1684" s="24">
        <f>VLOOKUP(D1684,[3]Loans!$A:$B,2,FALSE)</f>
        <v>4792.5442000000003</v>
      </c>
      <c r="G1684" s="24">
        <f>VLOOKUP(D1684,[3]Cash!$A:$B,2,FALSE)</f>
        <v>328.95260000000002</v>
      </c>
      <c r="H1684" s="24">
        <f>IFERROR(IFERROR(VLOOKUP(D1684,[3]Trading!D:E,2,FALSE),VLOOKUP(A1684,[3]Trading!A:E,5,TRUE)),0)</f>
        <v>500.99945500000001</v>
      </c>
      <c r="I1684" s="25">
        <f t="shared" si="107"/>
        <v>845.59864499999912</v>
      </c>
      <c r="J1684" s="24">
        <f>IFERROR(VLOOKUP(D1684,[3]Total!D:E,2,FALSE),VLOOKUP(A1684,[3]Total!A:E,5,FALSE))</f>
        <v>8315.1363999999994</v>
      </c>
    </row>
    <row r="1685" spans="1:10">
      <c r="A1685" s="70" t="str">
        <f t="shared" si="104"/>
        <v>20053</v>
      </c>
      <c r="B1685">
        <f t="shared" si="105"/>
        <v>2005</v>
      </c>
      <c r="C1685">
        <f t="shared" si="106"/>
        <v>3</v>
      </c>
      <c r="D1685" s="71">
        <v>38441</v>
      </c>
      <c r="E1685" s="24">
        <f>IFERROR(VLOOKUP(D1685,[3]Securities!$D:$E,2,FALSE),VLOOKUP(A1685,[3]Securities!$A:$E,5,FALSE))</f>
        <v>1847.0415</v>
      </c>
      <c r="F1685" s="24">
        <f>VLOOKUP(D1685,[3]Loans!$A:$B,2,FALSE)</f>
        <v>4796.3608999999997</v>
      </c>
      <c r="G1685" s="24">
        <f>VLOOKUP(D1685,[3]Cash!$A:$B,2,FALSE)</f>
        <v>338.35950000000003</v>
      </c>
      <c r="H1685" s="24">
        <f>IFERROR(IFERROR(VLOOKUP(D1685,[3]Trading!D:E,2,FALSE),VLOOKUP(A1685,[3]Trading!A:E,5,TRUE)),0)</f>
        <v>500.99945500000001</v>
      </c>
      <c r="I1685" s="25">
        <f t="shared" si="107"/>
        <v>801.56534499999998</v>
      </c>
      <c r="J1685" s="24">
        <f>IFERROR(VLOOKUP(D1685,[3]Total!D:E,2,FALSE),VLOOKUP(A1685,[3]Total!A:E,5,FALSE))</f>
        <v>8284.3266999999996</v>
      </c>
    </row>
    <row r="1686" spans="1:10">
      <c r="A1686" s="70" t="str">
        <f t="shared" si="104"/>
        <v>20054</v>
      </c>
      <c r="B1686">
        <f t="shared" si="105"/>
        <v>2005</v>
      </c>
      <c r="C1686">
        <f t="shared" si="106"/>
        <v>4</v>
      </c>
      <c r="D1686" s="71">
        <v>38448</v>
      </c>
      <c r="E1686" s="24">
        <f>IFERROR(VLOOKUP(D1686,[3]Securities!$D:$E,2,FALSE),VLOOKUP(A1686,[3]Securities!$A:$E,5,FALSE))</f>
        <v>1837.8629000000001</v>
      </c>
      <c r="F1686" s="24">
        <f>VLOOKUP(D1686,[3]Loans!$A:$B,2,FALSE)</f>
        <v>4808.2660999999998</v>
      </c>
      <c r="G1686" s="24">
        <f>VLOOKUP(D1686,[3]Cash!$A:$B,2,FALSE)</f>
        <v>312.53019999999998</v>
      </c>
      <c r="H1686" s="24">
        <f>IFERROR(IFERROR(VLOOKUP(D1686,[3]Trading!D:E,2,FALSE),VLOOKUP(A1686,[3]Trading!A:E,5,TRUE)),0)</f>
        <v>513.36396400000001</v>
      </c>
      <c r="I1686" s="25">
        <f t="shared" si="107"/>
        <v>797.11413600000014</v>
      </c>
      <c r="J1686" s="24">
        <f>IFERROR(VLOOKUP(D1686,[3]Total!D:E,2,FALSE),VLOOKUP(A1686,[3]Total!A:E,5,FALSE))</f>
        <v>8269.1373000000003</v>
      </c>
    </row>
    <row r="1687" spans="1:10">
      <c r="A1687" s="70" t="str">
        <f t="shared" si="104"/>
        <v>20054</v>
      </c>
      <c r="B1687">
        <f t="shared" si="105"/>
        <v>2005</v>
      </c>
      <c r="C1687">
        <f t="shared" si="106"/>
        <v>4</v>
      </c>
      <c r="D1687" s="71">
        <v>38455</v>
      </c>
      <c r="E1687" s="24">
        <f>IFERROR(VLOOKUP(D1687,[3]Securities!$D:$E,2,FALSE),VLOOKUP(A1687,[3]Securities!$A:$E,5,FALSE))</f>
        <v>1837.8629000000001</v>
      </c>
      <c r="F1687" s="24">
        <f>VLOOKUP(D1687,[3]Loans!$A:$B,2,FALSE)</f>
        <v>4812.9592000000002</v>
      </c>
      <c r="G1687" s="24">
        <f>VLOOKUP(D1687,[3]Cash!$A:$B,2,FALSE)</f>
        <v>316.69009999999997</v>
      </c>
      <c r="H1687" s="24">
        <f>IFERROR(IFERROR(VLOOKUP(D1687,[3]Trading!D:E,2,FALSE),VLOOKUP(A1687,[3]Trading!A:E,5,TRUE)),0)</f>
        <v>513.36396400000001</v>
      </c>
      <c r="I1687" s="25">
        <f t="shared" si="107"/>
        <v>815.61793599999964</v>
      </c>
      <c r="J1687" s="24">
        <f>IFERROR(VLOOKUP(D1687,[3]Total!D:E,2,FALSE),VLOOKUP(A1687,[3]Total!A:E,5,FALSE))</f>
        <v>8296.4940999999999</v>
      </c>
    </row>
    <row r="1688" spans="1:10">
      <c r="A1688" s="70" t="str">
        <f t="shared" si="104"/>
        <v>20054</v>
      </c>
      <c r="B1688">
        <f t="shared" si="105"/>
        <v>2005</v>
      </c>
      <c r="C1688">
        <f t="shared" si="106"/>
        <v>4</v>
      </c>
      <c r="D1688" s="71">
        <v>38462</v>
      </c>
      <c r="E1688" s="24">
        <f>IFERROR(VLOOKUP(D1688,[3]Securities!$D:$E,2,FALSE),VLOOKUP(A1688,[3]Securities!$A:$E,5,FALSE))</f>
        <v>1837.8629000000001</v>
      </c>
      <c r="F1688" s="24">
        <f>VLOOKUP(D1688,[3]Loans!$A:$B,2,FALSE)</f>
        <v>4834.2825999999995</v>
      </c>
      <c r="G1688" s="24">
        <f>VLOOKUP(D1688,[3]Cash!$A:$B,2,FALSE)</f>
        <v>311.97829999999999</v>
      </c>
      <c r="H1688" s="24">
        <f>IFERROR(IFERROR(VLOOKUP(D1688,[3]Trading!D:E,2,FALSE),VLOOKUP(A1688,[3]Trading!A:E,5,TRUE)),0)</f>
        <v>513.36396400000001</v>
      </c>
      <c r="I1688" s="25">
        <f t="shared" si="107"/>
        <v>826.7714360000009</v>
      </c>
      <c r="J1688" s="24">
        <f>IFERROR(VLOOKUP(D1688,[3]Total!D:E,2,FALSE),VLOOKUP(A1688,[3]Total!A:E,5,FALSE))</f>
        <v>8324.2592000000004</v>
      </c>
    </row>
    <row r="1689" spans="1:10">
      <c r="A1689" s="70" t="str">
        <f t="shared" si="104"/>
        <v>20054</v>
      </c>
      <c r="B1689">
        <f t="shared" si="105"/>
        <v>2005</v>
      </c>
      <c r="C1689">
        <f t="shared" si="106"/>
        <v>4</v>
      </c>
      <c r="D1689" s="71">
        <v>38469</v>
      </c>
      <c r="E1689" s="24">
        <f>IFERROR(VLOOKUP(D1689,[3]Securities!$D:$E,2,FALSE),VLOOKUP(A1689,[3]Securities!$A:$E,5,FALSE))</f>
        <v>1837.8629000000001</v>
      </c>
      <c r="F1689" s="24">
        <f>VLOOKUP(D1689,[3]Loans!$A:$B,2,FALSE)</f>
        <v>4831.4799999999996</v>
      </c>
      <c r="G1689" s="24">
        <f>VLOOKUP(D1689,[3]Cash!$A:$B,2,FALSE)</f>
        <v>320.54489999999998</v>
      </c>
      <c r="H1689" s="24">
        <f>IFERROR(IFERROR(VLOOKUP(D1689,[3]Trading!D:E,2,FALSE),VLOOKUP(A1689,[3]Trading!A:E,5,TRUE)),0)</f>
        <v>513.36396400000001</v>
      </c>
      <c r="I1689" s="25">
        <f t="shared" si="107"/>
        <v>813.30733600000076</v>
      </c>
      <c r="J1689" s="24">
        <f>IFERROR(VLOOKUP(D1689,[3]Total!D:E,2,FALSE),VLOOKUP(A1689,[3]Total!A:E,5,FALSE))</f>
        <v>8316.5591000000004</v>
      </c>
    </row>
    <row r="1690" spans="1:10">
      <c r="A1690" s="70" t="str">
        <f t="shared" si="104"/>
        <v>20055</v>
      </c>
      <c r="B1690">
        <f t="shared" si="105"/>
        <v>2005</v>
      </c>
      <c r="C1690">
        <f t="shared" si="106"/>
        <v>5</v>
      </c>
      <c r="D1690" s="71">
        <v>38476</v>
      </c>
      <c r="E1690" s="24">
        <f>IFERROR(VLOOKUP(D1690,[3]Securities!$D:$E,2,FALSE),VLOOKUP(A1690,[3]Securities!$A:$E,5,FALSE))</f>
        <v>1870.5478000000001</v>
      </c>
      <c r="F1690" s="24">
        <f>VLOOKUP(D1690,[3]Loans!$A:$B,2,FALSE)</f>
        <v>4821.6202000000003</v>
      </c>
      <c r="G1690" s="24">
        <f>VLOOKUP(D1690,[3]Cash!$A:$B,2,FALSE)</f>
        <v>315.7783</v>
      </c>
      <c r="H1690" s="24">
        <f>IFERROR(IFERROR(VLOOKUP(D1690,[3]Trading!D:E,2,FALSE),VLOOKUP(A1690,[3]Trading!A:E,5,TRUE)),0)</f>
        <v>513.36396400000001</v>
      </c>
      <c r="I1690" s="25">
        <f t="shared" si="107"/>
        <v>797.7839359999989</v>
      </c>
      <c r="J1690" s="24">
        <f>IFERROR(VLOOKUP(D1690,[3]Total!D:E,2,FALSE),VLOOKUP(A1690,[3]Total!A:E,5,FALSE))</f>
        <v>8319.0941999999995</v>
      </c>
    </row>
    <row r="1691" spans="1:10">
      <c r="A1691" s="70" t="str">
        <f t="shared" si="104"/>
        <v>20055</v>
      </c>
      <c r="B1691">
        <f t="shared" si="105"/>
        <v>2005</v>
      </c>
      <c r="C1691">
        <f t="shared" si="106"/>
        <v>5</v>
      </c>
      <c r="D1691" s="71">
        <v>38483</v>
      </c>
      <c r="E1691" s="24">
        <f>IFERROR(VLOOKUP(D1691,[3]Securities!$D:$E,2,FALSE),VLOOKUP(A1691,[3]Securities!$A:$E,5,FALSE))</f>
        <v>1870.5478000000001</v>
      </c>
      <c r="F1691" s="24">
        <f>VLOOKUP(D1691,[3]Loans!$A:$B,2,FALSE)</f>
        <v>4828.8405000000002</v>
      </c>
      <c r="G1691" s="24">
        <f>VLOOKUP(D1691,[3]Cash!$A:$B,2,FALSE)</f>
        <v>326.02760000000001</v>
      </c>
      <c r="H1691" s="24">
        <f>IFERROR(IFERROR(VLOOKUP(D1691,[3]Trading!D:E,2,FALSE),VLOOKUP(A1691,[3]Trading!A:E,5,TRUE)),0)</f>
        <v>513.36396400000001</v>
      </c>
      <c r="I1691" s="25">
        <f t="shared" si="107"/>
        <v>813.57543599999826</v>
      </c>
      <c r="J1691" s="24">
        <f>IFERROR(VLOOKUP(D1691,[3]Total!D:E,2,FALSE),VLOOKUP(A1691,[3]Total!A:E,5,FALSE))</f>
        <v>8352.3552999999993</v>
      </c>
    </row>
    <row r="1692" spans="1:10">
      <c r="A1692" s="70" t="str">
        <f t="shared" si="104"/>
        <v>20055</v>
      </c>
      <c r="B1692">
        <f t="shared" si="105"/>
        <v>2005</v>
      </c>
      <c r="C1692">
        <f t="shared" si="106"/>
        <v>5</v>
      </c>
      <c r="D1692" s="71">
        <v>38490</v>
      </c>
      <c r="E1692" s="24">
        <f>IFERROR(VLOOKUP(D1692,[3]Securities!$D:$E,2,FALSE),VLOOKUP(A1692,[3]Securities!$A:$E,5,FALSE))</f>
        <v>1870.5478000000001</v>
      </c>
      <c r="F1692" s="24">
        <f>VLOOKUP(D1692,[3]Loans!$A:$B,2,FALSE)</f>
        <v>4844.0797000000002</v>
      </c>
      <c r="G1692" s="24">
        <f>VLOOKUP(D1692,[3]Cash!$A:$B,2,FALSE)</f>
        <v>317.2355</v>
      </c>
      <c r="H1692" s="24">
        <f>IFERROR(IFERROR(VLOOKUP(D1692,[3]Trading!D:E,2,FALSE),VLOOKUP(A1692,[3]Trading!A:E,5,TRUE)),0)</f>
        <v>513.36396400000001</v>
      </c>
      <c r="I1692" s="25">
        <f t="shared" si="107"/>
        <v>824.77773599999909</v>
      </c>
      <c r="J1692" s="24">
        <f>IFERROR(VLOOKUP(D1692,[3]Total!D:E,2,FALSE),VLOOKUP(A1692,[3]Total!A:E,5,FALSE))</f>
        <v>8370.0046999999995</v>
      </c>
    </row>
    <row r="1693" spans="1:10">
      <c r="A1693" s="70" t="str">
        <f t="shared" si="104"/>
        <v>20055</v>
      </c>
      <c r="B1693">
        <f t="shared" si="105"/>
        <v>2005</v>
      </c>
      <c r="C1693">
        <f t="shared" si="106"/>
        <v>5</v>
      </c>
      <c r="D1693" s="71">
        <v>38497</v>
      </c>
      <c r="E1693" s="24">
        <f>IFERROR(VLOOKUP(D1693,[3]Securities!$D:$E,2,FALSE),VLOOKUP(A1693,[3]Securities!$A:$E,5,FALSE))</f>
        <v>1870.5478000000001</v>
      </c>
      <c r="F1693" s="24">
        <f>VLOOKUP(D1693,[3]Loans!$A:$B,2,FALSE)</f>
        <v>4867.4807000000001</v>
      </c>
      <c r="G1693" s="24">
        <f>VLOOKUP(D1693,[3]Cash!$A:$B,2,FALSE)</f>
        <v>317.05160000000001</v>
      </c>
      <c r="H1693" s="24">
        <f>IFERROR(IFERROR(VLOOKUP(D1693,[3]Trading!D:E,2,FALSE),VLOOKUP(A1693,[3]Trading!A:E,5,TRUE)),0)</f>
        <v>513.36396400000001</v>
      </c>
      <c r="I1693" s="25">
        <f t="shared" si="107"/>
        <v>846.38293599999906</v>
      </c>
      <c r="J1693" s="24">
        <f>IFERROR(VLOOKUP(D1693,[3]Total!D:E,2,FALSE),VLOOKUP(A1693,[3]Total!A:E,5,FALSE))</f>
        <v>8414.8269999999993</v>
      </c>
    </row>
    <row r="1694" spans="1:10">
      <c r="A1694" s="70" t="str">
        <f t="shared" si="104"/>
        <v>20056</v>
      </c>
      <c r="B1694">
        <f t="shared" si="105"/>
        <v>2005</v>
      </c>
      <c r="C1694">
        <f t="shared" si="106"/>
        <v>6</v>
      </c>
      <c r="D1694" s="71">
        <v>38504</v>
      </c>
      <c r="E1694" s="24">
        <f>IFERROR(VLOOKUP(D1694,[3]Securities!$D:$E,2,FALSE),VLOOKUP(A1694,[3]Securities!$A:$E,5,FALSE))</f>
        <v>1850.0398</v>
      </c>
      <c r="F1694" s="24">
        <f>VLOOKUP(D1694,[3]Loans!$A:$B,2,FALSE)</f>
        <v>4871.7290000000003</v>
      </c>
      <c r="G1694" s="24">
        <f>VLOOKUP(D1694,[3]Cash!$A:$B,2,FALSE)</f>
        <v>338.13940000000002</v>
      </c>
      <c r="H1694" s="24">
        <f>IFERROR(IFERROR(VLOOKUP(D1694,[3]Trading!D:E,2,FALSE),VLOOKUP(A1694,[3]Trading!A:E,5,TRUE)),0)</f>
        <v>513.36396400000001</v>
      </c>
      <c r="I1694" s="25">
        <f t="shared" si="107"/>
        <v>878.62423599999966</v>
      </c>
      <c r="J1694" s="24">
        <f>IFERROR(VLOOKUP(D1694,[3]Total!D:E,2,FALSE),VLOOKUP(A1694,[3]Total!A:E,5,FALSE))</f>
        <v>8451.8963999999996</v>
      </c>
    </row>
    <row r="1695" spans="1:10">
      <c r="A1695" s="70" t="str">
        <f t="shared" si="104"/>
        <v>20056</v>
      </c>
      <c r="B1695">
        <f t="shared" si="105"/>
        <v>2005</v>
      </c>
      <c r="C1695">
        <f t="shared" si="106"/>
        <v>6</v>
      </c>
      <c r="D1695" s="71">
        <v>38511</v>
      </c>
      <c r="E1695" s="24">
        <f>IFERROR(VLOOKUP(D1695,[3]Securities!$D:$E,2,FALSE),VLOOKUP(A1695,[3]Securities!$A:$E,5,FALSE))</f>
        <v>1850.0398</v>
      </c>
      <c r="F1695" s="24">
        <f>VLOOKUP(D1695,[3]Loans!$A:$B,2,FALSE)</f>
        <v>4879.5523999999996</v>
      </c>
      <c r="G1695" s="24">
        <f>VLOOKUP(D1695,[3]Cash!$A:$B,2,FALSE)</f>
        <v>333.49439999999998</v>
      </c>
      <c r="H1695" s="24">
        <f>IFERROR(IFERROR(VLOOKUP(D1695,[3]Trading!D:E,2,FALSE),VLOOKUP(A1695,[3]Trading!A:E,5,TRUE)),0)</f>
        <v>513.36396400000001</v>
      </c>
      <c r="I1695" s="25">
        <f t="shared" si="107"/>
        <v>886.94463600000199</v>
      </c>
      <c r="J1695" s="24">
        <f>IFERROR(VLOOKUP(D1695,[3]Total!D:E,2,FALSE),VLOOKUP(A1695,[3]Total!A:E,5,FALSE))</f>
        <v>8463.3952000000008</v>
      </c>
    </row>
    <row r="1696" spans="1:10">
      <c r="A1696" s="70" t="str">
        <f t="shared" si="104"/>
        <v>20056</v>
      </c>
      <c r="B1696">
        <f t="shared" si="105"/>
        <v>2005</v>
      </c>
      <c r="C1696">
        <f t="shared" si="106"/>
        <v>6</v>
      </c>
      <c r="D1696" s="71">
        <v>38518</v>
      </c>
      <c r="E1696" s="24">
        <f>IFERROR(VLOOKUP(D1696,[3]Securities!$D:$E,2,FALSE),VLOOKUP(A1696,[3]Securities!$A:$E,5,FALSE))</f>
        <v>1850.0398</v>
      </c>
      <c r="F1696" s="24">
        <f>VLOOKUP(D1696,[3]Loans!$A:$B,2,FALSE)</f>
        <v>4896.6954999999998</v>
      </c>
      <c r="G1696" s="24">
        <f>VLOOKUP(D1696,[3]Cash!$A:$B,2,FALSE)</f>
        <v>320.6234</v>
      </c>
      <c r="H1696" s="24">
        <f>IFERROR(IFERROR(VLOOKUP(D1696,[3]Trading!D:E,2,FALSE),VLOOKUP(A1696,[3]Trading!A:E,5,TRUE)),0)</f>
        <v>513.36396400000001</v>
      </c>
      <c r="I1696" s="25">
        <f t="shared" si="107"/>
        <v>821.30963599999995</v>
      </c>
      <c r="J1696" s="24">
        <f>IFERROR(VLOOKUP(D1696,[3]Total!D:E,2,FALSE),VLOOKUP(A1696,[3]Total!A:E,5,FALSE))</f>
        <v>8402.0323000000008</v>
      </c>
    </row>
    <row r="1697" spans="1:10">
      <c r="A1697" s="70" t="str">
        <f t="shared" si="104"/>
        <v>20056</v>
      </c>
      <c r="B1697">
        <f t="shared" si="105"/>
        <v>2005</v>
      </c>
      <c r="C1697">
        <f t="shared" si="106"/>
        <v>6</v>
      </c>
      <c r="D1697" s="71">
        <v>38525</v>
      </c>
      <c r="E1697" s="24">
        <f>IFERROR(VLOOKUP(D1697,[3]Securities!$D:$E,2,FALSE),VLOOKUP(A1697,[3]Securities!$A:$E,5,FALSE))</f>
        <v>1850.0398</v>
      </c>
      <c r="F1697" s="24">
        <f>VLOOKUP(D1697,[3]Loans!$A:$B,2,FALSE)</f>
        <v>4912.1880000000001</v>
      </c>
      <c r="G1697" s="24">
        <f>VLOOKUP(D1697,[3]Cash!$A:$B,2,FALSE)</f>
        <v>324.24419999999998</v>
      </c>
      <c r="H1697" s="24">
        <f>IFERROR(IFERROR(VLOOKUP(D1697,[3]Trading!D:E,2,FALSE),VLOOKUP(A1697,[3]Trading!A:E,5,TRUE)),0)</f>
        <v>513.36396400000001</v>
      </c>
      <c r="I1697" s="25">
        <f t="shared" si="107"/>
        <v>848.30073599999832</v>
      </c>
      <c r="J1697" s="24">
        <f>IFERROR(VLOOKUP(D1697,[3]Total!D:E,2,FALSE),VLOOKUP(A1697,[3]Total!A:E,5,FALSE))</f>
        <v>8448.1366999999991</v>
      </c>
    </row>
    <row r="1698" spans="1:10">
      <c r="A1698" s="70" t="str">
        <f t="shared" si="104"/>
        <v>20056</v>
      </c>
      <c r="B1698">
        <f t="shared" si="105"/>
        <v>2005</v>
      </c>
      <c r="C1698">
        <f t="shared" si="106"/>
        <v>6</v>
      </c>
      <c r="D1698" s="71">
        <v>38532</v>
      </c>
      <c r="E1698" s="24">
        <f>IFERROR(VLOOKUP(D1698,[3]Securities!$D:$E,2,FALSE),VLOOKUP(A1698,[3]Securities!$A:$E,5,FALSE))</f>
        <v>1850.0398</v>
      </c>
      <c r="F1698" s="24">
        <f>VLOOKUP(D1698,[3]Loans!$A:$B,2,FALSE)</f>
        <v>4911.6679999999997</v>
      </c>
      <c r="G1698" s="24">
        <f>VLOOKUP(D1698,[3]Cash!$A:$B,2,FALSE)</f>
        <v>316.92079999999999</v>
      </c>
      <c r="H1698" s="24">
        <f>IFERROR(IFERROR(VLOOKUP(D1698,[3]Trading!D:E,2,FALSE),VLOOKUP(A1698,[3]Trading!A:E,5,TRUE)),0)</f>
        <v>513.36396400000001</v>
      </c>
      <c r="I1698" s="25">
        <f t="shared" si="107"/>
        <v>826.33303599999999</v>
      </c>
      <c r="J1698" s="24">
        <f>IFERROR(VLOOKUP(D1698,[3]Total!D:E,2,FALSE),VLOOKUP(A1698,[3]Total!A:E,5,FALSE))</f>
        <v>8418.3256000000001</v>
      </c>
    </row>
    <row r="1699" spans="1:10">
      <c r="A1699" s="70" t="str">
        <f t="shared" si="104"/>
        <v>20057</v>
      </c>
      <c r="B1699">
        <f t="shared" si="105"/>
        <v>2005</v>
      </c>
      <c r="C1699">
        <f t="shared" si="106"/>
        <v>7</v>
      </c>
      <c r="D1699" s="71">
        <v>38539</v>
      </c>
      <c r="E1699" s="24">
        <f>IFERROR(VLOOKUP(D1699,[3]Securities!$D:$E,2,FALSE),VLOOKUP(A1699,[3]Securities!$A:$E,5,FALSE))</f>
        <v>1865.9898000000001</v>
      </c>
      <c r="F1699" s="24">
        <f>VLOOKUP(D1699,[3]Loans!$A:$B,2,FALSE)</f>
        <v>4936.2325000000001</v>
      </c>
      <c r="G1699" s="24">
        <f>VLOOKUP(D1699,[3]Cash!$A:$B,2,FALSE)</f>
        <v>331.93090000000001</v>
      </c>
      <c r="H1699" s="24">
        <f>IFERROR(IFERROR(VLOOKUP(D1699,[3]Trading!D:E,2,FALSE),VLOOKUP(A1699,[3]Trading!A:E,5,TRUE)),0)</f>
        <v>509.21377699999999</v>
      </c>
      <c r="I1699" s="25">
        <f t="shared" si="107"/>
        <v>802.94912299999942</v>
      </c>
      <c r="J1699" s="24">
        <f>IFERROR(VLOOKUP(D1699,[3]Total!D:E,2,FALSE),VLOOKUP(A1699,[3]Total!A:E,5,FALSE))</f>
        <v>8446.3161</v>
      </c>
    </row>
    <row r="1700" spans="1:10">
      <c r="A1700" s="70" t="str">
        <f t="shared" si="104"/>
        <v>20057</v>
      </c>
      <c r="B1700">
        <f t="shared" si="105"/>
        <v>2005</v>
      </c>
      <c r="C1700">
        <f t="shared" si="106"/>
        <v>7</v>
      </c>
      <c r="D1700" s="71">
        <v>38546</v>
      </c>
      <c r="E1700" s="24">
        <f>IFERROR(VLOOKUP(D1700,[3]Securities!$D:$E,2,FALSE),VLOOKUP(A1700,[3]Securities!$A:$E,5,FALSE))</f>
        <v>1865.9898000000001</v>
      </c>
      <c r="F1700" s="24">
        <f>VLOOKUP(D1700,[3]Loans!$A:$B,2,FALSE)</f>
        <v>4952.8454000000002</v>
      </c>
      <c r="G1700" s="24">
        <f>VLOOKUP(D1700,[3]Cash!$A:$B,2,FALSE)</f>
        <v>315.98570000000001</v>
      </c>
      <c r="H1700" s="24">
        <f>IFERROR(IFERROR(VLOOKUP(D1700,[3]Trading!D:E,2,FALSE),VLOOKUP(A1700,[3]Trading!A:E,5,TRUE)),0)</f>
        <v>509.21377699999999</v>
      </c>
      <c r="I1700" s="25">
        <f t="shared" si="107"/>
        <v>811.72692299999926</v>
      </c>
      <c r="J1700" s="24">
        <f>IFERROR(VLOOKUP(D1700,[3]Total!D:E,2,FALSE),VLOOKUP(A1700,[3]Total!A:E,5,FALSE))</f>
        <v>8455.7615999999998</v>
      </c>
    </row>
    <row r="1701" spans="1:10">
      <c r="A1701" s="70" t="str">
        <f t="shared" si="104"/>
        <v>20057</v>
      </c>
      <c r="B1701">
        <f t="shared" si="105"/>
        <v>2005</v>
      </c>
      <c r="C1701">
        <f t="shared" si="106"/>
        <v>7</v>
      </c>
      <c r="D1701" s="71">
        <v>38553</v>
      </c>
      <c r="E1701" s="24">
        <f>IFERROR(VLOOKUP(D1701,[3]Securities!$D:$E,2,FALSE),VLOOKUP(A1701,[3]Securities!$A:$E,5,FALSE))</f>
        <v>1865.9898000000001</v>
      </c>
      <c r="F1701" s="24">
        <f>VLOOKUP(D1701,[3]Loans!$A:$B,2,FALSE)</f>
        <v>4983.9739</v>
      </c>
      <c r="G1701" s="24">
        <f>VLOOKUP(D1701,[3]Cash!$A:$B,2,FALSE)</f>
        <v>320.10399999999998</v>
      </c>
      <c r="H1701" s="24">
        <f>IFERROR(IFERROR(VLOOKUP(D1701,[3]Trading!D:E,2,FALSE),VLOOKUP(A1701,[3]Trading!A:E,5,TRUE)),0)</f>
        <v>509.21377699999999</v>
      </c>
      <c r="I1701" s="25">
        <f t="shared" si="107"/>
        <v>820.10332299999936</v>
      </c>
      <c r="J1701" s="24">
        <f>IFERROR(VLOOKUP(D1701,[3]Total!D:E,2,FALSE),VLOOKUP(A1701,[3]Total!A:E,5,FALSE))</f>
        <v>8499.3847999999998</v>
      </c>
    </row>
    <row r="1702" spans="1:10">
      <c r="A1702" s="70" t="str">
        <f t="shared" si="104"/>
        <v>20057</v>
      </c>
      <c r="B1702">
        <f t="shared" si="105"/>
        <v>2005</v>
      </c>
      <c r="C1702">
        <f t="shared" si="106"/>
        <v>7</v>
      </c>
      <c r="D1702" s="71">
        <v>38560</v>
      </c>
      <c r="E1702" s="24">
        <f>IFERROR(VLOOKUP(D1702,[3]Securities!$D:$E,2,FALSE),VLOOKUP(A1702,[3]Securities!$A:$E,5,FALSE))</f>
        <v>1865.9898000000001</v>
      </c>
      <c r="F1702" s="24">
        <f>VLOOKUP(D1702,[3]Loans!$A:$B,2,FALSE)</f>
        <v>4999.8167000000003</v>
      </c>
      <c r="G1702" s="24">
        <f>VLOOKUP(D1702,[3]Cash!$A:$B,2,FALSE)</f>
        <v>318.62709999999998</v>
      </c>
      <c r="H1702" s="24">
        <f>IFERROR(IFERROR(VLOOKUP(D1702,[3]Trading!D:E,2,FALSE),VLOOKUP(A1702,[3]Trading!A:E,5,TRUE)),0)</f>
        <v>509.21377699999999</v>
      </c>
      <c r="I1702" s="25">
        <f t="shared" si="107"/>
        <v>795.56062300000031</v>
      </c>
      <c r="J1702" s="24">
        <f>IFERROR(VLOOKUP(D1702,[3]Total!D:E,2,FALSE),VLOOKUP(A1702,[3]Total!A:E,5,FALSE))</f>
        <v>8489.2080000000005</v>
      </c>
    </row>
    <row r="1703" spans="1:10">
      <c r="A1703" s="70" t="str">
        <f t="shared" si="104"/>
        <v>20058</v>
      </c>
      <c r="B1703">
        <f t="shared" si="105"/>
        <v>2005</v>
      </c>
      <c r="C1703">
        <f t="shared" si="106"/>
        <v>8</v>
      </c>
      <c r="D1703" s="71">
        <v>38567</v>
      </c>
      <c r="E1703" s="24">
        <f>IFERROR(VLOOKUP(D1703,[3]Securities!$D:$E,2,FALSE),VLOOKUP(A1703,[3]Securities!$A:$E,5,FALSE))</f>
        <v>1862.3026</v>
      </c>
      <c r="F1703" s="24">
        <f>VLOOKUP(D1703,[3]Loans!$A:$B,2,FALSE)</f>
        <v>5012.7242999999999</v>
      </c>
      <c r="G1703" s="24">
        <f>VLOOKUP(D1703,[3]Cash!$A:$B,2,FALSE)</f>
        <v>335.7878</v>
      </c>
      <c r="H1703" s="24">
        <f>IFERROR(IFERROR(VLOOKUP(D1703,[3]Trading!D:E,2,FALSE),VLOOKUP(A1703,[3]Trading!A:E,5,TRUE)),0)</f>
        <v>486.90735799999999</v>
      </c>
      <c r="I1703" s="25">
        <f t="shared" si="107"/>
        <v>853.80744200000026</v>
      </c>
      <c r="J1703" s="24">
        <f>IFERROR(VLOOKUP(D1703,[3]Total!D:E,2,FALSE),VLOOKUP(A1703,[3]Total!A:E,5,FALSE))</f>
        <v>8551.5295000000006</v>
      </c>
    </row>
    <row r="1704" spans="1:10">
      <c r="A1704" s="70" t="str">
        <f t="shared" si="104"/>
        <v>20058</v>
      </c>
      <c r="B1704">
        <f t="shared" si="105"/>
        <v>2005</v>
      </c>
      <c r="C1704">
        <f t="shared" si="106"/>
        <v>8</v>
      </c>
      <c r="D1704" s="71">
        <v>38574</v>
      </c>
      <c r="E1704" s="24">
        <f>IFERROR(VLOOKUP(D1704,[3]Securities!$D:$E,2,FALSE),VLOOKUP(A1704,[3]Securities!$A:$E,5,FALSE))</f>
        <v>1862.3026</v>
      </c>
      <c r="F1704" s="24">
        <f>VLOOKUP(D1704,[3]Loans!$A:$B,2,FALSE)</f>
        <v>5024.0092000000004</v>
      </c>
      <c r="G1704" s="24">
        <f>VLOOKUP(D1704,[3]Cash!$A:$B,2,FALSE)</f>
        <v>323.678</v>
      </c>
      <c r="H1704" s="24">
        <f>IFERROR(IFERROR(VLOOKUP(D1704,[3]Trading!D:E,2,FALSE),VLOOKUP(A1704,[3]Trading!A:E,5,TRUE)),0)</f>
        <v>486.90735799999999</v>
      </c>
      <c r="I1704" s="25">
        <f t="shared" si="107"/>
        <v>837.49664199999916</v>
      </c>
      <c r="J1704" s="24">
        <f>IFERROR(VLOOKUP(D1704,[3]Total!D:E,2,FALSE),VLOOKUP(A1704,[3]Total!A:E,5,FALSE))</f>
        <v>8534.3937999999998</v>
      </c>
    </row>
    <row r="1705" spans="1:10">
      <c r="A1705" s="70" t="str">
        <f t="shared" si="104"/>
        <v>20058</v>
      </c>
      <c r="B1705">
        <f t="shared" si="105"/>
        <v>2005</v>
      </c>
      <c r="C1705">
        <f t="shared" si="106"/>
        <v>8</v>
      </c>
      <c r="D1705" s="71">
        <v>38581</v>
      </c>
      <c r="E1705" s="24">
        <f>IFERROR(VLOOKUP(D1705,[3]Securities!$D:$E,2,FALSE),VLOOKUP(A1705,[3]Securities!$A:$E,5,FALSE))</f>
        <v>1862.3026</v>
      </c>
      <c r="F1705" s="24">
        <f>VLOOKUP(D1705,[3]Loans!$A:$B,2,FALSE)</f>
        <v>5038.4448000000002</v>
      </c>
      <c r="G1705" s="24">
        <f>VLOOKUP(D1705,[3]Cash!$A:$B,2,FALSE)</f>
        <v>319.40390000000002</v>
      </c>
      <c r="H1705" s="24">
        <f>IFERROR(IFERROR(VLOOKUP(D1705,[3]Trading!D:E,2,FALSE),VLOOKUP(A1705,[3]Trading!A:E,5,TRUE)),0)</f>
        <v>486.90735799999999</v>
      </c>
      <c r="I1705" s="25">
        <f t="shared" si="107"/>
        <v>838.60514199999943</v>
      </c>
      <c r="J1705" s="24">
        <f>IFERROR(VLOOKUP(D1705,[3]Total!D:E,2,FALSE),VLOOKUP(A1705,[3]Total!A:E,5,FALSE))</f>
        <v>8545.6638000000003</v>
      </c>
    </row>
    <row r="1706" spans="1:10">
      <c r="A1706" s="70" t="str">
        <f t="shared" si="104"/>
        <v>20058</v>
      </c>
      <c r="B1706">
        <f t="shared" si="105"/>
        <v>2005</v>
      </c>
      <c r="C1706">
        <f t="shared" si="106"/>
        <v>8</v>
      </c>
      <c r="D1706" s="71">
        <v>38588</v>
      </c>
      <c r="E1706" s="24">
        <f>IFERROR(VLOOKUP(D1706,[3]Securities!$D:$E,2,FALSE),VLOOKUP(A1706,[3]Securities!$A:$E,5,FALSE))</f>
        <v>1862.3026</v>
      </c>
      <c r="F1706" s="24">
        <f>VLOOKUP(D1706,[3]Loans!$A:$B,2,FALSE)</f>
        <v>5052.3896000000004</v>
      </c>
      <c r="G1706" s="24">
        <f>VLOOKUP(D1706,[3]Cash!$A:$B,2,FALSE)</f>
        <v>327.70499999999998</v>
      </c>
      <c r="H1706" s="24">
        <f>IFERROR(IFERROR(VLOOKUP(D1706,[3]Trading!D:E,2,FALSE),VLOOKUP(A1706,[3]Trading!A:E,5,TRUE)),0)</f>
        <v>486.90735799999999</v>
      </c>
      <c r="I1706" s="25">
        <f t="shared" si="107"/>
        <v>875.19454200000018</v>
      </c>
      <c r="J1706" s="24">
        <f>IFERROR(VLOOKUP(D1706,[3]Total!D:E,2,FALSE),VLOOKUP(A1706,[3]Total!A:E,5,FALSE))</f>
        <v>8604.4991000000009</v>
      </c>
    </row>
    <row r="1707" spans="1:10">
      <c r="A1707" s="70" t="str">
        <f t="shared" si="104"/>
        <v>20058</v>
      </c>
      <c r="B1707">
        <f t="shared" si="105"/>
        <v>2005</v>
      </c>
      <c r="C1707">
        <f t="shared" si="106"/>
        <v>8</v>
      </c>
      <c r="D1707" s="71">
        <v>38595</v>
      </c>
      <c r="E1707" s="24">
        <f>IFERROR(VLOOKUP(D1707,[3]Securities!$D:$E,2,FALSE),VLOOKUP(A1707,[3]Securities!$A:$E,5,FALSE))</f>
        <v>1862.3026</v>
      </c>
      <c r="F1707" s="24">
        <f>VLOOKUP(D1707,[3]Loans!$A:$B,2,FALSE)</f>
        <v>5054.4197999999997</v>
      </c>
      <c r="G1707" s="24">
        <f>VLOOKUP(D1707,[3]Cash!$A:$B,2,FALSE)</f>
        <v>331.36020000000002</v>
      </c>
      <c r="H1707" s="24">
        <f>IFERROR(IFERROR(VLOOKUP(D1707,[3]Trading!D:E,2,FALSE),VLOOKUP(A1707,[3]Trading!A:E,5,TRUE)),0)</f>
        <v>486.90735799999999</v>
      </c>
      <c r="I1707" s="25">
        <f t="shared" si="107"/>
        <v>888.59954199999993</v>
      </c>
      <c r="J1707" s="24">
        <f>IFERROR(VLOOKUP(D1707,[3]Total!D:E,2,FALSE),VLOOKUP(A1707,[3]Total!A:E,5,FALSE))</f>
        <v>8623.5895</v>
      </c>
    </row>
    <row r="1708" spans="1:10">
      <c r="A1708" s="70" t="str">
        <f t="shared" si="104"/>
        <v>20059</v>
      </c>
      <c r="B1708">
        <f t="shared" si="105"/>
        <v>2005</v>
      </c>
      <c r="C1708">
        <f t="shared" si="106"/>
        <v>9</v>
      </c>
      <c r="D1708" s="71">
        <v>38602</v>
      </c>
      <c r="E1708" s="24">
        <f>IFERROR(VLOOKUP(D1708,[3]Securities!$D:$E,2,FALSE),VLOOKUP(A1708,[3]Securities!$A:$E,5,FALSE))</f>
        <v>1861.1147000000001</v>
      </c>
      <c r="F1708" s="24">
        <f>VLOOKUP(D1708,[3]Loans!$A:$B,2,FALSE)</f>
        <v>5059.8777</v>
      </c>
      <c r="G1708" s="24">
        <f>VLOOKUP(D1708,[3]Cash!$A:$B,2,FALSE)</f>
        <v>333.23630000000003</v>
      </c>
      <c r="H1708" s="24">
        <f>IFERROR(IFERROR(VLOOKUP(D1708,[3]Trading!D:E,2,FALSE),VLOOKUP(A1708,[3]Trading!A:E,5,TRUE)),0)</f>
        <v>486.90735799999999</v>
      </c>
      <c r="I1708" s="25">
        <f t="shared" si="107"/>
        <v>859.37764199999947</v>
      </c>
      <c r="J1708" s="24">
        <f>IFERROR(VLOOKUP(D1708,[3]Total!D:E,2,FALSE),VLOOKUP(A1708,[3]Total!A:E,5,FALSE))</f>
        <v>8600.5136999999995</v>
      </c>
    </row>
    <row r="1709" spans="1:10">
      <c r="A1709" s="70" t="str">
        <f t="shared" si="104"/>
        <v>20059</v>
      </c>
      <c r="B1709">
        <f t="shared" si="105"/>
        <v>2005</v>
      </c>
      <c r="C1709">
        <f t="shared" si="106"/>
        <v>9</v>
      </c>
      <c r="D1709" s="71">
        <v>38609</v>
      </c>
      <c r="E1709" s="24">
        <f>IFERROR(VLOOKUP(D1709,[3]Securities!$D:$E,2,FALSE),VLOOKUP(A1709,[3]Securities!$A:$E,5,FALSE))</f>
        <v>1861.1147000000001</v>
      </c>
      <c r="F1709" s="24">
        <f>VLOOKUP(D1709,[3]Loans!$A:$B,2,FALSE)</f>
        <v>5066.1153999999997</v>
      </c>
      <c r="G1709" s="24">
        <f>VLOOKUP(D1709,[3]Cash!$A:$B,2,FALSE)</f>
        <v>326.00599999999997</v>
      </c>
      <c r="H1709" s="24">
        <f>IFERROR(IFERROR(VLOOKUP(D1709,[3]Trading!D:E,2,FALSE),VLOOKUP(A1709,[3]Trading!A:E,5,TRUE)),0)</f>
        <v>486.90735799999999</v>
      </c>
      <c r="I1709" s="25">
        <f t="shared" si="107"/>
        <v>863.46934200000032</v>
      </c>
      <c r="J1709" s="24">
        <f>IFERROR(VLOOKUP(D1709,[3]Total!D:E,2,FALSE),VLOOKUP(A1709,[3]Total!A:E,5,FALSE))</f>
        <v>8603.6128000000008</v>
      </c>
    </row>
    <row r="1710" spans="1:10">
      <c r="A1710" s="70" t="str">
        <f t="shared" si="104"/>
        <v>20059</v>
      </c>
      <c r="B1710">
        <f t="shared" si="105"/>
        <v>2005</v>
      </c>
      <c r="C1710">
        <f t="shared" si="106"/>
        <v>9</v>
      </c>
      <c r="D1710" s="71">
        <v>38616</v>
      </c>
      <c r="E1710" s="24">
        <f>IFERROR(VLOOKUP(D1710,[3]Securities!$D:$E,2,FALSE),VLOOKUP(A1710,[3]Securities!$A:$E,5,FALSE))</f>
        <v>1861.1147000000001</v>
      </c>
      <c r="F1710" s="24">
        <f>VLOOKUP(D1710,[3]Loans!$A:$B,2,FALSE)</f>
        <v>5087.6288000000004</v>
      </c>
      <c r="G1710" s="24">
        <f>VLOOKUP(D1710,[3]Cash!$A:$B,2,FALSE)</f>
        <v>323.16520000000003</v>
      </c>
      <c r="H1710" s="24">
        <f>IFERROR(IFERROR(VLOOKUP(D1710,[3]Trading!D:E,2,FALSE),VLOOKUP(A1710,[3]Trading!A:E,5,TRUE)),0)</f>
        <v>486.90735799999999</v>
      </c>
      <c r="I1710" s="25">
        <f t="shared" si="107"/>
        <v>884.09574199999861</v>
      </c>
      <c r="J1710" s="24">
        <f>IFERROR(VLOOKUP(D1710,[3]Total!D:E,2,FALSE),VLOOKUP(A1710,[3]Total!A:E,5,FALSE))</f>
        <v>8642.9117999999999</v>
      </c>
    </row>
    <row r="1711" spans="1:10">
      <c r="A1711" s="70" t="str">
        <f t="shared" si="104"/>
        <v>20059</v>
      </c>
      <c r="B1711">
        <f t="shared" si="105"/>
        <v>2005</v>
      </c>
      <c r="C1711">
        <f t="shared" si="106"/>
        <v>9</v>
      </c>
      <c r="D1711" s="71">
        <v>38623</v>
      </c>
      <c r="E1711" s="24">
        <f>IFERROR(VLOOKUP(D1711,[3]Securities!$D:$E,2,FALSE),VLOOKUP(A1711,[3]Securities!$A:$E,5,FALSE))</f>
        <v>1861.1147000000001</v>
      </c>
      <c r="F1711" s="24">
        <f>VLOOKUP(D1711,[3]Loans!$A:$B,2,FALSE)</f>
        <v>5092.5682999999999</v>
      </c>
      <c r="G1711" s="24">
        <f>VLOOKUP(D1711,[3]Cash!$A:$B,2,FALSE)</f>
        <v>324.54880000000003</v>
      </c>
      <c r="H1711" s="24">
        <f>IFERROR(IFERROR(VLOOKUP(D1711,[3]Trading!D:E,2,FALSE),VLOOKUP(A1711,[3]Trading!A:E,5,TRUE)),0)</f>
        <v>486.90735799999999</v>
      </c>
      <c r="I1711" s="25">
        <f t="shared" si="107"/>
        <v>888.18414200000007</v>
      </c>
      <c r="J1711" s="24">
        <f>IFERROR(VLOOKUP(D1711,[3]Total!D:E,2,FALSE),VLOOKUP(A1711,[3]Total!A:E,5,FALSE))</f>
        <v>8653.3233</v>
      </c>
    </row>
    <row r="1712" spans="1:10">
      <c r="A1712" s="70" t="str">
        <f t="shared" si="104"/>
        <v>200510</v>
      </c>
      <c r="B1712">
        <f t="shared" si="105"/>
        <v>2005</v>
      </c>
      <c r="C1712">
        <f t="shared" si="106"/>
        <v>10</v>
      </c>
      <c r="D1712" s="71">
        <v>38630</v>
      </c>
      <c r="E1712" s="24">
        <f>IFERROR(VLOOKUP(D1712,[3]Securities!$D:$E,2,FALSE),VLOOKUP(A1712,[3]Securities!$A:$E,5,FALSE))</f>
        <v>1857.4830999999999</v>
      </c>
      <c r="F1712" s="24">
        <f>VLOOKUP(D1712,[3]Loans!$A:$B,2,FALSE)</f>
        <v>5097.0745999999999</v>
      </c>
      <c r="G1712" s="24">
        <f>VLOOKUP(D1712,[3]Cash!$A:$B,2,FALSE)</f>
        <v>321.43759999999997</v>
      </c>
      <c r="H1712" s="24">
        <f>IFERROR(IFERROR(VLOOKUP(D1712,[3]Trading!D:E,2,FALSE),VLOOKUP(A1712,[3]Trading!A:E,5,TRUE)),0)</f>
        <v>500.99945500000001</v>
      </c>
      <c r="I1712" s="25">
        <f t="shared" si="107"/>
        <v>838.09744499999942</v>
      </c>
      <c r="J1712" s="24">
        <f>IFERROR(VLOOKUP(D1712,[3]Total!D:E,2,FALSE),VLOOKUP(A1712,[3]Total!A:E,5,FALSE))</f>
        <v>8615.0921999999991</v>
      </c>
    </row>
    <row r="1713" spans="1:10">
      <c r="A1713" s="70" t="str">
        <f t="shared" si="104"/>
        <v>200510</v>
      </c>
      <c r="B1713">
        <f t="shared" si="105"/>
        <v>2005</v>
      </c>
      <c r="C1713">
        <f t="shared" si="106"/>
        <v>10</v>
      </c>
      <c r="D1713" s="71">
        <v>38637</v>
      </c>
      <c r="E1713" s="24">
        <f>IFERROR(VLOOKUP(D1713,[3]Securities!$D:$E,2,FALSE),VLOOKUP(A1713,[3]Securities!$A:$E,5,FALSE))</f>
        <v>1857.4830999999999</v>
      </c>
      <c r="F1713" s="24">
        <f>VLOOKUP(D1713,[3]Loans!$A:$B,2,FALSE)</f>
        <v>5096.6724000000004</v>
      </c>
      <c r="G1713" s="24">
        <f>VLOOKUP(D1713,[3]Cash!$A:$B,2,FALSE)</f>
        <v>331.64299999999997</v>
      </c>
      <c r="H1713" s="24">
        <f>IFERROR(IFERROR(VLOOKUP(D1713,[3]Trading!D:E,2,FALSE),VLOOKUP(A1713,[3]Trading!A:E,5,TRUE)),0)</f>
        <v>500.99945500000001</v>
      </c>
      <c r="I1713" s="25">
        <f t="shared" si="107"/>
        <v>886.41524499999923</v>
      </c>
      <c r="J1713" s="24">
        <f>IFERROR(VLOOKUP(D1713,[3]Total!D:E,2,FALSE),VLOOKUP(A1713,[3]Total!A:E,5,FALSE))</f>
        <v>8673.2132000000001</v>
      </c>
    </row>
    <row r="1714" spans="1:10">
      <c r="A1714" s="70" t="str">
        <f t="shared" si="104"/>
        <v>200510</v>
      </c>
      <c r="B1714">
        <f t="shared" si="105"/>
        <v>2005</v>
      </c>
      <c r="C1714">
        <f t="shared" si="106"/>
        <v>10</v>
      </c>
      <c r="D1714" s="71">
        <v>38644</v>
      </c>
      <c r="E1714" s="24">
        <f>IFERROR(VLOOKUP(D1714,[3]Securities!$D:$E,2,FALSE),VLOOKUP(A1714,[3]Securities!$A:$E,5,FALSE))</f>
        <v>1857.4830999999999</v>
      </c>
      <c r="F1714" s="24">
        <f>VLOOKUP(D1714,[3]Loans!$A:$B,2,FALSE)</f>
        <v>5113.6794</v>
      </c>
      <c r="G1714" s="24">
        <f>VLOOKUP(D1714,[3]Cash!$A:$B,2,FALSE)</f>
        <v>327.01280000000003</v>
      </c>
      <c r="H1714" s="24">
        <f>IFERROR(IFERROR(VLOOKUP(D1714,[3]Trading!D:E,2,FALSE),VLOOKUP(A1714,[3]Trading!A:E,5,TRUE)),0)</f>
        <v>500.99945500000001</v>
      </c>
      <c r="I1714" s="25">
        <f t="shared" si="107"/>
        <v>882.49254499999824</v>
      </c>
      <c r="J1714" s="24">
        <f>IFERROR(VLOOKUP(D1714,[3]Total!D:E,2,FALSE),VLOOKUP(A1714,[3]Total!A:E,5,FALSE))</f>
        <v>8681.6672999999992</v>
      </c>
    </row>
    <row r="1715" spans="1:10">
      <c r="A1715" s="70" t="str">
        <f t="shared" si="104"/>
        <v>200510</v>
      </c>
      <c r="B1715">
        <f t="shared" si="105"/>
        <v>2005</v>
      </c>
      <c r="C1715">
        <f t="shared" si="106"/>
        <v>10</v>
      </c>
      <c r="D1715" s="71">
        <v>38651</v>
      </c>
      <c r="E1715" s="24">
        <f>IFERROR(VLOOKUP(D1715,[3]Securities!$D:$E,2,FALSE),VLOOKUP(A1715,[3]Securities!$A:$E,5,FALSE))</f>
        <v>1857.4830999999999</v>
      </c>
      <c r="F1715" s="24">
        <f>VLOOKUP(D1715,[3]Loans!$A:$B,2,FALSE)</f>
        <v>5127.7898999999998</v>
      </c>
      <c r="G1715" s="24">
        <f>VLOOKUP(D1715,[3]Cash!$A:$B,2,FALSE)</f>
        <v>319.62830000000002</v>
      </c>
      <c r="H1715" s="24">
        <f>IFERROR(IFERROR(VLOOKUP(D1715,[3]Trading!D:E,2,FALSE),VLOOKUP(A1715,[3]Trading!A:E,5,TRUE)),0)</f>
        <v>500.99945500000001</v>
      </c>
      <c r="I1715" s="25">
        <f t="shared" si="107"/>
        <v>871.74874499999987</v>
      </c>
      <c r="J1715" s="24">
        <f>IFERROR(VLOOKUP(D1715,[3]Total!D:E,2,FALSE),VLOOKUP(A1715,[3]Total!A:E,5,FALSE))</f>
        <v>8677.6494999999995</v>
      </c>
    </row>
    <row r="1716" spans="1:10">
      <c r="A1716" s="70" t="str">
        <f t="shared" si="104"/>
        <v>200511</v>
      </c>
      <c r="B1716">
        <f t="shared" si="105"/>
        <v>2005</v>
      </c>
      <c r="C1716">
        <f t="shared" si="106"/>
        <v>11</v>
      </c>
      <c r="D1716" s="71">
        <v>38658</v>
      </c>
      <c r="E1716" s="24">
        <f>IFERROR(VLOOKUP(D1716,[3]Securities!$D:$E,2,FALSE),VLOOKUP(A1716,[3]Securities!$A:$E,5,FALSE))</f>
        <v>1832.5653</v>
      </c>
      <c r="F1716" s="24">
        <f>VLOOKUP(D1716,[3]Loans!$A:$B,2,FALSE)</f>
        <v>5133.8644000000004</v>
      </c>
      <c r="G1716" s="24">
        <f>VLOOKUP(D1716,[3]Cash!$A:$B,2,FALSE)</f>
        <v>320.39589999999998</v>
      </c>
      <c r="H1716" s="24">
        <f>IFERROR(IFERROR(VLOOKUP(D1716,[3]Trading!D:E,2,FALSE),VLOOKUP(A1716,[3]Trading!A:E,5,TRUE)),0)</f>
        <v>500.99945500000001</v>
      </c>
      <c r="I1716" s="25">
        <f t="shared" si="107"/>
        <v>882.57394499999918</v>
      </c>
      <c r="J1716" s="24">
        <f>IFERROR(VLOOKUP(D1716,[3]Total!D:E,2,FALSE),VLOOKUP(A1716,[3]Total!A:E,5,FALSE))</f>
        <v>8670.3989999999994</v>
      </c>
    </row>
    <row r="1717" spans="1:10">
      <c r="A1717" s="70" t="str">
        <f t="shared" si="104"/>
        <v>200511</v>
      </c>
      <c r="B1717">
        <f t="shared" si="105"/>
        <v>2005</v>
      </c>
      <c r="C1717">
        <f t="shared" si="106"/>
        <v>11</v>
      </c>
      <c r="D1717" s="71">
        <v>38665</v>
      </c>
      <c r="E1717" s="24">
        <f>IFERROR(VLOOKUP(D1717,[3]Securities!$D:$E,2,FALSE),VLOOKUP(A1717,[3]Securities!$A:$E,5,FALSE))</f>
        <v>1832.5653</v>
      </c>
      <c r="F1717" s="24">
        <f>VLOOKUP(D1717,[3]Loans!$A:$B,2,FALSE)</f>
        <v>5141.7075000000004</v>
      </c>
      <c r="G1717" s="24">
        <f>VLOOKUP(D1717,[3]Cash!$A:$B,2,FALSE)</f>
        <v>308.33960000000002</v>
      </c>
      <c r="H1717" s="24">
        <f>IFERROR(IFERROR(VLOOKUP(D1717,[3]Trading!D:E,2,FALSE),VLOOKUP(A1717,[3]Trading!A:E,5,TRUE)),0)</f>
        <v>500.99945500000001</v>
      </c>
      <c r="I1717" s="25">
        <f t="shared" si="107"/>
        <v>869.20154499999808</v>
      </c>
      <c r="J1717" s="24">
        <f>IFERROR(VLOOKUP(D1717,[3]Total!D:E,2,FALSE),VLOOKUP(A1717,[3]Total!A:E,5,FALSE))</f>
        <v>8652.8133999999991</v>
      </c>
    </row>
    <row r="1718" spans="1:10">
      <c r="A1718" s="70" t="str">
        <f t="shared" si="104"/>
        <v>200511</v>
      </c>
      <c r="B1718">
        <f t="shared" si="105"/>
        <v>2005</v>
      </c>
      <c r="C1718">
        <f t="shared" si="106"/>
        <v>11</v>
      </c>
      <c r="D1718" s="71">
        <v>38672</v>
      </c>
      <c r="E1718" s="24">
        <f>IFERROR(VLOOKUP(D1718,[3]Securities!$D:$E,2,FALSE),VLOOKUP(A1718,[3]Securities!$A:$E,5,FALSE))</f>
        <v>1832.5653</v>
      </c>
      <c r="F1718" s="24">
        <f>VLOOKUP(D1718,[3]Loans!$A:$B,2,FALSE)</f>
        <v>5159.3935000000001</v>
      </c>
      <c r="G1718" s="24">
        <f>VLOOKUP(D1718,[3]Cash!$A:$B,2,FALSE)</f>
        <v>311.26850000000002</v>
      </c>
      <c r="H1718" s="24">
        <f>IFERROR(IFERROR(VLOOKUP(D1718,[3]Trading!D:E,2,FALSE),VLOOKUP(A1718,[3]Trading!A:E,5,TRUE)),0)</f>
        <v>500.99945500000001</v>
      </c>
      <c r="I1718" s="25">
        <f t="shared" si="107"/>
        <v>875.31554499999856</v>
      </c>
      <c r="J1718" s="24">
        <f>IFERROR(VLOOKUP(D1718,[3]Total!D:E,2,FALSE),VLOOKUP(A1718,[3]Total!A:E,5,FALSE))</f>
        <v>8679.5422999999992</v>
      </c>
    </row>
    <row r="1719" spans="1:10">
      <c r="A1719" s="70" t="str">
        <f t="shared" si="104"/>
        <v>200511</v>
      </c>
      <c r="B1719">
        <f t="shared" si="105"/>
        <v>2005</v>
      </c>
      <c r="C1719">
        <f t="shared" si="106"/>
        <v>11</v>
      </c>
      <c r="D1719" s="71">
        <v>38679</v>
      </c>
      <c r="E1719" s="24">
        <f>IFERROR(VLOOKUP(D1719,[3]Securities!$D:$E,2,FALSE),VLOOKUP(A1719,[3]Securities!$A:$E,5,FALSE))</f>
        <v>1832.5653</v>
      </c>
      <c r="F1719" s="24">
        <f>VLOOKUP(D1719,[3]Loans!$A:$B,2,FALSE)</f>
        <v>5180.2358999999997</v>
      </c>
      <c r="G1719" s="24">
        <f>VLOOKUP(D1719,[3]Cash!$A:$B,2,FALSE)</f>
        <v>322.30689999999998</v>
      </c>
      <c r="H1719" s="24">
        <f>IFERROR(IFERROR(VLOOKUP(D1719,[3]Trading!D:E,2,FALSE),VLOOKUP(A1719,[3]Trading!A:E,5,TRUE)),0)</f>
        <v>500.99945500000001</v>
      </c>
      <c r="I1719" s="25">
        <f t="shared" si="107"/>
        <v>885.00744500000019</v>
      </c>
      <c r="J1719" s="24">
        <f>IFERROR(VLOOKUP(D1719,[3]Total!D:E,2,FALSE),VLOOKUP(A1719,[3]Total!A:E,5,FALSE))</f>
        <v>8721.1149999999998</v>
      </c>
    </row>
    <row r="1720" spans="1:10">
      <c r="A1720" s="70" t="str">
        <f t="shared" si="104"/>
        <v>200511</v>
      </c>
      <c r="B1720">
        <f t="shared" si="105"/>
        <v>2005</v>
      </c>
      <c r="C1720">
        <f t="shared" si="106"/>
        <v>11</v>
      </c>
      <c r="D1720" s="71">
        <v>38686</v>
      </c>
      <c r="E1720" s="24">
        <f>IFERROR(VLOOKUP(D1720,[3]Securities!$D:$E,2,FALSE),VLOOKUP(A1720,[3]Securities!$A:$E,5,FALSE))</f>
        <v>1832.5653</v>
      </c>
      <c r="F1720" s="24">
        <f>VLOOKUP(D1720,[3]Loans!$A:$B,2,FALSE)</f>
        <v>5161.6611999999996</v>
      </c>
      <c r="G1720" s="24">
        <f>VLOOKUP(D1720,[3]Cash!$A:$B,2,FALSE)</f>
        <v>317.8143</v>
      </c>
      <c r="H1720" s="24">
        <f>IFERROR(IFERROR(VLOOKUP(D1720,[3]Trading!D:E,2,FALSE),VLOOKUP(A1720,[3]Trading!A:E,5,TRUE)),0)</f>
        <v>500.99945500000001</v>
      </c>
      <c r="I1720" s="25">
        <f t="shared" si="107"/>
        <v>875.43104499999936</v>
      </c>
      <c r="J1720" s="24">
        <f>IFERROR(VLOOKUP(D1720,[3]Total!D:E,2,FALSE),VLOOKUP(A1720,[3]Total!A:E,5,FALSE))</f>
        <v>8688.4712999999992</v>
      </c>
    </row>
    <row r="1721" spans="1:10">
      <c r="A1721" s="70" t="str">
        <f t="shared" si="104"/>
        <v>200512</v>
      </c>
      <c r="B1721">
        <f t="shared" si="105"/>
        <v>2005</v>
      </c>
      <c r="C1721">
        <f t="shared" si="106"/>
        <v>12</v>
      </c>
      <c r="D1721" s="71">
        <v>38693</v>
      </c>
      <c r="E1721" s="24">
        <f>IFERROR(VLOOKUP(D1721,[3]Securities!$D:$E,2,FALSE),VLOOKUP(A1721,[3]Securities!$A:$E,5,FALSE))</f>
        <v>1855.5019</v>
      </c>
      <c r="F1721" s="24">
        <f>VLOOKUP(D1721,[3]Loans!$A:$B,2,FALSE)</f>
        <v>5193.9182000000001</v>
      </c>
      <c r="G1721" s="24">
        <f>VLOOKUP(D1721,[3]Cash!$A:$B,2,FALSE)</f>
        <v>323.70139999999998</v>
      </c>
      <c r="H1721" s="24">
        <f>IFERROR(IFERROR(VLOOKUP(D1721,[3]Trading!D:E,2,FALSE),VLOOKUP(A1721,[3]Trading!A:E,5,TRUE)),0)</f>
        <v>500.99945500000001</v>
      </c>
      <c r="I1721" s="25">
        <f t="shared" si="107"/>
        <v>856.72574499999973</v>
      </c>
      <c r="J1721" s="24">
        <f>IFERROR(VLOOKUP(D1721,[3]Total!D:E,2,FALSE),VLOOKUP(A1721,[3]Total!A:E,5,FALSE))</f>
        <v>8730.8467000000001</v>
      </c>
    </row>
    <row r="1722" spans="1:10">
      <c r="A1722" s="70" t="str">
        <f t="shared" si="104"/>
        <v>200512</v>
      </c>
      <c r="B1722">
        <f t="shared" si="105"/>
        <v>2005</v>
      </c>
      <c r="C1722">
        <f t="shared" si="106"/>
        <v>12</v>
      </c>
      <c r="D1722" s="71">
        <v>38700</v>
      </c>
      <c r="E1722" s="24">
        <f>IFERROR(VLOOKUP(D1722,[3]Securities!$D:$E,2,FALSE),VLOOKUP(A1722,[3]Securities!$A:$E,5,FALSE))</f>
        <v>1855.5019</v>
      </c>
      <c r="F1722" s="24">
        <f>VLOOKUP(D1722,[3]Loans!$A:$B,2,FALSE)</f>
        <v>5209.4013999999997</v>
      </c>
      <c r="G1722" s="24">
        <f>VLOOKUP(D1722,[3]Cash!$A:$B,2,FALSE)</f>
        <v>310.87900000000002</v>
      </c>
      <c r="H1722" s="24">
        <f>IFERROR(IFERROR(VLOOKUP(D1722,[3]Trading!D:E,2,FALSE),VLOOKUP(A1722,[3]Trading!A:E,5,TRUE)),0)</f>
        <v>500.99945500000001</v>
      </c>
      <c r="I1722" s="25">
        <f t="shared" si="107"/>
        <v>859.1437449999994</v>
      </c>
      <c r="J1722" s="24">
        <f>IFERROR(VLOOKUP(D1722,[3]Total!D:E,2,FALSE),VLOOKUP(A1722,[3]Total!A:E,5,FALSE))</f>
        <v>8735.9254999999994</v>
      </c>
    </row>
    <row r="1723" spans="1:10">
      <c r="A1723" s="70" t="str">
        <f t="shared" si="104"/>
        <v>200512</v>
      </c>
      <c r="B1723">
        <f t="shared" si="105"/>
        <v>2005</v>
      </c>
      <c r="C1723">
        <f t="shared" si="106"/>
        <v>12</v>
      </c>
      <c r="D1723" s="71">
        <v>38707</v>
      </c>
      <c r="E1723" s="24">
        <f>IFERROR(VLOOKUP(D1723,[3]Securities!$D:$E,2,FALSE),VLOOKUP(A1723,[3]Securities!$A:$E,5,FALSE))</f>
        <v>1855.5019</v>
      </c>
      <c r="F1723" s="24">
        <f>VLOOKUP(D1723,[3]Loans!$A:$B,2,FALSE)</f>
        <v>5216.0154000000002</v>
      </c>
      <c r="G1723" s="24">
        <f>VLOOKUP(D1723,[3]Cash!$A:$B,2,FALSE)</f>
        <v>330.4076</v>
      </c>
      <c r="H1723" s="24">
        <f>IFERROR(IFERROR(VLOOKUP(D1723,[3]Trading!D:E,2,FALSE),VLOOKUP(A1723,[3]Trading!A:E,5,TRUE)),0)</f>
        <v>500.99945500000001</v>
      </c>
      <c r="I1723" s="25">
        <f t="shared" si="107"/>
        <v>894.66694499999994</v>
      </c>
      <c r="J1723" s="24">
        <f>IFERROR(VLOOKUP(D1723,[3]Total!D:E,2,FALSE),VLOOKUP(A1723,[3]Total!A:E,5,FALSE))</f>
        <v>8797.5913</v>
      </c>
    </row>
    <row r="1724" spans="1:10">
      <c r="A1724" s="70" t="str">
        <f t="shared" si="104"/>
        <v>200512</v>
      </c>
      <c r="B1724">
        <f t="shared" si="105"/>
        <v>2005</v>
      </c>
      <c r="C1724">
        <f t="shared" si="106"/>
        <v>12</v>
      </c>
      <c r="D1724" s="71">
        <v>38714</v>
      </c>
      <c r="E1724" s="24">
        <f>IFERROR(VLOOKUP(D1724,[3]Securities!$D:$E,2,FALSE),VLOOKUP(A1724,[3]Securities!$A:$E,5,FALSE))</f>
        <v>1855.5019</v>
      </c>
      <c r="F1724" s="24">
        <f>VLOOKUP(D1724,[3]Loans!$A:$B,2,FALSE)</f>
        <v>5238.0178999999998</v>
      </c>
      <c r="G1724" s="24">
        <f>VLOOKUP(D1724,[3]Cash!$A:$B,2,FALSE)</f>
        <v>315.904</v>
      </c>
      <c r="H1724" s="24">
        <f>IFERROR(IFERROR(VLOOKUP(D1724,[3]Trading!D:E,2,FALSE),VLOOKUP(A1724,[3]Trading!A:E,5,TRUE)),0)</f>
        <v>500.99945500000001</v>
      </c>
      <c r="I1724" s="25">
        <f t="shared" si="107"/>
        <v>892.76924499999859</v>
      </c>
      <c r="J1724" s="24">
        <f>IFERROR(VLOOKUP(D1724,[3]Total!D:E,2,FALSE),VLOOKUP(A1724,[3]Total!A:E,5,FALSE))</f>
        <v>8803.1924999999992</v>
      </c>
    </row>
    <row r="1725" spans="1:10">
      <c r="A1725" s="70" t="str">
        <f t="shared" si="104"/>
        <v>20061</v>
      </c>
      <c r="B1725">
        <f t="shared" si="105"/>
        <v>2006</v>
      </c>
      <c r="C1725">
        <f t="shared" si="106"/>
        <v>1</v>
      </c>
      <c r="D1725" s="71">
        <v>38721</v>
      </c>
      <c r="E1725" s="24">
        <f>IFERROR(VLOOKUP(D1725,[3]Securities!$D:$E,2,FALSE),VLOOKUP(A1725,[3]Securities!$A:$E,5,FALSE))</f>
        <v>1869.7302999999999</v>
      </c>
      <c r="F1725" s="24">
        <f>VLOOKUP(D1725,[3]Loans!$A:$B,2,FALSE)</f>
        <v>5231.6840000000002</v>
      </c>
      <c r="G1725" s="24">
        <f>VLOOKUP(D1725,[3]Cash!$A:$B,2,FALSE)</f>
        <v>340.48439999999999</v>
      </c>
      <c r="H1725" s="24">
        <f>IFERROR(IFERROR(VLOOKUP(D1725,[3]Trading!D:E,2,FALSE),VLOOKUP(A1725,[3]Trading!A:E,5,TRUE)),0)</f>
        <v>533.20150699999999</v>
      </c>
      <c r="I1725" s="25">
        <f t="shared" si="107"/>
        <v>852.20899299999928</v>
      </c>
      <c r="J1725" s="24">
        <f>IFERROR(VLOOKUP(D1725,[3]Total!D:E,2,FALSE),VLOOKUP(A1725,[3]Total!A:E,5,FALSE))</f>
        <v>8827.3091999999997</v>
      </c>
    </row>
    <row r="1726" spans="1:10">
      <c r="A1726" s="70" t="str">
        <f t="shared" si="104"/>
        <v>20061</v>
      </c>
      <c r="B1726">
        <f t="shared" si="105"/>
        <v>2006</v>
      </c>
      <c r="C1726">
        <f t="shared" si="106"/>
        <v>1</v>
      </c>
      <c r="D1726" s="71">
        <v>38728</v>
      </c>
      <c r="E1726" s="24">
        <f>IFERROR(VLOOKUP(D1726,[3]Securities!$D:$E,2,FALSE),VLOOKUP(A1726,[3]Securities!$A:$E,5,FALSE))</f>
        <v>1869.7302999999999</v>
      </c>
      <c r="F1726" s="24">
        <f>VLOOKUP(D1726,[3]Loans!$A:$B,2,FALSE)</f>
        <v>5236.1405999999997</v>
      </c>
      <c r="G1726" s="24">
        <f>VLOOKUP(D1726,[3]Cash!$A:$B,2,FALSE)</f>
        <v>312.04840000000002</v>
      </c>
      <c r="H1726" s="24">
        <f>IFERROR(IFERROR(VLOOKUP(D1726,[3]Trading!D:E,2,FALSE),VLOOKUP(A1726,[3]Trading!A:E,5,TRUE)),0)</f>
        <v>533.20150699999999</v>
      </c>
      <c r="I1726" s="25">
        <f t="shared" si="107"/>
        <v>842.67289300000084</v>
      </c>
      <c r="J1726" s="24">
        <f>IFERROR(VLOOKUP(D1726,[3]Total!D:E,2,FALSE),VLOOKUP(A1726,[3]Total!A:E,5,FALSE))</f>
        <v>8793.7937000000002</v>
      </c>
    </row>
    <row r="1727" spans="1:10">
      <c r="A1727" s="70" t="str">
        <f t="shared" si="104"/>
        <v>20061</v>
      </c>
      <c r="B1727">
        <f t="shared" si="105"/>
        <v>2006</v>
      </c>
      <c r="C1727">
        <f t="shared" si="106"/>
        <v>1</v>
      </c>
      <c r="D1727" s="71">
        <v>38735</v>
      </c>
      <c r="E1727" s="24">
        <f>IFERROR(VLOOKUP(D1727,[3]Securities!$D:$E,2,FALSE),VLOOKUP(A1727,[3]Securities!$A:$E,5,FALSE))</f>
        <v>1869.7302999999999</v>
      </c>
      <c r="F1727" s="24">
        <f>VLOOKUP(D1727,[3]Loans!$A:$B,2,FALSE)</f>
        <v>5246.9105</v>
      </c>
      <c r="G1727" s="24">
        <f>VLOOKUP(D1727,[3]Cash!$A:$B,2,FALSE)</f>
        <v>319.73989999999998</v>
      </c>
      <c r="H1727" s="24">
        <f>IFERROR(IFERROR(VLOOKUP(D1727,[3]Trading!D:E,2,FALSE),VLOOKUP(A1727,[3]Trading!A:E,5,TRUE)),0)</f>
        <v>533.20150699999999</v>
      </c>
      <c r="I1727" s="25">
        <f t="shared" si="107"/>
        <v>873.28989300000103</v>
      </c>
      <c r="J1727" s="24">
        <f>IFERROR(VLOOKUP(D1727,[3]Total!D:E,2,FALSE),VLOOKUP(A1727,[3]Total!A:E,5,FALSE))</f>
        <v>8842.8721000000005</v>
      </c>
    </row>
    <row r="1728" spans="1:10">
      <c r="A1728" s="70" t="str">
        <f t="shared" si="104"/>
        <v>20061</v>
      </c>
      <c r="B1728">
        <f t="shared" si="105"/>
        <v>2006</v>
      </c>
      <c r="C1728">
        <f t="shared" si="106"/>
        <v>1</v>
      </c>
      <c r="D1728" s="71">
        <v>38742</v>
      </c>
      <c r="E1728" s="24">
        <f>IFERROR(VLOOKUP(D1728,[3]Securities!$D:$E,2,FALSE),VLOOKUP(A1728,[3]Securities!$A:$E,5,FALSE))</f>
        <v>1869.7302999999999</v>
      </c>
      <c r="F1728" s="24">
        <f>VLOOKUP(D1728,[3]Loans!$A:$B,2,FALSE)</f>
        <v>5261.6057000000001</v>
      </c>
      <c r="G1728" s="24">
        <f>VLOOKUP(D1728,[3]Cash!$A:$B,2,FALSE)</f>
        <v>306.916</v>
      </c>
      <c r="H1728" s="24">
        <f>IFERROR(IFERROR(VLOOKUP(D1728,[3]Trading!D:E,2,FALSE),VLOOKUP(A1728,[3]Trading!A:E,5,TRUE)),0)</f>
        <v>533.20150699999999</v>
      </c>
      <c r="I1728" s="25">
        <f t="shared" si="107"/>
        <v>891.10199300000022</v>
      </c>
      <c r="J1728" s="24">
        <f>IFERROR(VLOOKUP(D1728,[3]Total!D:E,2,FALSE),VLOOKUP(A1728,[3]Total!A:E,5,FALSE))</f>
        <v>8862.5555000000004</v>
      </c>
    </row>
    <row r="1729" spans="1:10">
      <c r="A1729" s="70" t="str">
        <f t="shared" si="104"/>
        <v>20062</v>
      </c>
      <c r="B1729">
        <f t="shared" si="105"/>
        <v>2006</v>
      </c>
      <c r="C1729">
        <f t="shared" si="106"/>
        <v>2</v>
      </c>
      <c r="D1729" s="71">
        <v>38749</v>
      </c>
      <c r="E1729" s="24">
        <f>IFERROR(VLOOKUP(D1729,[3]Securities!$D:$E,2,FALSE),VLOOKUP(A1729,[3]Securities!$A:$E,5,FALSE))</f>
        <v>1883.1402</v>
      </c>
      <c r="F1729" s="24">
        <f>VLOOKUP(D1729,[3]Loans!$A:$B,2,FALSE)</f>
        <v>5269.7775000000001</v>
      </c>
      <c r="G1729" s="24">
        <f>VLOOKUP(D1729,[3]Cash!$A:$B,2,FALSE)</f>
        <v>327.1232</v>
      </c>
      <c r="H1729" s="24">
        <f>IFERROR(IFERROR(VLOOKUP(D1729,[3]Trading!D:E,2,FALSE),VLOOKUP(A1729,[3]Trading!A:E,5,TRUE)),0)</f>
        <v>533.20150699999999</v>
      </c>
      <c r="I1729" s="25">
        <f t="shared" si="107"/>
        <v>876.51609300000018</v>
      </c>
      <c r="J1729" s="24">
        <f>IFERROR(VLOOKUP(D1729,[3]Total!D:E,2,FALSE),VLOOKUP(A1729,[3]Total!A:E,5,FALSE))</f>
        <v>8889.7584999999999</v>
      </c>
    </row>
    <row r="1730" spans="1:10">
      <c r="A1730" s="70" t="str">
        <f t="shared" si="104"/>
        <v>20062</v>
      </c>
      <c r="B1730">
        <f t="shared" si="105"/>
        <v>2006</v>
      </c>
      <c r="C1730">
        <f t="shared" si="106"/>
        <v>2</v>
      </c>
      <c r="D1730" s="71">
        <v>38756</v>
      </c>
      <c r="E1730" s="24">
        <f>IFERROR(VLOOKUP(D1730,[3]Securities!$D:$E,2,FALSE),VLOOKUP(A1730,[3]Securities!$A:$E,5,FALSE))</f>
        <v>1883.1402</v>
      </c>
      <c r="F1730" s="24">
        <f>VLOOKUP(D1730,[3]Loans!$A:$B,2,FALSE)</f>
        <v>5267.0963000000002</v>
      </c>
      <c r="G1730" s="24">
        <f>VLOOKUP(D1730,[3]Cash!$A:$B,2,FALSE)</f>
        <v>315.4744</v>
      </c>
      <c r="H1730" s="24">
        <f>IFERROR(IFERROR(VLOOKUP(D1730,[3]Trading!D:E,2,FALSE),VLOOKUP(A1730,[3]Trading!A:E,5,TRUE)),0)</f>
        <v>533.20150699999999</v>
      </c>
      <c r="I1730" s="25">
        <f t="shared" si="107"/>
        <v>875.36449300000095</v>
      </c>
      <c r="J1730" s="24">
        <f>IFERROR(VLOOKUP(D1730,[3]Total!D:E,2,FALSE),VLOOKUP(A1730,[3]Total!A:E,5,FALSE))</f>
        <v>8874.2769000000008</v>
      </c>
    </row>
    <row r="1731" spans="1:10">
      <c r="A1731" s="70" t="str">
        <f t="shared" ref="A1731:A1794" si="108">B1731&amp;C1731</f>
        <v>20062</v>
      </c>
      <c r="B1731">
        <f t="shared" si="105"/>
        <v>2006</v>
      </c>
      <c r="C1731">
        <f t="shared" si="106"/>
        <v>2</v>
      </c>
      <c r="D1731" s="71">
        <v>38763</v>
      </c>
      <c r="E1731" s="24">
        <f>IFERROR(VLOOKUP(D1731,[3]Securities!$D:$E,2,FALSE),VLOOKUP(A1731,[3]Securities!$A:$E,5,FALSE))</f>
        <v>1883.1402</v>
      </c>
      <c r="F1731" s="24">
        <f>VLOOKUP(D1731,[3]Loans!$A:$B,2,FALSE)</f>
        <v>5282.1814999999997</v>
      </c>
      <c r="G1731" s="24">
        <f>VLOOKUP(D1731,[3]Cash!$A:$B,2,FALSE)</f>
        <v>307.89350000000002</v>
      </c>
      <c r="H1731" s="24">
        <f>IFERROR(IFERROR(VLOOKUP(D1731,[3]Trading!D:E,2,FALSE),VLOOKUP(A1731,[3]Trading!A:E,5,TRUE)),0)</f>
        <v>533.20150699999999</v>
      </c>
      <c r="I1731" s="25">
        <f t="shared" si="107"/>
        <v>907.90949300000011</v>
      </c>
      <c r="J1731" s="24">
        <f>IFERROR(VLOOKUP(D1731,[3]Total!D:E,2,FALSE),VLOOKUP(A1731,[3]Total!A:E,5,FALSE))</f>
        <v>8914.3261999999995</v>
      </c>
    </row>
    <row r="1732" spans="1:10">
      <c r="A1732" s="70" t="str">
        <f t="shared" si="108"/>
        <v>20062</v>
      </c>
      <c r="B1732">
        <f t="shared" ref="B1732:B1795" si="109">YEAR(D1732)</f>
        <v>2006</v>
      </c>
      <c r="C1732">
        <f t="shared" ref="C1732:C1795" si="110">MONTH(D1732)</f>
        <v>2</v>
      </c>
      <c r="D1732" s="71">
        <v>38770</v>
      </c>
      <c r="E1732" s="24">
        <f>IFERROR(VLOOKUP(D1732,[3]Securities!$D:$E,2,FALSE),VLOOKUP(A1732,[3]Securities!$A:$E,5,FALSE))</f>
        <v>1883.1402</v>
      </c>
      <c r="F1732" s="24">
        <f>VLOOKUP(D1732,[3]Loans!$A:$B,2,FALSE)</f>
        <v>5295.6518999999998</v>
      </c>
      <c r="G1732" s="24">
        <f>VLOOKUP(D1732,[3]Cash!$A:$B,2,FALSE)</f>
        <v>311.50689999999997</v>
      </c>
      <c r="H1732" s="24">
        <f>IFERROR(IFERROR(VLOOKUP(D1732,[3]Trading!D:E,2,FALSE),VLOOKUP(A1732,[3]Trading!A:E,5,TRUE)),0)</f>
        <v>533.20150699999999</v>
      </c>
      <c r="I1732" s="25">
        <f t="shared" si="107"/>
        <v>889.73589300000003</v>
      </c>
      <c r="J1732" s="24">
        <f>IFERROR(VLOOKUP(D1732,[3]Total!D:E,2,FALSE),VLOOKUP(A1732,[3]Total!A:E,5,FALSE))</f>
        <v>8913.2363999999998</v>
      </c>
    </row>
    <row r="1733" spans="1:10">
      <c r="A1733" s="70" t="str">
        <f t="shared" si="108"/>
        <v>20063</v>
      </c>
      <c r="B1733">
        <f t="shared" si="109"/>
        <v>2006</v>
      </c>
      <c r="C1733">
        <f t="shared" si="110"/>
        <v>3</v>
      </c>
      <c r="D1733" s="71">
        <v>38777</v>
      </c>
      <c r="E1733" s="24">
        <f>IFERROR(VLOOKUP(D1733,[3]Securities!$D:$E,2,FALSE),VLOOKUP(A1733,[3]Securities!$A:$E,5,FALSE))</f>
        <v>1881.3834999999999</v>
      </c>
      <c r="F1733" s="24">
        <f>VLOOKUP(D1733,[3]Loans!$A:$B,2,FALSE)</f>
        <v>5315.1562000000004</v>
      </c>
      <c r="G1733" s="24">
        <f>VLOOKUP(D1733,[3]Cash!$A:$B,2,FALSE)</f>
        <v>326.24009999999998</v>
      </c>
      <c r="H1733" s="24">
        <f>IFERROR(IFERROR(VLOOKUP(D1733,[3]Trading!D:E,2,FALSE),VLOOKUP(A1733,[3]Trading!A:E,5,TRUE)),0)</f>
        <v>533.20150699999999</v>
      </c>
      <c r="I1733" s="25">
        <f t="shared" ref="I1733:I1796" si="111">J1733-SUM(E1733:H1733)</f>
        <v>899.69419299999936</v>
      </c>
      <c r="J1733" s="24">
        <f>IFERROR(VLOOKUP(D1733,[3]Total!D:E,2,FALSE),VLOOKUP(A1733,[3]Total!A:E,5,FALSE))</f>
        <v>8955.6754999999994</v>
      </c>
    </row>
    <row r="1734" spans="1:10">
      <c r="A1734" s="70" t="str">
        <f t="shared" si="108"/>
        <v>20063</v>
      </c>
      <c r="B1734">
        <f t="shared" si="109"/>
        <v>2006</v>
      </c>
      <c r="C1734">
        <f t="shared" si="110"/>
        <v>3</v>
      </c>
      <c r="D1734" s="71">
        <v>38784</v>
      </c>
      <c r="E1734" s="24">
        <f>IFERROR(VLOOKUP(D1734,[3]Securities!$D:$E,2,FALSE),VLOOKUP(A1734,[3]Securities!$A:$E,5,FALSE))</f>
        <v>1881.3834999999999</v>
      </c>
      <c r="F1734" s="24">
        <f>VLOOKUP(D1734,[3]Loans!$A:$B,2,FALSE)</f>
        <v>5307.9746999999998</v>
      </c>
      <c r="G1734" s="24">
        <f>VLOOKUP(D1734,[3]Cash!$A:$B,2,FALSE)</f>
        <v>318.61630000000002</v>
      </c>
      <c r="H1734" s="24">
        <f>IFERROR(IFERROR(VLOOKUP(D1734,[3]Trading!D:E,2,FALSE),VLOOKUP(A1734,[3]Trading!A:E,5,TRUE)),0)</f>
        <v>533.20150699999999</v>
      </c>
      <c r="I1734" s="25">
        <f t="shared" si="111"/>
        <v>890.73849300000165</v>
      </c>
      <c r="J1734" s="24">
        <f>IFERROR(VLOOKUP(D1734,[3]Total!D:E,2,FALSE),VLOOKUP(A1734,[3]Total!A:E,5,FALSE))</f>
        <v>8931.9145000000008</v>
      </c>
    </row>
    <row r="1735" spans="1:10">
      <c r="A1735" s="70" t="str">
        <f t="shared" si="108"/>
        <v>20063</v>
      </c>
      <c r="B1735">
        <f t="shared" si="109"/>
        <v>2006</v>
      </c>
      <c r="C1735">
        <f t="shared" si="110"/>
        <v>3</v>
      </c>
      <c r="D1735" s="71">
        <v>38791</v>
      </c>
      <c r="E1735" s="24">
        <f>IFERROR(VLOOKUP(D1735,[3]Securities!$D:$E,2,FALSE),VLOOKUP(A1735,[3]Securities!$A:$E,5,FALSE))</f>
        <v>1881.3834999999999</v>
      </c>
      <c r="F1735" s="24">
        <f>VLOOKUP(D1735,[3]Loans!$A:$B,2,FALSE)</f>
        <v>5336.4753000000001</v>
      </c>
      <c r="G1735" s="24">
        <f>VLOOKUP(D1735,[3]Cash!$A:$B,2,FALSE)</f>
        <v>324.5018</v>
      </c>
      <c r="H1735" s="24">
        <f>IFERROR(IFERROR(VLOOKUP(D1735,[3]Trading!D:E,2,FALSE),VLOOKUP(A1735,[3]Trading!A:E,5,TRUE)),0)</f>
        <v>533.20150699999999</v>
      </c>
      <c r="I1735" s="25">
        <f t="shared" si="111"/>
        <v>899.4630930000003</v>
      </c>
      <c r="J1735" s="24">
        <f>IFERROR(VLOOKUP(D1735,[3]Total!D:E,2,FALSE),VLOOKUP(A1735,[3]Total!A:E,5,FALSE))</f>
        <v>8975.0252</v>
      </c>
    </row>
    <row r="1736" spans="1:10">
      <c r="A1736" s="70" t="str">
        <f t="shared" si="108"/>
        <v>20063</v>
      </c>
      <c r="B1736">
        <f t="shared" si="109"/>
        <v>2006</v>
      </c>
      <c r="C1736">
        <f t="shared" si="110"/>
        <v>3</v>
      </c>
      <c r="D1736" s="71">
        <v>38798</v>
      </c>
      <c r="E1736" s="24">
        <f>IFERROR(VLOOKUP(D1736,[3]Securities!$D:$E,2,FALSE),VLOOKUP(A1736,[3]Securities!$A:$E,5,FALSE))</f>
        <v>1881.3834999999999</v>
      </c>
      <c r="F1736" s="24">
        <f>VLOOKUP(D1736,[3]Loans!$A:$B,2,FALSE)</f>
        <v>5348.4031999999997</v>
      </c>
      <c r="G1736" s="24">
        <f>VLOOKUP(D1736,[3]Cash!$A:$B,2,FALSE)</f>
        <v>311.47039999999998</v>
      </c>
      <c r="H1736" s="24">
        <f>IFERROR(IFERROR(VLOOKUP(D1736,[3]Trading!D:E,2,FALSE),VLOOKUP(A1736,[3]Trading!A:E,5,TRUE)),0)</f>
        <v>533.20150699999999</v>
      </c>
      <c r="I1736" s="25">
        <f t="shared" si="111"/>
        <v>913.51979300000039</v>
      </c>
      <c r="J1736" s="24">
        <f>IFERROR(VLOOKUP(D1736,[3]Total!D:E,2,FALSE),VLOOKUP(A1736,[3]Total!A:E,5,FALSE))</f>
        <v>8987.9784</v>
      </c>
    </row>
    <row r="1737" spans="1:10">
      <c r="A1737" s="70" t="str">
        <f t="shared" si="108"/>
        <v>20063</v>
      </c>
      <c r="B1737">
        <f t="shared" si="109"/>
        <v>2006</v>
      </c>
      <c r="C1737">
        <f t="shared" si="110"/>
        <v>3</v>
      </c>
      <c r="D1737" s="71">
        <v>38805</v>
      </c>
      <c r="E1737" s="24">
        <f>IFERROR(VLOOKUP(D1737,[3]Securities!$D:$E,2,FALSE),VLOOKUP(A1737,[3]Securities!$A:$E,5,FALSE))</f>
        <v>1881.3834999999999</v>
      </c>
      <c r="F1737" s="24">
        <f>VLOOKUP(D1737,[3]Loans!$A:$B,2,FALSE)</f>
        <v>5368.0447999999997</v>
      </c>
      <c r="G1737" s="24">
        <f>VLOOKUP(D1737,[3]Cash!$A:$B,2,FALSE)</f>
        <v>305.904</v>
      </c>
      <c r="H1737" s="24">
        <f>IFERROR(IFERROR(VLOOKUP(D1737,[3]Trading!D:E,2,FALSE),VLOOKUP(A1737,[3]Trading!A:E,5,TRUE)),0)</f>
        <v>533.20150699999999</v>
      </c>
      <c r="I1737" s="25">
        <f t="shared" si="111"/>
        <v>924.94269300000087</v>
      </c>
      <c r="J1737" s="24">
        <f>IFERROR(VLOOKUP(D1737,[3]Total!D:E,2,FALSE),VLOOKUP(A1737,[3]Total!A:E,5,FALSE))</f>
        <v>9013.4765000000007</v>
      </c>
    </row>
    <row r="1738" spans="1:10">
      <c r="A1738" s="70" t="str">
        <f t="shared" si="108"/>
        <v>20064</v>
      </c>
      <c r="B1738">
        <f t="shared" si="109"/>
        <v>2006</v>
      </c>
      <c r="C1738">
        <f t="shared" si="110"/>
        <v>4</v>
      </c>
      <c r="D1738" s="71">
        <v>38812</v>
      </c>
      <c r="E1738" s="24">
        <f>IFERROR(VLOOKUP(D1738,[3]Securities!$D:$E,2,FALSE),VLOOKUP(A1738,[3]Securities!$A:$E,5,FALSE))</f>
        <v>1920.4123999999999</v>
      </c>
      <c r="F1738" s="24">
        <f>VLOOKUP(D1738,[3]Loans!$A:$B,2,FALSE)</f>
        <v>5372.6764999999996</v>
      </c>
      <c r="G1738" s="24">
        <f>VLOOKUP(D1738,[3]Cash!$A:$B,2,FALSE)</f>
        <v>310.0265</v>
      </c>
      <c r="H1738" s="24">
        <f>IFERROR(IFERROR(VLOOKUP(D1738,[3]Trading!D:E,2,FALSE),VLOOKUP(A1738,[3]Trading!A:E,5,TRUE)),0)</f>
        <v>585.266884</v>
      </c>
      <c r="I1738" s="25">
        <f t="shared" si="111"/>
        <v>845.03481600000123</v>
      </c>
      <c r="J1738" s="24">
        <f>IFERROR(VLOOKUP(D1738,[3]Total!D:E,2,FALSE),VLOOKUP(A1738,[3]Total!A:E,5,FALSE))</f>
        <v>9033.4171000000006</v>
      </c>
    </row>
    <row r="1739" spans="1:10">
      <c r="A1739" s="70" t="str">
        <f t="shared" si="108"/>
        <v>20064</v>
      </c>
      <c r="B1739">
        <f t="shared" si="109"/>
        <v>2006</v>
      </c>
      <c r="C1739">
        <f t="shared" si="110"/>
        <v>4</v>
      </c>
      <c r="D1739" s="71">
        <v>38819</v>
      </c>
      <c r="E1739" s="24">
        <f>IFERROR(VLOOKUP(D1739,[3]Securities!$D:$E,2,FALSE),VLOOKUP(A1739,[3]Securities!$A:$E,5,FALSE))</f>
        <v>1920.4123999999999</v>
      </c>
      <c r="F1739" s="24">
        <f>VLOOKUP(D1739,[3]Loans!$A:$B,2,FALSE)</f>
        <v>5367.1009000000004</v>
      </c>
      <c r="G1739" s="24">
        <f>VLOOKUP(D1739,[3]Cash!$A:$B,2,FALSE)</f>
        <v>310.43220000000002</v>
      </c>
      <c r="H1739" s="24">
        <f>IFERROR(IFERROR(VLOOKUP(D1739,[3]Trading!D:E,2,FALSE),VLOOKUP(A1739,[3]Trading!A:E,5,TRUE)),0)</f>
        <v>585.266884</v>
      </c>
      <c r="I1739" s="25">
        <f t="shared" si="111"/>
        <v>894.38371600000028</v>
      </c>
      <c r="J1739" s="24">
        <f>IFERROR(VLOOKUP(D1739,[3]Total!D:E,2,FALSE),VLOOKUP(A1739,[3]Total!A:E,5,FALSE))</f>
        <v>9077.5961000000007</v>
      </c>
    </row>
    <row r="1740" spans="1:10">
      <c r="A1740" s="70" t="str">
        <f t="shared" si="108"/>
        <v>20064</v>
      </c>
      <c r="B1740">
        <f t="shared" si="109"/>
        <v>2006</v>
      </c>
      <c r="C1740">
        <f t="shared" si="110"/>
        <v>4</v>
      </c>
      <c r="D1740" s="71">
        <v>38826</v>
      </c>
      <c r="E1740" s="24">
        <f>IFERROR(VLOOKUP(D1740,[3]Securities!$D:$E,2,FALSE),VLOOKUP(A1740,[3]Securities!$A:$E,5,FALSE))</f>
        <v>1920.4123999999999</v>
      </c>
      <c r="F1740" s="24">
        <f>VLOOKUP(D1740,[3]Loans!$A:$B,2,FALSE)</f>
        <v>5400.3035</v>
      </c>
      <c r="G1740" s="24">
        <f>VLOOKUP(D1740,[3]Cash!$A:$B,2,FALSE)</f>
        <v>309.28859999999997</v>
      </c>
      <c r="H1740" s="24">
        <f>IFERROR(IFERROR(VLOOKUP(D1740,[3]Trading!D:E,2,FALSE),VLOOKUP(A1740,[3]Trading!A:E,5,TRUE)),0)</f>
        <v>585.266884</v>
      </c>
      <c r="I1740" s="25">
        <f t="shared" si="111"/>
        <v>883.78281600000082</v>
      </c>
      <c r="J1740" s="24">
        <f>IFERROR(VLOOKUP(D1740,[3]Total!D:E,2,FALSE),VLOOKUP(A1740,[3]Total!A:E,5,FALSE))</f>
        <v>9099.0542000000005</v>
      </c>
    </row>
    <row r="1741" spans="1:10">
      <c r="A1741" s="70" t="str">
        <f t="shared" si="108"/>
        <v>20064</v>
      </c>
      <c r="B1741">
        <f t="shared" si="109"/>
        <v>2006</v>
      </c>
      <c r="C1741">
        <f t="shared" si="110"/>
        <v>4</v>
      </c>
      <c r="D1741" s="71">
        <v>38833</v>
      </c>
      <c r="E1741" s="24">
        <f>IFERROR(VLOOKUP(D1741,[3]Securities!$D:$E,2,FALSE),VLOOKUP(A1741,[3]Securities!$A:$E,5,FALSE))</f>
        <v>1920.4123999999999</v>
      </c>
      <c r="F1741" s="24">
        <f>VLOOKUP(D1741,[3]Loans!$A:$B,2,FALSE)</f>
        <v>5416.7924999999996</v>
      </c>
      <c r="G1741" s="24">
        <f>VLOOKUP(D1741,[3]Cash!$A:$B,2,FALSE)</f>
        <v>316.57549999999998</v>
      </c>
      <c r="H1741" s="24">
        <f>IFERROR(IFERROR(VLOOKUP(D1741,[3]Trading!D:E,2,FALSE),VLOOKUP(A1741,[3]Trading!A:E,5,TRUE)),0)</f>
        <v>585.266884</v>
      </c>
      <c r="I1741" s="25">
        <f t="shared" si="111"/>
        <v>913.52641600000061</v>
      </c>
      <c r="J1741" s="24">
        <f>IFERROR(VLOOKUP(D1741,[3]Total!D:E,2,FALSE),VLOOKUP(A1741,[3]Total!A:E,5,FALSE))</f>
        <v>9152.5737000000008</v>
      </c>
    </row>
    <row r="1742" spans="1:10">
      <c r="A1742" s="70" t="str">
        <f t="shared" si="108"/>
        <v>20065</v>
      </c>
      <c r="B1742">
        <f t="shared" si="109"/>
        <v>2006</v>
      </c>
      <c r="C1742">
        <f t="shared" si="110"/>
        <v>5</v>
      </c>
      <c r="D1742" s="71">
        <v>38840</v>
      </c>
      <c r="E1742" s="24">
        <f>IFERROR(VLOOKUP(D1742,[3]Securities!$D:$E,2,FALSE),VLOOKUP(A1742,[3]Securities!$A:$E,5,FALSE))</f>
        <v>1937.6198999999999</v>
      </c>
      <c r="F1742" s="24">
        <f>VLOOKUP(D1742,[3]Loans!$A:$B,2,FALSE)</f>
        <v>5424.0324000000001</v>
      </c>
      <c r="G1742" s="24">
        <f>VLOOKUP(D1742,[3]Cash!$A:$B,2,FALSE)</f>
        <v>309.68669999999997</v>
      </c>
      <c r="H1742" s="24">
        <f>IFERROR(IFERROR(VLOOKUP(D1742,[3]Trading!D:E,2,FALSE),VLOOKUP(A1742,[3]Trading!A:E,5,TRUE)),0)</f>
        <v>585.266884</v>
      </c>
      <c r="I1742" s="25">
        <f t="shared" si="111"/>
        <v>914.98291599999902</v>
      </c>
      <c r="J1742" s="24">
        <f>IFERROR(VLOOKUP(D1742,[3]Total!D:E,2,FALSE),VLOOKUP(A1742,[3]Total!A:E,5,FALSE))</f>
        <v>9171.5887999999995</v>
      </c>
    </row>
    <row r="1743" spans="1:10">
      <c r="A1743" s="70" t="str">
        <f t="shared" si="108"/>
        <v>20065</v>
      </c>
      <c r="B1743">
        <f t="shared" si="109"/>
        <v>2006</v>
      </c>
      <c r="C1743">
        <f t="shared" si="110"/>
        <v>5</v>
      </c>
      <c r="D1743" s="71">
        <v>38847</v>
      </c>
      <c r="E1743" s="24">
        <f>IFERROR(VLOOKUP(D1743,[3]Securities!$D:$E,2,FALSE),VLOOKUP(A1743,[3]Securities!$A:$E,5,FALSE))</f>
        <v>1937.6198999999999</v>
      </c>
      <c r="F1743" s="24">
        <f>VLOOKUP(D1743,[3]Loans!$A:$B,2,FALSE)</f>
        <v>5435.8410000000003</v>
      </c>
      <c r="G1743" s="24">
        <f>VLOOKUP(D1743,[3]Cash!$A:$B,2,FALSE)</f>
        <v>302.01519999999999</v>
      </c>
      <c r="H1743" s="24">
        <f>IFERROR(IFERROR(VLOOKUP(D1743,[3]Trading!D:E,2,FALSE),VLOOKUP(A1743,[3]Trading!A:E,5,TRUE)),0)</f>
        <v>585.266884</v>
      </c>
      <c r="I1743" s="25">
        <f t="shared" si="111"/>
        <v>949.73611600000004</v>
      </c>
      <c r="J1743" s="24">
        <f>IFERROR(VLOOKUP(D1743,[3]Total!D:E,2,FALSE),VLOOKUP(A1743,[3]Total!A:E,5,FALSE))</f>
        <v>9210.4791000000005</v>
      </c>
    </row>
    <row r="1744" spans="1:10">
      <c r="A1744" s="70" t="str">
        <f t="shared" si="108"/>
        <v>20065</v>
      </c>
      <c r="B1744">
        <f t="shared" si="109"/>
        <v>2006</v>
      </c>
      <c r="C1744">
        <f t="shared" si="110"/>
        <v>5</v>
      </c>
      <c r="D1744" s="71">
        <v>38854</v>
      </c>
      <c r="E1744" s="24">
        <f>IFERROR(VLOOKUP(D1744,[3]Securities!$D:$E,2,FALSE),VLOOKUP(A1744,[3]Securities!$A:$E,5,FALSE))</f>
        <v>1937.6198999999999</v>
      </c>
      <c r="F1744" s="24">
        <f>VLOOKUP(D1744,[3]Loans!$A:$B,2,FALSE)</f>
        <v>5455.4531999999999</v>
      </c>
      <c r="G1744" s="24">
        <f>VLOOKUP(D1744,[3]Cash!$A:$B,2,FALSE)</f>
        <v>301.00389999999999</v>
      </c>
      <c r="H1744" s="24">
        <f>IFERROR(IFERROR(VLOOKUP(D1744,[3]Trading!D:E,2,FALSE),VLOOKUP(A1744,[3]Trading!A:E,5,TRUE)),0)</f>
        <v>585.266884</v>
      </c>
      <c r="I1744" s="25">
        <f t="shared" si="111"/>
        <v>940.82991600000059</v>
      </c>
      <c r="J1744" s="24">
        <f>IFERROR(VLOOKUP(D1744,[3]Total!D:E,2,FALSE),VLOOKUP(A1744,[3]Total!A:E,5,FALSE))</f>
        <v>9220.1738000000005</v>
      </c>
    </row>
    <row r="1745" spans="1:10">
      <c r="A1745" s="70" t="str">
        <f t="shared" si="108"/>
        <v>20065</v>
      </c>
      <c r="B1745">
        <f t="shared" si="109"/>
        <v>2006</v>
      </c>
      <c r="C1745">
        <f t="shared" si="110"/>
        <v>5</v>
      </c>
      <c r="D1745" s="71">
        <v>38861</v>
      </c>
      <c r="E1745" s="24">
        <f>IFERROR(VLOOKUP(D1745,[3]Securities!$D:$E,2,FALSE),VLOOKUP(A1745,[3]Securities!$A:$E,5,FALSE))</f>
        <v>1937.6198999999999</v>
      </c>
      <c r="F1745" s="24">
        <f>VLOOKUP(D1745,[3]Loans!$A:$B,2,FALSE)</f>
        <v>5477.7707</v>
      </c>
      <c r="G1745" s="24">
        <f>VLOOKUP(D1745,[3]Cash!$A:$B,2,FALSE)</f>
        <v>296.0213</v>
      </c>
      <c r="H1745" s="24">
        <f>IFERROR(IFERROR(VLOOKUP(D1745,[3]Trading!D:E,2,FALSE),VLOOKUP(A1745,[3]Trading!A:E,5,TRUE)),0)</f>
        <v>585.266884</v>
      </c>
      <c r="I1745" s="25">
        <f t="shared" si="111"/>
        <v>963.28521600000022</v>
      </c>
      <c r="J1745" s="24">
        <f>IFERROR(VLOOKUP(D1745,[3]Total!D:E,2,FALSE),VLOOKUP(A1745,[3]Total!A:E,5,FALSE))</f>
        <v>9259.9639999999999</v>
      </c>
    </row>
    <row r="1746" spans="1:10">
      <c r="A1746" s="70" t="str">
        <f t="shared" si="108"/>
        <v>20065</v>
      </c>
      <c r="B1746">
        <f t="shared" si="109"/>
        <v>2006</v>
      </c>
      <c r="C1746">
        <f t="shared" si="110"/>
        <v>5</v>
      </c>
      <c r="D1746" s="71">
        <v>38868</v>
      </c>
      <c r="E1746" s="24">
        <f>IFERROR(VLOOKUP(D1746,[3]Securities!$D:$E,2,FALSE),VLOOKUP(A1746,[3]Securities!$A:$E,5,FALSE))</f>
        <v>1937.6198999999999</v>
      </c>
      <c r="F1746" s="24">
        <f>VLOOKUP(D1746,[3]Loans!$A:$B,2,FALSE)</f>
        <v>5479.5109000000002</v>
      </c>
      <c r="G1746" s="24">
        <f>VLOOKUP(D1746,[3]Cash!$A:$B,2,FALSE)</f>
        <v>312.82479999999998</v>
      </c>
      <c r="H1746" s="24">
        <f>IFERROR(IFERROR(VLOOKUP(D1746,[3]Trading!D:E,2,FALSE),VLOOKUP(A1746,[3]Trading!A:E,5,TRUE)),0)</f>
        <v>585.266884</v>
      </c>
      <c r="I1746" s="25">
        <f t="shared" si="111"/>
        <v>952.14301599999999</v>
      </c>
      <c r="J1746" s="24">
        <f>IFERROR(VLOOKUP(D1746,[3]Total!D:E,2,FALSE),VLOOKUP(A1746,[3]Total!A:E,5,FALSE))</f>
        <v>9267.3654999999999</v>
      </c>
    </row>
    <row r="1747" spans="1:10">
      <c r="A1747" s="70" t="str">
        <f t="shared" si="108"/>
        <v>20066</v>
      </c>
      <c r="B1747">
        <f t="shared" si="109"/>
        <v>2006</v>
      </c>
      <c r="C1747">
        <f t="shared" si="110"/>
        <v>6</v>
      </c>
      <c r="D1747" s="71">
        <v>38875</v>
      </c>
      <c r="E1747" s="24">
        <f>IFERROR(VLOOKUP(D1747,[3]Securities!$D:$E,2,FALSE),VLOOKUP(A1747,[3]Securities!$A:$E,5,FALSE))</f>
        <v>1931.6306999999999</v>
      </c>
      <c r="F1747" s="24">
        <f>VLOOKUP(D1747,[3]Loans!$A:$B,2,FALSE)</f>
        <v>5489.4870000000001</v>
      </c>
      <c r="G1747" s="24">
        <f>VLOOKUP(D1747,[3]Cash!$A:$B,2,FALSE)</f>
        <v>304.24329999999998</v>
      </c>
      <c r="H1747" s="24">
        <f>IFERROR(IFERROR(VLOOKUP(D1747,[3]Trading!D:E,2,FALSE),VLOOKUP(A1747,[3]Trading!A:E,5,TRUE)),0)</f>
        <v>585.266884</v>
      </c>
      <c r="I1747" s="25">
        <f t="shared" si="111"/>
        <v>916.91781600000104</v>
      </c>
      <c r="J1747" s="24">
        <f>IFERROR(VLOOKUP(D1747,[3]Total!D:E,2,FALSE),VLOOKUP(A1747,[3]Total!A:E,5,FALSE))</f>
        <v>9227.5457000000006</v>
      </c>
    </row>
    <row r="1748" spans="1:10">
      <c r="A1748" s="70" t="str">
        <f t="shared" si="108"/>
        <v>20066</v>
      </c>
      <c r="B1748">
        <f t="shared" si="109"/>
        <v>2006</v>
      </c>
      <c r="C1748">
        <f t="shared" si="110"/>
        <v>6</v>
      </c>
      <c r="D1748" s="71">
        <v>38882</v>
      </c>
      <c r="E1748" s="24">
        <f>IFERROR(VLOOKUP(D1748,[3]Securities!$D:$E,2,FALSE),VLOOKUP(A1748,[3]Securities!$A:$E,5,FALSE))</f>
        <v>1931.6306999999999</v>
      </c>
      <c r="F1748" s="24">
        <f>VLOOKUP(D1748,[3]Loans!$A:$B,2,FALSE)</f>
        <v>5496.7416999999996</v>
      </c>
      <c r="G1748" s="24">
        <f>VLOOKUP(D1748,[3]Cash!$A:$B,2,FALSE)</f>
        <v>305.64170000000001</v>
      </c>
      <c r="H1748" s="24">
        <f>IFERROR(IFERROR(VLOOKUP(D1748,[3]Trading!D:E,2,FALSE),VLOOKUP(A1748,[3]Trading!A:E,5,TRUE)),0)</f>
        <v>585.266884</v>
      </c>
      <c r="I1748" s="25">
        <f t="shared" si="111"/>
        <v>950.4535160000014</v>
      </c>
      <c r="J1748" s="24">
        <f>IFERROR(VLOOKUP(D1748,[3]Total!D:E,2,FALSE),VLOOKUP(A1748,[3]Total!A:E,5,FALSE))</f>
        <v>9269.7345000000005</v>
      </c>
    </row>
    <row r="1749" spans="1:10">
      <c r="A1749" s="70" t="str">
        <f t="shared" si="108"/>
        <v>20066</v>
      </c>
      <c r="B1749">
        <f t="shared" si="109"/>
        <v>2006</v>
      </c>
      <c r="C1749">
        <f t="shared" si="110"/>
        <v>6</v>
      </c>
      <c r="D1749" s="71">
        <v>38889</v>
      </c>
      <c r="E1749" s="24">
        <f>IFERROR(VLOOKUP(D1749,[3]Securities!$D:$E,2,FALSE),VLOOKUP(A1749,[3]Securities!$A:$E,5,FALSE))</f>
        <v>1931.6306999999999</v>
      </c>
      <c r="F1749" s="24">
        <f>VLOOKUP(D1749,[3]Loans!$A:$B,2,FALSE)</f>
        <v>5502.0722999999998</v>
      </c>
      <c r="G1749" s="24">
        <f>VLOOKUP(D1749,[3]Cash!$A:$B,2,FALSE)</f>
        <v>306.7269</v>
      </c>
      <c r="H1749" s="24">
        <f>IFERROR(IFERROR(VLOOKUP(D1749,[3]Trading!D:E,2,FALSE),VLOOKUP(A1749,[3]Trading!A:E,5,TRUE)),0)</f>
        <v>585.266884</v>
      </c>
      <c r="I1749" s="25">
        <f t="shared" si="111"/>
        <v>932.83961600000112</v>
      </c>
      <c r="J1749" s="24">
        <f>IFERROR(VLOOKUP(D1749,[3]Total!D:E,2,FALSE),VLOOKUP(A1749,[3]Total!A:E,5,FALSE))</f>
        <v>9258.5364000000009</v>
      </c>
    </row>
    <row r="1750" spans="1:10">
      <c r="A1750" s="70" t="str">
        <f t="shared" si="108"/>
        <v>20066</v>
      </c>
      <c r="B1750">
        <f t="shared" si="109"/>
        <v>2006</v>
      </c>
      <c r="C1750">
        <f t="shared" si="110"/>
        <v>6</v>
      </c>
      <c r="D1750" s="71">
        <v>38896</v>
      </c>
      <c r="E1750" s="24">
        <f>IFERROR(VLOOKUP(D1750,[3]Securities!$D:$E,2,FALSE),VLOOKUP(A1750,[3]Securities!$A:$E,5,FALSE))</f>
        <v>1931.6306999999999</v>
      </c>
      <c r="F1750" s="24">
        <f>VLOOKUP(D1750,[3]Loans!$A:$B,2,FALSE)</f>
        <v>5510.7893000000004</v>
      </c>
      <c r="G1750" s="24">
        <f>VLOOKUP(D1750,[3]Cash!$A:$B,2,FALSE)</f>
        <v>302.85739999999998</v>
      </c>
      <c r="H1750" s="24">
        <f>IFERROR(IFERROR(VLOOKUP(D1750,[3]Trading!D:E,2,FALSE),VLOOKUP(A1750,[3]Trading!A:E,5,TRUE)),0)</f>
        <v>585.266884</v>
      </c>
      <c r="I1750" s="25">
        <f t="shared" si="111"/>
        <v>913.01341599999978</v>
      </c>
      <c r="J1750" s="24">
        <f>IFERROR(VLOOKUP(D1750,[3]Total!D:E,2,FALSE),VLOOKUP(A1750,[3]Total!A:E,5,FALSE))</f>
        <v>9243.5576999999994</v>
      </c>
    </row>
    <row r="1751" spans="1:10">
      <c r="A1751" s="70" t="str">
        <f t="shared" si="108"/>
        <v>20067</v>
      </c>
      <c r="B1751">
        <f t="shared" si="109"/>
        <v>2006</v>
      </c>
      <c r="C1751">
        <f t="shared" si="110"/>
        <v>7</v>
      </c>
      <c r="D1751" s="71">
        <v>38903</v>
      </c>
      <c r="E1751" s="24">
        <f>IFERROR(VLOOKUP(D1751,[3]Securities!$D:$E,2,FALSE),VLOOKUP(A1751,[3]Securities!$A:$E,5,FALSE))</f>
        <v>1939.0488</v>
      </c>
      <c r="F1751" s="24">
        <f>VLOOKUP(D1751,[3]Loans!$A:$B,2,FALSE)</f>
        <v>5516.1395000000002</v>
      </c>
      <c r="G1751" s="24">
        <f>VLOOKUP(D1751,[3]Cash!$A:$B,2,FALSE)</f>
        <v>316.28199999999998</v>
      </c>
      <c r="H1751" s="24">
        <f>IFERROR(IFERROR(VLOOKUP(D1751,[3]Trading!D:E,2,FALSE),VLOOKUP(A1751,[3]Trading!A:E,5,TRUE)),0)</f>
        <v>574.35695799999996</v>
      </c>
      <c r="I1751" s="25">
        <f t="shared" si="111"/>
        <v>922.57014200000049</v>
      </c>
      <c r="J1751" s="24">
        <f>IFERROR(VLOOKUP(D1751,[3]Total!D:E,2,FALSE),VLOOKUP(A1751,[3]Total!A:E,5,FALSE))</f>
        <v>9268.3973999999998</v>
      </c>
    </row>
    <row r="1752" spans="1:10">
      <c r="A1752" s="70" t="str">
        <f t="shared" si="108"/>
        <v>20067</v>
      </c>
      <c r="B1752">
        <f t="shared" si="109"/>
        <v>2006</v>
      </c>
      <c r="C1752">
        <f t="shared" si="110"/>
        <v>7</v>
      </c>
      <c r="D1752" s="71">
        <v>38910</v>
      </c>
      <c r="E1752" s="24">
        <f>IFERROR(VLOOKUP(D1752,[3]Securities!$D:$E,2,FALSE),VLOOKUP(A1752,[3]Securities!$A:$E,5,FALSE))</f>
        <v>1939.0488</v>
      </c>
      <c r="F1752" s="24">
        <f>VLOOKUP(D1752,[3]Loans!$A:$B,2,FALSE)</f>
        <v>5516.7064</v>
      </c>
      <c r="G1752" s="24">
        <f>VLOOKUP(D1752,[3]Cash!$A:$B,2,FALSE)</f>
        <v>302.26440000000002</v>
      </c>
      <c r="H1752" s="24">
        <f>IFERROR(IFERROR(VLOOKUP(D1752,[3]Trading!D:E,2,FALSE),VLOOKUP(A1752,[3]Trading!A:E,5,TRUE)),0)</f>
        <v>574.35695799999996</v>
      </c>
      <c r="I1752" s="25">
        <f t="shared" si="111"/>
        <v>947.03324199999952</v>
      </c>
      <c r="J1752" s="24">
        <f>IFERROR(VLOOKUP(D1752,[3]Total!D:E,2,FALSE),VLOOKUP(A1752,[3]Total!A:E,5,FALSE))</f>
        <v>9279.4097999999994</v>
      </c>
    </row>
    <row r="1753" spans="1:10">
      <c r="A1753" s="70" t="str">
        <f t="shared" si="108"/>
        <v>20067</v>
      </c>
      <c r="B1753">
        <f t="shared" si="109"/>
        <v>2006</v>
      </c>
      <c r="C1753">
        <f t="shared" si="110"/>
        <v>7</v>
      </c>
      <c r="D1753" s="71">
        <v>38917</v>
      </c>
      <c r="E1753" s="24">
        <f>IFERROR(VLOOKUP(D1753,[3]Securities!$D:$E,2,FALSE),VLOOKUP(A1753,[3]Securities!$A:$E,5,FALSE))</f>
        <v>1939.0488</v>
      </c>
      <c r="F1753" s="24">
        <f>VLOOKUP(D1753,[3]Loans!$A:$B,2,FALSE)</f>
        <v>5541.6529</v>
      </c>
      <c r="G1753" s="24">
        <f>VLOOKUP(D1753,[3]Cash!$A:$B,2,FALSE)</f>
        <v>316.9751</v>
      </c>
      <c r="H1753" s="24">
        <f>IFERROR(IFERROR(VLOOKUP(D1753,[3]Trading!D:E,2,FALSE),VLOOKUP(A1753,[3]Trading!A:E,5,TRUE)),0)</f>
        <v>574.35695799999996</v>
      </c>
      <c r="I1753" s="25">
        <f t="shared" si="111"/>
        <v>968.65794199999982</v>
      </c>
      <c r="J1753" s="24">
        <f>IFERROR(VLOOKUP(D1753,[3]Total!D:E,2,FALSE),VLOOKUP(A1753,[3]Total!A:E,5,FALSE))</f>
        <v>9340.6916999999994</v>
      </c>
    </row>
    <row r="1754" spans="1:10">
      <c r="A1754" s="70" t="str">
        <f t="shared" si="108"/>
        <v>20067</v>
      </c>
      <c r="B1754">
        <f t="shared" si="109"/>
        <v>2006</v>
      </c>
      <c r="C1754">
        <f t="shared" si="110"/>
        <v>7</v>
      </c>
      <c r="D1754" s="71">
        <v>38924</v>
      </c>
      <c r="E1754" s="24">
        <f>IFERROR(VLOOKUP(D1754,[3]Securities!$D:$E,2,FALSE),VLOOKUP(A1754,[3]Securities!$A:$E,5,FALSE))</f>
        <v>1939.0488</v>
      </c>
      <c r="F1754" s="24">
        <f>VLOOKUP(D1754,[3]Loans!$A:$B,2,FALSE)</f>
        <v>5551.7682999999997</v>
      </c>
      <c r="G1754" s="24">
        <f>VLOOKUP(D1754,[3]Cash!$A:$B,2,FALSE)</f>
        <v>303.44920000000002</v>
      </c>
      <c r="H1754" s="24">
        <f>IFERROR(IFERROR(VLOOKUP(D1754,[3]Trading!D:E,2,FALSE),VLOOKUP(A1754,[3]Trading!A:E,5,TRUE)),0)</f>
        <v>574.35695799999996</v>
      </c>
      <c r="I1754" s="25">
        <f t="shared" si="111"/>
        <v>949.35044200000084</v>
      </c>
      <c r="J1754" s="24">
        <f>IFERROR(VLOOKUP(D1754,[3]Total!D:E,2,FALSE),VLOOKUP(A1754,[3]Total!A:E,5,FALSE))</f>
        <v>9317.9737000000005</v>
      </c>
    </row>
    <row r="1755" spans="1:10">
      <c r="A1755" s="70" t="str">
        <f t="shared" si="108"/>
        <v>20068</v>
      </c>
      <c r="B1755">
        <f t="shared" si="109"/>
        <v>2006</v>
      </c>
      <c r="C1755">
        <f t="shared" si="110"/>
        <v>8</v>
      </c>
      <c r="D1755" s="71">
        <v>38931</v>
      </c>
      <c r="E1755" s="24">
        <f>IFERROR(VLOOKUP(D1755,[3]Securities!$D:$E,2,FALSE),VLOOKUP(A1755,[3]Securities!$A:$E,5,FALSE))</f>
        <v>1948.7348</v>
      </c>
      <c r="F1755" s="24">
        <f>VLOOKUP(D1755,[3]Loans!$A:$B,2,FALSE)</f>
        <v>5565.3258999999998</v>
      </c>
      <c r="G1755" s="24">
        <f>VLOOKUP(D1755,[3]Cash!$A:$B,2,FALSE)</f>
        <v>304.45420000000001</v>
      </c>
      <c r="H1755" s="24">
        <f>IFERROR(IFERROR(VLOOKUP(D1755,[3]Trading!D:E,2,FALSE),VLOOKUP(A1755,[3]Trading!A:E,5,TRUE)),0)</f>
        <v>600.03743399999996</v>
      </c>
      <c r="I1755" s="25">
        <f t="shared" si="111"/>
        <v>896.73366600000008</v>
      </c>
      <c r="J1755" s="24">
        <f>IFERROR(VLOOKUP(D1755,[3]Total!D:E,2,FALSE),VLOOKUP(A1755,[3]Total!A:E,5,FALSE))</f>
        <v>9315.2860000000001</v>
      </c>
    </row>
    <row r="1756" spans="1:10">
      <c r="A1756" s="70" t="str">
        <f t="shared" si="108"/>
        <v>20068</v>
      </c>
      <c r="B1756">
        <f t="shared" si="109"/>
        <v>2006</v>
      </c>
      <c r="C1756">
        <f t="shared" si="110"/>
        <v>8</v>
      </c>
      <c r="D1756" s="71">
        <v>38938</v>
      </c>
      <c r="E1756" s="24">
        <f>IFERROR(VLOOKUP(D1756,[3]Securities!$D:$E,2,FALSE),VLOOKUP(A1756,[3]Securities!$A:$E,5,FALSE))</f>
        <v>1948.7348</v>
      </c>
      <c r="F1756" s="24">
        <f>VLOOKUP(D1756,[3]Loans!$A:$B,2,FALSE)</f>
        <v>5553.4636</v>
      </c>
      <c r="G1756" s="24">
        <f>VLOOKUP(D1756,[3]Cash!$A:$B,2,FALSE)</f>
        <v>301.33710000000002</v>
      </c>
      <c r="H1756" s="24">
        <f>IFERROR(IFERROR(VLOOKUP(D1756,[3]Trading!D:E,2,FALSE),VLOOKUP(A1756,[3]Trading!A:E,5,TRUE)),0)</f>
        <v>600.03743399999996</v>
      </c>
      <c r="I1756" s="25">
        <f t="shared" si="111"/>
        <v>902.84266600000046</v>
      </c>
      <c r="J1756" s="24">
        <f>IFERROR(VLOOKUP(D1756,[3]Total!D:E,2,FALSE),VLOOKUP(A1756,[3]Total!A:E,5,FALSE))</f>
        <v>9306.4156000000003</v>
      </c>
    </row>
    <row r="1757" spans="1:10">
      <c r="A1757" s="70" t="str">
        <f t="shared" si="108"/>
        <v>20068</v>
      </c>
      <c r="B1757">
        <f t="shared" si="109"/>
        <v>2006</v>
      </c>
      <c r="C1757">
        <f t="shared" si="110"/>
        <v>8</v>
      </c>
      <c r="D1757" s="71">
        <v>38945</v>
      </c>
      <c r="E1757" s="24">
        <f>IFERROR(VLOOKUP(D1757,[3]Securities!$D:$E,2,FALSE),VLOOKUP(A1757,[3]Securities!$A:$E,5,FALSE))</f>
        <v>1948.7348</v>
      </c>
      <c r="F1757" s="24">
        <f>VLOOKUP(D1757,[3]Loans!$A:$B,2,FALSE)</f>
        <v>5583.0032000000001</v>
      </c>
      <c r="G1757" s="24">
        <f>VLOOKUP(D1757,[3]Cash!$A:$B,2,FALSE)</f>
        <v>300.54450000000003</v>
      </c>
      <c r="H1757" s="24">
        <f>IFERROR(IFERROR(VLOOKUP(D1757,[3]Trading!D:E,2,FALSE),VLOOKUP(A1757,[3]Trading!A:E,5,TRUE)),0)</f>
        <v>600.03743399999996</v>
      </c>
      <c r="I1757" s="25">
        <f t="shared" si="111"/>
        <v>888.63506599999891</v>
      </c>
      <c r="J1757" s="24">
        <f>IFERROR(VLOOKUP(D1757,[3]Total!D:E,2,FALSE),VLOOKUP(A1757,[3]Total!A:E,5,FALSE))</f>
        <v>9320.9549999999999</v>
      </c>
    </row>
    <row r="1758" spans="1:10">
      <c r="A1758" s="70" t="str">
        <f t="shared" si="108"/>
        <v>20068</v>
      </c>
      <c r="B1758">
        <f t="shared" si="109"/>
        <v>2006</v>
      </c>
      <c r="C1758">
        <f t="shared" si="110"/>
        <v>8</v>
      </c>
      <c r="D1758" s="71">
        <v>38952</v>
      </c>
      <c r="E1758" s="24">
        <f>IFERROR(VLOOKUP(D1758,[3]Securities!$D:$E,2,FALSE),VLOOKUP(A1758,[3]Securities!$A:$E,5,FALSE))</f>
        <v>1948.7348</v>
      </c>
      <c r="F1758" s="24">
        <f>VLOOKUP(D1758,[3]Loans!$A:$B,2,FALSE)</f>
        <v>5597.1133</v>
      </c>
      <c r="G1758" s="24">
        <f>VLOOKUP(D1758,[3]Cash!$A:$B,2,FALSE)</f>
        <v>296.6078</v>
      </c>
      <c r="H1758" s="24">
        <f>IFERROR(IFERROR(VLOOKUP(D1758,[3]Trading!D:E,2,FALSE),VLOOKUP(A1758,[3]Trading!A:E,5,TRUE)),0)</f>
        <v>600.03743399999996</v>
      </c>
      <c r="I1758" s="25">
        <f t="shared" si="111"/>
        <v>938.55156600000009</v>
      </c>
      <c r="J1758" s="24">
        <f>IFERROR(VLOOKUP(D1758,[3]Total!D:E,2,FALSE),VLOOKUP(A1758,[3]Total!A:E,5,FALSE))</f>
        <v>9381.0449000000008</v>
      </c>
    </row>
    <row r="1759" spans="1:10">
      <c r="A1759" s="70" t="str">
        <f t="shared" si="108"/>
        <v>20068</v>
      </c>
      <c r="B1759">
        <f t="shared" si="109"/>
        <v>2006</v>
      </c>
      <c r="C1759">
        <f t="shared" si="110"/>
        <v>8</v>
      </c>
      <c r="D1759" s="71">
        <v>38959</v>
      </c>
      <c r="E1759" s="24">
        <f>IFERROR(VLOOKUP(D1759,[3]Securities!$D:$E,2,FALSE),VLOOKUP(A1759,[3]Securities!$A:$E,5,FALSE))</f>
        <v>1948.7348</v>
      </c>
      <c r="F1759" s="24">
        <f>VLOOKUP(D1759,[3]Loans!$A:$B,2,FALSE)</f>
        <v>5592.7502000000004</v>
      </c>
      <c r="G1759" s="24">
        <f>VLOOKUP(D1759,[3]Cash!$A:$B,2,FALSE)</f>
        <v>306.8458</v>
      </c>
      <c r="H1759" s="24">
        <f>IFERROR(IFERROR(VLOOKUP(D1759,[3]Trading!D:E,2,FALSE),VLOOKUP(A1759,[3]Trading!A:E,5,TRUE)),0)</f>
        <v>600.03743399999996</v>
      </c>
      <c r="I1759" s="25">
        <f t="shared" si="111"/>
        <v>916.86676599999919</v>
      </c>
      <c r="J1759" s="24">
        <f>IFERROR(VLOOKUP(D1759,[3]Total!D:E,2,FALSE),VLOOKUP(A1759,[3]Total!A:E,5,FALSE))</f>
        <v>9365.2350000000006</v>
      </c>
    </row>
    <row r="1760" spans="1:10">
      <c r="A1760" s="70" t="str">
        <f t="shared" si="108"/>
        <v>20069</v>
      </c>
      <c r="B1760">
        <f t="shared" si="109"/>
        <v>2006</v>
      </c>
      <c r="C1760">
        <f t="shared" si="110"/>
        <v>9</v>
      </c>
      <c r="D1760" s="71">
        <v>38966</v>
      </c>
      <c r="E1760" s="24">
        <f>IFERROR(VLOOKUP(D1760,[3]Securities!$D:$E,2,FALSE),VLOOKUP(A1760,[3]Securities!$A:$E,5,FALSE))</f>
        <v>1939.6467</v>
      </c>
      <c r="F1760" s="24">
        <f>VLOOKUP(D1760,[3]Loans!$A:$B,2,FALSE)</f>
        <v>5594.8015999999998</v>
      </c>
      <c r="G1760" s="24">
        <f>VLOOKUP(D1760,[3]Cash!$A:$B,2,FALSE)</f>
        <v>306.1386</v>
      </c>
      <c r="H1760" s="24">
        <f>IFERROR(IFERROR(VLOOKUP(D1760,[3]Trading!D:E,2,FALSE),VLOOKUP(A1760,[3]Trading!A:E,5,TRUE)),0)</f>
        <v>600.03743399999996</v>
      </c>
      <c r="I1760" s="25">
        <f t="shared" si="111"/>
        <v>926.8103659999997</v>
      </c>
      <c r="J1760" s="24">
        <f>IFERROR(VLOOKUP(D1760,[3]Total!D:E,2,FALSE),VLOOKUP(A1760,[3]Total!A:E,5,FALSE))</f>
        <v>9367.4346999999998</v>
      </c>
    </row>
    <row r="1761" spans="1:10">
      <c r="A1761" s="70" t="str">
        <f t="shared" si="108"/>
        <v>20069</v>
      </c>
      <c r="B1761">
        <f t="shared" si="109"/>
        <v>2006</v>
      </c>
      <c r="C1761">
        <f t="shared" si="110"/>
        <v>9</v>
      </c>
      <c r="D1761" s="71">
        <v>38973</v>
      </c>
      <c r="E1761" s="24">
        <f>IFERROR(VLOOKUP(D1761,[3]Securities!$D:$E,2,FALSE),VLOOKUP(A1761,[3]Securities!$A:$E,5,FALSE))</f>
        <v>1939.6467</v>
      </c>
      <c r="F1761" s="24">
        <f>VLOOKUP(D1761,[3]Loans!$A:$B,2,FALSE)</f>
        <v>5570.7942000000003</v>
      </c>
      <c r="G1761" s="24">
        <f>VLOOKUP(D1761,[3]Cash!$A:$B,2,FALSE)</f>
        <v>289.05869999999999</v>
      </c>
      <c r="H1761" s="24">
        <f>IFERROR(IFERROR(VLOOKUP(D1761,[3]Trading!D:E,2,FALSE),VLOOKUP(A1761,[3]Trading!A:E,5,TRUE)),0)</f>
        <v>600.03743399999996</v>
      </c>
      <c r="I1761" s="25">
        <f t="shared" si="111"/>
        <v>932.32116599999972</v>
      </c>
      <c r="J1761" s="24">
        <f>IFERROR(VLOOKUP(D1761,[3]Total!D:E,2,FALSE),VLOOKUP(A1761,[3]Total!A:E,5,FALSE))</f>
        <v>9331.8582000000006</v>
      </c>
    </row>
    <row r="1762" spans="1:10">
      <c r="A1762" s="70" t="str">
        <f t="shared" si="108"/>
        <v>20069</v>
      </c>
      <c r="B1762">
        <f t="shared" si="109"/>
        <v>2006</v>
      </c>
      <c r="C1762">
        <f t="shared" si="110"/>
        <v>9</v>
      </c>
      <c r="D1762" s="71">
        <v>38980</v>
      </c>
      <c r="E1762" s="24">
        <f>IFERROR(VLOOKUP(D1762,[3]Securities!$D:$E,2,FALSE),VLOOKUP(A1762,[3]Securities!$A:$E,5,FALSE))</f>
        <v>1939.6467</v>
      </c>
      <c r="F1762" s="24">
        <f>VLOOKUP(D1762,[3]Loans!$A:$B,2,FALSE)</f>
        <v>5606.3337000000001</v>
      </c>
      <c r="G1762" s="24">
        <f>VLOOKUP(D1762,[3]Cash!$A:$B,2,FALSE)</f>
        <v>289.08589999999998</v>
      </c>
      <c r="H1762" s="24">
        <f>IFERROR(IFERROR(VLOOKUP(D1762,[3]Trading!D:E,2,FALSE),VLOOKUP(A1762,[3]Trading!A:E,5,TRUE)),0)</f>
        <v>600.03743399999996</v>
      </c>
      <c r="I1762" s="25">
        <f t="shared" si="111"/>
        <v>902.5575659999995</v>
      </c>
      <c r="J1762" s="24">
        <f>IFERROR(VLOOKUP(D1762,[3]Total!D:E,2,FALSE),VLOOKUP(A1762,[3]Total!A:E,5,FALSE))</f>
        <v>9337.6612999999998</v>
      </c>
    </row>
    <row r="1763" spans="1:10">
      <c r="A1763" s="70" t="str">
        <f t="shared" si="108"/>
        <v>20069</v>
      </c>
      <c r="B1763">
        <f t="shared" si="109"/>
        <v>2006</v>
      </c>
      <c r="C1763">
        <f t="shared" si="110"/>
        <v>9</v>
      </c>
      <c r="D1763" s="71">
        <v>38987</v>
      </c>
      <c r="E1763" s="24">
        <f>IFERROR(VLOOKUP(D1763,[3]Securities!$D:$E,2,FALSE),VLOOKUP(A1763,[3]Securities!$A:$E,5,FALSE))</f>
        <v>1939.6467</v>
      </c>
      <c r="F1763" s="24">
        <f>VLOOKUP(D1763,[3]Loans!$A:$B,2,FALSE)</f>
        <v>5611.4917999999998</v>
      </c>
      <c r="G1763" s="24">
        <f>VLOOKUP(D1763,[3]Cash!$A:$B,2,FALSE)</f>
        <v>290.28250000000003</v>
      </c>
      <c r="H1763" s="24">
        <f>IFERROR(IFERROR(VLOOKUP(D1763,[3]Trading!D:E,2,FALSE),VLOOKUP(A1763,[3]Trading!A:E,5,TRUE)),0)</f>
        <v>600.03743399999996</v>
      </c>
      <c r="I1763" s="25">
        <f t="shared" si="111"/>
        <v>929.79806599999938</v>
      </c>
      <c r="J1763" s="24">
        <f>IFERROR(VLOOKUP(D1763,[3]Total!D:E,2,FALSE),VLOOKUP(A1763,[3]Total!A:E,5,FALSE))</f>
        <v>9371.2564999999995</v>
      </c>
    </row>
    <row r="1764" spans="1:10">
      <c r="A1764" s="70" t="str">
        <f t="shared" si="108"/>
        <v>200610</v>
      </c>
      <c r="B1764">
        <f t="shared" si="109"/>
        <v>2006</v>
      </c>
      <c r="C1764">
        <f t="shared" si="110"/>
        <v>10</v>
      </c>
      <c r="D1764" s="71">
        <v>38994</v>
      </c>
      <c r="E1764" s="24">
        <f>IFERROR(VLOOKUP(D1764,[3]Securities!$D:$E,2,FALSE),VLOOKUP(A1764,[3]Securities!$A:$E,5,FALSE))</f>
        <v>1966.7971</v>
      </c>
      <c r="F1764" s="24">
        <f>VLOOKUP(D1764,[3]Loans!$A:$B,2,FALSE)</f>
        <v>5708.2011000000002</v>
      </c>
      <c r="G1764" s="24">
        <f>VLOOKUP(D1764,[3]Cash!$A:$B,2,FALSE)</f>
        <v>300.28660000000002</v>
      </c>
      <c r="H1764" s="24">
        <f>IFERROR(IFERROR(VLOOKUP(D1764,[3]Trading!D:E,2,FALSE),VLOOKUP(A1764,[3]Trading!A:E,5,TRUE)),0)</f>
        <v>533.20150699999999</v>
      </c>
      <c r="I1764" s="25">
        <f t="shared" si="111"/>
        <v>1073.0718929999985</v>
      </c>
      <c r="J1764" s="24">
        <f>IFERROR(VLOOKUP(D1764,[3]Total!D:E,2,FALSE),VLOOKUP(A1764,[3]Total!A:E,5,FALSE))</f>
        <v>9581.5581999999995</v>
      </c>
    </row>
    <row r="1765" spans="1:10">
      <c r="A1765" s="70" t="str">
        <f t="shared" si="108"/>
        <v>200610</v>
      </c>
      <c r="B1765">
        <f t="shared" si="109"/>
        <v>2006</v>
      </c>
      <c r="C1765">
        <f t="shared" si="110"/>
        <v>10</v>
      </c>
      <c r="D1765" s="71">
        <v>39001</v>
      </c>
      <c r="E1765" s="24">
        <f>IFERROR(VLOOKUP(D1765,[3]Securities!$D:$E,2,FALSE),VLOOKUP(A1765,[3]Securities!$A:$E,5,FALSE))</f>
        <v>1966.7971</v>
      </c>
      <c r="F1765" s="24">
        <f>VLOOKUP(D1765,[3]Loans!$A:$B,2,FALSE)</f>
        <v>5724.8100999999997</v>
      </c>
      <c r="G1765" s="24">
        <f>VLOOKUP(D1765,[3]Cash!$A:$B,2,FALSE)</f>
        <v>315.39499999999998</v>
      </c>
      <c r="H1765" s="24">
        <f>IFERROR(IFERROR(VLOOKUP(D1765,[3]Trading!D:E,2,FALSE),VLOOKUP(A1765,[3]Trading!A:E,5,TRUE)),0)</f>
        <v>533.20150699999999</v>
      </c>
      <c r="I1765" s="25">
        <f t="shared" si="111"/>
        <v>1083.794893000002</v>
      </c>
      <c r="J1765" s="24">
        <f>IFERROR(VLOOKUP(D1765,[3]Total!D:E,2,FALSE),VLOOKUP(A1765,[3]Total!A:E,5,FALSE))</f>
        <v>9623.9986000000008</v>
      </c>
    </row>
    <row r="1766" spans="1:10">
      <c r="A1766" s="70" t="str">
        <f t="shared" si="108"/>
        <v>200610</v>
      </c>
      <c r="B1766">
        <f t="shared" si="109"/>
        <v>2006</v>
      </c>
      <c r="C1766">
        <f t="shared" si="110"/>
        <v>10</v>
      </c>
      <c r="D1766" s="71">
        <v>39008</v>
      </c>
      <c r="E1766" s="24">
        <f>IFERROR(VLOOKUP(D1766,[3]Securities!$D:$E,2,FALSE),VLOOKUP(A1766,[3]Securities!$A:$E,5,FALSE))</f>
        <v>1966.7971</v>
      </c>
      <c r="F1766" s="24">
        <f>VLOOKUP(D1766,[3]Loans!$A:$B,2,FALSE)</f>
        <v>5732.5573999999997</v>
      </c>
      <c r="G1766" s="24">
        <f>VLOOKUP(D1766,[3]Cash!$A:$B,2,FALSE)</f>
        <v>296.68029999999999</v>
      </c>
      <c r="H1766" s="24">
        <f>IFERROR(IFERROR(VLOOKUP(D1766,[3]Trading!D:E,2,FALSE),VLOOKUP(A1766,[3]Trading!A:E,5,TRUE)),0)</f>
        <v>533.20150699999999</v>
      </c>
      <c r="I1766" s="25">
        <f t="shared" si="111"/>
        <v>1011.2759930000011</v>
      </c>
      <c r="J1766" s="24">
        <f>IFERROR(VLOOKUP(D1766,[3]Total!D:E,2,FALSE),VLOOKUP(A1766,[3]Total!A:E,5,FALSE))</f>
        <v>9540.5123000000003</v>
      </c>
    </row>
    <row r="1767" spans="1:10">
      <c r="A1767" s="70" t="str">
        <f t="shared" si="108"/>
        <v>200610</v>
      </c>
      <c r="B1767">
        <f t="shared" si="109"/>
        <v>2006</v>
      </c>
      <c r="C1767">
        <f t="shared" si="110"/>
        <v>10</v>
      </c>
      <c r="D1767" s="71">
        <v>39015</v>
      </c>
      <c r="E1767" s="24">
        <f>IFERROR(VLOOKUP(D1767,[3]Securities!$D:$E,2,FALSE),VLOOKUP(A1767,[3]Securities!$A:$E,5,FALSE))</f>
        <v>1966.7971</v>
      </c>
      <c r="F1767" s="24">
        <f>VLOOKUP(D1767,[3]Loans!$A:$B,2,FALSE)</f>
        <v>5748.7569999999996</v>
      </c>
      <c r="G1767" s="24">
        <f>VLOOKUP(D1767,[3]Cash!$A:$B,2,FALSE)</f>
        <v>313.00599999999997</v>
      </c>
      <c r="H1767" s="24">
        <f>IFERROR(IFERROR(VLOOKUP(D1767,[3]Trading!D:E,2,FALSE),VLOOKUP(A1767,[3]Trading!A:E,5,TRUE)),0)</f>
        <v>533.20150699999999</v>
      </c>
      <c r="I1767" s="25">
        <f t="shared" si="111"/>
        <v>1001.2603930000005</v>
      </c>
      <c r="J1767" s="24">
        <f>IFERROR(VLOOKUP(D1767,[3]Total!D:E,2,FALSE),VLOOKUP(A1767,[3]Total!A:E,5,FALSE))</f>
        <v>9563.0220000000008</v>
      </c>
    </row>
    <row r="1768" spans="1:10">
      <c r="A1768" s="70" t="str">
        <f t="shared" si="108"/>
        <v>200611</v>
      </c>
      <c r="B1768">
        <f t="shared" si="109"/>
        <v>2006</v>
      </c>
      <c r="C1768">
        <f t="shared" si="110"/>
        <v>11</v>
      </c>
      <c r="D1768" s="71">
        <v>39022</v>
      </c>
      <c r="E1768" s="24">
        <f>IFERROR(VLOOKUP(D1768,[3]Securities!$D:$E,2,FALSE),VLOOKUP(A1768,[3]Securities!$A:$E,5,FALSE))</f>
        <v>1970.3811000000001</v>
      </c>
      <c r="F1768" s="24">
        <f>VLOOKUP(D1768,[3]Loans!$A:$B,2,FALSE)</f>
        <v>5755.3729999999996</v>
      </c>
      <c r="G1768" s="24">
        <f>VLOOKUP(D1768,[3]Cash!$A:$B,2,FALSE)</f>
        <v>314.05029999999999</v>
      </c>
      <c r="H1768" s="24">
        <f>IFERROR(IFERROR(VLOOKUP(D1768,[3]Trading!D:E,2,FALSE),VLOOKUP(A1768,[3]Trading!A:E,5,TRUE)),0)</f>
        <v>533.20150699999999</v>
      </c>
      <c r="I1768" s="25">
        <f t="shared" si="111"/>
        <v>1030.7764929999994</v>
      </c>
      <c r="J1768" s="24">
        <f>IFERROR(VLOOKUP(D1768,[3]Total!D:E,2,FALSE),VLOOKUP(A1768,[3]Total!A:E,5,FALSE))</f>
        <v>9603.7824000000001</v>
      </c>
    </row>
    <row r="1769" spans="1:10">
      <c r="A1769" s="70" t="str">
        <f t="shared" si="108"/>
        <v>200611</v>
      </c>
      <c r="B1769">
        <f t="shared" si="109"/>
        <v>2006</v>
      </c>
      <c r="C1769">
        <f t="shared" si="110"/>
        <v>11</v>
      </c>
      <c r="D1769" s="71">
        <v>39029</v>
      </c>
      <c r="E1769" s="24">
        <f>IFERROR(VLOOKUP(D1769,[3]Securities!$D:$E,2,FALSE),VLOOKUP(A1769,[3]Securities!$A:$E,5,FALSE))</f>
        <v>1970.3811000000001</v>
      </c>
      <c r="F1769" s="24">
        <f>VLOOKUP(D1769,[3]Loans!$A:$B,2,FALSE)</f>
        <v>5748.0406000000003</v>
      </c>
      <c r="G1769" s="24">
        <f>VLOOKUP(D1769,[3]Cash!$A:$B,2,FALSE)</f>
        <v>308.69299999999998</v>
      </c>
      <c r="H1769" s="24">
        <f>IFERROR(IFERROR(VLOOKUP(D1769,[3]Trading!D:E,2,FALSE),VLOOKUP(A1769,[3]Trading!A:E,5,TRUE)),0)</f>
        <v>533.20150699999999</v>
      </c>
      <c r="I1769" s="25">
        <f t="shared" si="111"/>
        <v>1005.7611929999985</v>
      </c>
      <c r="J1769" s="24">
        <f>IFERROR(VLOOKUP(D1769,[3]Total!D:E,2,FALSE),VLOOKUP(A1769,[3]Total!A:E,5,FALSE))</f>
        <v>9566.0774000000001</v>
      </c>
    </row>
    <row r="1770" spans="1:10">
      <c r="A1770" s="70" t="str">
        <f t="shared" si="108"/>
        <v>200611</v>
      </c>
      <c r="B1770">
        <f t="shared" si="109"/>
        <v>2006</v>
      </c>
      <c r="C1770">
        <f t="shared" si="110"/>
        <v>11</v>
      </c>
      <c r="D1770" s="71">
        <v>39036</v>
      </c>
      <c r="E1770" s="24">
        <f>IFERROR(VLOOKUP(D1770,[3]Securities!$D:$E,2,FALSE),VLOOKUP(A1770,[3]Securities!$A:$E,5,FALSE))</f>
        <v>1970.3811000000001</v>
      </c>
      <c r="F1770" s="24">
        <f>VLOOKUP(D1770,[3]Loans!$A:$B,2,FALSE)</f>
        <v>5764.9669000000004</v>
      </c>
      <c r="G1770" s="24">
        <f>VLOOKUP(D1770,[3]Cash!$A:$B,2,FALSE)</f>
        <v>292.28370000000001</v>
      </c>
      <c r="H1770" s="24">
        <f>IFERROR(IFERROR(VLOOKUP(D1770,[3]Trading!D:E,2,FALSE),VLOOKUP(A1770,[3]Trading!A:E,5,TRUE)),0)</f>
        <v>533.20150699999999</v>
      </c>
      <c r="I1770" s="25">
        <f t="shared" si="111"/>
        <v>1025.1650929999996</v>
      </c>
      <c r="J1770" s="24">
        <f>IFERROR(VLOOKUP(D1770,[3]Total!D:E,2,FALSE),VLOOKUP(A1770,[3]Total!A:E,5,FALSE))</f>
        <v>9585.9982999999993</v>
      </c>
    </row>
    <row r="1771" spans="1:10">
      <c r="A1771" s="70" t="str">
        <f t="shared" si="108"/>
        <v>200611</v>
      </c>
      <c r="B1771">
        <f t="shared" si="109"/>
        <v>2006</v>
      </c>
      <c r="C1771">
        <f t="shared" si="110"/>
        <v>11</v>
      </c>
      <c r="D1771" s="71">
        <v>39043</v>
      </c>
      <c r="E1771" s="24">
        <f>IFERROR(VLOOKUP(D1771,[3]Securities!$D:$E,2,FALSE),VLOOKUP(A1771,[3]Securities!$A:$E,5,FALSE))</f>
        <v>1970.3811000000001</v>
      </c>
      <c r="F1771" s="24">
        <f>VLOOKUP(D1771,[3]Loans!$A:$B,2,FALSE)</f>
        <v>5791.3218999999999</v>
      </c>
      <c r="G1771" s="24">
        <f>VLOOKUP(D1771,[3]Cash!$A:$B,2,FALSE)</f>
        <v>311.69299999999998</v>
      </c>
      <c r="H1771" s="24">
        <f>IFERROR(IFERROR(VLOOKUP(D1771,[3]Trading!D:E,2,FALSE),VLOOKUP(A1771,[3]Trading!A:E,5,TRUE)),0)</f>
        <v>533.20150699999999</v>
      </c>
      <c r="I1771" s="25">
        <f t="shared" si="111"/>
        <v>1044.0107929999995</v>
      </c>
      <c r="J1771" s="24">
        <f>IFERROR(VLOOKUP(D1771,[3]Total!D:E,2,FALSE),VLOOKUP(A1771,[3]Total!A:E,5,FALSE))</f>
        <v>9650.6082999999999</v>
      </c>
    </row>
    <row r="1772" spans="1:10">
      <c r="A1772" s="70" t="str">
        <f t="shared" si="108"/>
        <v>200611</v>
      </c>
      <c r="B1772">
        <f t="shared" si="109"/>
        <v>2006</v>
      </c>
      <c r="C1772">
        <f t="shared" si="110"/>
        <v>11</v>
      </c>
      <c r="D1772" s="71">
        <v>39050</v>
      </c>
      <c r="E1772" s="24">
        <f>IFERROR(VLOOKUP(D1772,[3]Securities!$D:$E,2,FALSE),VLOOKUP(A1772,[3]Securities!$A:$E,5,FALSE))</f>
        <v>1970.3811000000001</v>
      </c>
      <c r="F1772" s="24">
        <f>VLOOKUP(D1772,[3]Loans!$A:$B,2,FALSE)</f>
        <v>5808.5337</v>
      </c>
      <c r="G1772" s="24">
        <f>VLOOKUP(D1772,[3]Cash!$A:$B,2,FALSE)</f>
        <v>309.53960000000001</v>
      </c>
      <c r="H1772" s="24">
        <f>IFERROR(IFERROR(VLOOKUP(D1772,[3]Trading!D:E,2,FALSE),VLOOKUP(A1772,[3]Trading!A:E,5,TRUE)),0)</f>
        <v>533.20150699999999</v>
      </c>
      <c r="I1772" s="25">
        <f t="shared" si="111"/>
        <v>1056.4614929999989</v>
      </c>
      <c r="J1772" s="24">
        <f>IFERROR(VLOOKUP(D1772,[3]Total!D:E,2,FALSE),VLOOKUP(A1772,[3]Total!A:E,5,FALSE))</f>
        <v>9678.1173999999992</v>
      </c>
    </row>
    <row r="1773" spans="1:10">
      <c r="A1773" s="70" t="str">
        <f t="shared" si="108"/>
        <v>200612</v>
      </c>
      <c r="B1773">
        <f t="shared" si="109"/>
        <v>2006</v>
      </c>
      <c r="C1773">
        <f t="shared" si="110"/>
        <v>12</v>
      </c>
      <c r="D1773" s="71">
        <v>39057</v>
      </c>
      <c r="E1773" s="24">
        <f>IFERROR(VLOOKUP(D1773,[3]Securities!$D:$E,2,FALSE),VLOOKUP(A1773,[3]Securities!$A:$E,5,FALSE))</f>
        <v>1990.0233000000001</v>
      </c>
      <c r="F1773" s="24">
        <f>VLOOKUP(D1773,[3]Loans!$A:$B,2,FALSE)</f>
        <v>5817.5014000000001</v>
      </c>
      <c r="G1773" s="24">
        <f>VLOOKUP(D1773,[3]Cash!$A:$B,2,FALSE)</f>
        <v>312.7319</v>
      </c>
      <c r="H1773" s="24">
        <f>IFERROR(IFERROR(VLOOKUP(D1773,[3]Trading!D:E,2,FALSE),VLOOKUP(A1773,[3]Trading!A:E,5,TRUE)),0)</f>
        <v>533.20150699999999</v>
      </c>
      <c r="I1773" s="25">
        <f t="shared" si="111"/>
        <v>1068.5416929999992</v>
      </c>
      <c r="J1773" s="24">
        <f>IFERROR(VLOOKUP(D1773,[3]Total!D:E,2,FALSE),VLOOKUP(A1773,[3]Total!A:E,5,FALSE))</f>
        <v>9721.9997999999996</v>
      </c>
    </row>
    <row r="1774" spans="1:10">
      <c r="A1774" s="70" t="str">
        <f t="shared" si="108"/>
        <v>200612</v>
      </c>
      <c r="B1774">
        <f t="shared" si="109"/>
        <v>2006</v>
      </c>
      <c r="C1774">
        <f t="shared" si="110"/>
        <v>12</v>
      </c>
      <c r="D1774" s="71">
        <v>39064</v>
      </c>
      <c r="E1774" s="24">
        <f>IFERROR(VLOOKUP(D1774,[3]Securities!$D:$E,2,FALSE),VLOOKUP(A1774,[3]Securities!$A:$E,5,FALSE))</f>
        <v>1990.0233000000001</v>
      </c>
      <c r="F1774" s="24">
        <f>VLOOKUP(D1774,[3]Loans!$A:$B,2,FALSE)</f>
        <v>5809.9507000000003</v>
      </c>
      <c r="G1774" s="24">
        <f>VLOOKUP(D1774,[3]Cash!$A:$B,2,FALSE)</f>
        <v>306.3032</v>
      </c>
      <c r="H1774" s="24">
        <f>IFERROR(IFERROR(VLOOKUP(D1774,[3]Trading!D:E,2,FALSE),VLOOKUP(A1774,[3]Trading!A:E,5,TRUE)),0)</f>
        <v>533.20150699999999</v>
      </c>
      <c r="I1774" s="25">
        <f t="shared" si="111"/>
        <v>1058.0209930000001</v>
      </c>
      <c r="J1774" s="24">
        <f>IFERROR(VLOOKUP(D1774,[3]Total!D:E,2,FALSE),VLOOKUP(A1774,[3]Total!A:E,5,FALSE))</f>
        <v>9697.4997000000003</v>
      </c>
    </row>
    <row r="1775" spans="1:10">
      <c r="A1775" s="70" t="str">
        <f t="shared" si="108"/>
        <v>200612</v>
      </c>
      <c r="B1775">
        <f t="shared" si="109"/>
        <v>2006</v>
      </c>
      <c r="C1775">
        <f t="shared" si="110"/>
        <v>12</v>
      </c>
      <c r="D1775" s="71">
        <v>39071</v>
      </c>
      <c r="E1775" s="24">
        <f>IFERROR(VLOOKUP(D1775,[3]Securities!$D:$E,2,FALSE),VLOOKUP(A1775,[3]Securities!$A:$E,5,FALSE))</f>
        <v>1990.0233000000001</v>
      </c>
      <c r="F1775" s="24">
        <f>VLOOKUP(D1775,[3]Loans!$A:$B,2,FALSE)</f>
        <v>5879.0551999999998</v>
      </c>
      <c r="G1775" s="24">
        <f>VLOOKUP(D1775,[3]Cash!$A:$B,2,FALSE)</f>
        <v>311.94510000000002</v>
      </c>
      <c r="H1775" s="24">
        <f>IFERROR(IFERROR(VLOOKUP(D1775,[3]Trading!D:E,2,FALSE),VLOOKUP(A1775,[3]Trading!A:E,5,TRUE)),0)</f>
        <v>533.20150699999999</v>
      </c>
      <c r="I1775" s="25">
        <f t="shared" si="111"/>
        <v>1042.4251929999991</v>
      </c>
      <c r="J1775" s="24">
        <f>IFERROR(VLOOKUP(D1775,[3]Total!D:E,2,FALSE),VLOOKUP(A1775,[3]Total!A:E,5,FALSE))</f>
        <v>9756.6502999999993</v>
      </c>
    </row>
    <row r="1776" spans="1:10">
      <c r="A1776" s="70" t="str">
        <f t="shared" si="108"/>
        <v>200612</v>
      </c>
      <c r="B1776">
        <f t="shared" si="109"/>
        <v>2006</v>
      </c>
      <c r="C1776">
        <f t="shared" si="110"/>
        <v>12</v>
      </c>
      <c r="D1776" s="71">
        <v>39078</v>
      </c>
      <c r="E1776" s="24">
        <f>IFERROR(VLOOKUP(D1776,[3]Securities!$D:$E,2,FALSE),VLOOKUP(A1776,[3]Securities!$A:$E,5,FALSE))</f>
        <v>1990.0233000000001</v>
      </c>
      <c r="F1776" s="24">
        <f>VLOOKUP(D1776,[3]Loans!$A:$B,2,FALSE)</f>
        <v>5882.5573000000004</v>
      </c>
      <c r="G1776" s="24">
        <f>VLOOKUP(D1776,[3]Cash!$A:$B,2,FALSE)</f>
        <v>316.11649999999997</v>
      </c>
      <c r="H1776" s="24">
        <f>IFERROR(IFERROR(VLOOKUP(D1776,[3]Trading!D:E,2,FALSE),VLOOKUP(A1776,[3]Trading!A:E,5,TRUE)),0)</f>
        <v>533.20150699999999</v>
      </c>
      <c r="I1776" s="25">
        <f t="shared" si="111"/>
        <v>1078.8392929999991</v>
      </c>
      <c r="J1776" s="24">
        <f>IFERROR(VLOOKUP(D1776,[3]Total!D:E,2,FALSE),VLOOKUP(A1776,[3]Total!A:E,5,FALSE))</f>
        <v>9800.7379000000001</v>
      </c>
    </row>
    <row r="1777" spans="1:10">
      <c r="A1777" s="70" t="str">
        <f t="shared" si="108"/>
        <v>20071</v>
      </c>
      <c r="B1777">
        <f t="shared" si="109"/>
        <v>2007</v>
      </c>
      <c r="C1777">
        <f t="shared" si="110"/>
        <v>1</v>
      </c>
      <c r="D1777" s="71">
        <v>39085</v>
      </c>
      <c r="E1777" s="24">
        <f>IFERROR(VLOOKUP(D1777,[3]Securities!$D:$E,2,FALSE),VLOOKUP(A1777,[3]Securities!$A:$E,5,FALSE))</f>
        <v>2001.6795999999999</v>
      </c>
      <c r="F1777" s="24">
        <f>VLOOKUP(D1777,[3]Loans!$A:$B,2,FALSE)</f>
        <v>5860.51</v>
      </c>
      <c r="G1777" s="24">
        <f>VLOOKUP(D1777,[3]Cash!$A:$B,2,FALSE)</f>
        <v>327.68029999999999</v>
      </c>
      <c r="H1777" s="24">
        <f>IFERROR(IFERROR(VLOOKUP(D1777,[3]Trading!D:E,2,FALSE),VLOOKUP(A1777,[3]Trading!A:E,5,TRUE)),0)</f>
        <v>649.79140400000006</v>
      </c>
      <c r="I1777" s="25">
        <f t="shared" si="111"/>
        <v>993.62439600000107</v>
      </c>
      <c r="J1777" s="24">
        <f>IFERROR(VLOOKUP(D1777,[3]Total!D:E,2,FALSE),VLOOKUP(A1777,[3]Total!A:E,5,FALSE))</f>
        <v>9833.2857000000004</v>
      </c>
    </row>
    <row r="1778" spans="1:10">
      <c r="A1778" s="70" t="str">
        <f t="shared" si="108"/>
        <v>20071</v>
      </c>
      <c r="B1778">
        <f t="shared" si="109"/>
        <v>2007</v>
      </c>
      <c r="C1778">
        <f t="shared" si="110"/>
        <v>1</v>
      </c>
      <c r="D1778" s="71">
        <v>39092</v>
      </c>
      <c r="E1778" s="24">
        <f>IFERROR(VLOOKUP(D1778,[3]Securities!$D:$E,2,FALSE),VLOOKUP(A1778,[3]Securities!$A:$E,5,FALSE))</f>
        <v>2001.6795999999999</v>
      </c>
      <c r="F1778" s="24">
        <f>VLOOKUP(D1778,[3]Loans!$A:$B,2,FALSE)</f>
        <v>5866.6980000000003</v>
      </c>
      <c r="G1778" s="24">
        <f>VLOOKUP(D1778,[3]Cash!$A:$B,2,FALSE)</f>
        <v>310.06869999999998</v>
      </c>
      <c r="H1778" s="24">
        <f>IFERROR(IFERROR(VLOOKUP(D1778,[3]Trading!D:E,2,FALSE),VLOOKUP(A1778,[3]Trading!A:E,5,TRUE)),0)</f>
        <v>649.79140400000006</v>
      </c>
      <c r="I1778" s="25">
        <f t="shared" si="111"/>
        <v>961.99109600000156</v>
      </c>
      <c r="J1778" s="24">
        <f>IFERROR(VLOOKUP(D1778,[3]Total!D:E,2,FALSE),VLOOKUP(A1778,[3]Total!A:E,5,FALSE))</f>
        <v>9790.2288000000008</v>
      </c>
    </row>
    <row r="1779" spans="1:10">
      <c r="A1779" s="70" t="str">
        <f t="shared" si="108"/>
        <v>20071</v>
      </c>
      <c r="B1779">
        <f t="shared" si="109"/>
        <v>2007</v>
      </c>
      <c r="C1779">
        <f t="shared" si="110"/>
        <v>1</v>
      </c>
      <c r="D1779" s="71">
        <v>39099</v>
      </c>
      <c r="E1779" s="24">
        <f>IFERROR(VLOOKUP(D1779,[3]Securities!$D:$E,2,FALSE),VLOOKUP(A1779,[3]Securities!$A:$E,5,FALSE))</f>
        <v>2001.6795999999999</v>
      </c>
      <c r="F1779" s="24">
        <f>VLOOKUP(D1779,[3]Loans!$A:$B,2,FALSE)</f>
        <v>5880.7578000000003</v>
      </c>
      <c r="G1779" s="24">
        <f>VLOOKUP(D1779,[3]Cash!$A:$B,2,FALSE)</f>
        <v>323.7826</v>
      </c>
      <c r="H1779" s="24">
        <f>IFERROR(IFERROR(VLOOKUP(D1779,[3]Trading!D:E,2,FALSE),VLOOKUP(A1779,[3]Trading!A:E,5,TRUE)),0)</f>
        <v>649.79140400000006</v>
      </c>
      <c r="I1779" s="25">
        <f t="shared" si="111"/>
        <v>970.11499599999843</v>
      </c>
      <c r="J1779" s="24">
        <f>IFERROR(VLOOKUP(D1779,[3]Total!D:E,2,FALSE),VLOOKUP(A1779,[3]Total!A:E,5,FALSE))</f>
        <v>9826.1263999999992</v>
      </c>
    </row>
    <row r="1780" spans="1:10">
      <c r="A1780" s="70" t="str">
        <f t="shared" si="108"/>
        <v>20071</v>
      </c>
      <c r="B1780">
        <f t="shared" si="109"/>
        <v>2007</v>
      </c>
      <c r="C1780">
        <f t="shared" si="110"/>
        <v>1</v>
      </c>
      <c r="D1780" s="71">
        <v>39106</v>
      </c>
      <c r="E1780" s="24">
        <f>IFERROR(VLOOKUP(D1780,[3]Securities!$D:$E,2,FALSE),VLOOKUP(A1780,[3]Securities!$A:$E,5,FALSE))</f>
        <v>2001.6795999999999</v>
      </c>
      <c r="F1780" s="24">
        <f>VLOOKUP(D1780,[3]Loans!$A:$B,2,FALSE)</f>
        <v>5896.9946</v>
      </c>
      <c r="G1780" s="24">
        <f>VLOOKUP(D1780,[3]Cash!$A:$B,2,FALSE)</f>
        <v>293.18049999999999</v>
      </c>
      <c r="H1780" s="24">
        <f>IFERROR(IFERROR(VLOOKUP(D1780,[3]Trading!D:E,2,FALSE),VLOOKUP(A1780,[3]Trading!A:E,5,TRUE)),0)</f>
        <v>649.79140400000006</v>
      </c>
      <c r="I1780" s="25">
        <f t="shared" si="111"/>
        <v>985.93809599999986</v>
      </c>
      <c r="J1780" s="24">
        <f>IFERROR(VLOOKUP(D1780,[3]Total!D:E,2,FALSE),VLOOKUP(A1780,[3]Total!A:E,5,FALSE))</f>
        <v>9827.5841999999993</v>
      </c>
    </row>
    <row r="1781" spans="1:10">
      <c r="A1781" s="70" t="str">
        <f t="shared" si="108"/>
        <v>20071</v>
      </c>
      <c r="B1781">
        <f t="shared" si="109"/>
        <v>2007</v>
      </c>
      <c r="C1781">
        <f t="shared" si="110"/>
        <v>1</v>
      </c>
      <c r="D1781" s="71">
        <v>39113</v>
      </c>
      <c r="E1781" s="24">
        <f>IFERROR(VLOOKUP(D1781,[3]Securities!$D:$E,2,FALSE),VLOOKUP(A1781,[3]Securities!$A:$E,5,FALSE))</f>
        <v>2001.6795999999999</v>
      </c>
      <c r="F1781" s="24">
        <f>VLOOKUP(D1781,[3]Loans!$A:$B,2,FALSE)</f>
        <v>5898.6580000000004</v>
      </c>
      <c r="G1781" s="24">
        <f>VLOOKUP(D1781,[3]Cash!$A:$B,2,FALSE)</f>
        <v>324.04989999999998</v>
      </c>
      <c r="H1781" s="24">
        <f>IFERROR(IFERROR(VLOOKUP(D1781,[3]Trading!D:E,2,FALSE),VLOOKUP(A1781,[3]Trading!A:E,5,TRUE)),0)</f>
        <v>649.79140400000006</v>
      </c>
      <c r="I1781" s="25">
        <f t="shared" si="111"/>
        <v>981.45139600000039</v>
      </c>
      <c r="J1781" s="24">
        <f>IFERROR(VLOOKUP(D1781,[3]Total!D:E,2,FALSE),VLOOKUP(A1781,[3]Total!A:E,5,FALSE))</f>
        <v>9855.6303000000007</v>
      </c>
    </row>
    <row r="1782" spans="1:10">
      <c r="A1782" s="70" t="str">
        <f t="shared" si="108"/>
        <v>20072</v>
      </c>
      <c r="B1782">
        <f t="shared" si="109"/>
        <v>2007</v>
      </c>
      <c r="C1782">
        <f t="shared" si="110"/>
        <v>2</v>
      </c>
      <c r="D1782" s="71">
        <v>39120</v>
      </c>
      <c r="E1782" s="24">
        <f>IFERROR(VLOOKUP(D1782,[3]Securities!$D:$E,2,FALSE),VLOOKUP(A1782,[3]Securities!$A:$E,5,FALSE))</f>
        <v>2009.7112</v>
      </c>
      <c r="F1782" s="24">
        <f>VLOOKUP(D1782,[3]Loans!$A:$B,2,FALSE)</f>
        <v>5900.5056000000004</v>
      </c>
      <c r="G1782" s="24">
        <f>VLOOKUP(D1782,[3]Cash!$A:$B,2,FALSE)</f>
        <v>308.5849</v>
      </c>
      <c r="H1782" s="24">
        <f>IFERROR(IFERROR(VLOOKUP(D1782,[3]Trading!D:E,2,FALSE),VLOOKUP(A1782,[3]Trading!A:E,5,TRUE)),0)</f>
        <v>649.79140400000006</v>
      </c>
      <c r="I1782" s="25">
        <f t="shared" si="111"/>
        <v>951.06849599999987</v>
      </c>
      <c r="J1782" s="24">
        <f>IFERROR(VLOOKUP(D1782,[3]Total!D:E,2,FALSE),VLOOKUP(A1782,[3]Total!A:E,5,FALSE))</f>
        <v>9819.6615999999995</v>
      </c>
    </row>
    <row r="1783" spans="1:10">
      <c r="A1783" s="70" t="str">
        <f t="shared" si="108"/>
        <v>20072</v>
      </c>
      <c r="B1783">
        <f t="shared" si="109"/>
        <v>2007</v>
      </c>
      <c r="C1783">
        <f t="shared" si="110"/>
        <v>2</v>
      </c>
      <c r="D1783" s="71">
        <v>39127</v>
      </c>
      <c r="E1783" s="24">
        <f>IFERROR(VLOOKUP(D1783,[3]Securities!$D:$E,2,FALSE),VLOOKUP(A1783,[3]Securities!$A:$E,5,FALSE))</f>
        <v>2009.7112</v>
      </c>
      <c r="F1783" s="24">
        <f>VLOOKUP(D1783,[3]Loans!$A:$B,2,FALSE)</f>
        <v>5924.0312999999996</v>
      </c>
      <c r="G1783" s="24">
        <f>VLOOKUP(D1783,[3]Cash!$A:$B,2,FALSE)</f>
        <v>311.2475</v>
      </c>
      <c r="H1783" s="24">
        <f>IFERROR(IFERROR(VLOOKUP(D1783,[3]Trading!D:E,2,FALSE),VLOOKUP(A1783,[3]Trading!A:E,5,TRUE)),0)</f>
        <v>649.79140400000006</v>
      </c>
      <c r="I1783" s="25">
        <f t="shared" si="111"/>
        <v>970.06589600000007</v>
      </c>
      <c r="J1783" s="24">
        <f>IFERROR(VLOOKUP(D1783,[3]Total!D:E,2,FALSE),VLOOKUP(A1783,[3]Total!A:E,5,FALSE))</f>
        <v>9864.8472999999994</v>
      </c>
    </row>
    <row r="1784" spans="1:10">
      <c r="A1784" s="70" t="str">
        <f t="shared" si="108"/>
        <v>20072</v>
      </c>
      <c r="B1784">
        <f t="shared" si="109"/>
        <v>2007</v>
      </c>
      <c r="C1784">
        <f t="shared" si="110"/>
        <v>2</v>
      </c>
      <c r="D1784" s="71">
        <v>39134</v>
      </c>
      <c r="E1784" s="24">
        <f>IFERROR(VLOOKUP(D1784,[3]Securities!$D:$E,2,FALSE),VLOOKUP(A1784,[3]Securities!$A:$E,5,FALSE))</f>
        <v>2009.7112</v>
      </c>
      <c r="F1784" s="24">
        <f>VLOOKUP(D1784,[3]Loans!$A:$B,2,FALSE)</f>
        <v>5939.6611999999996</v>
      </c>
      <c r="G1784" s="24">
        <f>VLOOKUP(D1784,[3]Cash!$A:$B,2,FALSE)</f>
        <v>315.9563</v>
      </c>
      <c r="H1784" s="24">
        <f>IFERROR(IFERROR(VLOOKUP(D1784,[3]Trading!D:E,2,FALSE),VLOOKUP(A1784,[3]Trading!A:E,5,TRUE)),0)</f>
        <v>649.79140400000006</v>
      </c>
      <c r="I1784" s="25">
        <f t="shared" si="111"/>
        <v>973.47109600000113</v>
      </c>
      <c r="J1784" s="24">
        <f>IFERROR(VLOOKUP(D1784,[3]Total!D:E,2,FALSE),VLOOKUP(A1784,[3]Total!A:E,5,FALSE))</f>
        <v>9888.5912000000008</v>
      </c>
    </row>
    <row r="1785" spans="1:10">
      <c r="A1785" s="70" t="str">
        <f t="shared" si="108"/>
        <v>20072</v>
      </c>
      <c r="B1785">
        <f t="shared" si="109"/>
        <v>2007</v>
      </c>
      <c r="C1785">
        <f t="shared" si="110"/>
        <v>2</v>
      </c>
      <c r="D1785" s="71">
        <v>39141</v>
      </c>
      <c r="E1785" s="24">
        <f>IFERROR(VLOOKUP(D1785,[3]Securities!$D:$E,2,FALSE),VLOOKUP(A1785,[3]Securities!$A:$E,5,FALSE))</f>
        <v>2009.7112</v>
      </c>
      <c r="F1785" s="24">
        <f>VLOOKUP(D1785,[3]Loans!$A:$B,2,FALSE)</f>
        <v>5934.2613000000001</v>
      </c>
      <c r="G1785" s="24">
        <f>VLOOKUP(D1785,[3]Cash!$A:$B,2,FALSE)</f>
        <v>323.3793</v>
      </c>
      <c r="H1785" s="24">
        <f>IFERROR(IFERROR(VLOOKUP(D1785,[3]Trading!D:E,2,FALSE),VLOOKUP(A1785,[3]Trading!A:E,5,TRUE)),0)</f>
        <v>649.79140400000006</v>
      </c>
      <c r="I1785" s="25">
        <f t="shared" si="111"/>
        <v>1044.0945960000008</v>
      </c>
      <c r="J1785" s="24">
        <f>IFERROR(VLOOKUP(D1785,[3]Total!D:E,2,FALSE),VLOOKUP(A1785,[3]Total!A:E,5,FALSE))</f>
        <v>9961.2378000000008</v>
      </c>
    </row>
    <row r="1786" spans="1:10">
      <c r="A1786" s="70" t="str">
        <f t="shared" si="108"/>
        <v>20073</v>
      </c>
      <c r="B1786">
        <f t="shared" si="109"/>
        <v>2007</v>
      </c>
      <c r="C1786">
        <f t="shared" si="110"/>
        <v>3</v>
      </c>
      <c r="D1786" s="71">
        <v>39148</v>
      </c>
      <c r="E1786" s="24">
        <f>IFERROR(VLOOKUP(D1786,[3]Securities!$D:$E,2,FALSE),VLOOKUP(A1786,[3]Securities!$A:$E,5,FALSE))</f>
        <v>2017.4855</v>
      </c>
      <c r="F1786" s="24">
        <f>VLOOKUP(D1786,[3]Loans!$A:$B,2,FALSE)</f>
        <v>5921.0164000000004</v>
      </c>
      <c r="G1786" s="24">
        <f>VLOOKUP(D1786,[3]Cash!$A:$B,2,FALSE)</f>
        <v>306.8922</v>
      </c>
      <c r="H1786" s="24">
        <f>IFERROR(IFERROR(VLOOKUP(D1786,[3]Trading!D:E,2,FALSE),VLOOKUP(A1786,[3]Trading!A:E,5,TRUE)),0)</f>
        <v>649.79140400000006</v>
      </c>
      <c r="I1786" s="25">
        <f t="shared" si="111"/>
        <v>1012.2496960000008</v>
      </c>
      <c r="J1786" s="24">
        <f>IFERROR(VLOOKUP(D1786,[3]Total!D:E,2,FALSE),VLOOKUP(A1786,[3]Total!A:E,5,FALSE))</f>
        <v>9907.4351999999999</v>
      </c>
    </row>
    <row r="1787" spans="1:10">
      <c r="A1787" s="70" t="str">
        <f t="shared" si="108"/>
        <v>20073</v>
      </c>
      <c r="B1787">
        <f t="shared" si="109"/>
        <v>2007</v>
      </c>
      <c r="C1787">
        <f t="shared" si="110"/>
        <v>3</v>
      </c>
      <c r="D1787" s="71">
        <v>39155</v>
      </c>
      <c r="E1787" s="24">
        <f>IFERROR(VLOOKUP(D1787,[3]Securities!$D:$E,2,FALSE),VLOOKUP(A1787,[3]Securities!$A:$E,5,FALSE))</f>
        <v>2017.4855</v>
      </c>
      <c r="F1787" s="24">
        <f>VLOOKUP(D1787,[3]Loans!$A:$B,2,FALSE)</f>
        <v>5842.6356999999998</v>
      </c>
      <c r="G1787" s="24">
        <f>VLOOKUP(D1787,[3]Cash!$A:$B,2,FALSE)</f>
        <v>316.14600000000002</v>
      </c>
      <c r="H1787" s="24">
        <f>IFERROR(IFERROR(VLOOKUP(D1787,[3]Trading!D:E,2,FALSE),VLOOKUP(A1787,[3]Trading!A:E,5,TRUE)),0)</f>
        <v>649.79140400000006</v>
      </c>
      <c r="I1787" s="25">
        <f t="shared" si="111"/>
        <v>993.62919599999987</v>
      </c>
      <c r="J1787" s="24">
        <f>IFERROR(VLOOKUP(D1787,[3]Total!D:E,2,FALSE),VLOOKUP(A1787,[3]Total!A:E,5,FALSE))</f>
        <v>9819.6877999999997</v>
      </c>
    </row>
    <row r="1788" spans="1:10">
      <c r="A1788" s="70" t="str">
        <f t="shared" si="108"/>
        <v>20073</v>
      </c>
      <c r="B1788">
        <f t="shared" si="109"/>
        <v>2007</v>
      </c>
      <c r="C1788">
        <f t="shared" si="110"/>
        <v>3</v>
      </c>
      <c r="D1788" s="71">
        <v>39162</v>
      </c>
      <c r="E1788" s="24">
        <f>IFERROR(VLOOKUP(D1788,[3]Securities!$D:$E,2,FALSE),VLOOKUP(A1788,[3]Securities!$A:$E,5,FALSE))</f>
        <v>2017.4855</v>
      </c>
      <c r="F1788" s="24">
        <f>VLOOKUP(D1788,[3]Loans!$A:$B,2,FALSE)</f>
        <v>5868.0604999999996</v>
      </c>
      <c r="G1788" s="24">
        <f>VLOOKUP(D1788,[3]Cash!$A:$B,2,FALSE)</f>
        <v>294.7122</v>
      </c>
      <c r="H1788" s="24">
        <f>IFERROR(IFERROR(VLOOKUP(D1788,[3]Trading!D:E,2,FALSE),VLOOKUP(A1788,[3]Trading!A:E,5,TRUE)),0)</f>
        <v>649.79140400000006</v>
      </c>
      <c r="I1788" s="25">
        <f t="shared" si="111"/>
        <v>970.34509600000092</v>
      </c>
      <c r="J1788" s="24">
        <f>IFERROR(VLOOKUP(D1788,[3]Total!D:E,2,FALSE),VLOOKUP(A1788,[3]Total!A:E,5,FALSE))</f>
        <v>9800.3947000000007</v>
      </c>
    </row>
    <row r="1789" spans="1:10">
      <c r="A1789" s="70" t="str">
        <f t="shared" si="108"/>
        <v>20073</v>
      </c>
      <c r="B1789">
        <f t="shared" si="109"/>
        <v>2007</v>
      </c>
      <c r="C1789">
        <f t="shared" si="110"/>
        <v>3</v>
      </c>
      <c r="D1789" s="71">
        <v>39169</v>
      </c>
      <c r="E1789" s="24">
        <f>IFERROR(VLOOKUP(D1789,[3]Securities!$D:$E,2,FALSE),VLOOKUP(A1789,[3]Securities!$A:$E,5,FALSE))</f>
        <v>2017.4855</v>
      </c>
      <c r="F1789" s="24">
        <f>VLOOKUP(D1789,[3]Loans!$A:$B,2,FALSE)</f>
        <v>5875.7573000000002</v>
      </c>
      <c r="G1789" s="24">
        <f>VLOOKUP(D1789,[3]Cash!$A:$B,2,FALSE)</f>
        <v>309.6003</v>
      </c>
      <c r="H1789" s="24">
        <f>IFERROR(IFERROR(VLOOKUP(D1789,[3]Trading!D:E,2,FALSE),VLOOKUP(A1789,[3]Trading!A:E,5,TRUE)),0)</f>
        <v>649.79140400000006</v>
      </c>
      <c r="I1789" s="25">
        <f t="shared" si="111"/>
        <v>1026.6271959999995</v>
      </c>
      <c r="J1789" s="24">
        <f>IFERROR(VLOOKUP(D1789,[3]Total!D:E,2,FALSE),VLOOKUP(A1789,[3]Total!A:E,5,FALSE))</f>
        <v>9879.2616999999991</v>
      </c>
    </row>
    <row r="1790" spans="1:10">
      <c r="A1790" s="70" t="str">
        <f t="shared" si="108"/>
        <v>20074</v>
      </c>
      <c r="B1790">
        <f t="shared" si="109"/>
        <v>2007</v>
      </c>
      <c r="C1790">
        <f t="shared" si="110"/>
        <v>4</v>
      </c>
      <c r="D1790" s="71">
        <v>39176</v>
      </c>
      <c r="E1790" s="24">
        <f>IFERROR(VLOOKUP(D1790,[3]Securities!$D:$E,2,FALSE),VLOOKUP(A1790,[3]Securities!$A:$E,5,FALSE))</f>
        <v>2026.4673</v>
      </c>
      <c r="F1790" s="24">
        <f>VLOOKUP(D1790,[3]Loans!$A:$B,2,FALSE)</f>
        <v>5897.6827000000003</v>
      </c>
      <c r="G1790" s="24">
        <f>VLOOKUP(D1790,[3]Cash!$A:$B,2,FALSE)</f>
        <v>295.22250000000003</v>
      </c>
      <c r="H1790" s="24">
        <f>IFERROR(IFERROR(VLOOKUP(D1790,[3]Trading!D:E,2,FALSE),VLOOKUP(A1790,[3]Trading!A:E,5,TRUE)),0)</f>
        <v>696.61392999999998</v>
      </c>
      <c r="I1790" s="25">
        <f t="shared" si="111"/>
        <v>994.37226999999984</v>
      </c>
      <c r="J1790" s="24">
        <f>IFERROR(VLOOKUP(D1790,[3]Total!D:E,2,FALSE),VLOOKUP(A1790,[3]Total!A:E,5,FALSE))</f>
        <v>9910.3587000000007</v>
      </c>
    </row>
    <row r="1791" spans="1:10">
      <c r="A1791" s="70" t="str">
        <f t="shared" si="108"/>
        <v>20074</v>
      </c>
      <c r="B1791">
        <f t="shared" si="109"/>
        <v>2007</v>
      </c>
      <c r="C1791">
        <f t="shared" si="110"/>
        <v>4</v>
      </c>
      <c r="D1791" s="71">
        <v>39183</v>
      </c>
      <c r="E1791" s="24">
        <f>IFERROR(VLOOKUP(D1791,[3]Securities!$D:$E,2,FALSE),VLOOKUP(A1791,[3]Securities!$A:$E,5,FALSE))</f>
        <v>2026.4673</v>
      </c>
      <c r="F1791" s="24">
        <f>VLOOKUP(D1791,[3]Loans!$A:$B,2,FALSE)</f>
        <v>5912.3670000000002</v>
      </c>
      <c r="G1791" s="24">
        <f>VLOOKUP(D1791,[3]Cash!$A:$B,2,FALSE)</f>
        <v>302.48410000000001</v>
      </c>
      <c r="H1791" s="24">
        <f>IFERROR(IFERROR(VLOOKUP(D1791,[3]Trading!D:E,2,FALSE),VLOOKUP(A1791,[3]Trading!A:E,5,TRUE)),0)</f>
        <v>696.61392999999998</v>
      </c>
      <c r="I1791" s="25">
        <f t="shared" si="111"/>
        <v>988.90446999999949</v>
      </c>
      <c r="J1791" s="24">
        <f>IFERROR(VLOOKUP(D1791,[3]Total!D:E,2,FALSE),VLOOKUP(A1791,[3]Total!A:E,5,FALSE))</f>
        <v>9926.8367999999991</v>
      </c>
    </row>
    <row r="1792" spans="1:10">
      <c r="A1792" s="70" t="str">
        <f t="shared" si="108"/>
        <v>20074</v>
      </c>
      <c r="B1792">
        <f t="shared" si="109"/>
        <v>2007</v>
      </c>
      <c r="C1792">
        <f t="shared" si="110"/>
        <v>4</v>
      </c>
      <c r="D1792" s="71">
        <v>39190</v>
      </c>
      <c r="E1792" s="24">
        <f>IFERROR(VLOOKUP(D1792,[3]Securities!$D:$E,2,FALSE),VLOOKUP(A1792,[3]Securities!$A:$E,5,FALSE))</f>
        <v>2026.4673</v>
      </c>
      <c r="F1792" s="24">
        <f>VLOOKUP(D1792,[3]Loans!$A:$B,2,FALSE)</f>
        <v>5920.4955</v>
      </c>
      <c r="G1792" s="24">
        <f>VLOOKUP(D1792,[3]Cash!$A:$B,2,FALSE)</f>
        <v>301.3057</v>
      </c>
      <c r="H1792" s="24">
        <f>IFERROR(IFERROR(VLOOKUP(D1792,[3]Trading!D:E,2,FALSE),VLOOKUP(A1792,[3]Trading!A:E,5,TRUE)),0)</f>
        <v>696.61392999999998</v>
      </c>
      <c r="I1792" s="25">
        <f t="shared" si="111"/>
        <v>995.59747000000061</v>
      </c>
      <c r="J1792" s="24">
        <f>IFERROR(VLOOKUP(D1792,[3]Total!D:E,2,FALSE),VLOOKUP(A1792,[3]Total!A:E,5,FALSE))</f>
        <v>9940.4799000000003</v>
      </c>
    </row>
    <row r="1793" spans="1:10">
      <c r="A1793" s="70" t="str">
        <f t="shared" si="108"/>
        <v>20074</v>
      </c>
      <c r="B1793">
        <f t="shared" si="109"/>
        <v>2007</v>
      </c>
      <c r="C1793">
        <f t="shared" si="110"/>
        <v>4</v>
      </c>
      <c r="D1793" s="71">
        <v>39197</v>
      </c>
      <c r="E1793" s="24">
        <f>IFERROR(VLOOKUP(D1793,[3]Securities!$D:$E,2,FALSE),VLOOKUP(A1793,[3]Securities!$A:$E,5,FALSE))</f>
        <v>2026.4673</v>
      </c>
      <c r="F1793" s="24">
        <f>VLOOKUP(D1793,[3]Loans!$A:$B,2,FALSE)</f>
        <v>5938.2105000000001</v>
      </c>
      <c r="G1793" s="24">
        <f>VLOOKUP(D1793,[3]Cash!$A:$B,2,FALSE)</f>
        <v>315.89760000000001</v>
      </c>
      <c r="H1793" s="24">
        <f>IFERROR(IFERROR(VLOOKUP(D1793,[3]Trading!D:E,2,FALSE),VLOOKUP(A1793,[3]Trading!A:E,5,TRUE)),0)</f>
        <v>696.61392999999998</v>
      </c>
      <c r="I1793" s="25">
        <f t="shared" si="111"/>
        <v>991.31507000000056</v>
      </c>
      <c r="J1793" s="24">
        <f>IFERROR(VLOOKUP(D1793,[3]Total!D:E,2,FALSE),VLOOKUP(A1793,[3]Total!A:E,5,FALSE))</f>
        <v>9968.5043999999998</v>
      </c>
    </row>
    <row r="1794" spans="1:10">
      <c r="A1794" s="70" t="str">
        <f t="shared" si="108"/>
        <v>20075</v>
      </c>
      <c r="B1794">
        <f t="shared" si="109"/>
        <v>2007</v>
      </c>
      <c r="C1794">
        <f t="shared" si="110"/>
        <v>5</v>
      </c>
      <c r="D1794" s="71">
        <v>39204</v>
      </c>
      <c r="E1794" s="24">
        <f>IFERROR(VLOOKUP(D1794,[3]Securities!$D:$E,2,FALSE),VLOOKUP(A1794,[3]Securities!$A:$E,5,FALSE))</f>
        <v>2023.6111000000001</v>
      </c>
      <c r="F1794" s="24">
        <f>VLOOKUP(D1794,[3]Loans!$A:$B,2,FALSE)</f>
        <v>5949.0346</v>
      </c>
      <c r="G1794" s="24">
        <f>VLOOKUP(D1794,[3]Cash!$A:$B,2,FALSE)</f>
        <v>309.51420000000002</v>
      </c>
      <c r="H1794" s="24">
        <f>IFERROR(IFERROR(VLOOKUP(D1794,[3]Trading!D:E,2,FALSE),VLOOKUP(A1794,[3]Trading!A:E,5,TRUE)),0)</f>
        <v>696.61392999999998</v>
      </c>
      <c r="I1794" s="25">
        <f t="shared" si="111"/>
        <v>983.62017000000014</v>
      </c>
      <c r="J1794" s="24">
        <f>IFERROR(VLOOKUP(D1794,[3]Total!D:E,2,FALSE),VLOOKUP(A1794,[3]Total!A:E,5,FALSE))</f>
        <v>9962.3940000000002</v>
      </c>
    </row>
    <row r="1795" spans="1:10">
      <c r="A1795" s="70" t="str">
        <f t="shared" ref="A1795:A1858" si="112">B1795&amp;C1795</f>
        <v>20075</v>
      </c>
      <c r="B1795">
        <f t="shared" si="109"/>
        <v>2007</v>
      </c>
      <c r="C1795">
        <f t="shared" si="110"/>
        <v>5</v>
      </c>
      <c r="D1795" s="71">
        <v>39211</v>
      </c>
      <c r="E1795" s="24">
        <f>IFERROR(VLOOKUP(D1795,[3]Securities!$D:$E,2,FALSE),VLOOKUP(A1795,[3]Securities!$A:$E,5,FALSE))</f>
        <v>2023.6111000000001</v>
      </c>
      <c r="F1795" s="24">
        <f>VLOOKUP(D1795,[3]Loans!$A:$B,2,FALSE)</f>
        <v>5954.65</v>
      </c>
      <c r="G1795" s="24">
        <f>VLOOKUP(D1795,[3]Cash!$A:$B,2,FALSE)</f>
        <v>311.02390000000003</v>
      </c>
      <c r="H1795" s="24">
        <f>IFERROR(IFERROR(VLOOKUP(D1795,[3]Trading!D:E,2,FALSE),VLOOKUP(A1795,[3]Trading!A:E,5,TRUE)),0)</f>
        <v>696.61392999999998</v>
      </c>
      <c r="I1795" s="25">
        <f t="shared" si="111"/>
        <v>997.48317000000134</v>
      </c>
      <c r="J1795" s="24">
        <f>IFERROR(VLOOKUP(D1795,[3]Total!D:E,2,FALSE),VLOOKUP(A1795,[3]Total!A:E,5,FALSE))</f>
        <v>9983.3821000000007</v>
      </c>
    </row>
    <row r="1796" spans="1:10">
      <c r="A1796" s="70" t="str">
        <f t="shared" si="112"/>
        <v>20075</v>
      </c>
      <c r="B1796">
        <f t="shared" ref="B1796:B1859" si="113">YEAR(D1796)</f>
        <v>2007</v>
      </c>
      <c r="C1796">
        <f t="shared" ref="C1796:C1859" si="114">MONTH(D1796)</f>
        <v>5</v>
      </c>
      <c r="D1796" s="71">
        <v>39218</v>
      </c>
      <c r="E1796" s="24">
        <f>IFERROR(VLOOKUP(D1796,[3]Securities!$D:$E,2,FALSE),VLOOKUP(A1796,[3]Securities!$A:$E,5,FALSE))</f>
        <v>2023.6111000000001</v>
      </c>
      <c r="F1796" s="24">
        <f>VLOOKUP(D1796,[3]Loans!$A:$B,2,FALSE)</f>
        <v>5967.0401000000002</v>
      </c>
      <c r="G1796" s="24">
        <f>VLOOKUP(D1796,[3]Cash!$A:$B,2,FALSE)</f>
        <v>294.65910000000002</v>
      </c>
      <c r="H1796" s="24">
        <f>IFERROR(IFERROR(VLOOKUP(D1796,[3]Trading!D:E,2,FALSE),VLOOKUP(A1796,[3]Trading!A:E,5,TRUE)),0)</f>
        <v>696.61392999999998</v>
      </c>
      <c r="I1796" s="25">
        <f t="shared" si="111"/>
        <v>994.73776999999973</v>
      </c>
      <c r="J1796" s="24">
        <f>IFERROR(VLOOKUP(D1796,[3]Total!D:E,2,FALSE),VLOOKUP(A1796,[3]Total!A:E,5,FALSE))</f>
        <v>9976.6620000000003</v>
      </c>
    </row>
    <row r="1797" spans="1:10">
      <c r="A1797" s="70" t="str">
        <f t="shared" si="112"/>
        <v>20075</v>
      </c>
      <c r="B1797">
        <f t="shared" si="113"/>
        <v>2007</v>
      </c>
      <c r="C1797">
        <f t="shared" si="114"/>
        <v>5</v>
      </c>
      <c r="D1797" s="71">
        <v>39225</v>
      </c>
      <c r="E1797" s="24">
        <f>IFERROR(VLOOKUP(D1797,[3]Securities!$D:$E,2,FALSE),VLOOKUP(A1797,[3]Securities!$A:$E,5,FALSE))</f>
        <v>2023.6111000000001</v>
      </c>
      <c r="F1797" s="24">
        <f>VLOOKUP(D1797,[3]Loans!$A:$B,2,FALSE)</f>
        <v>5972.7336999999998</v>
      </c>
      <c r="G1797" s="24">
        <f>VLOOKUP(D1797,[3]Cash!$A:$B,2,FALSE)</f>
        <v>307.37259999999998</v>
      </c>
      <c r="H1797" s="24">
        <f>IFERROR(IFERROR(VLOOKUP(D1797,[3]Trading!D:E,2,FALSE),VLOOKUP(A1797,[3]Trading!A:E,5,TRUE)),0)</f>
        <v>696.61392999999998</v>
      </c>
      <c r="I1797" s="25">
        <f t="shared" ref="I1797:I1860" si="115">J1797-SUM(E1797:H1797)</f>
        <v>1013.9837700000007</v>
      </c>
      <c r="J1797" s="24">
        <f>IFERROR(VLOOKUP(D1797,[3]Total!D:E,2,FALSE),VLOOKUP(A1797,[3]Total!A:E,5,FALSE))</f>
        <v>10014.3151</v>
      </c>
    </row>
    <row r="1798" spans="1:10">
      <c r="A1798" s="70" t="str">
        <f t="shared" si="112"/>
        <v>20075</v>
      </c>
      <c r="B1798">
        <f t="shared" si="113"/>
        <v>2007</v>
      </c>
      <c r="C1798">
        <f t="shared" si="114"/>
        <v>5</v>
      </c>
      <c r="D1798" s="71">
        <v>39232</v>
      </c>
      <c r="E1798" s="24">
        <f>IFERROR(VLOOKUP(D1798,[3]Securities!$D:$E,2,FALSE),VLOOKUP(A1798,[3]Securities!$A:$E,5,FALSE))</f>
        <v>2023.6111000000001</v>
      </c>
      <c r="F1798" s="24">
        <f>VLOOKUP(D1798,[3]Loans!$A:$B,2,FALSE)</f>
        <v>5991.0954000000002</v>
      </c>
      <c r="G1798" s="24">
        <f>VLOOKUP(D1798,[3]Cash!$A:$B,2,FALSE)</f>
        <v>308.16329999999999</v>
      </c>
      <c r="H1798" s="24">
        <f>IFERROR(IFERROR(VLOOKUP(D1798,[3]Trading!D:E,2,FALSE),VLOOKUP(A1798,[3]Trading!A:E,5,TRUE)),0)</f>
        <v>696.61392999999998</v>
      </c>
      <c r="I1798" s="25">
        <f t="shared" si="115"/>
        <v>1020.1069700000007</v>
      </c>
      <c r="J1798" s="24">
        <f>IFERROR(VLOOKUP(D1798,[3]Total!D:E,2,FALSE),VLOOKUP(A1798,[3]Total!A:E,5,FALSE))</f>
        <v>10039.590700000001</v>
      </c>
    </row>
    <row r="1799" spans="1:10">
      <c r="A1799" s="70" t="str">
        <f t="shared" si="112"/>
        <v>20076</v>
      </c>
      <c r="B1799">
        <f t="shared" si="113"/>
        <v>2007</v>
      </c>
      <c r="C1799">
        <f t="shared" si="114"/>
        <v>6</v>
      </c>
      <c r="D1799" s="71">
        <v>39239</v>
      </c>
      <c r="E1799" s="24">
        <f>IFERROR(VLOOKUP(D1799,[3]Securities!$D:$E,2,FALSE),VLOOKUP(A1799,[3]Securities!$A:$E,5,FALSE))</f>
        <v>2034.8775000000001</v>
      </c>
      <c r="F1799" s="24">
        <f>VLOOKUP(D1799,[3]Loans!$A:$B,2,FALSE)</f>
        <v>5995.7085999999999</v>
      </c>
      <c r="G1799" s="24">
        <f>VLOOKUP(D1799,[3]Cash!$A:$B,2,FALSE)</f>
        <v>299.52929999999998</v>
      </c>
      <c r="H1799" s="24">
        <f>IFERROR(IFERROR(VLOOKUP(D1799,[3]Trading!D:E,2,FALSE),VLOOKUP(A1799,[3]Trading!A:E,5,TRUE)),0)</f>
        <v>696.61392999999998</v>
      </c>
      <c r="I1799" s="25">
        <f t="shared" si="115"/>
        <v>999.28367000000071</v>
      </c>
      <c r="J1799" s="24">
        <f>IFERROR(VLOOKUP(D1799,[3]Total!D:E,2,FALSE),VLOOKUP(A1799,[3]Total!A:E,5,FALSE))</f>
        <v>10026.013000000001</v>
      </c>
    </row>
    <row r="1800" spans="1:10">
      <c r="A1800" s="70" t="str">
        <f t="shared" si="112"/>
        <v>20076</v>
      </c>
      <c r="B1800">
        <f t="shared" si="113"/>
        <v>2007</v>
      </c>
      <c r="C1800">
        <f t="shared" si="114"/>
        <v>6</v>
      </c>
      <c r="D1800" s="71">
        <v>39246</v>
      </c>
      <c r="E1800" s="24">
        <f>IFERROR(VLOOKUP(D1800,[3]Securities!$D:$E,2,FALSE),VLOOKUP(A1800,[3]Securities!$A:$E,5,FALSE))</f>
        <v>2034.8775000000001</v>
      </c>
      <c r="F1800" s="24">
        <f>VLOOKUP(D1800,[3]Loans!$A:$B,2,FALSE)</f>
        <v>6000.0861999999997</v>
      </c>
      <c r="G1800" s="24">
        <f>VLOOKUP(D1800,[3]Cash!$A:$B,2,FALSE)</f>
        <v>299.98349999999999</v>
      </c>
      <c r="H1800" s="24">
        <f>IFERROR(IFERROR(VLOOKUP(D1800,[3]Trading!D:E,2,FALSE),VLOOKUP(A1800,[3]Trading!A:E,5,TRUE)),0)</f>
        <v>696.61392999999998</v>
      </c>
      <c r="I1800" s="25">
        <f t="shared" si="115"/>
        <v>1016.3659700000007</v>
      </c>
      <c r="J1800" s="24">
        <f>IFERROR(VLOOKUP(D1800,[3]Total!D:E,2,FALSE),VLOOKUP(A1800,[3]Total!A:E,5,FALSE))</f>
        <v>10047.927100000001</v>
      </c>
    </row>
    <row r="1801" spans="1:10">
      <c r="A1801" s="70" t="str">
        <f t="shared" si="112"/>
        <v>20076</v>
      </c>
      <c r="B1801">
        <f t="shared" si="113"/>
        <v>2007</v>
      </c>
      <c r="C1801">
        <f t="shared" si="114"/>
        <v>6</v>
      </c>
      <c r="D1801" s="71">
        <v>39253</v>
      </c>
      <c r="E1801" s="24">
        <f>IFERROR(VLOOKUP(D1801,[3]Securities!$D:$E,2,FALSE),VLOOKUP(A1801,[3]Securities!$A:$E,5,FALSE))</f>
        <v>2034.8775000000001</v>
      </c>
      <c r="F1801" s="24">
        <f>VLOOKUP(D1801,[3]Loans!$A:$B,2,FALSE)</f>
        <v>6040.2547999999997</v>
      </c>
      <c r="G1801" s="24">
        <f>VLOOKUP(D1801,[3]Cash!$A:$B,2,FALSE)</f>
        <v>306.98570000000001</v>
      </c>
      <c r="H1801" s="24">
        <f>IFERROR(IFERROR(VLOOKUP(D1801,[3]Trading!D:E,2,FALSE),VLOOKUP(A1801,[3]Trading!A:E,5,TRUE)),0)</f>
        <v>696.61392999999998</v>
      </c>
      <c r="I1801" s="25">
        <f t="shared" si="115"/>
        <v>1001.2317700000021</v>
      </c>
      <c r="J1801" s="24">
        <f>IFERROR(VLOOKUP(D1801,[3]Total!D:E,2,FALSE),VLOOKUP(A1801,[3]Total!A:E,5,FALSE))</f>
        <v>10079.9637</v>
      </c>
    </row>
    <row r="1802" spans="1:10">
      <c r="A1802" s="70" t="str">
        <f t="shared" si="112"/>
        <v>20076</v>
      </c>
      <c r="B1802">
        <f t="shared" si="113"/>
        <v>2007</v>
      </c>
      <c r="C1802">
        <f t="shared" si="114"/>
        <v>6</v>
      </c>
      <c r="D1802" s="71">
        <v>39260</v>
      </c>
      <c r="E1802" s="24">
        <f>IFERROR(VLOOKUP(D1802,[3]Securities!$D:$E,2,FALSE),VLOOKUP(A1802,[3]Securities!$A:$E,5,FALSE))</f>
        <v>2034.8775000000001</v>
      </c>
      <c r="F1802" s="24">
        <f>VLOOKUP(D1802,[3]Loans!$A:$B,2,FALSE)</f>
        <v>6043.5612000000001</v>
      </c>
      <c r="G1802" s="24">
        <f>VLOOKUP(D1802,[3]Cash!$A:$B,2,FALSE)</f>
        <v>304.65320000000003</v>
      </c>
      <c r="H1802" s="24">
        <f>IFERROR(IFERROR(VLOOKUP(D1802,[3]Trading!D:E,2,FALSE),VLOOKUP(A1802,[3]Trading!A:E,5,TRUE)),0)</f>
        <v>696.61392999999998</v>
      </c>
      <c r="I1802" s="25">
        <f t="shared" si="115"/>
        <v>1013.0497699999996</v>
      </c>
      <c r="J1802" s="24">
        <f>IFERROR(VLOOKUP(D1802,[3]Total!D:E,2,FALSE),VLOOKUP(A1802,[3]Total!A:E,5,FALSE))</f>
        <v>10092.7556</v>
      </c>
    </row>
    <row r="1803" spans="1:10">
      <c r="A1803" s="70" t="str">
        <f t="shared" si="112"/>
        <v>20077</v>
      </c>
      <c r="B1803">
        <f t="shared" si="113"/>
        <v>2007</v>
      </c>
      <c r="C1803">
        <f t="shared" si="114"/>
        <v>7</v>
      </c>
      <c r="D1803" s="71">
        <v>39267</v>
      </c>
      <c r="E1803" s="24">
        <f>IFERROR(VLOOKUP(D1803,[3]Securities!$D:$E,2,FALSE),VLOOKUP(A1803,[3]Securities!$A:$E,5,FALSE))</f>
        <v>2049.1424000000002</v>
      </c>
      <c r="F1803" s="24">
        <f>VLOOKUP(D1803,[3]Loans!$A:$B,2,FALSE)</f>
        <v>6064.8861999999999</v>
      </c>
      <c r="G1803" s="24">
        <f>VLOOKUP(D1803,[3]Cash!$A:$B,2,FALSE)</f>
        <v>315.81779999999998</v>
      </c>
      <c r="H1803" s="24">
        <f>IFERROR(IFERROR(VLOOKUP(D1803,[3]Trading!D:E,2,FALSE),VLOOKUP(A1803,[3]Trading!A:E,5,TRUE)),0)</f>
        <v>775.99470099999996</v>
      </c>
      <c r="I1803" s="25">
        <f t="shared" si="115"/>
        <v>956.98049899999933</v>
      </c>
      <c r="J1803" s="24">
        <f>IFERROR(VLOOKUP(D1803,[3]Total!D:E,2,FALSE),VLOOKUP(A1803,[3]Total!A:E,5,FALSE))</f>
        <v>10162.821599999999</v>
      </c>
    </row>
    <row r="1804" spans="1:10">
      <c r="A1804" s="70" t="str">
        <f t="shared" si="112"/>
        <v>20077</v>
      </c>
      <c r="B1804">
        <f t="shared" si="113"/>
        <v>2007</v>
      </c>
      <c r="C1804">
        <f t="shared" si="114"/>
        <v>7</v>
      </c>
      <c r="D1804" s="71">
        <v>39274</v>
      </c>
      <c r="E1804" s="24">
        <f>IFERROR(VLOOKUP(D1804,[3]Securities!$D:$E,2,FALSE),VLOOKUP(A1804,[3]Securities!$A:$E,5,FALSE))</f>
        <v>2049.1424000000002</v>
      </c>
      <c r="F1804" s="24">
        <f>VLOOKUP(D1804,[3]Loans!$A:$B,2,FALSE)</f>
        <v>6070.8748999999998</v>
      </c>
      <c r="G1804" s="24">
        <f>VLOOKUP(D1804,[3]Cash!$A:$B,2,FALSE)</f>
        <v>299.65879999999999</v>
      </c>
      <c r="H1804" s="24">
        <f>IFERROR(IFERROR(VLOOKUP(D1804,[3]Trading!D:E,2,FALSE),VLOOKUP(A1804,[3]Trading!A:E,5,TRUE)),0)</f>
        <v>775.99470099999996</v>
      </c>
      <c r="I1804" s="25">
        <f t="shared" si="115"/>
        <v>953.04099900000074</v>
      </c>
      <c r="J1804" s="24">
        <f>IFERROR(VLOOKUP(D1804,[3]Total!D:E,2,FALSE),VLOOKUP(A1804,[3]Total!A:E,5,FALSE))</f>
        <v>10148.711799999999</v>
      </c>
    </row>
    <row r="1805" spans="1:10">
      <c r="A1805" s="70" t="str">
        <f t="shared" si="112"/>
        <v>20077</v>
      </c>
      <c r="B1805">
        <f t="shared" si="113"/>
        <v>2007</v>
      </c>
      <c r="C1805">
        <f t="shared" si="114"/>
        <v>7</v>
      </c>
      <c r="D1805" s="71">
        <v>39281</v>
      </c>
      <c r="E1805" s="24">
        <f>IFERROR(VLOOKUP(D1805,[3]Securities!$D:$E,2,FALSE),VLOOKUP(A1805,[3]Securities!$A:$E,5,FALSE))</f>
        <v>2049.1424000000002</v>
      </c>
      <c r="F1805" s="24">
        <f>VLOOKUP(D1805,[3]Loans!$A:$B,2,FALSE)</f>
        <v>6072.7790999999997</v>
      </c>
      <c r="G1805" s="24">
        <f>VLOOKUP(D1805,[3]Cash!$A:$B,2,FALSE)</f>
        <v>295.22859999999997</v>
      </c>
      <c r="H1805" s="24">
        <f>IFERROR(IFERROR(VLOOKUP(D1805,[3]Trading!D:E,2,FALSE),VLOOKUP(A1805,[3]Trading!A:E,5,TRUE)),0)</f>
        <v>775.99470099999996</v>
      </c>
      <c r="I1805" s="25">
        <f t="shared" si="115"/>
        <v>970.93929899999966</v>
      </c>
      <c r="J1805" s="24">
        <f>IFERROR(VLOOKUP(D1805,[3]Total!D:E,2,FALSE),VLOOKUP(A1805,[3]Total!A:E,5,FALSE))</f>
        <v>10164.0841</v>
      </c>
    </row>
    <row r="1806" spans="1:10">
      <c r="A1806" s="70" t="str">
        <f t="shared" si="112"/>
        <v>20077</v>
      </c>
      <c r="B1806">
        <f t="shared" si="113"/>
        <v>2007</v>
      </c>
      <c r="C1806">
        <f t="shared" si="114"/>
        <v>7</v>
      </c>
      <c r="D1806" s="71">
        <v>39288</v>
      </c>
      <c r="E1806" s="24">
        <f>IFERROR(VLOOKUP(D1806,[3]Securities!$D:$E,2,FALSE),VLOOKUP(A1806,[3]Securities!$A:$E,5,FALSE))</f>
        <v>2049.1424000000002</v>
      </c>
      <c r="F1806" s="24">
        <f>VLOOKUP(D1806,[3]Loans!$A:$B,2,FALSE)</f>
        <v>6095.7664000000004</v>
      </c>
      <c r="G1806" s="24">
        <f>VLOOKUP(D1806,[3]Cash!$A:$B,2,FALSE)</f>
        <v>296.27100000000002</v>
      </c>
      <c r="H1806" s="24">
        <f>IFERROR(IFERROR(VLOOKUP(D1806,[3]Trading!D:E,2,FALSE),VLOOKUP(A1806,[3]Trading!A:E,5,TRUE)),0)</f>
        <v>775.99470099999996</v>
      </c>
      <c r="I1806" s="25">
        <f t="shared" si="115"/>
        <v>987.25139899999886</v>
      </c>
      <c r="J1806" s="24">
        <f>IFERROR(VLOOKUP(D1806,[3]Total!D:E,2,FALSE),VLOOKUP(A1806,[3]Total!A:E,5,FALSE))</f>
        <v>10204.4259</v>
      </c>
    </row>
    <row r="1807" spans="1:10">
      <c r="A1807" s="70" t="str">
        <f t="shared" si="112"/>
        <v>20078</v>
      </c>
      <c r="B1807">
        <f t="shared" si="113"/>
        <v>2007</v>
      </c>
      <c r="C1807">
        <f t="shared" si="114"/>
        <v>8</v>
      </c>
      <c r="D1807" s="71">
        <v>39295</v>
      </c>
      <c r="E1807" s="24">
        <f>IFERROR(VLOOKUP(D1807,[3]Securities!$D:$E,2,FALSE),VLOOKUP(A1807,[3]Securities!$A:$E,5,FALSE))</f>
        <v>2067.5758000000001</v>
      </c>
      <c r="F1807" s="24">
        <f>VLOOKUP(D1807,[3]Loans!$A:$B,2,FALSE)</f>
        <v>6103.8819000000003</v>
      </c>
      <c r="G1807" s="24">
        <f>VLOOKUP(D1807,[3]Cash!$A:$B,2,FALSE)</f>
        <v>311.1574</v>
      </c>
      <c r="H1807" s="24">
        <f>IFERROR(IFERROR(VLOOKUP(D1807,[3]Trading!D:E,2,FALSE),VLOOKUP(A1807,[3]Trading!A:E,5,TRUE)),0)</f>
        <v>835.57378200000005</v>
      </c>
      <c r="I1807" s="25">
        <f t="shared" si="115"/>
        <v>899.92601800000011</v>
      </c>
      <c r="J1807" s="24">
        <f>IFERROR(VLOOKUP(D1807,[3]Total!D:E,2,FALSE),VLOOKUP(A1807,[3]Total!A:E,5,FALSE))</f>
        <v>10218.1149</v>
      </c>
    </row>
    <row r="1808" spans="1:10">
      <c r="A1808" s="70" t="str">
        <f t="shared" si="112"/>
        <v>20078</v>
      </c>
      <c r="B1808">
        <f t="shared" si="113"/>
        <v>2007</v>
      </c>
      <c r="C1808">
        <f t="shared" si="114"/>
        <v>8</v>
      </c>
      <c r="D1808" s="71">
        <v>39302</v>
      </c>
      <c r="E1808" s="24">
        <f>IFERROR(VLOOKUP(D1808,[3]Securities!$D:$E,2,FALSE),VLOOKUP(A1808,[3]Securities!$A:$E,5,FALSE))</f>
        <v>2067.5758000000001</v>
      </c>
      <c r="F1808" s="24">
        <f>VLOOKUP(D1808,[3]Loans!$A:$B,2,FALSE)</f>
        <v>6121.7602999999999</v>
      </c>
      <c r="G1808" s="24">
        <f>VLOOKUP(D1808,[3]Cash!$A:$B,2,FALSE)</f>
        <v>300.93729999999999</v>
      </c>
      <c r="H1808" s="24">
        <f>IFERROR(IFERROR(VLOOKUP(D1808,[3]Trading!D:E,2,FALSE),VLOOKUP(A1808,[3]Trading!A:E,5,TRUE)),0)</f>
        <v>835.57378200000005</v>
      </c>
      <c r="I1808" s="25">
        <f t="shared" si="115"/>
        <v>896.91261800000029</v>
      </c>
      <c r="J1808" s="24">
        <f>IFERROR(VLOOKUP(D1808,[3]Total!D:E,2,FALSE),VLOOKUP(A1808,[3]Total!A:E,5,FALSE))</f>
        <v>10222.7598</v>
      </c>
    </row>
    <row r="1809" spans="1:10">
      <c r="A1809" s="70" t="str">
        <f t="shared" si="112"/>
        <v>20078</v>
      </c>
      <c r="B1809">
        <f t="shared" si="113"/>
        <v>2007</v>
      </c>
      <c r="C1809">
        <f t="shared" si="114"/>
        <v>8</v>
      </c>
      <c r="D1809" s="71">
        <v>39309</v>
      </c>
      <c r="E1809" s="24">
        <f>IFERROR(VLOOKUP(D1809,[3]Securities!$D:$E,2,FALSE),VLOOKUP(A1809,[3]Securities!$A:$E,5,FALSE))</f>
        <v>2067.5758000000001</v>
      </c>
      <c r="F1809" s="24">
        <f>VLOOKUP(D1809,[3]Loans!$A:$B,2,FALSE)</f>
        <v>6146.2597999999998</v>
      </c>
      <c r="G1809" s="24">
        <f>VLOOKUP(D1809,[3]Cash!$A:$B,2,FALSE)</f>
        <v>304.75009999999997</v>
      </c>
      <c r="H1809" s="24">
        <f>IFERROR(IFERROR(VLOOKUP(D1809,[3]Trading!D:E,2,FALSE),VLOOKUP(A1809,[3]Trading!A:E,5,TRUE)),0)</f>
        <v>835.57378200000005</v>
      </c>
      <c r="I1809" s="25">
        <f t="shared" si="115"/>
        <v>968.82101800000055</v>
      </c>
      <c r="J1809" s="24">
        <f>IFERROR(VLOOKUP(D1809,[3]Total!D:E,2,FALSE),VLOOKUP(A1809,[3]Total!A:E,5,FALSE))</f>
        <v>10322.9805</v>
      </c>
    </row>
    <row r="1810" spans="1:10">
      <c r="A1810" s="70" t="str">
        <f t="shared" si="112"/>
        <v>20078</v>
      </c>
      <c r="B1810">
        <f t="shared" si="113"/>
        <v>2007</v>
      </c>
      <c r="C1810">
        <f t="shared" si="114"/>
        <v>8</v>
      </c>
      <c r="D1810" s="71">
        <v>39316</v>
      </c>
      <c r="E1810" s="24">
        <f>IFERROR(VLOOKUP(D1810,[3]Securities!$D:$E,2,FALSE),VLOOKUP(A1810,[3]Securities!$A:$E,5,FALSE))</f>
        <v>2067.5758000000001</v>
      </c>
      <c r="F1810" s="24">
        <f>VLOOKUP(D1810,[3]Loans!$A:$B,2,FALSE)</f>
        <v>6190.4757</v>
      </c>
      <c r="G1810" s="24">
        <f>VLOOKUP(D1810,[3]Cash!$A:$B,2,FALSE)</f>
        <v>301.54309999999998</v>
      </c>
      <c r="H1810" s="24">
        <f>IFERROR(IFERROR(VLOOKUP(D1810,[3]Trading!D:E,2,FALSE),VLOOKUP(A1810,[3]Trading!A:E,5,TRUE)),0)</f>
        <v>835.57378200000005</v>
      </c>
      <c r="I1810" s="25">
        <f t="shared" si="115"/>
        <v>973.15391799999998</v>
      </c>
      <c r="J1810" s="24">
        <f>IFERROR(VLOOKUP(D1810,[3]Total!D:E,2,FALSE),VLOOKUP(A1810,[3]Total!A:E,5,FALSE))</f>
        <v>10368.3223</v>
      </c>
    </row>
    <row r="1811" spans="1:10">
      <c r="A1811" s="70" t="str">
        <f t="shared" si="112"/>
        <v>20078</v>
      </c>
      <c r="B1811">
        <f t="shared" si="113"/>
        <v>2007</v>
      </c>
      <c r="C1811">
        <f t="shared" si="114"/>
        <v>8</v>
      </c>
      <c r="D1811" s="71">
        <v>39323</v>
      </c>
      <c r="E1811" s="24">
        <f>IFERROR(VLOOKUP(D1811,[3]Securities!$D:$E,2,FALSE),VLOOKUP(A1811,[3]Securities!$A:$E,5,FALSE))</f>
        <v>2067.5758000000001</v>
      </c>
      <c r="F1811" s="24">
        <f>VLOOKUP(D1811,[3]Loans!$A:$B,2,FALSE)</f>
        <v>6215.7287999999999</v>
      </c>
      <c r="G1811" s="24">
        <f>VLOOKUP(D1811,[3]Cash!$A:$B,2,FALSE)</f>
        <v>304.08089999999999</v>
      </c>
      <c r="H1811" s="24">
        <f>IFERROR(IFERROR(VLOOKUP(D1811,[3]Trading!D:E,2,FALSE),VLOOKUP(A1811,[3]Trading!A:E,5,TRUE)),0)</f>
        <v>835.57378200000005</v>
      </c>
      <c r="I1811" s="25">
        <f t="shared" si="115"/>
        <v>968.27421800000047</v>
      </c>
      <c r="J1811" s="24">
        <f>IFERROR(VLOOKUP(D1811,[3]Total!D:E,2,FALSE),VLOOKUP(A1811,[3]Total!A:E,5,FALSE))</f>
        <v>10391.2335</v>
      </c>
    </row>
    <row r="1812" spans="1:10">
      <c r="A1812" s="70" t="str">
        <f t="shared" si="112"/>
        <v>20079</v>
      </c>
      <c r="B1812">
        <f t="shared" si="113"/>
        <v>2007</v>
      </c>
      <c r="C1812">
        <f t="shared" si="114"/>
        <v>9</v>
      </c>
      <c r="D1812" s="71">
        <v>39330</v>
      </c>
      <c r="E1812" s="24">
        <f>IFERROR(VLOOKUP(D1812,[3]Securities!$D:$E,2,FALSE),VLOOKUP(A1812,[3]Securities!$A:$E,5,FALSE))</f>
        <v>2090.6487000000002</v>
      </c>
      <c r="F1812" s="24">
        <f>VLOOKUP(D1812,[3]Loans!$A:$B,2,FALSE)</f>
        <v>6226.9772999999996</v>
      </c>
      <c r="G1812" s="24">
        <f>VLOOKUP(D1812,[3]Cash!$A:$B,2,FALSE)</f>
        <v>309.68869999999998</v>
      </c>
      <c r="H1812" s="24">
        <f>IFERROR(IFERROR(VLOOKUP(D1812,[3]Trading!D:E,2,FALSE),VLOOKUP(A1812,[3]Trading!A:E,5,TRUE)),0)</f>
        <v>835.57378200000005</v>
      </c>
      <c r="I1812" s="25">
        <f t="shared" si="115"/>
        <v>963.43011800000022</v>
      </c>
      <c r="J1812" s="24">
        <f>IFERROR(VLOOKUP(D1812,[3]Total!D:E,2,FALSE),VLOOKUP(A1812,[3]Total!A:E,5,FALSE))</f>
        <v>10426.318600000001</v>
      </c>
    </row>
    <row r="1813" spans="1:10">
      <c r="A1813" s="70" t="str">
        <f t="shared" si="112"/>
        <v>20079</v>
      </c>
      <c r="B1813">
        <f t="shared" si="113"/>
        <v>2007</v>
      </c>
      <c r="C1813">
        <f t="shared" si="114"/>
        <v>9</v>
      </c>
      <c r="D1813" s="71">
        <v>39337</v>
      </c>
      <c r="E1813" s="24">
        <f>IFERROR(VLOOKUP(D1813,[3]Securities!$D:$E,2,FALSE),VLOOKUP(A1813,[3]Securities!$A:$E,5,FALSE))</f>
        <v>2090.6487000000002</v>
      </c>
      <c r="F1813" s="24">
        <f>VLOOKUP(D1813,[3]Loans!$A:$B,2,FALSE)</f>
        <v>6246.9866000000002</v>
      </c>
      <c r="G1813" s="24">
        <f>VLOOKUP(D1813,[3]Cash!$A:$B,2,FALSE)</f>
        <v>312.47399999999999</v>
      </c>
      <c r="H1813" s="24">
        <f>IFERROR(IFERROR(VLOOKUP(D1813,[3]Trading!D:E,2,FALSE),VLOOKUP(A1813,[3]Trading!A:E,5,TRUE)),0)</f>
        <v>835.57378200000005</v>
      </c>
      <c r="I1813" s="25">
        <f t="shared" si="115"/>
        <v>1001.7824180000007</v>
      </c>
      <c r="J1813" s="24">
        <f>IFERROR(VLOOKUP(D1813,[3]Total!D:E,2,FALSE),VLOOKUP(A1813,[3]Total!A:E,5,FALSE))</f>
        <v>10487.4655</v>
      </c>
    </row>
    <row r="1814" spans="1:10">
      <c r="A1814" s="70" t="str">
        <f t="shared" si="112"/>
        <v>20079</v>
      </c>
      <c r="B1814">
        <f t="shared" si="113"/>
        <v>2007</v>
      </c>
      <c r="C1814">
        <f t="shared" si="114"/>
        <v>9</v>
      </c>
      <c r="D1814" s="71">
        <v>39344</v>
      </c>
      <c r="E1814" s="24">
        <f>IFERROR(VLOOKUP(D1814,[3]Securities!$D:$E,2,FALSE),VLOOKUP(A1814,[3]Securities!$A:$E,5,FALSE))</f>
        <v>2090.6487000000002</v>
      </c>
      <c r="F1814" s="24">
        <f>VLOOKUP(D1814,[3]Loans!$A:$B,2,FALSE)</f>
        <v>6270.4106000000002</v>
      </c>
      <c r="G1814" s="24">
        <f>VLOOKUP(D1814,[3]Cash!$A:$B,2,FALSE)</f>
        <v>303.47699999999998</v>
      </c>
      <c r="H1814" s="24">
        <f>IFERROR(IFERROR(VLOOKUP(D1814,[3]Trading!D:E,2,FALSE),VLOOKUP(A1814,[3]Trading!A:E,5,TRUE)),0)</f>
        <v>835.57378200000005</v>
      </c>
      <c r="I1814" s="25">
        <f t="shared" si="115"/>
        <v>931.57781799999975</v>
      </c>
      <c r="J1814" s="24">
        <f>IFERROR(VLOOKUP(D1814,[3]Total!D:E,2,FALSE),VLOOKUP(A1814,[3]Total!A:E,5,FALSE))</f>
        <v>10431.687900000001</v>
      </c>
    </row>
    <row r="1815" spans="1:10">
      <c r="A1815" s="70" t="str">
        <f t="shared" si="112"/>
        <v>20079</v>
      </c>
      <c r="B1815">
        <f t="shared" si="113"/>
        <v>2007</v>
      </c>
      <c r="C1815">
        <f t="shared" si="114"/>
        <v>9</v>
      </c>
      <c r="D1815" s="71">
        <v>39351</v>
      </c>
      <c r="E1815" s="24">
        <f>IFERROR(VLOOKUP(D1815,[3]Securities!$D:$E,2,FALSE),VLOOKUP(A1815,[3]Securities!$A:$E,5,FALSE))</f>
        <v>2090.6487000000002</v>
      </c>
      <c r="F1815" s="24">
        <f>VLOOKUP(D1815,[3]Loans!$A:$B,2,FALSE)</f>
        <v>6293.0618000000004</v>
      </c>
      <c r="G1815" s="24">
        <f>VLOOKUP(D1815,[3]Cash!$A:$B,2,FALSE)</f>
        <v>315.38339999999999</v>
      </c>
      <c r="H1815" s="24">
        <f>IFERROR(IFERROR(VLOOKUP(D1815,[3]Trading!D:E,2,FALSE),VLOOKUP(A1815,[3]Trading!A:E,5,TRUE)),0)</f>
        <v>835.57378200000005</v>
      </c>
      <c r="I1815" s="25">
        <f t="shared" si="115"/>
        <v>980.25391799999852</v>
      </c>
      <c r="J1815" s="24">
        <f>IFERROR(VLOOKUP(D1815,[3]Total!D:E,2,FALSE),VLOOKUP(A1815,[3]Total!A:E,5,FALSE))</f>
        <v>10514.9216</v>
      </c>
    </row>
    <row r="1816" spans="1:10">
      <c r="A1816" s="70" t="str">
        <f t="shared" si="112"/>
        <v>200710</v>
      </c>
      <c r="B1816">
        <f t="shared" si="113"/>
        <v>2007</v>
      </c>
      <c r="C1816">
        <f t="shared" si="114"/>
        <v>10</v>
      </c>
      <c r="D1816" s="71">
        <v>39358</v>
      </c>
      <c r="E1816" s="24">
        <f>IFERROR(VLOOKUP(D1816,[3]Securities!$D:$E,2,FALSE),VLOOKUP(A1816,[3]Securities!$A:$E,5,FALSE))</f>
        <v>2091.4304999999999</v>
      </c>
      <c r="F1816" s="24">
        <f>VLOOKUP(D1816,[3]Loans!$A:$B,2,FALSE)</f>
        <v>6269.8567999999996</v>
      </c>
      <c r="G1816" s="24">
        <f>VLOOKUP(D1816,[3]Cash!$A:$B,2,FALSE)</f>
        <v>293.80619999999999</v>
      </c>
      <c r="H1816" s="24">
        <f>IFERROR(IFERROR(VLOOKUP(D1816,[3]Trading!D:E,2,FALSE),VLOOKUP(A1816,[3]Trading!A:E,5,TRUE)),0)</f>
        <v>649.79140400000006</v>
      </c>
      <c r="I1816" s="25">
        <f t="shared" si="115"/>
        <v>1183.046596000002</v>
      </c>
      <c r="J1816" s="24">
        <f>IFERROR(VLOOKUP(D1816,[3]Total!D:E,2,FALSE),VLOOKUP(A1816,[3]Total!A:E,5,FALSE))</f>
        <v>10487.931500000001</v>
      </c>
    </row>
    <row r="1817" spans="1:10">
      <c r="A1817" s="70" t="str">
        <f t="shared" si="112"/>
        <v>200710</v>
      </c>
      <c r="B1817">
        <f t="shared" si="113"/>
        <v>2007</v>
      </c>
      <c r="C1817">
        <f t="shared" si="114"/>
        <v>10</v>
      </c>
      <c r="D1817" s="71">
        <v>39365</v>
      </c>
      <c r="E1817" s="24">
        <f>IFERROR(VLOOKUP(D1817,[3]Securities!$D:$E,2,FALSE),VLOOKUP(A1817,[3]Securities!$A:$E,5,FALSE))</f>
        <v>2091.4304999999999</v>
      </c>
      <c r="F1817" s="24">
        <f>VLOOKUP(D1817,[3]Loans!$A:$B,2,FALSE)</f>
        <v>6289.2502000000004</v>
      </c>
      <c r="G1817" s="24">
        <f>VLOOKUP(D1817,[3]Cash!$A:$B,2,FALSE)</f>
        <v>314.30329999999998</v>
      </c>
      <c r="H1817" s="24">
        <f>IFERROR(IFERROR(VLOOKUP(D1817,[3]Trading!D:E,2,FALSE),VLOOKUP(A1817,[3]Trading!A:E,5,TRUE)),0)</f>
        <v>649.79140400000006</v>
      </c>
      <c r="I1817" s="25">
        <f t="shared" si="115"/>
        <v>1207.7107959999994</v>
      </c>
      <c r="J1817" s="24">
        <f>IFERROR(VLOOKUP(D1817,[3]Total!D:E,2,FALSE),VLOOKUP(A1817,[3]Total!A:E,5,FALSE))</f>
        <v>10552.486199999999</v>
      </c>
    </row>
    <row r="1818" spans="1:10">
      <c r="A1818" s="70" t="str">
        <f t="shared" si="112"/>
        <v>200710</v>
      </c>
      <c r="B1818">
        <f t="shared" si="113"/>
        <v>2007</v>
      </c>
      <c r="C1818">
        <f t="shared" si="114"/>
        <v>10</v>
      </c>
      <c r="D1818" s="71">
        <v>39372</v>
      </c>
      <c r="E1818" s="24">
        <f>IFERROR(VLOOKUP(D1818,[3]Securities!$D:$E,2,FALSE),VLOOKUP(A1818,[3]Securities!$A:$E,5,FALSE))</f>
        <v>2091.4304999999999</v>
      </c>
      <c r="F1818" s="24">
        <f>VLOOKUP(D1818,[3]Loans!$A:$B,2,FALSE)</f>
        <v>6360.3939</v>
      </c>
      <c r="G1818" s="24">
        <f>VLOOKUP(D1818,[3]Cash!$A:$B,2,FALSE)</f>
        <v>293.01510000000002</v>
      </c>
      <c r="H1818" s="24">
        <f>IFERROR(IFERROR(VLOOKUP(D1818,[3]Trading!D:E,2,FALSE),VLOOKUP(A1818,[3]Trading!A:E,5,TRUE)),0)</f>
        <v>649.79140400000006</v>
      </c>
      <c r="I1818" s="25">
        <f t="shared" si="115"/>
        <v>1164.5196960000012</v>
      </c>
      <c r="J1818" s="24">
        <f>IFERROR(VLOOKUP(D1818,[3]Total!D:E,2,FALSE),VLOOKUP(A1818,[3]Total!A:E,5,FALSE))</f>
        <v>10559.150600000001</v>
      </c>
    </row>
    <row r="1819" spans="1:10">
      <c r="A1819" s="70" t="str">
        <f t="shared" si="112"/>
        <v>200710</v>
      </c>
      <c r="B1819">
        <f t="shared" si="113"/>
        <v>2007</v>
      </c>
      <c r="C1819">
        <f t="shared" si="114"/>
        <v>10</v>
      </c>
      <c r="D1819" s="71">
        <v>39379</v>
      </c>
      <c r="E1819" s="24">
        <f>IFERROR(VLOOKUP(D1819,[3]Securities!$D:$E,2,FALSE),VLOOKUP(A1819,[3]Securities!$A:$E,5,FALSE))</f>
        <v>2091.4304999999999</v>
      </c>
      <c r="F1819" s="24">
        <f>VLOOKUP(D1819,[3]Loans!$A:$B,2,FALSE)</f>
        <v>6385.2942000000003</v>
      </c>
      <c r="G1819" s="24">
        <f>VLOOKUP(D1819,[3]Cash!$A:$B,2,FALSE)</f>
        <v>312.21480000000003</v>
      </c>
      <c r="H1819" s="24">
        <f>IFERROR(IFERROR(VLOOKUP(D1819,[3]Trading!D:E,2,FALSE),VLOOKUP(A1819,[3]Trading!A:E,5,TRUE)),0)</f>
        <v>649.79140400000006</v>
      </c>
      <c r="I1819" s="25">
        <f t="shared" si="115"/>
        <v>1219.288896</v>
      </c>
      <c r="J1819" s="24">
        <f>IFERROR(VLOOKUP(D1819,[3]Total!D:E,2,FALSE),VLOOKUP(A1819,[3]Total!A:E,5,FALSE))</f>
        <v>10658.0198</v>
      </c>
    </row>
    <row r="1820" spans="1:10">
      <c r="A1820" s="70" t="str">
        <f t="shared" si="112"/>
        <v>200710</v>
      </c>
      <c r="B1820">
        <f t="shared" si="113"/>
        <v>2007</v>
      </c>
      <c r="C1820">
        <f t="shared" si="114"/>
        <v>10</v>
      </c>
      <c r="D1820" s="71">
        <v>39386</v>
      </c>
      <c r="E1820" s="24">
        <f>IFERROR(VLOOKUP(D1820,[3]Securities!$D:$E,2,FALSE),VLOOKUP(A1820,[3]Securities!$A:$E,5,FALSE))</f>
        <v>2091.4304999999999</v>
      </c>
      <c r="F1820" s="24">
        <f>VLOOKUP(D1820,[3]Loans!$A:$B,2,FALSE)</f>
        <v>6385.1705000000002</v>
      </c>
      <c r="G1820" s="24">
        <f>VLOOKUP(D1820,[3]Cash!$A:$B,2,FALSE)</f>
        <v>314.3116</v>
      </c>
      <c r="H1820" s="24">
        <f>IFERROR(IFERROR(VLOOKUP(D1820,[3]Trading!D:E,2,FALSE),VLOOKUP(A1820,[3]Trading!A:E,5,TRUE)),0)</f>
        <v>649.79140400000006</v>
      </c>
      <c r="I1820" s="25">
        <f t="shared" si="115"/>
        <v>1228.6414960000002</v>
      </c>
      <c r="J1820" s="24">
        <f>IFERROR(VLOOKUP(D1820,[3]Total!D:E,2,FALSE),VLOOKUP(A1820,[3]Total!A:E,5,FALSE))</f>
        <v>10669.345499999999</v>
      </c>
    </row>
    <row r="1821" spans="1:10">
      <c r="A1821" s="70" t="str">
        <f t="shared" si="112"/>
        <v>200711</v>
      </c>
      <c r="B1821">
        <f t="shared" si="113"/>
        <v>2007</v>
      </c>
      <c r="C1821">
        <f t="shared" si="114"/>
        <v>11</v>
      </c>
      <c r="D1821" s="71">
        <v>39393</v>
      </c>
      <c r="E1821" s="24">
        <f>IFERROR(VLOOKUP(D1821,[3]Securities!$D:$E,2,FALSE),VLOOKUP(A1821,[3]Securities!$A:$E,5,FALSE))</f>
        <v>2102.0450999999998</v>
      </c>
      <c r="F1821" s="24">
        <f>VLOOKUP(D1821,[3]Loans!$A:$B,2,FALSE)</f>
        <v>6393.8239000000003</v>
      </c>
      <c r="G1821" s="24">
        <f>VLOOKUP(D1821,[3]Cash!$A:$B,2,FALSE)</f>
        <v>308.52809999999999</v>
      </c>
      <c r="H1821" s="24">
        <f>IFERROR(IFERROR(VLOOKUP(D1821,[3]Trading!D:E,2,FALSE),VLOOKUP(A1821,[3]Trading!A:E,5,TRUE)),0)</f>
        <v>649.79140400000006</v>
      </c>
      <c r="I1821" s="25">
        <f t="shared" si="115"/>
        <v>1248.4344959999999</v>
      </c>
      <c r="J1821" s="24">
        <f>IFERROR(VLOOKUP(D1821,[3]Total!D:E,2,FALSE),VLOOKUP(A1821,[3]Total!A:E,5,FALSE))</f>
        <v>10702.623</v>
      </c>
    </row>
    <row r="1822" spans="1:10">
      <c r="A1822" s="70" t="str">
        <f t="shared" si="112"/>
        <v>200711</v>
      </c>
      <c r="B1822">
        <f t="shared" si="113"/>
        <v>2007</v>
      </c>
      <c r="C1822">
        <f t="shared" si="114"/>
        <v>11</v>
      </c>
      <c r="D1822" s="71">
        <v>39400</v>
      </c>
      <c r="E1822" s="24">
        <f>IFERROR(VLOOKUP(D1822,[3]Securities!$D:$E,2,FALSE),VLOOKUP(A1822,[3]Securities!$A:$E,5,FALSE))</f>
        <v>2102.0450999999998</v>
      </c>
      <c r="F1822" s="24">
        <f>VLOOKUP(D1822,[3]Loans!$A:$B,2,FALSE)</f>
        <v>6398.5780999999997</v>
      </c>
      <c r="G1822" s="24">
        <f>VLOOKUP(D1822,[3]Cash!$A:$B,2,FALSE)</f>
        <v>333.45</v>
      </c>
      <c r="H1822" s="24">
        <f>IFERROR(IFERROR(VLOOKUP(D1822,[3]Trading!D:E,2,FALSE),VLOOKUP(A1822,[3]Trading!A:E,5,TRUE)),0)</f>
        <v>649.79140400000006</v>
      </c>
      <c r="I1822" s="25">
        <f t="shared" si="115"/>
        <v>1232.5475960000003</v>
      </c>
      <c r="J1822" s="24">
        <f>IFERROR(VLOOKUP(D1822,[3]Total!D:E,2,FALSE),VLOOKUP(A1822,[3]Total!A:E,5,FALSE))</f>
        <v>10716.412200000001</v>
      </c>
    </row>
    <row r="1823" spans="1:10">
      <c r="A1823" s="70" t="str">
        <f t="shared" si="112"/>
        <v>200711</v>
      </c>
      <c r="B1823">
        <f t="shared" si="113"/>
        <v>2007</v>
      </c>
      <c r="C1823">
        <f t="shared" si="114"/>
        <v>11</v>
      </c>
      <c r="D1823" s="71">
        <v>39407</v>
      </c>
      <c r="E1823" s="24">
        <f>IFERROR(VLOOKUP(D1823,[3]Securities!$D:$E,2,FALSE),VLOOKUP(A1823,[3]Securities!$A:$E,5,FALSE))</f>
        <v>2102.0450999999998</v>
      </c>
      <c r="F1823" s="24">
        <f>VLOOKUP(D1823,[3]Loans!$A:$B,2,FALSE)</f>
        <v>6423.8265000000001</v>
      </c>
      <c r="G1823" s="24">
        <f>VLOOKUP(D1823,[3]Cash!$A:$B,2,FALSE)</f>
        <v>313.02030000000002</v>
      </c>
      <c r="H1823" s="24">
        <f>IFERROR(IFERROR(VLOOKUP(D1823,[3]Trading!D:E,2,FALSE),VLOOKUP(A1823,[3]Trading!A:E,5,TRUE)),0)</f>
        <v>649.79140400000006</v>
      </c>
      <c r="I1823" s="25">
        <f t="shared" si="115"/>
        <v>1287.2628960000002</v>
      </c>
      <c r="J1823" s="24">
        <f>IFERROR(VLOOKUP(D1823,[3]Total!D:E,2,FALSE),VLOOKUP(A1823,[3]Total!A:E,5,FALSE))</f>
        <v>10775.9462</v>
      </c>
    </row>
    <row r="1824" spans="1:10">
      <c r="A1824" s="70" t="str">
        <f t="shared" si="112"/>
        <v>200711</v>
      </c>
      <c r="B1824">
        <f t="shared" si="113"/>
        <v>2007</v>
      </c>
      <c r="C1824">
        <f t="shared" si="114"/>
        <v>11</v>
      </c>
      <c r="D1824" s="71">
        <v>39414</v>
      </c>
      <c r="E1824" s="24">
        <f>IFERROR(VLOOKUP(D1824,[3]Securities!$D:$E,2,FALSE),VLOOKUP(A1824,[3]Securities!$A:$E,5,FALSE))</f>
        <v>2102.0450999999998</v>
      </c>
      <c r="F1824" s="24">
        <f>VLOOKUP(D1824,[3]Loans!$A:$B,2,FALSE)</f>
        <v>6429.0973999999997</v>
      </c>
      <c r="G1824" s="24">
        <f>VLOOKUP(D1824,[3]Cash!$A:$B,2,FALSE)</f>
        <v>302.94060000000002</v>
      </c>
      <c r="H1824" s="24">
        <f>IFERROR(IFERROR(VLOOKUP(D1824,[3]Trading!D:E,2,FALSE),VLOOKUP(A1824,[3]Trading!A:E,5,TRUE)),0)</f>
        <v>649.79140400000006</v>
      </c>
      <c r="I1824" s="25">
        <f t="shared" si="115"/>
        <v>1273.4178960000008</v>
      </c>
      <c r="J1824" s="24">
        <f>IFERROR(VLOOKUP(D1824,[3]Total!D:E,2,FALSE),VLOOKUP(A1824,[3]Total!A:E,5,FALSE))</f>
        <v>10757.2924</v>
      </c>
    </row>
    <row r="1825" spans="1:10">
      <c r="A1825" s="70" t="str">
        <f t="shared" si="112"/>
        <v>200712</v>
      </c>
      <c r="B1825">
        <f t="shared" si="113"/>
        <v>2007</v>
      </c>
      <c r="C1825">
        <f t="shared" si="114"/>
        <v>12</v>
      </c>
      <c r="D1825" s="71">
        <v>39421</v>
      </c>
      <c r="E1825" s="24">
        <f>IFERROR(VLOOKUP(D1825,[3]Securities!$D:$E,2,FALSE),VLOOKUP(A1825,[3]Securities!$A:$E,5,FALSE))</f>
        <v>2102.3258999999998</v>
      </c>
      <c r="F1825" s="24">
        <f>VLOOKUP(D1825,[3]Loans!$A:$B,2,FALSE)</f>
        <v>6441.1569</v>
      </c>
      <c r="G1825" s="24">
        <f>VLOOKUP(D1825,[3]Cash!$A:$B,2,FALSE)</f>
        <v>307.9221</v>
      </c>
      <c r="H1825" s="24">
        <f>IFERROR(IFERROR(VLOOKUP(D1825,[3]Trading!D:E,2,FALSE),VLOOKUP(A1825,[3]Trading!A:E,5,TRUE)),0)</f>
        <v>649.79140400000006</v>
      </c>
      <c r="I1825" s="25">
        <f t="shared" si="115"/>
        <v>1292.579396000001</v>
      </c>
      <c r="J1825" s="24">
        <f>IFERROR(VLOOKUP(D1825,[3]Total!D:E,2,FALSE),VLOOKUP(A1825,[3]Total!A:E,5,FALSE))</f>
        <v>10793.7757</v>
      </c>
    </row>
    <row r="1826" spans="1:10">
      <c r="A1826" s="70" t="str">
        <f t="shared" si="112"/>
        <v>200712</v>
      </c>
      <c r="B1826">
        <f t="shared" si="113"/>
        <v>2007</v>
      </c>
      <c r="C1826">
        <f t="shared" si="114"/>
        <v>12</v>
      </c>
      <c r="D1826" s="71">
        <v>39428</v>
      </c>
      <c r="E1826" s="24">
        <f>IFERROR(VLOOKUP(D1826,[3]Securities!$D:$E,2,FALSE),VLOOKUP(A1826,[3]Securities!$A:$E,5,FALSE))</f>
        <v>2102.3258999999998</v>
      </c>
      <c r="F1826" s="24">
        <f>VLOOKUP(D1826,[3]Loans!$A:$B,2,FALSE)</f>
        <v>6442.3752999999997</v>
      </c>
      <c r="G1826" s="24">
        <f>VLOOKUP(D1826,[3]Cash!$A:$B,2,FALSE)</f>
        <v>304.9434</v>
      </c>
      <c r="H1826" s="24">
        <f>IFERROR(IFERROR(VLOOKUP(D1826,[3]Trading!D:E,2,FALSE),VLOOKUP(A1826,[3]Trading!A:E,5,TRUE)),0)</f>
        <v>649.79140400000006</v>
      </c>
      <c r="I1826" s="25">
        <f t="shared" si="115"/>
        <v>1248.8122960000001</v>
      </c>
      <c r="J1826" s="24">
        <f>IFERROR(VLOOKUP(D1826,[3]Total!D:E,2,FALSE),VLOOKUP(A1826,[3]Total!A:E,5,FALSE))</f>
        <v>10748.248299999999</v>
      </c>
    </row>
    <row r="1827" spans="1:10">
      <c r="A1827" s="70" t="str">
        <f t="shared" si="112"/>
        <v>200712</v>
      </c>
      <c r="B1827">
        <f t="shared" si="113"/>
        <v>2007</v>
      </c>
      <c r="C1827">
        <f t="shared" si="114"/>
        <v>12</v>
      </c>
      <c r="D1827" s="71">
        <v>39435</v>
      </c>
      <c r="E1827" s="24">
        <f>IFERROR(VLOOKUP(D1827,[3]Securities!$D:$E,2,FALSE),VLOOKUP(A1827,[3]Securities!$A:$E,5,FALSE))</f>
        <v>2102.3258999999998</v>
      </c>
      <c r="F1827" s="24">
        <f>VLOOKUP(D1827,[3]Loans!$A:$B,2,FALSE)</f>
        <v>6471.0109000000002</v>
      </c>
      <c r="G1827" s="24">
        <f>VLOOKUP(D1827,[3]Cash!$A:$B,2,FALSE)</f>
        <v>310.54399999999998</v>
      </c>
      <c r="H1827" s="24">
        <f>IFERROR(IFERROR(VLOOKUP(D1827,[3]Trading!D:E,2,FALSE),VLOOKUP(A1827,[3]Trading!A:E,5,TRUE)),0)</f>
        <v>649.79140400000006</v>
      </c>
      <c r="I1827" s="25">
        <f t="shared" si="115"/>
        <v>1283.723195999999</v>
      </c>
      <c r="J1827" s="24">
        <f>IFERROR(VLOOKUP(D1827,[3]Total!D:E,2,FALSE),VLOOKUP(A1827,[3]Total!A:E,5,FALSE))</f>
        <v>10817.395399999999</v>
      </c>
    </row>
    <row r="1828" spans="1:10">
      <c r="A1828" s="70" t="str">
        <f t="shared" si="112"/>
        <v>200712</v>
      </c>
      <c r="B1828">
        <f t="shared" si="113"/>
        <v>2007</v>
      </c>
      <c r="C1828">
        <f t="shared" si="114"/>
        <v>12</v>
      </c>
      <c r="D1828" s="71">
        <v>39442</v>
      </c>
      <c r="E1828" s="24">
        <f>IFERROR(VLOOKUP(D1828,[3]Securities!$D:$E,2,FALSE),VLOOKUP(A1828,[3]Securities!$A:$E,5,FALSE))</f>
        <v>2102.3258999999998</v>
      </c>
      <c r="F1828" s="24">
        <f>VLOOKUP(D1828,[3]Loans!$A:$B,2,FALSE)</f>
        <v>6490.8516</v>
      </c>
      <c r="G1828" s="24">
        <f>VLOOKUP(D1828,[3]Cash!$A:$B,2,FALSE)</f>
        <v>315.28980000000001</v>
      </c>
      <c r="H1828" s="24">
        <f>IFERROR(IFERROR(VLOOKUP(D1828,[3]Trading!D:E,2,FALSE),VLOOKUP(A1828,[3]Trading!A:E,5,TRUE)),0)</f>
        <v>649.79140400000006</v>
      </c>
      <c r="I1828" s="25">
        <f t="shared" si="115"/>
        <v>1285.8877960000009</v>
      </c>
      <c r="J1828" s="24">
        <f>IFERROR(VLOOKUP(D1828,[3]Total!D:E,2,FALSE),VLOOKUP(A1828,[3]Total!A:E,5,FALSE))</f>
        <v>10844.146500000001</v>
      </c>
    </row>
    <row r="1829" spans="1:10">
      <c r="A1829" s="70" t="str">
        <f t="shared" si="112"/>
        <v>20081</v>
      </c>
      <c r="B1829">
        <f t="shared" si="113"/>
        <v>2008</v>
      </c>
      <c r="C1829">
        <f t="shared" si="114"/>
        <v>1</v>
      </c>
      <c r="D1829" s="71">
        <v>39449</v>
      </c>
      <c r="E1829" s="24">
        <f>IFERROR(VLOOKUP(D1829,[3]Securities!$D:$E,2,FALSE),VLOOKUP(A1829,[3]Securities!$A:$E,5,FALSE))</f>
        <v>2069.2444999999998</v>
      </c>
      <c r="F1829" s="24">
        <f>VLOOKUP(D1829,[3]Loans!$A:$B,2,FALSE)</f>
        <v>6514.6736000000001</v>
      </c>
      <c r="G1829" s="24">
        <f>VLOOKUP(D1829,[3]Cash!$A:$B,2,FALSE)</f>
        <v>344.53300000000002</v>
      </c>
      <c r="H1829" s="24">
        <f>IFERROR(IFERROR(VLOOKUP(D1829,[3]Trading!D:E,2,FALSE),VLOOKUP(A1829,[3]Trading!A:E,5,TRUE)),0)</f>
        <v>965.18027500000005</v>
      </c>
      <c r="I1829" s="25">
        <f t="shared" si="115"/>
        <v>1011.0567250000004</v>
      </c>
      <c r="J1829" s="24">
        <f>IFERROR(VLOOKUP(D1829,[3]Total!D:E,2,FALSE),VLOOKUP(A1829,[3]Total!A:E,5,FALSE))</f>
        <v>10904.688099999999</v>
      </c>
    </row>
    <row r="1830" spans="1:10">
      <c r="A1830" s="70" t="str">
        <f t="shared" si="112"/>
        <v>20081</v>
      </c>
      <c r="B1830">
        <f t="shared" si="113"/>
        <v>2008</v>
      </c>
      <c r="C1830">
        <f t="shared" si="114"/>
        <v>1</v>
      </c>
      <c r="D1830" s="71">
        <v>39456</v>
      </c>
      <c r="E1830" s="24">
        <f>IFERROR(VLOOKUP(D1830,[3]Securities!$D:$E,2,FALSE),VLOOKUP(A1830,[3]Securities!$A:$E,5,FALSE))</f>
        <v>2069.2444999999998</v>
      </c>
      <c r="F1830" s="24">
        <f>VLOOKUP(D1830,[3]Loans!$A:$B,2,FALSE)</f>
        <v>6510.3200999999999</v>
      </c>
      <c r="G1830" s="24">
        <f>VLOOKUP(D1830,[3]Cash!$A:$B,2,FALSE)</f>
        <v>303.67160000000001</v>
      </c>
      <c r="H1830" s="24">
        <f>IFERROR(IFERROR(VLOOKUP(D1830,[3]Trading!D:E,2,FALSE),VLOOKUP(A1830,[3]Trading!A:E,5,TRUE)),0)</f>
        <v>965.18027500000005</v>
      </c>
      <c r="I1830" s="25">
        <f t="shared" si="115"/>
        <v>1041.8001249999998</v>
      </c>
      <c r="J1830" s="24">
        <f>IFERROR(VLOOKUP(D1830,[3]Total!D:E,2,FALSE),VLOOKUP(A1830,[3]Total!A:E,5,FALSE))</f>
        <v>10890.2166</v>
      </c>
    </row>
    <row r="1831" spans="1:10">
      <c r="A1831" s="70" t="str">
        <f t="shared" si="112"/>
        <v>20081</v>
      </c>
      <c r="B1831">
        <f t="shared" si="113"/>
        <v>2008</v>
      </c>
      <c r="C1831">
        <f t="shared" si="114"/>
        <v>1</v>
      </c>
      <c r="D1831" s="71">
        <v>39463</v>
      </c>
      <c r="E1831" s="24">
        <f>IFERROR(VLOOKUP(D1831,[3]Securities!$D:$E,2,FALSE),VLOOKUP(A1831,[3]Securities!$A:$E,5,FALSE))</f>
        <v>2069.2444999999998</v>
      </c>
      <c r="F1831" s="24">
        <f>VLOOKUP(D1831,[3]Loans!$A:$B,2,FALSE)</f>
        <v>6504.9413999999997</v>
      </c>
      <c r="G1831" s="24">
        <f>VLOOKUP(D1831,[3]Cash!$A:$B,2,FALSE)</f>
        <v>302.12479999999999</v>
      </c>
      <c r="H1831" s="24">
        <f>IFERROR(IFERROR(VLOOKUP(D1831,[3]Trading!D:E,2,FALSE),VLOOKUP(A1831,[3]Trading!A:E,5,TRUE)),0)</f>
        <v>965.18027500000005</v>
      </c>
      <c r="I1831" s="25">
        <f t="shared" si="115"/>
        <v>1041.7055249999994</v>
      </c>
      <c r="J1831" s="24">
        <f>IFERROR(VLOOKUP(D1831,[3]Total!D:E,2,FALSE),VLOOKUP(A1831,[3]Total!A:E,5,FALSE))</f>
        <v>10883.1965</v>
      </c>
    </row>
    <row r="1832" spans="1:10">
      <c r="A1832" s="70" t="str">
        <f t="shared" si="112"/>
        <v>20081</v>
      </c>
      <c r="B1832">
        <f t="shared" si="113"/>
        <v>2008</v>
      </c>
      <c r="C1832">
        <f t="shared" si="114"/>
        <v>1</v>
      </c>
      <c r="D1832" s="71">
        <v>39470</v>
      </c>
      <c r="E1832" s="24">
        <f>IFERROR(VLOOKUP(D1832,[3]Securities!$D:$E,2,FALSE),VLOOKUP(A1832,[3]Securities!$A:$E,5,FALSE))</f>
        <v>2069.2444999999998</v>
      </c>
      <c r="F1832" s="24">
        <f>VLOOKUP(D1832,[3]Loans!$A:$B,2,FALSE)</f>
        <v>6539.5994000000001</v>
      </c>
      <c r="G1832" s="24">
        <f>VLOOKUP(D1832,[3]Cash!$A:$B,2,FALSE)</f>
        <v>318.89409999999998</v>
      </c>
      <c r="H1832" s="24">
        <f>IFERROR(IFERROR(VLOOKUP(D1832,[3]Trading!D:E,2,FALSE),VLOOKUP(A1832,[3]Trading!A:E,5,TRUE)),0)</f>
        <v>965.18027500000005</v>
      </c>
      <c r="I1832" s="25">
        <f t="shared" si="115"/>
        <v>1089.9870250000004</v>
      </c>
      <c r="J1832" s="24">
        <f>IFERROR(VLOOKUP(D1832,[3]Total!D:E,2,FALSE),VLOOKUP(A1832,[3]Total!A:E,5,FALSE))</f>
        <v>10982.9053</v>
      </c>
    </row>
    <row r="1833" spans="1:10">
      <c r="A1833" s="70" t="str">
        <f t="shared" si="112"/>
        <v>20081</v>
      </c>
      <c r="B1833">
        <f t="shared" si="113"/>
        <v>2008</v>
      </c>
      <c r="C1833">
        <f t="shared" si="114"/>
        <v>1</v>
      </c>
      <c r="D1833" s="71">
        <v>39477</v>
      </c>
      <c r="E1833" s="24">
        <f>IFERROR(VLOOKUP(D1833,[3]Securities!$D:$E,2,FALSE),VLOOKUP(A1833,[3]Securities!$A:$E,5,FALSE))</f>
        <v>2069.2444999999998</v>
      </c>
      <c r="F1833" s="24">
        <f>VLOOKUP(D1833,[3]Loans!$A:$B,2,FALSE)</f>
        <v>6542.1040000000003</v>
      </c>
      <c r="G1833" s="24">
        <f>VLOOKUP(D1833,[3]Cash!$A:$B,2,FALSE)</f>
        <v>340.16210000000001</v>
      </c>
      <c r="H1833" s="24">
        <f>IFERROR(IFERROR(VLOOKUP(D1833,[3]Trading!D:E,2,FALSE),VLOOKUP(A1833,[3]Trading!A:E,5,TRUE)),0)</f>
        <v>965.18027500000005</v>
      </c>
      <c r="I1833" s="25">
        <f t="shared" si="115"/>
        <v>1060.3010250000007</v>
      </c>
      <c r="J1833" s="24">
        <f>IFERROR(VLOOKUP(D1833,[3]Total!D:E,2,FALSE),VLOOKUP(A1833,[3]Total!A:E,5,FALSE))</f>
        <v>10976.991900000001</v>
      </c>
    </row>
    <row r="1834" spans="1:10">
      <c r="A1834" s="70" t="str">
        <f t="shared" si="112"/>
        <v>20082</v>
      </c>
      <c r="B1834">
        <f t="shared" si="113"/>
        <v>2008</v>
      </c>
      <c r="C1834">
        <f t="shared" si="114"/>
        <v>2</v>
      </c>
      <c r="D1834" s="71">
        <v>39484</v>
      </c>
      <c r="E1834" s="24">
        <f>IFERROR(VLOOKUP(D1834,[3]Securities!$D:$E,2,FALSE),VLOOKUP(A1834,[3]Securities!$A:$E,5,FALSE))</f>
        <v>2080.1579000000002</v>
      </c>
      <c r="F1834" s="24">
        <f>VLOOKUP(D1834,[3]Loans!$A:$B,2,FALSE)</f>
        <v>6532.9161999999997</v>
      </c>
      <c r="G1834" s="24">
        <f>VLOOKUP(D1834,[3]Cash!$A:$B,2,FALSE)</f>
        <v>309.21460000000002</v>
      </c>
      <c r="H1834" s="24">
        <f>IFERROR(IFERROR(VLOOKUP(D1834,[3]Trading!D:E,2,FALSE),VLOOKUP(A1834,[3]Trading!A:E,5,TRUE)),0)</f>
        <v>965.18027500000005</v>
      </c>
      <c r="I1834" s="25">
        <f t="shared" si="115"/>
        <v>1078.4768249999997</v>
      </c>
      <c r="J1834" s="24">
        <f>IFERROR(VLOOKUP(D1834,[3]Total!D:E,2,FALSE),VLOOKUP(A1834,[3]Total!A:E,5,FALSE))</f>
        <v>10965.9458</v>
      </c>
    </row>
    <row r="1835" spans="1:10">
      <c r="A1835" s="70" t="str">
        <f t="shared" si="112"/>
        <v>20082</v>
      </c>
      <c r="B1835">
        <f t="shared" si="113"/>
        <v>2008</v>
      </c>
      <c r="C1835">
        <f t="shared" si="114"/>
        <v>2</v>
      </c>
      <c r="D1835" s="71">
        <v>39491</v>
      </c>
      <c r="E1835" s="24">
        <f>IFERROR(VLOOKUP(D1835,[3]Securities!$D:$E,2,FALSE),VLOOKUP(A1835,[3]Securities!$A:$E,5,FALSE))</f>
        <v>2080.1579000000002</v>
      </c>
      <c r="F1835" s="24">
        <f>VLOOKUP(D1835,[3]Loans!$A:$B,2,FALSE)</f>
        <v>6541.7664000000004</v>
      </c>
      <c r="G1835" s="24">
        <f>VLOOKUP(D1835,[3]Cash!$A:$B,2,FALSE)</f>
        <v>324.0206</v>
      </c>
      <c r="H1835" s="24">
        <f>IFERROR(IFERROR(VLOOKUP(D1835,[3]Trading!D:E,2,FALSE),VLOOKUP(A1835,[3]Trading!A:E,5,TRUE)),0)</f>
        <v>965.18027500000005</v>
      </c>
      <c r="I1835" s="25">
        <f t="shared" si="115"/>
        <v>1053.7991249999995</v>
      </c>
      <c r="J1835" s="24">
        <f>IFERROR(VLOOKUP(D1835,[3]Total!D:E,2,FALSE),VLOOKUP(A1835,[3]Total!A:E,5,FALSE))</f>
        <v>10964.924300000001</v>
      </c>
    </row>
    <row r="1836" spans="1:10">
      <c r="A1836" s="70" t="str">
        <f t="shared" si="112"/>
        <v>20082</v>
      </c>
      <c r="B1836">
        <f t="shared" si="113"/>
        <v>2008</v>
      </c>
      <c r="C1836">
        <f t="shared" si="114"/>
        <v>2</v>
      </c>
      <c r="D1836" s="71">
        <v>39498</v>
      </c>
      <c r="E1836" s="24">
        <f>IFERROR(VLOOKUP(D1836,[3]Securities!$D:$E,2,FALSE),VLOOKUP(A1836,[3]Securities!$A:$E,5,FALSE))</f>
        <v>2080.1579000000002</v>
      </c>
      <c r="F1836" s="24">
        <f>VLOOKUP(D1836,[3]Loans!$A:$B,2,FALSE)</f>
        <v>6575.4233999999997</v>
      </c>
      <c r="G1836" s="24">
        <f>VLOOKUP(D1836,[3]Cash!$A:$B,2,FALSE)</f>
        <v>311.27359999999999</v>
      </c>
      <c r="H1836" s="24">
        <f>IFERROR(IFERROR(VLOOKUP(D1836,[3]Trading!D:E,2,FALSE),VLOOKUP(A1836,[3]Trading!A:E,5,TRUE)),0)</f>
        <v>965.18027500000005</v>
      </c>
      <c r="I1836" s="25">
        <f t="shared" si="115"/>
        <v>1067.0877249999994</v>
      </c>
      <c r="J1836" s="24">
        <f>IFERROR(VLOOKUP(D1836,[3]Total!D:E,2,FALSE),VLOOKUP(A1836,[3]Total!A:E,5,FALSE))</f>
        <v>10999.1229</v>
      </c>
    </row>
    <row r="1837" spans="1:10">
      <c r="A1837" s="70" t="str">
        <f t="shared" si="112"/>
        <v>20082</v>
      </c>
      <c r="B1837">
        <f t="shared" si="113"/>
        <v>2008</v>
      </c>
      <c r="C1837">
        <f t="shared" si="114"/>
        <v>2</v>
      </c>
      <c r="D1837" s="71">
        <v>39505</v>
      </c>
      <c r="E1837" s="24">
        <f>IFERROR(VLOOKUP(D1837,[3]Securities!$D:$E,2,FALSE),VLOOKUP(A1837,[3]Securities!$A:$E,5,FALSE))</f>
        <v>2080.1579000000002</v>
      </c>
      <c r="F1837" s="24">
        <f>VLOOKUP(D1837,[3]Loans!$A:$B,2,FALSE)</f>
        <v>6588.2161999999998</v>
      </c>
      <c r="G1837" s="24">
        <f>VLOOKUP(D1837,[3]Cash!$A:$B,2,FALSE)</f>
        <v>314.60210000000001</v>
      </c>
      <c r="H1837" s="24">
        <f>IFERROR(IFERROR(VLOOKUP(D1837,[3]Trading!D:E,2,FALSE),VLOOKUP(A1837,[3]Trading!A:E,5,TRUE)),0)</f>
        <v>965.18027500000005</v>
      </c>
      <c r="I1837" s="25">
        <f t="shared" si="115"/>
        <v>1054.7413249999991</v>
      </c>
      <c r="J1837" s="24">
        <f>IFERROR(VLOOKUP(D1837,[3]Total!D:E,2,FALSE),VLOOKUP(A1837,[3]Total!A:E,5,FALSE))</f>
        <v>11002.897800000001</v>
      </c>
    </row>
    <row r="1838" spans="1:10">
      <c r="A1838" s="70" t="str">
        <f t="shared" si="112"/>
        <v>20083</v>
      </c>
      <c r="B1838">
        <f t="shared" si="113"/>
        <v>2008</v>
      </c>
      <c r="C1838">
        <f t="shared" si="114"/>
        <v>3</v>
      </c>
      <c r="D1838" s="71">
        <v>39512</v>
      </c>
      <c r="E1838" s="24">
        <f>IFERROR(VLOOKUP(D1838,[3]Securities!$D:$E,2,FALSE),VLOOKUP(A1838,[3]Securities!$A:$E,5,FALSE))</f>
        <v>2078.2375999999999</v>
      </c>
      <c r="F1838" s="24">
        <f>VLOOKUP(D1838,[3]Loans!$A:$B,2,FALSE)</f>
        <v>6588.7996999999996</v>
      </c>
      <c r="G1838" s="24">
        <f>VLOOKUP(D1838,[3]Cash!$A:$B,2,FALSE)</f>
        <v>312.61470000000003</v>
      </c>
      <c r="H1838" s="24">
        <f>IFERROR(IFERROR(VLOOKUP(D1838,[3]Trading!D:E,2,FALSE),VLOOKUP(A1838,[3]Trading!A:E,5,TRUE)),0)</f>
        <v>965.18027500000005</v>
      </c>
      <c r="I1838" s="25">
        <f t="shared" si="115"/>
        <v>1088.9145250000001</v>
      </c>
      <c r="J1838" s="24">
        <f>IFERROR(VLOOKUP(D1838,[3]Total!D:E,2,FALSE),VLOOKUP(A1838,[3]Total!A:E,5,FALSE))</f>
        <v>11033.746800000001</v>
      </c>
    </row>
    <row r="1839" spans="1:10">
      <c r="A1839" s="70" t="str">
        <f t="shared" si="112"/>
        <v>20083</v>
      </c>
      <c r="B1839">
        <f t="shared" si="113"/>
        <v>2008</v>
      </c>
      <c r="C1839">
        <f t="shared" si="114"/>
        <v>3</v>
      </c>
      <c r="D1839" s="71">
        <v>39519</v>
      </c>
      <c r="E1839" s="24">
        <f>IFERROR(VLOOKUP(D1839,[3]Securities!$D:$E,2,FALSE),VLOOKUP(A1839,[3]Securities!$A:$E,5,FALSE))</f>
        <v>2078.2375999999999</v>
      </c>
      <c r="F1839" s="24">
        <f>VLOOKUP(D1839,[3]Loans!$A:$B,2,FALSE)</f>
        <v>6598.5398999999998</v>
      </c>
      <c r="G1839" s="24">
        <f>VLOOKUP(D1839,[3]Cash!$A:$B,2,FALSE)</f>
        <v>321.50220000000002</v>
      </c>
      <c r="H1839" s="24">
        <f>IFERROR(IFERROR(VLOOKUP(D1839,[3]Trading!D:E,2,FALSE),VLOOKUP(A1839,[3]Trading!A:E,5,TRUE)),0)</f>
        <v>965.18027500000005</v>
      </c>
      <c r="I1839" s="25">
        <f t="shared" si="115"/>
        <v>1132.6423249999989</v>
      </c>
      <c r="J1839" s="24">
        <f>IFERROR(VLOOKUP(D1839,[3]Total!D:E,2,FALSE),VLOOKUP(A1839,[3]Total!A:E,5,FALSE))</f>
        <v>11096.1023</v>
      </c>
    </row>
    <row r="1840" spans="1:10">
      <c r="A1840" s="70" t="str">
        <f t="shared" si="112"/>
        <v>20083</v>
      </c>
      <c r="B1840">
        <f t="shared" si="113"/>
        <v>2008</v>
      </c>
      <c r="C1840">
        <f t="shared" si="114"/>
        <v>3</v>
      </c>
      <c r="D1840" s="71">
        <v>39526</v>
      </c>
      <c r="E1840" s="24">
        <f>IFERROR(VLOOKUP(D1840,[3]Securities!$D:$E,2,FALSE),VLOOKUP(A1840,[3]Securities!$A:$E,5,FALSE))</f>
        <v>2078.2375999999999</v>
      </c>
      <c r="F1840" s="24">
        <f>VLOOKUP(D1840,[3]Loans!$A:$B,2,FALSE)</f>
        <v>6635.0016999999998</v>
      </c>
      <c r="G1840" s="24">
        <f>VLOOKUP(D1840,[3]Cash!$A:$B,2,FALSE)</f>
        <v>307.16789999999997</v>
      </c>
      <c r="H1840" s="24">
        <f>IFERROR(IFERROR(VLOOKUP(D1840,[3]Trading!D:E,2,FALSE),VLOOKUP(A1840,[3]Trading!A:E,5,TRUE)),0)</f>
        <v>965.18027500000005</v>
      </c>
      <c r="I1840" s="25">
        <f t="shared" si="115"/>
        <v>1181.9788250000001</v>
      </c>
      <c r="J1840" s="24">
        <f>IFERROR(VLOOKUP(D1840,[3]Total!D:E,2,FALSE),VLOOKUP(A1840,[3]Total!A:E,5,FALSE))</f>
        <v>11167.5663</v>
      </c>
    </row>
    <row r="1841" spans="1:10">
      <c r="A1841" s="70" t="str">
        <f t="shared" si="112"/>
        <v>20083</v>
      </c>
      <c r="B1841">
        <f t="shared" si="113"/>
        <v>2008</v>
      </c>
      <c r="C1841">
        <f t="shared" si="114"/>
        <v>3</v>
      </c>
      <c r="D1841" s="71">
        <v>39533</v>
      </c>
      <c r="E1841" s="24">
        <f>IFERROR(VLOOKUP(D1841,[3]Securities!$D:$E,2,FALSE),VLOOKUP(A1841,[3]Securities!$A:$E,5,FALSE))</f>
        <v>2078.2375999999999</v>
      </c>
      <c r="F1841" s="24">
        <f>VLOOKUP(D1841,[3]Loans!$A:$B,2,FALSE)</f>
        <v>6630.0846000000001</v>
      </c>
      <c r="G1841" s="24">
        <f>VLOOKUP(D1841,[3]Cash!$A:$B,2,FALSE)</f>
        <v>315.70999999999998</v>
      </c>
      <c r="H1841" s="24">
        <f>IFERROR(IFERROR(VLOOKUP(D1841,[3]Trading!D:E,2,FALSE),VLOOKUP(A1841,[3]Trading!A:E,5,TRUE)),0)</f>
        <v>965.18027500000005</v>
      </c>
      <c r="I1841" s="25">
        <f t="shared" si="115"/>
        <v>1170.8153249999996</v>
      </c>
      <c r="J1841" s="24">
        <f>IFERROR(VLOOKUP(D1841,[3]Total!D:E,2,FALSE),VLOOKUP(A1841,[3]Total!A:E,5,FALSE))</f>
        <v>11160.0278</v>
      </c>
    </row>
    <row r="1842" spans="1:10">
      <c r="A1842" s="70" t="str">
        <f t="shared" si="112"/>
        <v>20084</v>
      </c>
      <c r="B1842">
        <f t="shared" si="113"/>
        <v>2008</v>
      </c>
      <c r="C1842">
        <f t="shared" si="114"/>
        <v>4</v>
      </c>
      <c r="D1842" s="71">
        <v>39540</v>
      </c>
      <c r="E1842" s="24">
        <f>IFERROR(VLOOKUP(D1842,[3]Securities!$D:$E,2,FALSE),VLOOKUP(A1842,[3]Securities!$A:$E,5,FALSE))</f>
        <v>2067.0120000000002</v>
      </c>
      <c r="F1842" s="24">
        <f>VLOOKUP(D1842,[3]Loans!$A:$B,2,FALSE)</f>
        <v>6615.8944000000001</v>
      </c>
      <c r="G1842" s="24">
        <f>VLOOKUP(D1842,[3]Cash!$A:$B,2,FALSE)</f>
        <v>314.26100000000002</v>
      </c>
      <c r="H1842" s="24">
        <f>IFERROR(IFERROR(VLOOKUP(D1842,[3]Trading!D:E,2,FALSE),VLOOKUP(A1842,[3]Trading!A:E,5,TRUE)),0)</f>
        <v>853.51134000000002</v>
      </c>
      <c r="I1842" s="25">
        <f t="shared" si="115"/>
        <v>1221.1625600000007</v>
      </c>
      <c r="J1842" s="24">
        <f>IFERROR(VLOOKUP(D1842,[3]Total!D:E,2,FALSE),VLOOKUP(A1842,[3]Total!A:E,5,FALSE))</f>
        <v>11071.8413</v>
      </c>
    </row>
    <row r="1843" spans="1:10">
      <c r="A1843" s="70" t="str">
        <f t="shared" si="112"/>
        <v>20084</v>
      </c>
      <c r="B1843">
        <f t="shared" si="113"/>
        <v>2008</v>
      </c>
      <c r="C1843">
        <f t="shared" si="114"/>
        <v>4</v>
      </c>
      <c r="D1843" s="71">
        <v>39547</v>
      </c>
      <c r="E1843" s="24">
        <f>IFERROR(VLOOKUP(D1843,[3]Securities!$D:$E,2,FALSE),VLOOKUP(A1843,[3]Securities!$A:$E,5,FALSE))</f>
        <v>2067.0120000000002</v>
      </c>
      <c r="F1843" s="24">
        <f>VLOOKUP(D1843,[3]Loans!$A:$B,2,FALSE)</f>
        <v>6617.2577000000001</v>
      </c>
      <c r="G1843" s="24">
        <f>VLOOKUP(D1843,[3]Cash!$A:$B,2,FALSE)</f>
        <v>319.46719999999999</v>
      </c>
      <c r="H1843" s="24">
        <f>IFERROR(IFERROR(VLOOKUP(D1843,[3]Trading!D:E,2,FALSE),VLOOKUP(A1843,[3]Trading!A:E,5,TRUE)),0)</f>
        <v>853.51134000000002</v>
      </c>
      <c r="I1843" s="25">
        <f t="shared" si="115"/>
        <v>1195.1071599999996</v>
      </c>
      <c r="J1843" s="24">
        <f>IFERROR(VLOOKUP(D1843,[3]Total!D:E,2,FALSE),VLOOKUP(A1843,[3]Total!A:E,5,FALSE))</f>
        <v>11052.3554</v>
      </c>
    </row>
    <row r="1844" spans="1:10">
      <c r="A1844" s="70" t="str">
        <f t="shared" si="112"/>
        <v>20084</v>
      </c>
      <c r="B1844">
        <f t="shared" si="113"/>
        <v>2008</v>
      </c>
      <c r="C1844">
        <f t="shared" si="114"/>
        <v>4</v>
      </c>
      <c r="D1844" s="71">
        <v>39554</v>
      </c>
      <c r="E1844" s="24">
        <f>IFERROR(VLOOKUP(D1844,[3]Securities!$D:$E,2,FALSE),VLOOKUP(A1844,[3]Securities!$A:$E,5,FALSE))</f>
        <v>2067.0120000000002</v>
      </c>
      <c r="F1844" s="24">
        <f>VLOOKUP(D1844,[3]Loans!$A:$B,2,FALSE)</f>
        <v>6637.5045</v>
      </c>
      <c r="G1844" s="24">
        <f>VLOOKUP(D1844,[3]Cash!$A:$B,2,FALSE)</f>
        <v>314.01299999999998</v>
      </c>
      <c r="H1844" s="24">
        <f>IFERROR(IFERROR(VLOOKUP(D1844,[3]Trading!D:E,2,FALSE),VLOOKUP(A1844,[3]Trading!A:E,5,TRUE)),0)</f>
        <v>853.51134000000002</v>
      </c>
      <c r="I1844" s="25">
        <f t="shared" si="115"/>
        <v>1151.5572599999978</v>
      </c>
      <c r="J1844" s="24">
        <f>IFERROR(VLOOKUP(D1844,[3]Total!D:E,2,FALSE),VLOOKUP(A1844,[3]Total!A:E,5,FALSE))</f>
        <v>11023.598099999999</v>
      </c>
    </row>
    <row r="1845" spans="1:10">
      <c r="A1845" s="70" t="str">
        <f t="shared" si="112"/>
        <v>20084</v>
      </c>
      <c r="B1845">
        <f t="shared" si="113"/>
        <v>2008</v>
      </c>
      <c r="C1845">
        <f t="shared" si="114"/>
        <v>4</v>
      </c>
      <c r="D1845" s="71">
        <v>39561</v>
      </c>
      <c r="E1845" s="24">
        <f>IFERROR(VLOOKUP(D1845,[3]Securities!$D:$E,2,FALSE),VLOOKUP(A1845,[3]Securities!$A:$E,5,FALSE))</f>
        <v>2067.0120000000002</v>
      </c>
      <c r="F1845" s="24">
        <f>VLOOKUP(D1845,[3]Loans!$A:$B,2,FALSE)</f>
        <v>6634.1632</v>
      </c>
      <c r="G1845" s="24">
        <f>VLOOKUP(D1845,[3]Cash!$A:$B,2,FALSE)</f>
        <v>319.56349999999998</v>
      </c>
      <c r="H1845" s="24">
        <f>IFERROR(IFERROR(VLOOKUP(D1845,[3]Trading!D:E,2,FALSE),VLOOKUP(A1845,[3]Trading!A:E,5,TRUE)),0)</f>
        <v>853.51134000000002</v>
      </c>
      <c r="I1845" s="25">
        <f t="shared" si="115"/>
        <v>1198.5007600000008</v>
      </c>
      <c r="J1845" s="24">
        <f>IFERROR(VLOOKUP(D1845,[3]Total!D:E,2,FALSE),VLOOKUP(A1845,[3]Total!A:E,5,FALSE))</f>
        <v>11072.7508</v>
      </c>
    </row>
    <row r="1846" spans="1:10">
      <c r="A1846" s="70" t="str">
        <f t="shared" si="112"/>
        <v>20084</v>
      </c>
      <c r="B1846">
        <f t="shared" si="113"/>
        <v>2008</v>
      </c>
      <c r="C1846">
        <f t="shared" si="114"/>
        <v>4</v>
      </c>
      <c r="D1846" s="71">
        <v>39568</v>
      </c>
      <c r="E1846" s="24">
        <f>IFERROR(VLOOKUP(D1846,[3]Securities!$D:$E,2,FALSE),VLOOKUP(A1846,[3]Securities!$A:$E,5,FALSE))</f>
        <v>2067.0120000000002</v>
      </c>
      <c r="F1846" s="24">
        <f>VLOOKUP(D1846,[3]Loans!$A:$B,2,FALSE)</f>
        <v>6641.2034000000003</v>
      </c>
      <c r="G1846" s="24">
        <f>VLOOKUP(D1846,[3]Cash!$A:$B,2,FALSE)</f>
        <v>329.88889999999998</v>
      </c>
      <c r="H1846" s="24">
        <f>IFERROR(IFERROR(VLOOKUP(D1846,[3]Trading!D:E,2,FALSE),VLOOKUP(A1846,[3]Trading!A:E,5,TRUE)),0)</f>
        <v>853.51134000000002</v>
      </c>
      <c r="I1846" s="25">
        <f t="shared" si="115"/>
        <v>1187.3284600000006</v>
      </c>
      <c r="J1846" s="24">
        <f>IFERROR(VLOOKUP(D1846,[3]Total!D:E,2,FALSE),VLOOKUP(A1846,[3]Total!A:E,5,FALSE))</f>
        <v>11078.944100000001</v>
      </c>
    </row>
    <row r="1847" spans="1:10">
      <c r="A1847" s="70" t="str">
        <f t="shared" si="112"/>
        <v>20085</v>
      </c>
      <c r="B1847">
        <f t="shared" si="113"/>
        <v>2008</v>
      </c>
      <c r="C1847">
        <f t="shared" si="114"/>
        <v>5</v>
      </c>
      <c r="D1847" s="71">
        <v>39575</v>
      </c>
      <c r="E1847" s="24">
        <f>IFERROR(VLOOKUP(D1847,[3]Securities!$D:$E,2,FALSE),VLOOKUP(A1847,[3]Securities!$A:$E,5,FALSE))</f>
        <v>2077.1122999999998</v>
      </c>
      <c r="F1847" s="24">
        <f>VLOOKUP(D1847,[3]Loans!$A:$B,2,FALSE)</f>
        <v>6628.3047999999999</v>
      </c>
      <c r="G1847" s="24">
        <f>VLOOKUP(D1847,[3]Cash!$A:$B,2,FALSE)</f>
        <v>315.47879999999998</v>
      </c>
      <c r="H1847" s="24">
        <f>IFERROR(IFERROR(VLOOKUP(D1847,[3]Trading!D:E,2,FALSE),VLOOKUP(A1847,[3]Trading!A:E,5,TRUE)),0)</f>
        <v>853.51134000000002</v>
      </c>
      <c r="I1847" s="25">
        <f t="shared" si="115"/>
        <v>1148.0235599999996</v>
      </c>
      <c r="J1847" s="24">
        <f>IFERROR(VLOOKUP(D1847,[3]Total!D:E,2,FALSE),VLOOKUP(A1847,[3]Total!A:E,5,FALSE))</f>
        <v>11022.4308</v>
      </c>
    </row>
    <row r="1848" spans="1:10">
      <c r="A1848" s="70" t="str">
        <f t="shared" si="112"/>
        <v>20085</v>
      </c>
      <c r="B1848">
        <f t="shared" si="113"/>
        <v>2008</v>
      </c>
      <c r="C1848">
        <f t="shared" si="114"/>
        <v>5</v>
      </c>
      <c r="D1848" s="71">
        <v>39582</v>
      </c>
      <c r="E1848" s="24">
        <f>IFERROR(VLOOKUP(D1848,[3]Securities!$D:$E,2,FALSE),VLOOKUP(A1848,[3]Securities!$A:$E,5,FALSE))</f>
        <v>2077.1122999999998</v>
      </c>
      <c r="F1848" s="24">
        <f>VLOOKUP(D1848,[3]Loans!$A:$B,2,FALSE)</f>
        <v>6628.1754000000001</v>
      </c>
      <c r="G1848" s="24">
        <f>VLOOKUP(D1848,[3]Cash!$A:$B,2,FALSE)</f>
        <v>310.13400000000001</v>
      </c>
      <c r="H1848" s="24">
        <f>IFERROR(IFERROR(VLOOKUP(D1848,[3]Trading!D:E,2,FALSE),VLOOKUP(A1848,[3]Trading!A:E,5,TRUE)),0)</f>
        <v>853.51134000000002</v>
      </c>
      <c r="I1848" s="25">
        <f t="shared" si="115"/>
        <v>1128.8495600000006</v>
      </c>
      <c r="J1848" s="24">
        <f>IFERROR(VLOOKUP(D1848,[3]Total!D:E,2,FALSE),VLOOKUP(A1848,[3]Total!A:E,5,FALSE))</f>
        <v>10997.7826</v>
      </c>
    </row>
    <row r="1849" spans="1:10">
      <c r="A1849" s="70" t="str">
        <f t="shared" si="112"/>
        <v>20085</v>
      </c>
      <c r="B1849">
        <f t="shared" si="113"/>
        <v>2008</v>
      </c>
      <c r="C1849">
        <f t="shared" si="114"/>
        <v>5</v>
      </c>
      <c r="D1849" s="71">
        <v>39589</v>
      </c>
      <c r="E1849" s="24">
        <f>IFERROR(VLOOKUP(D1849,[3]Securities!$D:$E,2,FALSE),VLOOKUP(A1849,[3]Securities!$A:$E,5,FALSE))</f>
        <v>2077.1122999999998</v>
      </c>
      <c r="F1849" s="24">
        <f>VLOOKUP(D1849,[3]Loans!$A:$B,2,FALSE)</f>
        <v>6630.3339999999998</v>
      </c>
      <c r="G1849" s="24">
        <f>VLOOKUP(D1849,[3]Cash!$A:$B,2,FALSE)</f>
        <v>319.2466</v>
      </c>
      <c r="H1849" s="24">
        <f>IFERROR(IFERROR(VLOOKUP(D1849,[3]Trading!D:E,2,FALSE),VLOOKUP(A1849,[3]Trading!A:E,5,TRUE)),0)</f>
        <v>853.51134000000002</v>
      </c>
      <c r="I1849" s="25">
        <f t="shared" si="115"/>
        <v>1174.6168600000001</v>
      </c>
      <c r="J1849" s="24">
        <f>IFERROR(VLOOKUP(D1849,[3]Total!D:E,2,FALSE),VLOOKUP(A1849,[3]Total!A:E,5,FALSE))</f>
        <v>11054.821099999999</v>
      </c>
    </row>
    <row r="1850" spans="1:10">
      <c r="A1850" s="70" t="str">
        <f t="shared" si="112"/>
        <v>20085</v>
      </c>
      <c r="B1850">
        <f t="shared" si="113"/>
        <v>2008</v>
      </c>
      <c r="C1850">
        <f t="shared" si="114"/>
        <v>5</v>
      </c>
      <c r="D1850" s="71">
        <v>39596</v>
      </c>
      <c r="E1850" s="24">
        <f>IFERROR(VLOOKUP(D1850,[3]Securities!$D:$E,2,FALSE),VLOOKUP(A1850,[3]Securities!$A:$E,5,FALSE))</f>
        <v>2077.1122999999998</v>
      </c>
      <c r="F1850" s="24">
        <f>VLOOKUP(D1850,[3]Loans!$A:$B,2,FALSE)</f>
        <v>6613.0167000000001</v>
      </c>
      <c r="G1850" s="24">
        <f>VLOOKUP(D1850,[3]Cash!$A:$B,2,FALSE)</f>
        <v>331.73480000000001</v>
      </c>
      <c r="H1850" s="24">
        <f>IFERROR(IFERROR(VLOOKUP(D1850,[3]Trading!D:E,2,FALSE),VLOOKUP(A1850,[3]Trading!A:E,5,TRUE)),0)</f>
        <v>853.51134000000002</v>
      </c>
      <c r="I1850" s="25">
        <f t="shared" si="115"/>
        <v>1151.1207599999998</v>
      </c>
      <c r="J1850" s="24">
        <f>IFERROR(VLOOKUP(D1850,[3]Total!D:E,2,FALSE),VLOOKUP(A1850,[3]Total!A:E,5,FALSE))</f>
        <v>11026.4959</v>
      </c>
    </row>
    <row r="1851" spans="1:10">
      <c r="A1851" s="70" t="str">
        <f t="shared" si="112"/>
        <v>20086</v>
      </c>
      <c r="B1851">
        <f t="shared" si="113"/>
        <v>2008</v>
      </c>
      <c r="C1851">
        <f t="shared" si="114"/>
        <v>6</v>
      </c>
      <c r="D1851" s="71">
        <v>39603</v>
      </c>
      <c r="E1851" s="24">
        <f>IFERROR(VLOOKUP(D1851,[3]Securities!$D:$E,2,FALSE),VLOOKUP(A1851,[3]Securities!$A:$E,5,FALSE))</f>
        <v>2085.0115000000001</v>
      </c>
      <c r="F1851" s="24">
        <f>VLOOKUP(D1851,[3]Loans!$A:$B,2,FALSE)</f>
        <v>6601.7514000000001</v>
      </c>
      <c r="G1851" s="24">
        <f>VLOOKUP(D1851,[3]Cash!$A:$B,2,FALSE)</f>
        <v>311.27350000000001</v>
      </c>
      <c r="H1851" s="24">
        <f>IFERROR(IFERROR(VLOOKUP(D1851,[3]Trading!D:E,2,FALSE),VLOOKUP(A1851,[3]Trading!A:E,5,TRUE)),0)</f>
        <v>853.51134000000002</v>
      </c>
      <c r="I1851" s="25">
        <f t="shared" si="115"/>
        <v>1154.7388600000013</v>
      </c>
      <c r="J1851" s="24">
        <f>IFERROR(VLOOKUP(D1851,[3]Total!D:E,2,FALSE),VLOOKUP(A1851,[3]Total!A:E,5,FALSE))</f>
        <v>11006.286599999999</v>
      </c>
    </row>
    <row r="1852" spans="1:10">
      <c r="A1852" s="70" t="str">
        <f t="shared" si="112"/>
        <v>20086</v>
      </c>
      <c r="B1852">
        <f t="shared" si="113"/>
        <v>2008</v>
      </c>
      <c r="C1852">
        <f t="shared" si="114"/>
        <v>6</v>
      </c>
      <c r="D1852" s="71">
        <v>39610</v>
      </c>
      <c r="E1852" s="24">
        <f>IFERROR(VLOOKUP(D1852,[3]Securities!$D:$E,2,FALSE),VLOOKUP(A1852,[3]Securities!$A:$E,5,FALSE))</f>
        <v>2085.0115000000001</v>
      </c>
      <c r="F1852" s="24">
        <f>VLOOKUP(D1852,[3]Loans!$A:$B,2,FALSE)</f>
        <v>6614.6706000000004</v>
      </c>
      <c r="G1852" s="24">
        <f>VLOOKUP(D1852,[3]Cash!$A:$B,2,FALSE)</f>
        <v>313.3451</v>
      </c>
      <c r="H1852" s="24">
        <f>IFERROR(IFERROR(VLOOKUP(D1852,[3]Trading!D:E,2,FALSE),VLOOKUP(A1852,[3]Trading!A:E,5,TRUE)),0)</f>
        <v>853.51134000000002</v>
      </c>
      <c r="I1852" s="25">
        <f t="shared" si="115"/>
        <v>1122.6259599999994</v>
      </c>
      <c r="J1852" s="24">
        <f>IFERROR(VLOOKUP(D1852,[3]Total!D:E,2,FALSE),VLOOKUP(A1852,[3]Total!A:E,5,FALSE))</f>
        <v>10989.164500000001</v>
      </c>
    </row>
    <row r="1853" spans="1:10">
      <c r="A1853" s="70" t="str">
        <f t="shared" si="112"/>
        <v>20086</v>
      </c>
      <c r="B1853">
        <f t="shared" si="113"/>
        <v>2008</v>
      </c>
      <c r="C1853">
        <f t="shared" si="114"/>
        <v>6</v>
      </c>
      <c r="D1853" s="71">
        <v>39617</v>
      </c>
      <c r="E1853" s="24">
        <f>IFERROR(VLOOKUP(D1853,[3]Securities!$D:$E,2,FALSE),VLOOKUP(A1853,[3]Securities!$A:$E,5,FALSE))</f>
        <v>2085.0115000000001</v>
      </c>
      <c r="F1853" s="24">
        <f>VLOOKUP(D1853,[3]Loans!$A:$B,2,FALSE)</f>
        <v>6609.5915999999997</v>
      </c>
      <c r="G1853" s="24">
        <f>VLOOKUP(D1853,[3]Cash!$A:$B,2,FALSE)</f>
        <v>327.96510000000001</v>
      </c>
      <c r="H1853" s="24">
        <f>IFERROR(IFERROR(VLOOKUP(D1853,[3]Trading!D:E,2,FALSE),VLOOKUP(A1853,[3]Trading!A:E,5,TRUE)),0)</f>
        <v>853.51134000000002</v>
      </c>
      <c r="I1853" s="25">
        <f t="shared" si="115"/>
        <v>1136.0043600000008</v>
      </c>
      <c r="J1853" s="24">
        <f>IFERROR(VLOOKUP(D1853,[3]Total!D:E,2,FALSE),VLOOKUP(A1853,[3]Total!A:E,5,FALSE))</f>
        <v>11012.0839</v>
      </c>
    </row>
    <row r="1854" spans="1:10">
      <c r="A1854" s="70" t="str">
        <f t="shared" si="112"/>
        <v>20086</v>
      </c>
      <c r="B1854">
        <f t="shared" si="113"/>
        <v>2008</v>
      </c>
      <c r="C1854">
        <f t="shared" si="114"/>
        <v>6</v>
      </c>
      <c r="D1854" s="71">
        <v>39624</v>
      </c>
      <c r="E1854" s="24">
        <f>IFERROR(VLOOKUP(D1854,[3]Securities!$D:$E,2,FALSE),VLOOKUP(A1854,[3]Securities!$A:$E,5,FALSE))</f>
        <v>2085.0115000000001</v>
      </c>
      <c r="F1854" s="24">
        <f>VLOOKUP(D1854,[3]Loans!$A:$B,2,FALSE)</f>
        <v>6604.8352999999997</v>
      </c>
      <c r="G1854" s="24">
        <f>VLOOKUP(D1854,[3]Cash!$A:$B,2,FALSE)</f>
        <v>313.09480000000002</v>
      </c>
      <c r="H1854" s="24">
        <f>IFERROR(IFERROR(VLOOKUP(D1854,[3]Trading!D:E,2,FALSE),VLOOKUP(A1854,[3]Trading!A:E,5,TRUE)),0)</f>
        <v>853.51134000000002</v>
      </c>
      <c r="I1854" s="25">
        <f t="shared" si="115"/>
        <v>1156.2788600000003</v>
      </c>
      <c r="J1854" s="24">
        <f>IFERROR(VLOOKUP(D1854,[3]Total!D:E,2,FALSE),VLOOKUP(A1854,[3]Total!A:E,5,FALSE))</f>
        <v>11012.7318</v>
      </c>
    </row>
    <row r="1855" spans="1:10">
      <c r="A1855" s="70" t="str">
        <f t="shared" si="112"/>
        <v>20087</v>
      </c>
      <c r="B1855">
        <f t="shared" si="113"/>
        <v>2008</v>
      </c>
      <c r="C1855">
        <f t="shared" si="114"/>
        <v>7</v>
      </c>
      <c r="D1855" s="71">
        <v>39631</v>
      </c>
      <c r="E1855" s="24">
        <f>IFERROR(VLOOKUP(D1855,[3]Securities!$D:$E,2,FALSE),VLOOKUP(A1855,[3]Securities!$A:$E,5,FALSE))</f>
        <v>2070.7874000000002</v>
      </c>
      <c r="F1855" s="24">
        <f>VLOOKUP(D1855,[3]Loans!$A:$B,2,FALSE)</f>
        <v>6612.2236999999996</v>
      </c>
      <c r="G1855" s="24">
        <f>VLOOKUP(D1855,[3]Cash!$A:$B,2,FALSE)</f>
        <v>312.44290000000001</v>
      </c>
      <c r="H1855" s="24">
        <f>IFERROR(IFERROR(VLOOKUP(D1855,[3]Trading!D:E,2,FALSE),VLOOKUP(A1855,[3]Trading!A:E,5,TRUE)),0)</f>
        <v>877.57999600000005</v>
      </c>
      <c r="I1855" s="25">
        <f t="shared" si="115"/>
        <v>1161.9378039999992</v>
      </c>
      <c r="J1855" s="24">
        <f>IFERROR(VLOOKUP(D1855,[3]Total!D:E,2,FALSE),VLOOKUP(A1855,[3]Total!A:E,5,FALSE))</f>
        <v>11034.971799999999</v>
      </c>
    </row>
    <row r="1856" spans="1:10">
      <c r="A1856" s="70" t="str">
        <f t="shared" si="112"/>
        <v>20087</v>
      </c>
      <c r="B1856">
        <f t="shared" si="113"/>
        <v>2008</v>
      </c>
      <c r="C1856">
        <f t="shared" si="114"/>
        <v>7</v>
      </c>
      <c r="D1856" s="71">
        <v>39638</v>
      </c>
      <c r="E1856" s="24">
        <f>IFERROR(VLOOKUP(D1856,[3]Securities!$D:$E,2,FALSE),VLOOKUP(A1856,[3]Securities!$A:$E,5,FALSE))</f>
        <v>2070.7874000000002</v>
      </c>
      <c r="F1856" s="24">
        <f>VLOOKUP(D1856,[3]Loans!$A:$B,2,FALSE)</f>
        <v>6613.0673999999999</v>
      </c>
      <c r="G1856" s="24">
        <f>VLOOKUP(D1856,[3]Cash!$A:$B,2,FALSE)</f>
        <v>301.87979999999999</v>
      </c>
      <c r="H1856" s="24">
        <f>IFERROR(IFERROR(VLOOKUP(D1856,[3]Trading!D:E,2,FALSE),VLOOKUP(A1856,[3]Trading!A:E,5,TRUE)),0)</f>
        <v>877.57999600000005</v>
      </c>
      <c r="I1856" s="25">
        <f t="shared" si="115"/>
        <v>1169.2933039999989</v>
      </c>
      <c r="J1856" s="24">
        <f>IFERROR(VLOOKUP(D1856,[3]Total!D:E,2,FALSE),VLOOKUP(A1856,[3]Total!A:E,5,FALSE))</f>
        <v>11032.607900000001</v>
      </c>
    </row>
    <row r="1857" spans="1:10">
      <c r="A1857" s="70" t="str">
        <f t="shared" si="112"/>
        <v>20087</v>
      </c>
      <c r="B1857">
        <f t="shared" si="113"/>
        <v>2008</v>
      </c>
      <c r="C1857">
        <f t="shared" si="114"/>
        <v>7</v>
      </c>
      <c r="D1857" s="71">
        <v>39645</v>
      </c>
      <c r="E1857" s="24">
        <f>IFERROR(VLOOKUP(D1857,[3]Securities!$D:$E,2,FALSE),VLOOKUP(A1857,[3]Securities!$A:$E,5,FALSE))</f>
        <v>2070.7874000000002</v>
      </c>
      <c r="F1857" s="24">
        <f>VLOOKUP(D1857,[3]Loans!$A:$B,2,FALSE)</f>
        <v>6634.3110999999999</v>
      </c>
      <c r="G1857" s="24">
        <f>VLOOKUP(D1857,[3]Cash!$A:$B,2,FALSE)</f>
        <v>317.322</v>
      </c>
      <c r="H1857" s="24">
        <f>IFERROR(IFERROR(VLOOKUP(D1857,[3]Trading!D:E,2,FALSE),VLOOKUP(A1857,[3]Trading!A:E,5,TRUE)),0)</f>
        <v>877.57999600000005</v>
      </c>
      <c r="I1857" s="25">
        <f t="shared" si="115"/>
        <v>1153.548804</v>
      </c>
      <c r="J1857" s="24">
        <f>IFERROR(VLOOKUP(D1857,[3]Total!D:E,2,FALSE),VLOOKUP(A1857,[3]Total!A:E,5,FALSE))</f>
        <v>11053.549300000001</v>
      </c>
    </row>
    <row r="1858" spans="1:10">
      <c r="A1858" s="70" t="str">
        <f t="shared" si="112"/>
        <v>20087</v>
      </c>
      <c r="B1858">
        <f t="shared" si="113"/>
        <v>2008</v>
      </c>
      <c r="C1858">
        <f t="shared" si="114"/>
        <v>7</v>
      </c>
      <c r="D1858" s="71">
        <v>39652</v>
      </c>
      <c r="E1858" s="24">
        <f>IFERROR(VLOOKUP(D1858,[3]Securities!$D:$E,2,FALSE),VLOOKUP(A1858,[3]Securities!$A:$E,5,FALSE))</f>
        <v>2070.7874000000002</v>
      </c>
      <c r="F1858" s="24">
        <f>VLOOKUP(D1858,[3]Loans!$A:$B,2,FALSE)</f>
        <v>6630.0703000000003</v>
      </c>
      <c r="G1858" s="24">
        <f>VLOOKUP(D1858,[3]Cash!$A:$B,2,FALSE)</f>
        <v>297.95370000000003</v>
      </c>
      <c r="H1858" s="24">
        <f>IFERROR(IFERROR(VLOOKUP(D1858,[3]Trading!D:E,2,FALSE),VLOOKUP(A1858,[3]Trading!A:E,5,TRUE)),0)</f>
        <v>877.57999600000005</v>
      </c>
      <c r="I1858" s="25">
        <f t="shared" si="115"/>
        <v>1139.5613039999989</v>
      </c>
      <c r="J1858" s="24">
        <f>IFERROR(VLOOKUP(D1858,[3]Total!D:E,2,FALSE),VLOOKUP(A1858,[3]Total!A:E,5,FALSE))</f>
        <v>11015.9527</v>
      </c>
    </row>
    <row r="1859" spans="1:10">
      <c r="A1859" s="70" t="str">
        <f t="shared" ref="A1859:A1922" si="116">B1859&amp;C1859</f>
        <v>20087</v>
      </c>
      <c r="B1859">
        <f t="shared" si="113"/>
        <v>2008</v>
      </c>
      <c r="C1859">
        <f t="shared" si="114"/>
        <v>7</v>
      </c>
      <c r="D1859" s="71">
        <v>39659</v>
      </c>
      <c r="E1859" s="24">
        <f>IFERROR(VLOOKUP(D1859,[3]Securities!$D:$E,2,FALSE),VLOOKUP(A1859,[3]Securities!$A:$E,5,FALSE))</f>
        <v>2070.7874000000002</v>
      </c>
      <c r="F1859" s="24">
        <f>VLOOKUP(D1859,[3]Loans!$A:$B,2,FALSE)</f>
        <v>6623.8882000000003</v>
      </c>
      <c r="G1859" s="24">
        <f>VLOOKUP(D1859,[3]Cash!$A:$B,2,FALSE)</f>
        <v>316.95269999999999</v>
      </c>
      <c r="H1859" s="24">
        <f>IFERROR(IFERROR(VLOOKUP(D1859,[3]Trading!D:E,2,FALSE),VLOOKUP(A1859,[3]Trading!A:E,5,TRUE)),0)</f>
        <v>877.57999600000005</v>
      </c>
      <c r="I1859" s="25">
        <f t="shared" si="115"/>
        <v>1143.4257039999993</v>
      </c>
      <c r="J1859" s="24">
        <f>IFERROR(VLOOKUP(D1859,[3]Total!D:E,2,FALSE),VLOOKUP(A1859,[3]Total!A:E,5,FALSE))</f>
        <v>11032.634</v>
      </c>
    </row>
    <row r="1860" spans="1:10">
      <c r="A1860" s="70" t="str">
        <f t="shared" si="116"/>
        <v>20088</v>
      </c>
      <c r="B1860">
        <f t="shared" ref="B1860:B1923" si="117">YEAR(D1860)</f>
        <v>2008</v>
      </c>
      <c r="C1860">
        <f t="shared" ref="C1860:C1923" si="118">MONTH(D1860)</f>
        <v>8</v>
      </c>
      <c r="D1860" s="71">
        <v>39666</v>
      </c>
      <c r="E1860" s="24">
        <f>IFERROR(VLOOKUP(D1860,[3]Securities!$D:$E,2,FALSE),VLOOKUP(A1860,[3]Securities!$A:$E,5,FALSE))</f>
        <v>2053.1057000000001</v>
      </c>
      <c r="F1860" s="24">
        <f>VLOOKUP(D1860,[3]Loans!$A:$B,2,FALSE)</f>
        <v>6624.2107999999998</v>
      </c>
      <c r="G1860" s="24">
        <f>VLOOKUP(D1860,[3]Cash!$A:$B,2,FALSE)</f>
        <v>310.16500000000002</v>
      </c>
      <c r="H1860" s="24">
        <f>IFERROR(IFERROR(VLOOKUP(D1860,[3]Trading!D:E,2,FALSE),VLOOKUP(A1860,[3]Trading!A:E,5,TRUE)),0)</f>
        <v>922.05450199999996</v>
      </c>
      <c r="I1860" s="25">
        <f t="shared" si="115"/>
        <v>1085.0258979999999</v>
      </c>
      <c r="J1860" s="24">
        <f>IFERROR(VLOOKUP(D1860,[3]Total!D:E,2,FALSE),VLOOKUP(A1860,[3]Total!A:E,5,FALSE))</f>
        <v>10994.561900000001</v>
      </c>
    </row>
    <row r="1861" spans="1:10">
      <c r="A1861" s="70" t="str">
        <f t="shared" si="116"/>
        <v>20088</v>
      </c>
      <c r="B1861">
        <f t="shared" si="117"/>
        <v>2008</v>
      </c>
      <c r="C1861">
        <f t="shared" si="118"/>
        <v>8</v>
      </c>
      <c r="D1861" s="71">
        <v>39673</v>
      </c>
      <c r="E1861" s="24">
        <f>IFERROR(VLOOKUP(D1861,[3]Securities!$D:$E,2,FALSE),VLOOKUP(A1861,[3]Securities!$A:$E,5,FALSE))</f>
        <v>2053.1057000000001</v>
      </c>
      <c r="F1861" s="24">
        <f>VLOOKUP(D1861,[3]Loans!$A:$B,2,FALSE)</f>
        <v>6624.1346999999996</v>
      </c>
      <c r="G1861" s="24">
        <f>VLOOKUP(D1861,[3]Cash!$A:$B,2,FALSE)</f>
        <v>313.50130000000001</v>
      </c>
      <c r="H1861" s="24">
        <f>IFERROR(IFERROR(VLOOKUP(D1861,[3]Trading!D:E,2,FALSE),VLOOKUP(A1861,[3]Trading!A:E,5,TRUE)),0)</f>
        <v>922.05450199999996</v>
      </c>
      <c r="I1861" s="25">
        <f t="shared" ref="I1861:I1924" si="119">J1861-SUM(E1861:H1861)</f>
        <v>1093.6473980000028</v>
      </c>
      <c r="J1861" s="24">
        <f>IFERROR(VLOOKUP(D1861,[3]Total!D:E,2,FALSE),VLOOKUP(A1861,[3]Total!A:E,5,FALSE))</f>
        <v>11006.443600000001</v>
      </c>
    </row>
    <row r="1862" spans="1:10">
      <c r="A1862" s="70" t="str">
        <f t="shared" si="116"/>
        <v>20088</v>
      </c>
      <c r="B1862">
        <f t="shared" si="117"/>
        <v>2008</v>
      </c>
      <c r="C1862">
        <f t="shared" si="118"/>
        <v>8</v>
      </c>
      <c r="D1862" s="71">
        <v>39680</v>
      </c>
      <c r="E1862" s="24">
        <f>IFERROR(VLOOKUP(D1862,[3]Securities!$D:$E,2,FALSE),VLOOKUP(A1862,[3]Securities!$A:$E,5,FALSE))</f>
        <v>2053.1057000000001</v>
      </c>
      <c r="F1862" s="24">
        <f>VLOOKUP(D1862,[3]Loans!$A:$B,2,FALSE)</f>
        <v>6637.8863000000001</v>
      </c>
      <c r="G1862" s="24">
        <f>VLOOKUP(D1862,[3]Cash!$A:$B,2,FALSE)</f>
        <v>301.81959999999998</v>
      </c>
      <c r="H1862" s="24">
        <f>IFERROR(IFERROR(VLOOKUP(D1862,[3]Trading!D:E,2,FALSE),VLOOKUP(A1862,[3]Trading!A:E,5,TRUE)),0)</f>
        <v>922.05450199999996</v>
      </c>
      <c r="I1862" s="25">
        <f t="shared" si="119"/>
        <v>1109.0666980000005</v>
      </c>
      <c r="J1862" s="24">
        <f>IFERROR(VLOOKUP(D1862,[3]Total!D:E,2,FALSE),VLOOKUP(A1862,[3]Total!A:E,5,FALSE))</f>
        <v>11023.9328</v>
      </c>
    </row>
    <row r="1863" spans="1:10">
      <c r="A1863" s="70" t="str">
        <f t="shared" si="116"/>
        <v>20088</v>
      </c>
      <c r="B1863">
        <f t="shared" si="117"/>
        <v>2008</v>
      </c>
      <c r="C1863">
        <f t="shared" si="118"/>
        <v>8</v>
      </c>
      <c r="D1863" s="71">
        <v>39687</v>
      </c>
      <c r="E1863" s="24">
        <f>IFERROR(VLOOKUP(D1863,[3]Securities!$D:$E,2,FALSE),VLOOKUP(A1863,[3]Securities!$A:$E,5,FALSE))</f>
        <v>2053.1057000000001</v>
      </c>
      <c r="F1863" s="24">
        <f>VLOOKUP(D1863,[3]Loans!$A:$B,2,FALSE)</f>
        <v>6645.5847999999996</v>
      </c>
      <c r="G1863" s="24">
        <f>VLOOKUP(D1863,[3]Cash!$A:$B,2,FALSE)</f>
        <v>306.83100000000002</v>
      </c>
      <c r="H1863" s="24">
        <f>IFERROR(IFERROR(VLOOKUP(D1863,[3]Trading!D:E,2,FALSE),VLOOKUP(A1863,[3]Trading!A:E,5,TRUE)),0)</f>
        <v>922.05450199999996</v>
      </c>
      <c r="I1863" s="25">
        <f t="shared" si="119"/>
        <v>1090.5134979999984</v>
      </c>
      <c r="J1863" s="24">
        <f>IFERROR(VLOOKUP(D1863,[3]Total!D:E,2,FALSE),VLOOKUP(A1863,[3]Total!A:E,5,FALSE))</f>
        <v>11018.0895</v>
      </c>
    </row>
    <row r="1864" spans="1:10">
      <c r="A1864" s="70" t="str">
        <f t="shared" si="116"/>
        <v>20089</v>
      </c>
      <c r="B1864">
        <f t="shared" si="117"/>
        <v>2008</v>
      </c>
      <c r="C1864">
        <f t="shared" si="118"/>
        <v>9</v>
      </c>
      <c r="D1864" s="71">
        <v>39694</v>
      </c>
      <c r="E1864" s="24">
        <f>IFERROR(VLOOKUP(D1864,[3]Securities!$D:$E,2,FALSE),VLOOKUP(A1864,[3]Securities!$A:$E,5,FALSE))</f>
        <v>2083.2188000000001</v>
      </c>
      <c r="F1864" s="24">
        <f>VLOOKUP(D1864,[3]Loans!$A:$B,2,FALSE)</f>
        <v>6641.2807000000003</v>
      </c>
      <c r="G1864" s="24">
        <f>VLOOKUP(D1864,[3]Cash!$A:$B,2,FALSE)</f>
        <v>319.49119999999999</v>
      </c>
      <c r="H1864" s="24">
        <f>IFERROR(IFERROR(VLOOKUP(D1864,[3]Trading!D:E,2,FALSE),VLOOKUP(A1864,[3]Trading!A:E,5,TRUE)),0)</f>
        <v>922.05450199999996</v>
      </c>
      <c r="I1864" s="25">
        <f t="shared" si="119"/>
        <v>1057.793397999998</v>
      </c>
      <c r="J1864" s="24">
        <f>IFERROR(VLOOKUP(D1864,[3]Total!D:E,2,FALSE),VLOOKUP(A1864,[3]Total!A:E,5,FALSE))</f>
        <v>11023.838599999999</v>
      </c>
    </row>
    <row r="1865" spans="1:10">
      <c r="A1865" s="70" t="str">
        <f t="shared" si="116"/>
        <v>20089</v>
      </c>
      <c r="B1865">
        <f t="shared" si="117"/>
        <v>2008</v>
      </c>
      <c r="C1865">
        <f t="shared" si="118"/>
        <v>9</v>
      </c>
      <c r="D1865" s="71">
        <v>39701</v>
      </c>
      <c r="E1865" s="24">
        <f>IFERROR(VLOOKUP(D1865,[3]Securities!$D:$E,2,FALSE),VLOOKUP(A1865,[3]Securities!$A:$E,5,FALSE))</f>
        <v>2083.2188000000001</v>
      </c>
      <c r="F1865" s="24">
        <f>VLOOKUP(D1865,[3]Loans!$A:$B,2,FALSE)</f>
        <v>6635.6000999999997</v>
      </c>
      <c r="G1865" s="24">
        <f>VLOOKUP(D1865,[3]Cash!$A:$B,2,FALSE)</f>
        <v>308.5077</v>
      </c>
      <c r="H1865" s="24">
        <f>IFERROR(IFERROR(VLOOKUP(D1865,[3]Trading!D:E,2,FALSE),VLOOKUP(A1865,[3]Trading!A:E,5,TRUE)),0)</f>
        <v>922.05450199999996</v>
      </c>
      <c r="I1865" s="25">
        <f t="shared" si="119"/>
        <v>1058.9479980000015</v>
      </c>
      <c r="J1865" s="24">
        <f>IFERROR(VLOOKUP(D1865,[3]Total!D:E,2,FALSE),VLOOKUP(A1865,[3]Total!A:E,5,FALSE))</f>
        <v>11008.329100000001</v>
      </c>
    </row>
    <row r="1866" spans="1:10">
      <c r="A1866" s="70" t="str">
        <f t="shared" si="116"/>
        <v>20089</v>
      </c>
      <c r="B1866">
        <f t="shared" si="117"/>
        <v>2008</v>
      </c>
      <c r="C1866">
        <f t="shared" si="118"/>
        <v>9</v>
      </c>
      <c r="D1866" s="71">
        <v>39708</v>
      </c>
      <c r="E1866" s="24">
        <f>IFERROR(VLOOKUP(D1866,[3]Securities!$D:$E,2,FALSE),VLOOKUP(A1866,[3]Securities!$A:$E,5,FALSE))</f>
        <v>2083.2188000000001</v>
      </c>
      <c r="F1866" s="24">
        <f>VLOOKUP(D1866,[3]Loans!$A:$B,2,FALSE)</f>
        <v>6707.0644000000002</v>
      </c>
      <c r="G1866" s="24">
        <f>VLOOKUP(D1866,[3]Cash!$A:$B,2,FALSE)</f>
        <v>391.74110000000002</v>
      </c>
      <c r="H1866" s="24">
        <f>IFERROR(IFERROR(VLOOKUP(D1866,[3]Trading!D:E,2,FALSE),VLOOKUP(A1866,[3]Trading!A:E,5,TRUE)),0)</f>
        <v>922.05450199999996</v>
      </c>
      <c r="I1866" s="25">
        <f t="shared" si="119"/>
        <v>1158.3115980000002</v>
      </c>
      <c r="J1866" s="24">
        <f>IFERROR(VLOOKUP(D1866,[3]Total!D:E,2,FALSE),VLOOKUP(A1866,[3]Total!A:E,5,FALSE))</f>
        <v>11262.3904</v>
      </c>
    </row>
    <row r="1867" spans="1:10">
      <c r="A1867" s="70" t="str">
        <f t="shared" si="116"/>
        <v>20089</v>
      </c>
      <c r="B1867">
        <f t="shared" si="117"/>
        <v>2008</v>
      </c>
      <c r="C1867">
        <f t="shared" si="118"/>
        <v>9</v>
      </c>
      <c r="D1867" s="71">
        <v>39715</v>
      </c>
      <c r="E1867" s="24">
        <f>IFERROR(VLOOKUP(D1867,[3]Securities!$D:$E,2,FALSE),VLOOKUP(A1867,[3]Securities!$A:$E,5,FALSE))</f>
        <v>2083.2188000000001</v>
      </c>
      <c r="F1867" s="24">
        <f>VLOOKUP(D1867,[3]Loans!$A:$B,2,FALSE)</f>
        <v>6736.0846000000001</v>
      </c>
      <c r="G1867" s="24">
        <f>VLOOKUP(D1867,[3]Cash!$A:$B,2,FALSE)</f>
        <v>388.44080000000002</v>
      </c>
      <c r="H1867" s="24">
        <f>IFERROR(IFERROR(VLOOKUP(D1867,[3]Trading!D:E,2,FALSE),VLOOKUP(A1867,[3]Trading!A:E,5,TRUE)),0)</f>
        <v>922.05450199999996</v>
      </c>
      <c r="I1867" s="25">
        <f t="shared" si="119"/>
        <v>1162.0466980000001</v>
      </c>
      <c r="J1867" s="24">
        <f>IFERROR(VLOOKUP(D1867,[3]Total!D:E,2,FALSE),VLOOKUP(A1867,[3]Total!A:E,5,FALSE))</f>
        <v>11291.8454</v>
      </c>
    </row>
    <row r="1868" spans="1:10">
      <c r="A1868" s="70" t="str">
        <f t="shared" si="116"/>
        <v>200810</v>
      </c>
      <c r="B1868">
        <f t="shared" si="117"/>
        <v>2008</v>
      </c>
      <c r="C1868">
        <f t="shared" si="118"/>
        <v>10</v>
      </c>
      <c r="D1868" s="71">
        <v>39722</v>
      </c>
      <c r="E1868" s="24">
        <f>IFERROR(VLOOKUP(D1868,[3]Securities!$D:$E,2,FALSE),VLOOKUP(A1868,[3]Securities!$A:$E,5,FALSE))</f>
        <v>2198.7107000000001</v>
      </c>
      <c r="F1868" s="24">
        <f>VLOOKUP(D1868,[3]Loans!$A:$B,2,FALSE)</f>
        <v>6952.9386000000004</v>
      </c>
      <c r="G1868" s="24">
        <f>VLOOKUP(D1868,[3]Cash!$A:$B,2,FALSE)</f>
        <v>498.38589999999999</v>
      </c>
      <c r="H1868" s="24">
        <f>IFERROR(IFERROR(VLOOKUP(D1868,[3]Trading!D:E,2,FALSE),VLOOKUP(A1868,[3]Trading!A:E,5,TRUE)),0)</f>
        <v>922.05450199999996</v>
      </c>
      <c r="I1868" s="25">
        <f t="shared" si="119"/>
        <v>1167.5840979999994</v>
      </c>
      <c r="J1868" s="24">
        <f>IFERROR(VLOOKUP(D1868,[3]Total!D:E,2,FALSE),VLOOKUP(A1868,[3]Total!A:E,5,FALSE))</f>
        <v>11739.6738</v>
      </c>
    </row>
    <row r="1869" spans="1:10">
      <c r="A1869" s="70" t="str">
        <f t="shared" si="116"/>
        <v>200810</v>
      </c>
      <c r="B1869">
        <f t="shared" si="117"/>
        <v>2008</v>
      </c>
      <c r="C1869">
        <f t="shared" si="118"/>
        <v>10</v>
      </c>
      <c r="D1869" s="71">
        <v>39729</v>
      </c>
      <c r="E1869" s="24">
        <f>IFERROR(VLOOKUP(D1869,[3]Securities!$D:$E,2,FALSE),VLOOKUP(A1869,[3]Securities!$A:$E,5,FALSE))</f>
        <v>2198.7107000000001</v>
      </c>
      <c r="F1869" s="24">
        <f>VLOOKUP(D1869,[3]Loans!$A:$B,2,FALSE)</f>
        <v>6956.415</v>
      </c>
      <c r="G1869" s="24">
        <f>VLOOKUP(D1869,[3]Cash!$A:$B,2,FALSE)</f>
        <v>507.24919999999997</v>
      </c>
      <c r="H1869" s="24">
        <f>IFERROR(IFERROR(VLOOKUP(D1869,[3]Trading!D:E,2,FALSE),VLOOKUP(A1869,[3]Trading!A:E,5,TRUE)),0)</f>
        <v>965.18027500000005</v>
      </c>
      <c r="I1869" s="25">
        <f t="shared" si="119"/>
        <v>1159.102324999998</v>
      </c>
      <c r="J1869" s="24">
        <f>IFERROR(VLOOKUP(D1869,[3]Total!D:E,2,FALSE),VLOOKUP(A1869,[3]Total!A:E,5,FALSE))</f>
        <v>11786.657499999999</v>
      </c>
    </row>
    <row r="1870" spans="1:10">
      <c r="A1870" s="70" t="str">
        <f t="shared" si="116"/>
        <v>200810</v>
      </c>
      <c r="B1870">
        <f t="shared" si="117"/>
        <v>2008</v>
      </c>
      <c r="C1870">
        <f t="shared" si="118"/>
        <v>10</v>
      </c>
      <c r="D1870" s="71">
        <v>39736</v>
      </c>
      <c r="E1870" s="24">
        <f>IFERROR(VLOOKUP(D1870,[3]Securities!$D:$E,2,FALSE),VLOOKUP(A1870,[3]Securities!$A:$E,5,FALSE))</f>
        <v>2198.7107000000001</v>
      </c>
      <c r="F1870" s="24">
        <f>VLOOKUP(D1870,[3]Loans!$A:$B,2,FALSE)</f>
        <v>7019.1578</v>
      </c>
      <c r="G1870" s="24">
        <f>VLOOKUP(D1870,[3]Cash!$A:$B,2,FALSE)</f>
        <v>582.56579999999997</v>
      </c>
      <c r="H1870" s="24">
        <f>IFERROR(IFERROR(VLOOKUP(D1870,[3]Trading!D:E,2,FALSE),VLOOKUP(A1870,[3]Trading!A:E,5,TRUE)),0)</f>
        <v>965.18027500000005</v>
      </c>
      <c r="I1870" s="25">
        <f t="shared" si="119"/>
        <v>1131.8796249999978</v>
      </c>
      <c r="J1870" s="24">
        <f>IFERROR(VLOOKUP(D1870,[3]Total!D:E,2,FALSE),VLOOKUP(A1870,[3]Total!A:E,5,FALSE))</f>
        <v>11897.494199999999</v>
      </c>
    </row>
    <row r="1871" spans="1:10">
      <c r="A1871" s="70" t="str">
        <f t="shared" si="116"/>
        <v>200810</v>
      </c>
      <c r="B1871">
        <f t="shared" si="117"/>
        <v>2008</v>
      </c>
      <c r="C1871">
        <f t="shared" si="118"/>
        <v>10</v>
      </c>
      <c r="D1871" s="71">
        <v>39743</v>
      </c>
      <c r="E1871" s="24">
        <f>IFERROR(VLOOKUP(D1871,[3]Securities!$D:$E,2,FALSE),VLOOKUP(A1871,[3]Securities!$A:$E,5,FALSE))</f>
        <v>2198.7107000000001</v>
      </c>
      <c r="F1871" s="24">
        <f>VLOOKUP(D1871,[3]Loans!$A:$B,2,FALSE)</f>
        <v>7006.6891999999998</v>
      </c>
      <c r="G1871" s="24">
        <f>VLOOKUP(D1871,[3]Cash!$A:$B,2,FALSE)</f>
        <v>563.33159999999998</v>
      </c>
      <c r="H1871" s="24">
        <f>IFERROR(IFERROR(VLOOKUP(D1871,[3]Trading!D:E,2,FALSE),VLOOKUP(A1871,[3]Trading!A:E,5,TRUE)),0)</f>
        <v>965.18027500000005</v>
      </c>
      <c r="I1871" s="25">
        <f t="shared" si="119"/>
        <v>1298.1472249999988</v>
      </c>
      <c r="J1871" s="24">
        <f>IFERROR(VLOOKUP(D1871,[3]Total!D:E,2,FALSE),VLOOKUP(A1871,[3]Total!A:E,5,FALSE))</f>
        <v>12032.058999999999</v>
      </c>
    </row>
    <row r="1872" spans="1:10">
      <c r="A1872" s="70" t="str">
        <f t="shared" si="116"/>
        <v>200810</v>
      </c>
      <c r="B1872">
        <f t="shared" si="117"/>
        <v>2008</v>
      </c>
      <c r="C1872">
        <f t="shared" si="118"/>
        <v>10</v>
      </c>
      <c r="D1872" s="71">
        <v>39750</v>
      </c>
      <c r="E1872" s="24">
        <f>IFERROR(VLOOKUP(D1872,[3]Securities!$D:$E,2,FALSE),VLOOKUP(A1872,[3]Securities!$A:$E,5,FALSE))</f>
        <v>2198.7107000000001</v>
      </c>
      <c r="F1872" s="24">
        <f>VLOOKUP(D1872,[3]Loans!$A:$B,2,FALSE)</f>
        <v>7008.6421</v>
      </c>
      <c r="G1872" s="24">
        <f>VLOOKUP(D1872,[3]Cash!$A:$B,2,FALSE)</f>
        <v>731.65350000000001</v>
      </c>
      <c r="H1872" s="24">
        <f>IFERROR(IFERROR(VLOOKUP(D1872,[3]Trading!D:E,2,FALSE),VLOOKUP(A1872,[3]Trading!A:E,5,TRUE)),0)</f>
        <v>965.18027500000005</v>
      </c>
      <c r="I1872" s="25">
        <f t="shared" si="119"/>
        <v>1145.2782249999982</v>
      </c>
      <c r="J1872" s="24">
        <f>IFERROR(VLOOKUP(D1872,[3]Total!D:E,2,FALSE),VLOOKUP(A1872,[3]Total!A:E,5,FALSE))</f>
        <v>12049.4648</v>
      </c>
    </row>
    <row r="1873" spans="1:10">
      <c r="A1873" s="70" t="str">
        <f t="shared" si="116"/>
        <v>200811</v>
      </c>
      <c r="B1873">
        <f t="shared" si="117"/>
        <v>2008</v>
      </c>
      <c r="C1873">
        <f t="shared" si="118"/>
        <v>11</v>
      </c>
      <c r="D1873" s="71">
        <v>39757</v>
      </c>
      <c r="E1873" s="24">
        <f>IFERROR(VLOOKUP(D1873,[3]Securities!$D:$E,2,FALSE),VLOOKUP(A1873,[3]Securities!$A:$E,5,FALSE))</f>
        <v>2140.4850000000001</v>
      </c>
      <c r="F1873" s="24">
        <f>VLOOKUP(D1873,[3]Loans!$A:$B,2,FALSE)</f>
        <v>6973.1373999999996</v>
      </c>
      <c r="G1873" s="24">
        <f>VLOOKUP(D1873,[3]Cash!$A:$B,2,FALSE)</f>
        <v>795.36130000000003</v>
      </c>
      <c r="H1873" s="24">
        <f>IFERROR(IFERROR(VLOOKUP(D1873,[3]Trading!D:E,2,FALSE),VLOOKUP(A1873,[3]Trading!A:E,5,TRUE)),0)</f>
        <v>965.18027500000005</v>
      </c>
      <c r="I1873" s="25">
        <f t="shared" si="119"/>
        <v>1125.6641249999993</v>
      </c>
      <c r="J1873" s="24">
        <f>IFERROR(VLOOKUP(D1873,[3]Total!D:E,2,FALSE),VLOOKUP(A1873,[3]Total!A:E,5,FALSE))</f>
        <v>11999.828100000001</v>
      </c>
    </row>
    <row r="1874" spans="1:10">
      <c r="A1874" s="70" t="str">
        <f t="shared" si="116"/>
        <v>200811</v>
      </c>
      <c r="B1874">
        <f t="shared" si="117"/>
        <v>2008</v>
      </c>
      <c r="C1874">
        <f t="shared" si="118"/>
        <v>11</v>
      </c>
      <c r="D1874" s="71">
        <v>39764</v>
      </c>
      <c r="E1874" s="24">
        <f>IFERROR(VLOOKUP(D1874,[3]Securities!$D:$E,2,FALSE),VLOOKUP(A1874,[3]Securities!$A:$E,5,FALSE))</f>
        <v>2140.4850000000001</v>
      </c>
      <c r="F1874" s="24">
        <f>VLOOKUP(D1874,[3]Loans!$A:$B,2,FALSE)</f>
        <v>6968.0689000000002</v>
      </c>
      <c r="G1874" s="24">
        <f>VLOOKUP(D1874,[3]Cash!$A:$B,2,FALSE)</f>
        <v>874.99019999999996</v>
      </c>
      <c r="H1874" s="24">
        <f>IFERROR(IFERROR(VLOOKUP(D1874,[3]Trading!D:E,2,FALSE),VLOOKUP(A1874,[3]Trading!A:E,5,TRUE)),0)</f>
        <v>965.18027500000005</v>
      </c>
      <c r="I1874" s="25">
        <f t="shared" si="119"/>
        <v>1129.5339249999979</v>
      </c>
      <c r="J1874" s="24">
        <f>IFERROR(VLOOKUP(D1874,[3]Total!D:E,2,FALSE),VLOOKUP(A1874,[3]Total!A:E,5,FALSE))</f>
        <v>12078.2583</v>
      </c>
    </row>
    <row r="1875" spans="1:10">
      <c r="A1875" s="70" t="str">
        <f t="shared" si="116"/>
        <v>200811</v>
      </c>
      <c r="B1875">
        <f t="shared" si="117"/>
        <v>2008</v>
      </c>
      <c r="C1875">
        <f t="shared" si="118"/>
        <v>11</v>
      </c>
      <c r="D1875" s="71">
        <v>39771</v>
      </c>
      <c r="E1875" s="24">
        <f>IFERROR(VLOOKUP(D1875,[3]Securities!$D:$E,2,FALSE),VLOOKUP(A1875,[3]Securities!$A:$E,5,FALSE))</f>
        <v>2140.4850000000001</v>
      </c>
      <c r="F1875" s="24">
        <f>VLOOKUP(D1875,[3]Loans!$A:$B,2,FALSE)</f>
        <v>6938.9949999999999</v>
      </c>
      <c r="G1875" s="24">
        <f>VLOOKUP(D1875,[3]Cash!$A:$B,2,FALSE)</f>
        <v>869.5231</v>
      </c>
      <c r="H1875" s="24">
        <f>IFERROR(IFERROR(VLOOKUP(D1875,[3]Trading!D:E,2,FALSE),VLOOKUP(A1875,[3]Trading!A:E,5,TRUE)),0)</f>
        <v>965.18027500000005</v>
      </c>
      <c r="I1875" s="25">
        <f t="shared" si="119"/>
        <v>1137.6076249999987</v>
      </c>
      <c r="J1875" s="24">
        <f>IFERROR(VLOOKUP(D1875,[3]Total!D:E,2,FALSE),VLOOKUP(A1875,[3]Total!A:E,5,FALSE))</f>
        <v>12051.790999999999</v>
      </c>
    </row>
    <row r="1876" spans="1:10">
      <c r="A1876" s="70" t="str">
        <f t="shared" si="116"/>
        <v>200811</v>
      </c>
      <c r="B1876">
        <f t="shared" si="117"/>
        <v>2008</v>
      </c>
      <c r="C1876">
        <f t="shared" si="118"/>
        <v>11</v>
      </c>
      <c r="D1876" s="71">
        <v>39778</v>
      </c>
      <c r="E1876" s="24">
        <f>IFERROR(VLOOKUP(D1876,[3]Securities!$D:$E,2,FALSE),VLOOKUP(A1876,[3]Securities!$A:$E,5,FALSE))</f>
        <v>2140.4850000000001</v>
      </c>
      <c r="F1876" s="24">
        <f>VLOOKUP(D1876,[3]Loans!$A:$B,2,FALSE)</f>
        <v>6967.2232000000004</v>
      </c>
      <c r="G1876" s="24">
        <f>VLOOKUP(D1876,[3]Cash!$A:$B,2,FALSE)</f>
        <v>865.70180000000005</v>
      </c>
      <c r="H1876" s="24">
        <f>IFERROR(IFERROR(VLOOKUP(D1876,[3]Trading!D:E,2,FALSE),VLOOKUP(A1876,[3]Trading!A:E,5,TRUE)),0)</f>
        <v>965.18027500000005</v>
      </c>
      <c r="I1876" s="25">
        <f t="shared" si="119"/>
        <v>1155.6537249999983</v>
      </c>
      <c r="J1876" s="24">
        <f>IFERROR(VLOOKUP(D1876,[3]Total!D:E,2,FALSE),VLOOKUP(A1876,[3]Total!A:E,5,FALSE))</f>
        <v>12094.244000000001</v>
      </c>
    </row>
    <row r="1877" spans="1:10">
      <c r="A1877" s="70" t="str">
        <f t="shared" si="116"/>
        <v>200812</v>
      </c>
      <c r="B1877">
        <f t="shared" si="117"/>
        <v>2008</v>
      </c>
      <c r="C1877">
        <f t="shared" si="118"/>
        <v>12</v>
      </c>
      <c r="D1877" s="71">
        <v>39785</v>
      </c>
      <c r="E1877" s="24">
        <f>IFERROR(VLOOKUP(D1877,[3]Securities!$D:$E,2,FALSE),VLOOKUP(A1877,[3]Securities!$A:$E,5,FALSE))</f>
        <v>2094.2802999999999</v>
      </c>
      <c r="F1877" s="24">
        <f>VLOOKUP(D1877,[3]Loans!$A:$B,2,FALSE)</f>
        <v>6952.8308999999999</v>
      </c>
      <c r="G1877" s="24">
        <f>VLOOKUP(D1877,[3]Cash!$A:$B,2,FALSE)</f>
        <v>905.44640000000004</v>
      </c>
      <c r="H1877" s="24">
        <f>IFERROR(IFERROR(VLOOKUP(D1877,[3]Trading!D:E,2,FALSE),VLOOKUP(A1877,[3]Trading!A:E,5,TRUE)),0)</f>
        <v>965.18027500000005</v>
      </c>
      <c r="I1877" s="25">
        <f t="shared" si="119"/>
        <v>1309.690525</v>
      </c>
      <c r="J1877" s="24">
        <f>IFERROR(VLOOKUP(D1877,[3]Total!D:E,2,FALSE),VLOOKUP(A1877,[3]Total!A:E,5,FALSE))</f>
        <v>12227.428400000001</v>
      </c>
    </row>
    <row r="1878" spans="1:10">
      <c r="A1878" s="70" t="str">
        <f t="shared" si="116"/>
        <v>200812</v>
      </c>
      <c r="B1878">
        <f t="shared" si="117"/>
        <v>2008</v>
      </c>
      <c r="C1878">
        <f t="shared" si="118"/>
        <v>12</v>
      </c>
      <c r="D1878" s="71">
        <v>39792</v>
      </c>
      <c r="E1878" s="24">
        <f>IFERROR(VLOOKUP(D1878,[3]Securities!$D:$E,2,FALSE),VLOOKUP(A1878,[3]Securities!$A:$E,5,FALSE))</f>
        <v>2094.2802999999999</v>
      </c>
      <c r="F1878" s="24">
        <f>VLOOKUP(D1878,[3]Loans!$A:$B,2,FALSE)</f>
        <v>6961.5239000000001</v>
      </c>
      <c r="G1878" s="24">
        <f>VLOOKUP(D1878,[3]Cash!$A:$B,2,FALSE)</f>
        <v>1017.7576</v>
      </c>
      <c r="H1878" s="24">
        <f>IFERROR(IFERROR(VLOOKUP(D1878,[3]Trading!D:E,2,FALSE),VLOOKUP(A1878,[3]Trading!A:E,5,TRUE)),0)</f>
        <v>965.18027500000005</v>
      </c>
      <c r="I1878" s="25">
        <f t="shared" si="119"/>
        <v>1308.8231249999972</v>
      </c>
      <c r="J1878" s="24">
        <f>IFERROR(VLOOKUP(D1878,[3]Total!D:E,2,FALSE),VLOOKUP(A1878,[3]Total!A:E,5,FALSE))</f>
        <v>12347.565199999999</v>
      </c>
    </row>
    <row r="1879" spans="1:10">
      <c r="A1879" s="70" t="str">
        <f t="shared" si="116"/>
        <v>200812</v>
      </c>
      <c r="B1879">
        <f t="shared" si="117"/>
        <v>2008</v>
      </c>
      <c r="C1879">
        <f t="shared" si="118"/>
        <v>12</v>
      </c>
      <c r="D1879" s="71">
        <v>39799</v>
      </c>
      <c r="E1879" s="24">
        <f>IFERROR(VLOOKUP(D1879,[3]Securities!$D:$E,2,FALSE),VLOOKUP(A1879,[3]Securities!$A:$E,5,FALSE))</f>
        <v>2094.2802999999999</v>
      </c>
      <c r="F1879" s="24">
        <f>VLOOKUP(D1879,[3]Loans!$A:$B,2,FALSE)</f>
        <v>6955.9539999999997</v>
      </c>
      <c r="G1879" s="24">
        <f>VLOOKUP(D1879,[3]Cash!$A:$B,2,FALSE)</f>
        <v>1019.1288</v>
      </c>
      <c r="H1879" s="24">
        <f>IFERROR(IFERROR(VLOOKUP(D1879,[3]Trading!D:E,2,FALSE),VLOOKUP(A1879,[3]Trading!A:E,5,TRUE)),0)</f>
        <v>965.18027500000005</v>
      </c>
      <c r="I1879" s="25">
        <f t="shared" si="119"/>
        <v>1331.7456249999996</v>
      </c>
      <c r="J1879" s="24">
        <f>IFERROR(VLOOKUP(D1879,[3]Total!D:E,2,FALSE),VLOOKUP(A1879,[3]Total!A:E,5,FALSE))</f>
        <v>12366.289000000001</v>
      </c>
    </row>
    <row r="1880" spans="1:10">
      <c r="A1880" s="70" t="str">
        <f t="shared" si="116"/>
        <v>200812</v>
      </c>
      <c r="B1880">
        <f t="shared" si="117"/>
        <v>2008</v>
      </c>
      <c r="C1880">
        <f t="shared" si="118"/>
        <v>12</v>
      </c>
      <c r="D1880" s="71">
        <v>39806</v>
      </c>
      <c r="E1880" s="24">
        <f>IFERROR(VLOOKUP(D1880,[3]Securities!$D:$E,2,FALSE),VLOOKUP(A1880,[3]Securities!$A:$E,5,FALSE))</f>
        <v>2094.2802999999999</v>
      </c>
      <c r="F1880" s="24">
        <f>VLOOKUP(D1880,[3]Loans!$A:$B,2,FALSE)</f>
        <v>6935.82</v>
      </c>
      <c r="G1880" s="24">
        <f>VLOOKUP(D1880,[3]Cash!$A:$B,2,FALSE)</f>
        <v>1045.8143</v>
      </c>
      <c r="H1880" s="24">
        <f>IFERROR(IFERROR(VLOOKUP(D1880,[3]Trading!D:E,2,FALSE),VLOOKUP(A1880,[3]Trading!A:E,5,TRUE)),0)</f>
        <v>965.18027500000005</v>
      </c>
      <c r="I1880" s="25">
        <f t="shared" si="119"/>
        <v>1306.4633249999988</v>
      </c>
      <c r="J1880" s="24">
        <f>IFERROR(VLOOKUP(D1880,[3]Total!D:E,2,FALSE),VLOOKUP(A1880,[3]Total!A:E,5,FALSE))</f>
        <v>12347.558199999999</v>
      </c>
    </row>
    <row r="1881" spans="1:10">
      <c r="A1881" s="70" t="str">
        <f t="shared" si="116"/>
        <v>200812</v>
      </c>
      <c r="B1881">
        <f t="shared" si="117"/>
        <v>2008</v>
      </c>
      <c r="C1881">
        <f t="shared" si="118"/>
        <v>12</v>
      </c>
      <c r="D1881" s="71">
        <v>39813</v>
      </c>
      <c r="E1881" s="24">
        <f>IFERROR(VLOOKUP(D1881,[3]Securities!$D:$E,2,FALSE),VLOOKUP(A1881,[3]Securities!$A:$E,5,FALSE))</f>
        <v>2094.2802999999999</v>
      </c>
      <c r="F1881" s="24">
        <f>VLOOKUP(D1881,[3]Loans!$A:$B,2,FALSE)</f>
        <v>6890.3220000000001</v>
      </c>
      <c r="G1881" s="24">
        <f>VLOOKUP(D1881,[3]Cash!$A:$B,2,FALSE)</f>
        <v>1023.4179</v>
      </c>
      <c r="H1881" s="24">
        <f>IFERROR(IFERROR(VLOOKUP(D1881,[3]Trading!D:E,2,FALSE),VLOOKUP(A1881,[3]Trading!A:E,5,TRUE)),0)</f>
        <v>965.18027500000005</v>
      </c>
      <c r="I1881" s="25">
        <f t="shared" si="119"/>
        <v>1280.3976249999978</v>
      </c>
      <c r="J1881" s="24">
        <f>IFERROR(VLOOKUP(D1881,[3]Total!D:E,2,FALSE),VLOOKUP(A1881,[3]Total!A:E,5,FALSE))</f>
        <v>12253.598099999999</v>
      </c>
    </row>
    <row r="1882" spans="1:10">
      <c r="A1882" s="70" t="str">
        <f t="shared" si="116"/>
        <v>20091</v>
      </c>
      <c r="B1882">
        <f t="shared" si="117"/>
        <v>2009</v>
      </c>
      <c r="C1882">
        <f t="shared" si="118"/>
        <v>1</v>
      </c>
      <c r="D1882" s="71">
        <v>39820</v>
      </c>
      <c r="E1882" s="24">
        <f>IFERROR(VLOOKUP(D1882,[3]Securities!$D:$E,2,FALSE),VLOOKUP(A1882,[3]Securities!$A:$E,5,FALSE))</f>
        <v>2137.0916000000002</v>
      </c>
      <c r="F1882" s="24">
        <f>VLOOKUP(D1882,[3]Loans!$A:$B,2,FALSE)</f>
        <v>6878.7497999999996</v>
      </c>
      <c r="G1882" s="24">
        <f>VLOOKUP(D1882,[3]Cash!$A:$B,2,FALSE)</f>
        <v>1063.57</v>
      </c>
      <c r="H1882" s="24">
        <f>IFERROR(IFERROR(VLOOKUP(D1882,[3]Trading!D:E,2,FALSE),VLOOKUP(A1882,[3]Trading!A:E,5,TRUE)),0)</f>
        <v>775.58146299999999</v>
      </c>
      <c r="I1882" s="25">
        <f t="shared" si="119"/>
        <v>1429.0261370000007</v>
      </c>
      <c r="J1882" s="24">
        <f>IFERROR(VLOOKUP(D1882,[3]Total!D:E,2,FALSE),VLOOKUP(A1882,[3]Total!A:E,5,FALSE))</f>
        <v>12284.019</v>
      </c>
    </row>
    <row r="1883" spans="1:10">
      <c r="A1883" s="70" t="str">
        <f t="shared" si="116"/>
        <v>20091</v>
      </c>
      <c r="B1883">
        <f t="shared" si="117"/>
        <v>2009</v>
      </c>
      <c r="C1883">
        <f t="shared" si="118"/>
        <v>1</v>
      </c>
      <c r="D1883" s="71">
        <v>39827</v>
      </c>
      <c r="E1883" s="24">
        <f>IFERROR(VLOOKUP(D1883,[3]Securities!$D:$E,2,FALSE),VLOOKUP(A1883,[3]Securities!$A:$E,5,FALSE))</f>
        <v>2137.0916000000002</v>
      </c>
      <c r="F1883" s="24">
        <f>VLOOKUP(D1883,[3]Loans!$A:$B,2,FALSE)</f>
        <v>6895.1161000000002</v>
      </c>
      <c r="G1883" s="24">
        <f>VLOOKUP(D1883,[3]Cash!$A:$B,2,FALSE)</f>
        <v>1031.7772</v>
      </c>
      <c r="H1883" s="24">
        <f>IFERROR(IFERROR(VLOOKUP(D1883,[3]Trading!D:E,2,FALSE),VLOOKUP(A1883,[3]Trading!A:E,5,TRUE)),0)</f>
        <v>775.58146299999999</v>
      </c>
      <c r="I1883" s="25">
        <f t="shared" si="119"/>
        <v>1429.5183369999977</v>
      </c>
      <c r="J1883" s="24">
        <f>IFERROR(VLOOKUP(D1883,[3]Total!D:E,2,FALSE),VLOOKUP(A1883,[3]Total!A:E,5,FALSE))</f>
        <v>12269.084699999999</v>
      </c>
    </row>
    <row r="1884" spans="1:10">
      <c r="A1884" s="70" t="str">
        <f t="shared" si="116"/>
        <v>20091</v>
      </c>
      <c r="B1884">
        <f t="shared" si="117"/>
        <v>2009</v>
      </c>
      <c r="C1884">
        <f t="shared" si="118"/>
        <v>1</v>
      </c>
      <c r="D1884" s="71">
        <v>39834</v>
      </c>
      <c r="E1884" s="24">
        <f>IFERROR(VLOOKUP(D1884,[3]Securities!$D:$E,2,FALSE),VLOOKUP(A1884,[3]Securities!$A:$E,5,FALSE))</f>
        <v>2137.0916000000002</v>
      </c>
      <c r="F1884" s="24">
        <f>VLOOKUP(D1884,[3]Loans!$A:$B,2,FALSE)</f>
        <v>6911.6958999999997</v>
      </c>
      <c r="G1884" s="24">
        <f>VLOOKUP(D1884,[3]Cash!$A:$B,2,FALSE)</f>
        <v>1013.1399</v>
      </c>
      <c r="H1884" s="24">
        <f>IFERROR(IFERROR(VLOOKUP(D1884,[3]Trading!D:E,2,FALSE),VLOOKUP(A1884,[3]Trading!A:E,5,TRUE)),0)</f>
        <v>775.58146299999999</v>
      </c>
      <c r="I1884" s="25">
        <f t="shared" si="119"/>
        <v>1424.0989369999988</v>
      </c>
      <c r="J1884" s="24">
        <f>IFERROR(VLOOKUP(D1884,[3]Total!D:E,2,FALSE),VLOOKUP(A1884,[3]Total!A:E,5,FALSE))</f>
        <v>12261.6078</v>
      </c>
    </row>
    <row r="1885" spans="1:10">
      <c r="A1885" s="70" t="str">
        <f t="shared" si="116"/>
        <v>20091</v>
      </c>
      <c r="B1885">
        <f t="shared" si="117"/>
        <v>2009</v>
      </c>
      <c r="C1885">
        <f t="shared" si="118"/>
        <v>1</v>
      </c>
      <c r="D1885" s="71">
        <v>39841</v>
      </c>
      <c r="E1885" s="24">
        <f>IFERROR(VLOOKUP(D1885,[3]Securities!$D:$E,2,FALSE),VLOOKUP(A1885,[3]Securities!$A:$E,5,FALSE))</f>
        <v>2137.0916000000002</v>
      </c>
      <c r="F1885" s="24">
        <f>VLOOKUP(D1885,[3]Loans!$A:$B,2,FALSE)</f>
        <v>6907.0994000000001</v>
      </c>
      <c r="G1885" s="24">
        <f>VLOOKUP(D1885,[3]Cash!$A:$B,2,FALSE)</f>
        <v>924.67449999999997</v>
      </c>
      <c r="H1885" s="24">
        <f>IFERROR(IFERROR(VLOOKUP(D1885,[3]Trading!D:E,2,FALSE),VLOOKUP(A1885,[3]Trading!A:E,5,TRUE)),0)</f>
        <v>775.58146299999999</v>
      </c>
      <c r="I1885" s="25">
        <f t="shared" si="119"/>
        <v>1370.6142369999998</v>
      </c>
      <c r="J1885" s="24">
        <f>IFERROR(VLOOKUP(D1885,[3]Total!D:E,2,FALSE),VLOOKUP(A1885,[3]Total!A:E,5,FALSE))</f>
        <v>12115.0612</v>
      </c>
    </row>
    <row r="1886" spans="1:10">
      <c r="A1886" s="70" t="str">
        <f t="shared" si="116"/>
        <v>20092</v>
      </c>
      <c r="B1886">
        <f t="shared" si="117"/>
        <v>2009</v>
      </c>
      <c r="C1886">
        <f t="shared" si="118"/>
        <v>2</v>
      </c>
      <c r="D1886" s="71">
        <v>39848</v>
      </c>
      <c r="E1886" s="24">
        <f>IFERROR(VLOOKUP(D1886,[3]Securities!$D:$E,2,FALSE),VLOOKUP(A1886,[3]Securities!$A:$E,5,FALSE))</f>
        <v>2155.0953</v>
      </c>
      <c r="F1886" s="24">
        <f>VLOOKUP(D1886,[3]Loans!$A:$B,2,FALSE)</f>
        <v>6912.6545999999998</v>
      </c>
      <c r="G1886" s="24">
        <f>VLOOKUP(D1886,[3]Cash!$A:$B,2,FALSE)</f>
        <v>845.61369999999999</v>
      </c>
      <c r="H1886" s="24">
        <f>IFERROR(IFERROR(VLOOKUP(D1886,[3]Trading!D:E,2,FALSE),VLOOKUP(A1886,[3]Trading!A:E,5,TRUE)),0)</f>
        <v>775.58146299999999</v>
      </c>
      <c r="I1886" s="25">
        <f t="shared" si="119"/>
        <v>1358.5229370000015</v>
      </c>
      <c r="J1886" s="24">
        <f>IFERROR(VLOOKUP(D1886,[3]Total!D:E,2,FALSE),VLOOKUP(A1886,[3]Total!A:E,5,FALSE))</f>
        <v>12047.468000000001</v>
      </c>
    </row>
    <row r="1887" spans="1:10">
      <c r="A1887" s="70" t="str">
        <f t="shared" si="116"/>
        <v>20092</v>
      </c>
      <c r="B1887">
        <f t="shared" si="117"/>
        <v>2009</v>
      </c>
      <c r="C1887">
        <f t="shared" si="118"/>
        <v>2</v>
      </c>
      <c r="D1887" s="71">
        <v>39855</v>
      </c>
      <c r="E1887" s="24">
        <f>IFERROR(VLOOKUP(D1887,[3]Securities!$D:$E,2,FALSE),VLOOKUP(A1887,[3]Securities!$A:$E,5,FALSE))</f>
        <v>2155.0953</v>
      </c>
      <c r="F1887" s="24">
        <f>VLOOKUP(D1887,[3]Loans!$A:$B,2,FALSE)</f>
        <v>6913.3127000000004</v>
      </c>
      <c r="G1887" s="24">
        <f>VLOOKUP(D1887,[3]Cash!$A:$B,2,FALSE)</f>
        <v>801.07989999999995</v>
      </c>
      <c r="H1887" s="24">
        <f>IFERROR(IFERROR(VLOOKUP(D1887,[3]Trading!D:E,2,FALSE),VLOOKUP(A1887,[3]Trading!A:E,5,TRUE)),0)</f>
        <v>775.58146299999999</v>
      </c>
      <c r="I1887" s="25">
        <f t="shared" si="119"/>
        <v>1369.7569370000001</v>
      </c>
      <c r="J1887" s="24">
        <f>IFERROR(VLOOKUP(D1887,[3]Total!D:E,2,FALSE),VLOOKUP(A1887,[3]Total!A:E,5,FALSE))</f>
        <v>12014.826300000001</v>
      </c>
    </row>
    <row r="1888" spans="1:10">
      <c r="A1888" s="70" t="str">
        <f t="shared" si="116"/>
        <v>20092</v>
      </c>
      <c r="B1888">
        <f t="shared" si="117"/>
        <v>2009</v>
      </c>
      <c r="C1888">
        <f t="shared" si="118"/>
        <v>2</v>
      </c>
      <c r="D1888" s="71">
        <v>39862</v>
      </c>
      <c r="E1888" s="24">
        <f>IFERROR(VLOOKUP(D1888,[3]Securities!$D:$E,2,FALSE),VLOOKUP(A1888,[3]Securities!$A:$E,5,FALSE))</f>
        <v>2155.0953</v>
      </c>
      <c r="F1888" s="24">
        <f>VLOOKUP(D1888,[3]Loans!$A:$B,2,FALSE)</f>
        <v>6917.3756999999996</v>
      </c>
      <c r="G1888" s="24">
        <f>VLOOKUP(D1888,[3]Cash!$A:$B,2,FALSE)</f>
        <v>863.70519999999999</v>
      </c>
      <c r="H1888" s="24">
        <f>IFERROR(IFERROR(VLOOKUP(D1888,[3]Trading!D:E,2,FALSE),VLOOKUP(A1888,[3]Trading!A:E,5,TRUE)),0)</f>
        <v>775.58146299999999</v>
      </c>
      <c r="I1888" s="25">
        <f t="shared" si="119"/>
        <v>1336.929936999999</v>
      </c>
      <c r="J1888" s="24">
        <f>IFERROR(VLOOKUP(D1888,[3]Total!D:E,2,FALSE),VLOOKUP(A1888,[3]Total!A:E,5,FALSE))</f>
        <v>12048.687599999999</v>
      </c>
    </row>
    <row r="1889" spans="1:10">
      <c r="A1889" s="70" t="str">
        <f t="shared" si="116"/>
        <v>20092</v>
      </c>
      <c r="B1889">
        <f t="shared" si="117"/>
        <v>2009</v>
      </c>
      <c r="C1889">
        <f t="shared" si="118"/>
        <v>2</v>
      </c>
      <c r="D1889" s="71">
        <v>39869</v>
      </c>
      <c r="E1889" s="24">
        <f>IFERROR(VLOOKUP(D1889,[3]Securities!$D:$E,2,FALSE),VLOOKUP(A1889,[3]Securities!$A:$E,5,FALSE))</f>
        <v>2155.0953</v>
      </c>
      <c r="F1889" s="24">
        <f>VLOOKUP(D1889,[3]Loans!$A:$B,2,FALSE)</f>
        <v>6905.6422000000002</v>
      </c>
      <c r="G1889" s="24">
        <f>VLOOKUP(D1889,[3]Cash!$A:$B,2,FALSE)</f>
        <v>842.22810000000004</v>
      </c>
      <c r="H1889" s="24">
        <f>IFERROR(IFERROR(VLOOKUP(D1889,[3]Trading!D:E,2,FALSE),VLOOKUP(A1889,[3]Trading!A:E,5,TRUE)),0)</f>
        <v>775.58146299999999</v>
      </c>
      <c r="I1889" s="25">
        <f t="shared" si="119"/>
        <v>1317.3897369999995</v>
      </c>
      <c r="J1889" s="24">
        <f>IFERROR(VLOOKUP(D1889,[3]Total!D:E,2,FALSE),VLOOKUP(A1889,[3]Total!A:E,5,FALSE))</f>
        <v>11995.936799999999</v>
      </c>
    </row>
    <row r="1890" spans="1:10">
      <c r="A1890" s="70" t="str">
        <f t="shared" si="116"/>
        <v>20093</v>
      </c>
      <c r="B1890">
        <f t="shared" si="117"/>
        <v>2009</v>
      </c>
      <c r="C1890">
        <f t="shared" si="118"/>
        <v>3</v>
      </c>
      <c r="D1890" s="71">
        <v>39876</v>
      </c>
      <c r="E1890" s="24">
        <f>IFERROR(VLOOKUP(D1890,[3]Securities!$D:$E,2,FALSE),VLOOKUP(A1890,[3]Securities!$A:$E,5,FALSE))</f>
        <v>2174.1165999999998</v>
      </c>
      <c r="F1890" s="24">
        <f>VLOOKUP(D1890,[3]Loans!$A:$B,2,FALSE)</f>
        <v>6893.98</v>
      </c>
      <c r="G1890" s="24">
        <f>VLOOKUP(D1890,[3]Cash!$A:$B,2,FALSE)</f>
        <v>797.43820000000005</v>
      </c>
      <c r="H1890" s="24">
        <f>IFERROR(IFERROR(VLOOKUP(D1890,[3]Trading!D:E,2,FALSE),VLOOKUP(A1890,[3]Trading!A:E,5,TRUE)),0)</f>
        <v>775.58146299999999</v>
      </c>
      <c r="I1890" s="25">
        <f t="shared" si="119"/>
        <v>1345.7225369999996</v>
      </c>
      <c r="J1890" s="24">
        <f>IFERROR(VLOOKUP(D1890,[3]Total!D:E,2,FALSE),VLOOKUP(A1890,[3]Total!A:E,5,FALSE))</f>
        <v>11986.8388</v>
      </c>
    </row>
    <row r="1891" spans="1:10">
      <c r="A1891" s="70" t="str">
        <f t="shared" si="116"/>
        <v>20093</v>
      </c>
      <c r="B1891">
        <f t="shared" si="117"/>
        <v>2009</v>
      </c>
      <c r="C1891">
        <f t="shared" si="118"/>
        <v>3</v>
      </c>
      <c r="D1891" s="71">
        <v>39883</v>
      </c>
      <c r="E1891" s="24">
        <f>IFERROR(VLOOKUP(D1891,[3]Securities!$D:$E,2,FALSE),VLOOKUP(A1891,[3]Securities!$A:$E,5,FALSE))</f>
        <v>2174.1165999999998</v>
      </c>
      <c r="F1891" s="24">
        <f>VLOOKUP(D1891,[3]Loans!$A:$B,2,FALSE)</f>
        <v>6912.2834000000003</v>
      </c>
      <c r="G1891" s="24">
        <f>VLOOKUP(D1891,[3]Cash!$A:$B,2,FALSE)</f>
        <v>813.0299</v>
      </c>
      <c r="H1891" s="24">
        <f>IFERROR(IFERROR(VLOOKUP(D1891,[3]Trading!D:E,2,FALSE),VLOOKUP(A1891,[3]Trading!A:E,5,TRUE)),0)</f>
        <v>775.58146299999999</v>
      </c>
      <c r="I1891" s="25">
        <f t="shared" si="119"/>
        <v>1330.967337</v>
      </c>
      <c r="J1891" s="24">
        <f>IFERROR(VLOOKUP(D1891,[3]Total!D:E,2,FALSE),VLOOKUP(A1891,[3]Total!A:E,5,FALSE))</f>
        <v>12005.9787</v>
      </c>
    </row>
    <row r="1892" spans="1:10">
      <c r="A1892" s="70" t="str">
        <f t="shared" si="116"/>
        <v>20093</v>
      </c>
      <c r="B1892">
        <f t="shared" si="117"/>
        <v>2009</v>
      </c>
      <c r="C1892">
        <f t="shared" si="118"/>
        <v>3</v>
      </c>
      <c r="D1892" s="71">
        <v>39890</v>
      </c>
      <c r="E1892" s="24">
        <f>IFERROR(VLOOKUP(D1892,[3]Securities!$D:$E,2,FALSE),VLOOKUP(A1892,[3]Securities!$A:$E,5,FALSE))</f>
        <v>2174.1165999999998</v>
      </c>
      <c r="F1892" s="24">
        <f>VLOOKUP(D1892,[3]Loans!$A:$B,2,FALSE)</f>
        <v>6848.7190000000001</v>
      </c>
      <c r="G1892" s="24">
        <f>VLOOKUP(D1892,[3]Cash!$A:$B,2,FALSE)</f>
        <v>941.62530000000004</v>
      </c>
      <c r="H1892" s="24">
        <f>IFERROR(IFERROR(VLOOKUP(D1892,[3]Trading!D:E,2,FALSE),VLOOKUP(A1892,[3]Trading!A:E,5,TRUE)),0)</f>
        <v>775.58146299999999</v>
      </c>
      <c r="I1892" s="25">
        <f t="shared" si="119"/>
        <v>1323.5038370000002</v>
      </c>
      <c r="J1892" s="24">
        <f>IFERROR(VLOOKUP(D1892,[3]Total!D:E,2,FALSE),VLOOKUP(A1892,[3]Total!A:E,5,FALSE))</f>
        <v>12063.546200000001</v>
      </c>
    </row>
    <row r="1893" spans="1:10">
      <c r="A1893" s="70" t="str">
        <f t="shared" si="116"/>
        <v>20093</v>
      </c>
      <c r="B1893">
        <f t="shared" si="117"/>
        <v>2009</v>
      </c>
      <c r="C1893">
        <f t="shared" si="118"/>
        <v>3</v>
      </c>
      <c r="D1893" s="71">
        <v>39897</v>
      </c>
      <c r="E1893" s="24">
        <f>IFERROR(VLOOKUP(D1893,[3]Securities!$D:$E,2,FALSE),VLOOKUP(A1893,[3]Securities!$A:$E,5,FALSE))</f>
        <v>2174.1165999999998</v>
      </c>
      <c r="F1893" s="24">
        <f>VLOOKUP(D1893,[3]Loans!$A:$B,2,FALSE)</f>
        <v>6839.2001</v>
      </c>
      <c r="G1893" s="24">
        <f>VLOOKUP(D1893,[3]Cash!$A:$B,2,FALSE)</f>
        <v>969.76589999999999</v>
      </c>
      <c r="H1893" s="24">
        <f>IFERROR(IFERROR(VLOOKUP(D1893,[3]Trading!D:E,2,FALSE),VLOOKUP(A1893,[3]Trading!A:E,5,TRUE)),0)</f>
        <v>775.58146299999999</v>
      </c>
      <c r="I1893" s="25">
        <f t="shared" si="119"/>
        <v>1317.4130370000003</v>
      </c>
      <c r="J1893" s="24">
        <f>IFERROR(VLOOKUP(D1893,[3]Total!D:E,2,FALSE),VLOOKUP(A1893,[3]Total!A:E,5,FALSE))</f>
        <v>12076.0771</v>
      </c>
    </row>
    <row r="1894" spans="1:10">
      <c r="A1894" s="70" t="str">
        <f t="shared" si="116"/>
        <v>20094</v>
      </c>
      <c r="B1894">
        <f t="shared" si="117"/>
        <v>2009</v>
      </c>
      <c r="C1894">
        <f t="shared" si="118"/>
        <v>4</v>
      </c>
      <c r="D1894" s="71">
        <v>39904</v>
      </c>
      <c r="E1894" s="24">
        <f>IFERROR(VLOOKUP(D1894,[3]Securities!$D:$E,2,FALSE),VLOOKUP(A1894,[3]Securities!$A:$E,5,FALSE))</f>
        <v>2166.8231999999998</v>
      </c>
      <c r="F1894" s="24">
        <f>VLOOKUP(D1894,[3]Loans!$A:$B,2,FALSE)</f>
        <v>6830.6614</v>
      </c>
      <c r="G1894" s="24">
        <f>VLOOKUP(D1894,[3]Cash!$A:$B,2,FALSE)</f>
        <v>991.00340000000006</v>
      </c>
      <c r="H1894" s="24">
        <f>IFERROR(IFERROR(VLOOKUP(D1894,[3]Trading!D:E,2,FALSE),VLOOKUP(A1894,[3]Trading!A:E,5,TRUE)),0)</f>
        <v>701.36137399999996</v>
      </c>
      <c r="I1894" s="25">
        <f t="shared" si="119"/>
        <v>1391.7168259999999</v>
      </c>
      <c r="J1894" s="24">
        <f>IFERROR(VLOOKUP(D1894,[3]Total!D:E,2,FALSE),VLOOKUP(A1894,[3]Total!A:E,5,FALSE))</f>
        <v>12081.566199999999</v>
      </c>
    </row>
    <row r="1895" spans="1:10">
      <c r="A1895" s="70" t="str">
        <f t="shared" si="116"/>
        <v>20094</v>
      </c>
      <c r="B1895">
        <f t="shared" si="117"/>
        <v>2009</v>
      </c>
      <c r="C1895">
        <f t="shared" si="118"/>
        <v>4</v>
      </c>
      <c r="D1895" s="71">
        <v>39911</v>
      </c>
      <c r="E1895" s="24">
        <f>IFERROR(VLOOKUP(D1895,[3]Securities!$D:$E,2,FALSE),VLOOKUP(A1895,[3]Securities!$A:$E,5,FALSE))</f>
        <v>2166.8231999999998</v>
      </c>
      <c r="F1895" s="24">
        <f>VLOOKUP(D1895,[3]Loans!$A:$B,2,FALSE)</f>
        <v>6821.4582</v>
      </c>
      <c r="G1895" s="24">
        <f>VLOOKUP(D1895,[3]Cash!$A:$B,2,FALSE)</f>
        <v>983.51739999999995</v>
      </c>
      <c r="H1895" s="24">
        <f>IFERROR(IFERROR(VLOOKUP(D1895,[3]Trading!D:E,2,FALSE),VLOOKUP(A1895,[3]Trading!A:E,5,TRUE)),0)</f>
        <v>701.36137399999996</v>
      </c>
      <c r="I1895" s="25">
        <f t="shared" si="119"/>
        <v>1326.5128260000001</v>
      </c>
      <c r="J1895" s="24">
        <f>IFERROR(VLOOKUP(D1895,[3]Total!D:E,2,FALSE),VLOOKUP(A1895,[3]Total!A:E,5,FALSE))</f>
        <v>11999.673000000001</v>
      </c>
    </row>
    <row r="1896" spans="1:10">
      <c r="A1896" s="70" t="str">
        <f t="shared" si="116"/>
        <v>20094</v>
      </c>
      <c r="B1896">
        <f t="shared" si="117"/>
        <v>2009</v>
      </c>
      <c r="C1896">
        <f t="shared" si="118"/>
        <v>4</v>
      </c>
      <c r="D1896" s="71">
        <v>39918</v>
      </c>
      <c r="E1896" s="24">
        <f>IFERROR(VLOOKUP(D1896,[3]Securities!$D:$E,2,FALSE),VLOOKUP(A1896,[3]Securities!$A:$E,5,FALSE))</f>
        <v>2166.8231999999998</v>
      </c>
      <c r="F1896" s="24">
        <f>VLOOKUP(D1896,[3]Loans!$A:$B,2,FALSE)</f>
        <v>6814.5821999999998</v>
      </c>
      <c r="G1896" s="24">
        <f>VLOOKUP(D1896,[3]Cash!$A:$B,2,FALSE)</f>
        <v>1022.7319</v>
      </c>
      <c r="H1896" s="24">
        <f>IFERROR(IFERROR(VLOOKUP(D1896,[3]Trading!D:E,2,FALSE),VLOOKUP(A1896,[3]Trading!A:E,5,TRUE)),0)</f>
        <v>701.36137399999996</v>
      </c>
      <c r="I1896" s="25">
        <f t="shared" si="119"/>
        <v>1350.6664259999998</v>
      </c>
      <c r="J1896" s="24">
        <f>IFERROR(VLOOKUP(D1896,[3]Total!D:E,2,FALSE),VLOOKUP(A1896,[3]Total!A:E,5,FALSE))</f>
        <v>12056.1651</v>
      </c>
    </row>
    <row r="1897" spans="1:10">
      <c r="A1897" s="70" t="str">
        <f t="shared" si="116"/>
        <v>20094</v>
      </c>
      <c r="B1897">
        <f t="shared" si="117"/>
        <v>2009</v>
      </c>
      <c r="C1897">
        <f t="shared" si="118"/>
        <v>4</v>
      </c>
      <c r="D1897" s="71">
        <v>39925</v>
      </c>
      <c r="E1897" s="24">
        <f>IFERROR(VLOOKUP(D1897,[3]Securities!$D:$E,2,FALSE),VLOOKUP(A1897,[3]Securities!$A:$E,5,FALSE))</f>
        <v>2166.8231999999998</v>
      </c>
      <c r="F1897" s="24">
        <f>VLOOKUP(D1897,[3]Loans!$A:$B,2,FALSE)</f>
        <v>6786.8158999999996</v>
      </c>
      <c r="G1897" s="24">
        <f>VLOOKUP(D1897,[3]Cash!$A:$B,2,FALSE)</f>
        <v>1075.4793</v>
      </c>
      <c r="H1897" s="24">
        <f>IFERROR(IFERROR(VLOOKUP(D1897,[3]Trading!D:E,2,FALSE),VLOOKUP(A1897,[3]Trading!A:E,5,TRUE)),0)</f>
        <v>701.36137399999996</v>
      </c>
      <c r="I1897" s="25">
        <f t="shared" si="119"/>
        <v>1332.8638260000007</v>
      </c>
      <c r="J1897" s="24">
        <f>IFERROR(VLOOKUP(D1897,[3]Total!D:E,2,FALSE),VLOOKUP(A1897,[3]Total!A:E,5,FALSE))</f>
        <v>12063.3436</v>
      </c>
    </row>
    <row r="1898" spans="1:10">
      <c r="A1898" s="70" t="str">
        <f t="shared" si="116"/>
        <v>20094</v>
      </c>
      <c r="B1898">
        <f t="shared" si="117"/>
        <v>2009</v>
      </c>
      <c r="C1898">
        <f t="shared" si="118"/>
        <v>4</v>
      </c>
      <c r="D1898" s="71">
        <v>39932</v>
      </c>
      <c r="E1898" s="24">
        <f>IFERROR(VLOOKUP(D1898,[3]Securities!$D:$E,2,FALSE),VLOOKUP(A1898,[3]Securities!$A:$E,5,FALSE))</f>
        <v>2166.8231999999998</v>
      </c>
      <c r="F1898" s="24">
        <f>VLOOKUP(D1898,[3]Loans!$A:$B,2,FALSE)</f>
        <v>6881.5907999999999</v>
      </c>
      <c r="G1898" s="24">
        <f>VLOOKUP(D1898,[3]Cash!$A:$B,2,FALSE)</f>
        <v>973.54330000000004</v>
      </c>
      <c r="H1898" s="24">
        <f>IFERROR(IFERROR(VLOOKUP(D1898,[3]Trading!D:E,2,FALSE),VLOOKUP(A1898,[3]Trading!A:E,5,TRUE)),0)</f>
        <v>701.36137399999996</v>
      </c>
      <c r="I1898" s="25">
        <f t="shared" si="119"/>
        <v>1352.2436259999995</v>
      </c>
      <c r="J1898" s="24">
        <f>IFERROR(VLOOKUP(D1898,[3]Total!D:E,2,FALSE),VLOOKUP(A1898,[3]Total!A:E,5,FALSE))</f>
        <v>12075.5623</v>
      </c>
    </row>
    <row r="1899" spans="1:10">
      <c r="A1899" s="70" t="str">
        <f t="shared" si="116"/>
        <v>20095</v>
      </c>
      <c r="B1899">
        <f t="shared" si="117"/>
        <v>2009</v>
      </c>
      <c r="C1899">
        <f t="shared" si="118"/>
        <v>5</v>
      </c>
      <c r="D1899" s="71">
        <v>39939</v>
      </c>
      <c r="E1899" s="24">
        <f>IFERROR(VLOOKUP(D1899,[3]Securities!$D:$E,2,FALSE),VLOOKUP(A1899,[3]Securities!$A:$E,5,FALSE))</f>
        <v>2196.0709000000002</v>
      </c>
      <c r="F1899" s="24">
        <f>VLOOKUP(D1899,[3]Loans!$A:$B,2,FALSE)</f>
        <v>6872.3896000000004</v>
      </c>
      <c r="G1899" s="24">
        <f>VLOOKUP(D1899,[3]Cash!$A:$B,2,FALSE)</f>
        <v>1003.1023</v>
      </c>
      <c r="H1899" s="24">
        <f>IFERROR(IFERROR(VLOOKUP(D1899,[3]Trading!D:E,2,FALSE),VLOOKUP(A1899,[3]Trading!A:E,5,TRUE)),0)</f>
        <v>701.36137399999996</v>
      </c>
      <c r="I1899" s="25">
        <f t="shared" si="119"/>
        <v>1348.3319259999989</v>
      </c>
      <c r="J1899" s="24">
        <f>IFERROR(VLOOKUP(D1899,[3]Total!D:E,2,FALSE),VLOOKUP(A1899,[3]Total!A:E,5,FALSE))</f>
        <v>12121.256100000001</v>
      </c>
    </row>
    <row r="1900" spans="1:10">
      <c r="A1900" s="70" t="str">
        <f t="shared" si="116"/>
        <v>20095</v>
      </c>
      <c r="B1900">
        <f t="shared" si="117"/>
        <v>2009</v>
      </c>
      <c r="C1900">
        <f t="shared" si="118"/>
        <v>5</v>
      </c>
      <c r="D1900" s="71">
        <v>39946</v>
      </c>
      <c r="E1900" s="24">
        <f>IFERROR(VLOOKUP(D1900,[3]Securities!$D:$E,2,FALSE),VLOOKUP(A1900,[3]Securities!$A:$E,5,FALSE))</f>
        <v>2196.0709000000002</v>
      </c>
      <c r="F1900" s="24">
        <f>VLOOKUP(D1900,[3]Loans!$A:$B,2,FALSE)</f>
        <v>6835.7248</v>
      </c>
      <c r="G1900" s="24">
        <f>VLOOKUP(D1900,[3]Cash!$A:$B,2,FALSE)</f>
        <v>1056.9346</v>
      </c>
      <c r="H1900" s="24">
        <f>IFERROR(IFERROR(VLOOKUP(D1900,[3]Trading!D:E,2,FALSE),VLOOKUP(A1900,[3]Trading!A:E,5,TRUE)),0)</f>
        <v>701.36137399999996</v>
      </c>
      <c r="I1900" s="25">
        <f t="shared" si="119"/>
        <v>1331.7173259999981</v>
      </c>
      <c r="J1900" s="24">
        <f>IFERROR(VLOOKUP(D1900,[3]Total!D:E,2,FALSE),VLOOKUP(A1900,[3]Total!A:E,5,FALSE))</f>
        <v>12121.808999999999</v>
      </c>
    </row>
    <row r="1901" spans="1:10">
      <c r="A1901" s="70" t="str">
        <f t="shared" si="116"/>
        <v>20095</v>
      </c>
      <c r="B1901">
        <f t="shared" si="117"/>
        <v>2009</v>
      </c>
      <c r="C1901">
        <f t="shared" si="118"/>
        <v>5</v>
      </c>
      <c r="D1901" s="71">
        <v>39953</v>
      </c>
      <c r="E1901" s="24">
        <f>IFERROR(VLOOKUP(D1901,[3]Securities!$D:$E,2,FALSE),VLOOKUP(A1901,[3]Securities!$A:$E,5,FALSE))</f>
        <v>2196.0709000000002</v>
      </c>
      <c r="F1901" s="24">
        <f>VLOOKUP(D1901,[3]Loans!$A:$B,2,FALSE)</f>
        <v>6836.4412000000002</v>
      </c>
      <c r="G1901" s="24">
        <f>VLOOKUP(D1901,[3]Cash!$A:$B,2,FALSE)</f>
        <v>1072.8978999999999</v>
      </c>
      <c r="H1901" s="24">
        <f>IFERROR(IFERROR(VLOOKUP(D1901,[3]Trading!D:E,2,FALSE),VLOOKUP(A1901,[3]Trading!A:E,5,TRUE)),0)</f>
        <v>701.36137399999996</v>
      </c>
      <c r="I1901" s="25">
        <f t="shared" si="119"/>
        <v>1329.0040260000005</v>
      </c>
      <c r="J1901" s="24">
        <f>IFERROR(VLOOKUP(D1901,[3]Total!D:E,2,FALSE),VLOOKUP(A1901,[3]Total!A:E,5,FALSE))</f>
        <v>12135.7754</v>
      </c>
    </row>
    <row r="1902" spans="1:10">
      <c r="A1902" s="70" t="str">
        <f t="shared" si="116"/>
        <v>20095</v>
      </c>
      <c r="B1902">
        <f t="shared" si="117"/>
        <v>2009</v>
      </c>
      <c r="C1902">
        <f t="shared" si="118"/>
        <v>5</v>
      </c>
      <c r="D1902" s="71">
        <v>39960</v>
      </c>
      <c r="E1902" s="24">
        <f>IFERROR(VLOOKUP(D1902,[3]Securities!$D:$E,2,FALSE),VLOOKUP(A1902,[3]Securities!$A:$E,5,FALSE))</f>
        <v>2196.0709000000002</v>
      </c>
      <c r="F1902" s="24">
        <f>VLOOKUP(D1902,[3]Loans!$A:$B,2,FALSE)</f>
        <v>6850.2048000000004</v>
      </c>
      <c r="G1902" s="24">
        <f>VLOOKUP(D1902,[3]Cash!$A:$B,2,FALSE)</f>
        <v>991.09180000000003</v>
      </c>
      <c r="H1902" s="24">
        <f>IFERROR(IFERROR(VLOOKUP(D1902,[3]Trading!D:E,2,FALSE),VLOOKUP(A1902,[3]Trading!A:E,5,TRUE)),0)</f>
        <v>701.36137399999996</v>
      </c>
      <c r="I1902" s="25">
        <f t="shared" si="119"/>
        <v>1313.875125999999</v>
      </c>
      <c r="J1902" s="24">
        <f>IFERROR(VLOOKUP(D1902,[3]Total!D:E,2,FALSE),VLOOKUP(A1902,[3]Total!A:E,5,FALSE))</f>
        <v>12052.603999999999</v>
      </c>
    </row>
    <row r="1903" spans="1:10">
      <c r="A1903" s="70" t="str">
        <f t="shared" si="116"/>
        <v>20096</v>
      </c>
      <c r="B1903">
        <f t="shared" si="117"/>
        <v>2009</v>
      </c>
      <c r="C1903">
        <f t="shared" si="118"/>
        <v>6</v>
      </c>
      <c r="D1903" s="71">
        <v>39967</v>
      </c>
      <c r="E1903" s="24">
        <f>IFERROR(VLOOKUP(D1903,[3]Securities!$D:$E,2,FALSE),VLOOKUP(A1903,[3]Securities!$A:$E,5,FALSE))</f>
        <v>2244.7462</v>
      </c>
      <c r="F1903" s="24">
        <f>VLOOKUP(D1903,[3]Loans!$A:$B,2,FALSE)</f>
        <v>6836.1108000000004</v>
      </c>
      <c r="G1903" s="24">
        <f>VLOOKUP(D1903,[3]Cash!$A:$B,2,FALSE)</f>
        <v>947.70050000000003</v>
      </c>
      <c r="H1903" s="24">
        <f>IFERROR(IFERROR(VLOOKUP(D1903,[3]Trading!D:E,2,FALSE),VLOOKUP(A1903,[3]Trading!A:E,5,TRUE)),0)</f>
        <v>701.36137399999996</v>
      </c>
      <c r="I1903" s="25">
        <f t="shared" si="119"/>
        <v>1298.4302259999986</v>
      </c>
      <c r="J1903" s="24">
        <f>IFERROR(VLOOKUP(D1903,[3]Total!D:E,2,FALSE),VLOOKUP(A1903,[3]Total!A:E,5,FALSE))</f>
        <v>12028.349099999999</v>
      </c>
    </row>
    <row r="1904" spans="1:10">
      <c r="A1904" s="70" t="str">
        <f t="shared" si="116"/>
        <v>20096</v>
      </c>
      <c r="B1904">
        <f t="shared" si="117"/>
        <v>2009</v>
      </c>
      <c r="C1904">
        <f t="shared" si="118"/>
        <v>6</v>
      </c>
      <c r="D1904" s="71">
        <v>39974</v>
      </c>
      <c r="E1904" s="24">
        <f>IFERROR(VLOOKUP(D1904,[3]Securities!$D:$E,2,FALSE),VLOOKUP(A1904,[3]Securities!$A:$E,5,FALSE))</f>
        <v>2244.7462</v>
      </c>
      <c r="F1904" s="24">
        <f>VLOOKUP(D1904,[3]Loans!$A:$B,2,FALSE)</f>
        <v>6816.6836000000003</v>
      </c>
      <c r="G1904" s="24">
        <f>VLOOKUP(D1904,[3]Cash!$A:$B,2,FALSE)</f>
        <v>965.45809999999994</v>
      </c>
      <c r="H1904" s="24">
        <f>IFERROR(IFERROR(VLOOKUP(D1904,[3]Trading!D:E,2,FALSE),VLOOKUP(A1904,[3]Trading!A:E,5,TRUE)),0)</f>
        <v>701.36137399999996</v>
      </c>
      <c r="I1904" s="25">
        <f t="shared" si="119"/>
        <v>1316.323026</v>
      </c>
      <c r="J1904" s="24">
        <f>IFERROR(VLOOKUP(D1904,[3]Total!D:E,2,FALSE),VLOOKUP(A1904,[3]Total!A:E,5,FALSE))</f>
        <v>12044.5723</v>
      </c>
    </row>
    <row r="1905" spans="1:10">
      <c r="A1905" s="70" t="str">
        <f t="shared" si="116"/>
        <v>20096</v>
      </c>
      <c r="B1905">
        <f t="shared" si="117"/>
        <v>2009</v>
      </c>
      <c r="C1905">
        <f t="shared" si="118"/>
        <v>6</v>
      </c>
      <c r="D1905" s="71">
        <v>39981</v>
      </c>
      <c r="E1905" s="24">
        <f>IFERROR(VLOOKUP(D1905,[3]Securities!$D:$E,2,FALSE),VLOOKUP(A1905,[3]Securities!$A:$E,5,FALSE))</f>
        <v>2244.7462</v>
      </c>
      <c r="F1905" s="24">
        <f>VLOOKUP(D1905,[3]Loans!$A:$B,2,FALSE)</f>
        <v>6770.3518999999997</v>
      </c>
      <c r="G1905" s="24">
        <f>VLOOKUP(D1905,[3]Cash!$A:$B,2,FALSE)</f>
        <v>897.56089999999995</v>
      </c>
      <c r="H1905" s="24">
        <f>IFERROR(IFERROR(VLOOKUP(D1905,[3]Trading!D:E,2,FALSE),VLOOKUP(A1905,[3]Trading!A:E,5,TRUE)),0)</f>
        <v>701.36137399999996</v>
      </c>
      <c r="I1905" s="25">
        <f t="shared" si="119"/>
        <v>1362.0738259999998</v>
      </c>
      <c r="J1905" s="24">
        <f>IFERROR(VLOOKUP(D1905,[3]Total!D:E,2,FALSE),VLOOKUP(A1905,[3]Total!A:E,5,FALSE))</f>
        <v>11976.0942</v>
      </c>
    </row>
    <row r="1906" spans="1:10">
      <c r="A1906" s="70" t="str">
        <f t="shared" si="116"/>
        <v>20096</v>
      </c>
      <c r="B1906">
        <f t="shared" si="117"/>
        <v>2009</v>
      </c>
      <c r="C1906">
        <f t="shared" si="118"/>
        <v>6</v>
      </c>
      <c r="D1906" s="71">
        <v>39988</v>
      </c>
      <c r="E1906" s="24">
        <f>IFERROR(VLOOKUP(D1906,[3]Securities!$D:$E,2,FALSE),VLOOKUP(A1906,[3]Securities!$A:$E,5,FALSE))</f>
        <v>2244.7462</v>
      </c>
      <c r="F1906" s="24">
        <f>VLOOKUP(D1906,[3]Loans!$A:$B,2,FALSE)</f>
        <v>6765.9081999999999</v>
      </c>
      <c r="G1906" s="24">
        <f>VLOOKUP(D1906,[3]Cash!$A:$B,2,FALSE)</f>
        <v>909.47919999999999</v>
      </c>
      <c r="H1906" s="24">
        <f>IFERROR(IFERROR(VLOOKUP(D1906,[3]Trading!D:E,2,FALSE),VLOOKUP(A1906,[3]Trading!A:E,5,TRUE)),0)</f>
        <v>701.36137399999996</v>
      </c>
      <c r="I1906" s="25">
        <f t="shared" si="119"/>
        <v>1327.5714260000004</v>
      </c>
      <c r="J1906" s="24">
        <f>IFERROR(VLOOKUP(D1906,[3]Total!D:E,2,FALSE),VLOOKUP(A1906,[3]Total!A:E,5,FALSE))</f>
        <v>11949.0664</v>
      </c>
    </row>
    <row r="1907" spans="1:10">
      <c r="A1907" s="70" t="str">
        <f t="shared" si="116"/>
        <v>20097</v>
      </c>
      <c r="B1907">
        <f t="shared" si="117"/>
        <v>2009</v>
      </c>
      <c r="C1907">
        <f t="shared" si="118"/>
        <v>7</v>
      </c>
      <c r="D1907" s="71">
        <v>39995</v>
      </c>
      <c r="E1907" s="24">
        <f>IFERROR(VLOOKUP(D1907,[3]Securities!$D:$E,2,FALSE),VLOOKUP(A1907,[3]Securities!$A:$E,5,FALSE))</f>
        <v>2261.0376000000001</v>
      </c>
      <c r="F1907" s="24">
        <f>VLOOKUP(D1907,[3]Loans!$A:$B,2,FALSE)</f>
        <v>6748.2752</v>
      </c>
      <c r="G1907" s="24">
        <f>VLOOKUP(D1907,[3]Cash!$A:$B,2,FALSE)</f>
        <v>906.077</v>
      </c>
      <c r="H1907" s="24">
        <f>IFERROR(IFERROR(VLOOKUP(D1907,[3]Trading!D:E,2,FALSE),VLOOKUP(A1907,[3]Trading!A:E,5,TRUE)),0)</f>
        <v>758.15117699999996</v>
      </c>
      <c r="I1907" s="25">
        <f t="shared" si="119"/>
        <v>1217.6112230000017</v>
      </c>
      <c r="J1907" s="24">
        <f>IFERROR(VLOOKUP(D1907,[3]Total!D:E,2,FALSE),VLOOKUP(A1907,[3]Total!A:E,5,FALSE))</f>
        <v>11891.1522</v>
      </c>
    </row>
    <row r="1908" spans="1:10">
      <c r="A1908" s="70" t="str">
        <f t="shared" si="116"/>
        <v>20097</v>
      </c>
      <c r="B1908">
        <f t="shared" si="117"/>
        <v>2009</v>
      </c>
      <c r="C1908">
        <f t="shared" si="118"/>
        <v>7</v>
      </c>
      <c r="D1908" s="71">
        <v>40002</v>
      </c>
      <c r="E1908" s="24">
        <f>IFERROR(VLOOKUP(D1908,[3]Securities!$D:$E,2,FALSE),VLOOKUP(A1908,[3]Securities!$A:$E,5,FALSE))</f>
        <v>2261.0376000000001</v>
      </c>
      <c r="F1908" s="24">
        <f>VLOOKUP(D1908,[3]Loans!$A:$B,2,FALSE)</f>
        <v>6727.7455</v>
      </c>
      <c r="G1908" s="24">
        <f>VLOOKUP(D1908,[3]Cash!$A:$B,2,FALSE)</f>
        <v>916.56719999999996</v>
      </c>
      <c r="H1908" s="24">
        <f>IFERROR(IFERROR(VLOOKUP(D1908,[3]Trading!D:E,2,FALSE),VLOOKUP(A1908,[3]Trading!A:E,5,TRUE)),0)</f>
        <v>758.15117699999996</v>
      </c>
      <c r="I1908" s="25">
        <f t="shared" si="119"/>
        <v>1252.5679230000005</v>
      </c>
      <c r="J1908" s="24">
        <f>IFERROR(VLOOKUP(D1908,[3]Total!D:E,2,FALSE),VLOOKUP(A1908,[3]Total!A:E,5,FALSE))</f>
        <v>11916.0694</v>
      </c>
    </row>
    <row r="1909" spans="1:10">
      <c r="A1909" s="70" t="str">
        <f t="shared" si="116"/>
        <v>20097</v>
      </c>
      <c r="B1909">
        <f t="shared" si="117"/>
        <v>2009</v>
      </c>
      <c r="C1909">
        <f t="shared" si="118"/>
        <v>7</v>
      </c>
      <c r="D1909" s="71">
        <v>40009</v>
      </c>
      <c r="E1909" s="24">
        <f>IFERROR(VLOOKUP(D1909,[3]Securities!$D:$E,2,FALSE),VLOOKUP(A1909,[3]Securities!$A:$E,5,FALSE))</f>
        <v>2261.0376000000001</v>
      </c>
      <c r="F1909" s="24">
        <f>VLOOKUP(D1909,[3]Loans!$A:$B,2,FALSE)</f>
        <v>6714.0132000000003</v>
      </c>
      <c r="G1909" s="24">
        <f>VLOOKUP(D1909,[3]Cash!$A:$B,2,FALSE)</f>
        <v>965.76599999999996</v>
      </c>
      <c r="H1909" s="24">
        <f>IFERROR(IFERROR(VLOOKUP(D1909,[3]Trading!D:E,2,FALSE),VLOOKUP(A1909,[3]Trading!A:E,5,TRUE)),0)</f>
        <v>758.15117699999996</v>
      </c>
      <c r="I1909" s="25">
        <f t="shared" si="119"/>
        <v>1118.2896230000006</v>
      </c>
      <c r="J1909" s="24">
        <f>IFERROR(VLOOKUP(D1909,[3]Total!D:E,2,FALSE),VLOOKUP(A1909,[3]Total!A:E,5,FALSE))</f>
        <v>11817.257600000001</v>
      </c>
    </row>
    <row r="1910" spans="1:10">
      <c r="A1910" s="70" t="str">
        <f t="shared" si="116"/>
        <v>20097</v>
      </c>
      <c r="B1910">
        <f t="shared" si="117"/>
        <v>2009</v>
      </c>
      <c r="C1910">
        <f t="shared" si="118"/>
        <v>7</v>
      </c>
      <c r="D1910" s="71">
        <v>40016</v>
      </c>
      <c r="E1910" s="24">
        <f>IFERROR(VLOOKUP(D1910,[3]Securities!$D:$E,2,FALSE),VLOOKUP(A1910,[3]Securities!$A:$E,5,FALSE))</f>
        <v>2261.0376000000001</v>
      </c>
      <c r="F1910" s="24">
        <f>VLOOKUP(D1910,[3]Loans!$A:$B,2,FALSE)</f>
        <v>6695.6795000000002</v>
      </c>
      <c r="G1910" s="24">
        <f>VLOOKUP(D1910,[3]Cash!$A:$B,2,FALSE)</f>
        <v>965.05719999999997</v>
      </c>
      <c r="H1910" s="24">
        <f>IFERROR(IFERROR(VLOOKUP(D1910,[3]Trading!D:E,2,FALSE),VLOOKUP(A1910,[3]Trading!A:E,5,TRUE)),0)</f>
        <v>758.15117699999996</v>
      </c>
      <c r="I1910" s="25">
        <f t="shared" si="119"/>
        <v>1116.6819230000019</v>
      </c>
      <c r="J1910" s="24">
        <f>IFERROR(VLOOKUP(D1910,[3]Total!D:E,2,FALSE),VLOOKUP(A1910,[3]Total!A:E,5,FALSE))</f>
        <v>11796.607400000001</v>
      </c>
    </row>
    <row r="1911" spans="1:10">
      <c r="A1911" s="70" t="str">
        <f t="shared" si="116"/>
        <v>20097</v>
      </c>
      <c r="B1911">
        <f t="shared" si="117"/>
        <v>2009</v>
      </c>
      <c r="C1911">
        <f t="shared" si="118"/>
        <v>7</v>
      </c>
      <c r="D1911" s="71">
        <v>40023</v>
      </c>
      <c r="E1911" s="24">
        <f>IFERROR(VLOOKUP(D1911,[3]Securities!$D:$E,2,FALSE),VLOOKUP(A1911,[3]Securities!$A:$E,5,FALSE))</f>
        <v>2261.0376000000001</v>
      </c>
      <c r="F1911" s="24">
        <f>VLOOKUP(D1911,[3]Loans!$A:$B,2,FALSE)</f>
        <v>6691.2476999999999</v>
      </c>
      <c r="G1911" s="24">
        <f>VLOOKUP(D1911,[3]Cash!$A:$B,2,FALSE)</f>
        <v>911.30449999999996</v>
      </c>
      <c r="H1911" s="24">
        <f>IFERROR(IFERROR(VLOOKUP(D1911,[3]Trading!D:E,2,FALSE),VLOOKUP(A1911,[3]Trading!A:E,5,TRUE)),0)</f>
        <v>758.15117699999996</v>
      </c>
      <c r="I1911" s="25">
        <f t="shared" si="119"/>
        <v>1093.6561230000007</v>
      </c>
      <c r="J1911" s="24">
        <f>IFERROR(VLOOKUP(D1911,[3]Total!D:E,2,FALSE),VLOOKUP(A1911,[3]Total!A:E,5,FALSE))</f>
        <v>11715.3971</v>
      </c>
    </row>
    <row r="1912" spans="1:10">
      <c r="A1912" s="70" t="str">
        <f t="shared" si="116"/>
        <v>20098</v>
      </c>
      <c r="B1912">
        <f t="shared" si="117"/>
        <v>2009</v>
      </c>
      <c r="C1912">
        <f t="shared" si="118"/>
        <v>8</v>
      </c>
      <c r="D1912" s="71">
        <v>40030</v>
      </c>
      <c r="E1912" s="24">
        <f>IFERROR(VLOOKUP(D1912,[3]Securities!$D:$E,2,FALSE),VLOOKUP(A1912,[3]Securities!$A:$E,5,FALSE))</f>
        <v>2288.2087000000001</v>
      </c>
      <c r="F1912" s="24">
        <f>VLOOKUP(D1912,[3]Loans!$A:$B,2,FALSE)</f>
        <v>6673.5497999999998</v>
      </c>
      <c r="G1912" s="24">
        <f>VLOOKUP(D1912,[3]Cash!$A:$B,2,FALSE)</f>
        <v>898.97709999999995</v>
      </c>
      <c r="H1912" s="24">
        <f>IFERROR(IFERROR(VLOOKUP(D1912,[3]Trading!D:E,2,FALSE),VLOOKUP(A1912,[3]Trading!A:E,5,TRUE)),0)</f>
        <v>705.58110399999998</v>
      </c>
      <c r="I1912" s="25">
        <f t="shared" si="119"/>
        <v>1115.5070959999994</v>
      </c>
      <c r="J1912" s="24">
        <f>IFERROR(VLOOKUP(D1912,[3]Total!D:E,2,FALSE),VLOOKUP(A1912,[3]Total!A:E,5,FALSE))</f>
        <v>11681.8238</v>
      </c>
    </row>
    <row r="1913" spans="1:10">
      <c r="A1913" s="70" t="str">
        <f t="shared" si="116"/>
        <v>20098</v>
      </c>
      <c r="B1913">
        <f t="shared" si="117"/>
        <v>2009</v>
      </c>
      <c r="C1913">
        <f t="shared" si="118"/>
        <v>8</v>
      </c>
      <c r="D1913" s="71">
        <v>40037</v>
      </c>
      <c r="E1913" s="24">
        <f>IFERROR(VLOOKUP(D1913,[3]Securities!$D:$E,2,FALSE),VLOOKUP(A1913,[3]Securities!$A:$E,5,FALSE))</f>
        <v>2288.2087000000001</v>
      </c>
      <c r="F1913" s="24">
        <f>VLOOKUP(D1913,[3]Loans!$A:$B,2,FALSE)</f>
        <v>6662.6406999999999</v>
      </c>
      <c r="G1913" s="24">
        <f>VLOOKUP(D1913,[3]Cash!$A:$B,2,FALSE)</f>
        <v>966.8646</v>
      </c>
      <c r="H1913" s="24">
        <f>IFERROR(IFERROR(VLOOKUP(D1913,[3]Trading!D:E,2,FALSE),VLOOKUP(A1913,[3]Trading!A:E,5,TRUE)),0)</f>
        <v>705.58110399999998</v>
      </c>
      <c r="I1913" s="25">
        <f t="shared" si="119"/>
        <v>1104.3672959999985</v>
      </c>
      <c r="J1913" s="24">
        <f>IFERROR(VLOOKUP(D1913,[3]Total!D:E,2,FALSE),VLOOKUP(A1913,[3]Total!A:E,5,FALSE))</f>
        <v>11727.662399999999</v>
      </c>
    </row>
    <row r="1914" spans="1:10">
      <c r="A1914" s="70" t="str">
        <f t="shared" si="116"/>
        <v>20098</v>
      </c>
      <c r="B1914">
        <f t="shared" si="117"/>
        <v>2009</v>
      </c>
      <c r="C1914">
        <f t="shared" si="118"/>
        <v>8</v>
      </c>
      <c r="D1914" s="71">
        <v>40044</v>
      </c>
      <c r="E1914" s="24">
        <f>IFERROR(VLOOKUP(D1914,[3]Securities!$D:$E,2,FALSE),VLOOKUP(A1914,[3]Securities!$A:$E,5,FALSE))</f>
        <v>2288.2087000000001</v>
      </c>
      <c r="F1914" s="24">
        <f>VLOOKUP(D1914,[3]Loans!$A:$B,2,FALSE)</f>
        <v>6625.9659000000001</v>
      </c>
      <c r="G1914" s="24">
        <f>VLOOKUP(D1914,[3]Cash!$A:$B,2,FALSE)</f>
        <v>1021.0462</v>
      </c>
      <c r="H1914" s="24">
        <f>IFERROR(IFERROR(VLOOKUP(D1914,[3]Trading!D:E,2,FALSE),VLOOKUP(A1914,[3]Trading!A:E,5,TRUE)),0)</f>
        <v>705.58110399999998</v>
      </c>
      <c r="I1914" s="25">
        <f t="shared" si="119"/>
        <v>1125.0002959999983</v>
      </c>
      <c r="J1914" s="24">
        <f>IFERROR(VLOOKUP(D1914,[3]Total!D:E,2,FALSE),VLOOKUP(A1914,[3]Total!A:E,5,FALSE))</f>
        <v>11765.8022</v>
      </c>
    </row>
    <row r="1915" spans="1:10">
      <c r="A1915" s="70" t="str">
        <f t="shared" si="116"/>
        <v>20098</v>
      </c>
      <c r="B1915">
        <f t="shared" si="117"/>
        <v>2009</v>
      </c>
      <c r="C1915">
        <f t="shared" si="118"/>
        <v>8</v>
      </c>
      <c r="D1915" s="71">
        <v>40051</v>
      </c>
      <c r="E1915" s="24">
        <f>IFERROR(VLOOKUP(D1915,[3]Securities!$D:$E,2,FALSE),VLOOKUP(A1915,[3]Securities!$A:$E,5,FALSE))</f>
        <v>2288.2087000000001</v>
      </c>
      <c r="F1915" s="24">
        <f>VLOOKUP(D1915,[3]Loans!$A:$B,2,FALSE)</f>
        <v>6614.9793</v>
      </c>
      <c r="G1915" s="24">
        <f>VLOOKUP(D1915,[3]Cash!$A:$B,2,FALSE)</f>
        <v>1059.9881</v>
      </c>
      <c r="H1915" s="24">
        <f>IFERROR(IFERROR(VLOOKUP(D1915,[3]Trading!D:E,2,FALSE),VLOOKUP(A1915,[3]Trading!A:E,5,TRUE)),0)</f>
        <v>705.58110399999998</v>
      </c>
      <c r="I1915" s="25">
        <f t="shared" si="119"/>
        <v>1094.7728959999986</v>
      </c>
      <c r="J1915" s="24">
        <f>IFERROR(VLOOKUP(D1915,[3]Total!D:E,2,FALSE),VLOOKUP(A1915,[3]Total!A:E,5,FALSE))</f>
        <v>11763.5301</v>
      </c>
    </row>
    <row r="1916" spans="1:10">
      <c r="A1916" s="70" t="str">
        <f t="shared" si="116"/>
        <v>20099</v>
      </c>
      <c r="B1916">
        <f t="shared" si="117"/>
        <v>2009</v>
      </c>
      <c r="C1916">
        <f t="shared" si="118"/>
        <v>9</v>
      </c>
      <c r="D1916" s="71">
        <v>40058</v>
      </c>
      <c r="E1916" s="24">
        <f>IFERROR(VLOOKUP(D1916,[3]Securities!$D:$E,2,FALSE),VLOOKUP(A1916,[3]Securities!$A:$E,5,FALSE))</f>
        <v>2292.2601</v>
      </c>
      <c r="F1916" s="24">
        <f>VLOOKUP(D1916,[3]Loans!$A:$B,2,FALSE)</f>
        <v>6586.9062000000004</v>
      </c>
      <c r="G1916" s="24">
        <f>VLOOKUP(D1916,[3]Cash!$A:$B,2,FALSE)</f>
        <v>988.45759999999996</v>
      </c>
      <c r="H1916" s="24">
        <f>IFERROR(IFERROR(VLOOKUP(D1916,[3]Trading!D:E,2,FALSE),VLOOKUP(A1916,[3]Trading!A:E,5,TRUE)),0)</f>
        <v>705.58110399999998</v>
      </c>
      <c r="I1916" s="25">
        <f t="shared" si="119"/>
        <v>1138.7631959999981</v>
      </c>
      <c r="J1916" s="24">
        <f>IFERROR(VLOOKUP(D1916,[3]Total!D:E,2,FALSE),VLOOKUP(A1916,[3]Total!A:E,5,FALSE))</f>
        <v>11711.968199999999</v>
      </c>
    </row>
    <row r="1917" spans="1:10">
      <c r="A1917" s="70" t="str">
        <f t="shared" si="116"/>
        <v>20099</v>
      </c>
      <c r="B1917">
        <f t="shared" si="117"/>
        <v>2009</v>
      </c>
      <c r="C1917">
        <f t="shared" si="118"/>
        <v>9</v>
      </c>
      <c r="D1917" s="71">
        <v>40065</v>
      </c>
      <c r="E1917" s="24">
        <f>IFERROR(VLOOKUP(D1917,[3]Securities!$D:$E,2,FALSE),VLOOKUP(A1917,[3]Securities!$A:$E,5,FALSE))</f>
        <v>2292.2601</v>
      </c>
      <c r="F1917" s="24">
        <f>VLOOKUP(D1917,[3]Loans!$A:$B,2,FALSE)</f>
        <v>6588.9993000000004</v>
      </c>
      <c r="G1917" s="24">
        <f>VLOOKUP(D1917,[3]Cash!$A:$B,2,FALSE)</f>
        <v>1056.2717</v>
      </c>
      <c r="H1917" s="24">
        <f>IFERROR(IFERROR(VLOOKUP(D1917,[3]Trading!D:E,2,FALSE),VLOOKUP(A1917,[3]Trading!A:E,5,TRUE)),0)</f>
        <v>705.58110399999998</v>
      </c>
      <c r="I1917" s="25">
        <f t="shared" si="119"/>
        <v>1086.2979959999993</v>
      </c>
      <c r="J1917" s="24">
        <f>IFERROR(VLOOKUP(D1917,[3]Total!D:E,2,FALSE),VLOOKUP(A1917,[3]Total!A:E,5,FALSE))</f>
        <v>11729.4102</v>
      </c>
    </row>
    <row r="1918" spans="1:10">
      <c r="A1918" s="70" t="str">
        <f t="shared" si="116"/>
        <v>20099</v>
      </c>
      <c r="B1918">
        <f t="shared" si="117"/>
        <v>2009</v>
      </c>
      <c r="C1918">
        <f t="shared" si="118"/>
        <v>9</v>
      </c>
      <c r="D1918" s="71">
        <v>40072</v>
      </c>
      <c r="E1918" s="24">
        <f>IFERROR(VLOOKUP(D1918,[3]Securities!$D:$E,2,FALSE),VLOOKUP(A1918,[3]Securities!$A:$E,5,FALSE))</f>
        <v>2292.2601</v>
      </c>
      <c r="F1918" s="24">
        <f>VLOOKUP(D1918,[3]Loans!$A:$B,2,FALSE)</f>
        <v>6563.4732999999997</v>
      </c>
      <c r="G1918" s="24">
        <f>VLOOKUP(D1918,[3]Cash!$A:$B,2,FALSE)</f>
        <v>1053.6213</v>
      </c>
      <c r="H1918" s="24">
        <f>IFERROR(IFERROR(VLOOKUP(D1918,[3]Trading!D:E,2,FALSE),VLOOKUP(A1918,[3]Trading!A:E,5,TRUE)),0)</f>
        <v>705.58110399999998</v>
      </c>
      <c r="I1918" s="25">
        <f t="shared" si="119"/>
        <v>1081.8325960000002</v>
      </c>
      <c r="J1918" s="24">
        <f>IFERROR(VLOOKUP(D1918,[3]Total!D:E,2,FALSE),VLOOKUP(A1918,[3]Total!A:E,5,FALSE))</f>
        <v>11696.768400000001</v>
      </c>
    </row>
    <row r="1919" spans="1:10">
      <c r="A1919" s="70" t="str">
        <f t="shared" si="116"/>
        <v>20099</v>
      </c>
      <c r="B1919">
        <f t="shared" si="117"/>
        <v>2009</v>
      </c>
      <c r="C1919">
        <f t="shared" si="118"/>
        <v>9</v>
      </c>
      <c r="D1919" s="71">
        <v>40079</v>
      </c>
      <c r="E1919" s="24">
        <f>IFERROR(VLOOKUP(D1919,[3]Securities!$D:$E,2,FALSE),VLOOKUP(A1919,[3]Securities!$A:$E,5,FALSE))</f>
        <v>2292.2601</v>
      </c>
      <c r="F1919" s="24">
        <f>VLOOKUP(D1919,[3]Loans!$A:$B,2,FALSE)</f>
        <v>6528.3137999999999</v>
      </c>
      <c r="G1919" s="24">
        <f>VLOOKUP(D1919,[3]Cash!$A:$B,2,FALSE)</f>
        <v>1105.0767000000001</v>
      </c>
      <c r="H1919" s="24">
        <f>IFERROR(IFERROR(VLOOKUP(D1919,[3]Trading!D:E,2,FALSE),VLOOKUP(A1919,[3]Trading!A:E,5,TRUE)),0)</f>
        <v>705.58110399999998</v>
      </c>
      <c r="I1919" s="25">
        <f t="shared" si="119"/>
        <v>1114.0025960000003</v>
      </c>
      <c r="J1919" s="24">
        <f>IFERROR(VLOOKUP(D1919,[3]Total!D:E,2,FALSE),VLOOKUP(A1919,[3]Total!A:E,5,FALSE))</f>
        <v>11745.2343</v>
      </c>
    </row>
    <row r="1920" spans="1:10">
      <c r="A1920" s="70" t="str">
        <f t="shared" si="116"/>
        <v>20099</v>
      </c>
      <c r="B1920">
        <f t="shared" si="117"/>
        <v>2009</v>
      </c>
      <c r="C1920">
        <f t="shared" si="118"/>
        <v>9</v>
      </c>
      <c r="D1920" s="71">
        <v>40086</v>
      </c>
      <c r="E1920" s="24">
        <f>IFERROR(VLOOKUP(D1920,[3]Securities!$D:$E,2,FALSE),VLOOKUP(A1920,[3]Securities!$A:$E,5,FALSE))</f>
        <v>2292.2601</v>
      </c>
      <c r="F1920" s="24">
        <f>VLOOKUP(D1920,[3]Loans!$A:$B,2,FALSE)</f>
        <v>6515.0168000000003</v>
      </c>
      <c r="G1920" s="24">
        <f>VLOOKUP(D1920,[3]Cash!$A:$B,2,FALSE)</f>
        <v>1042.6324999999999</v>
      </c>
      <c r="H1920" s="24">
        <f>IFERROR(IFERROR(VLOOKUP(D1920,[3]Trading!D:E,2,FALSE),VLOOKUP(A1920,[3]Trading!A:E,5,TRUE)),0)</f>
        <v>705.58110399999998</v>
      </c>
      <c r="I1920" s="25">
        <f t="shared" si="119"/>
        <v>1031.5037959999991</v>
      </c>
      <c r="J1920" s="24">
        <f>IFERROR(VLOOKUP(D1920,[3]Total!D:E,2,FALSE),VLOOKUP(A1920,[3]Total!A:E,5,FALSE))</f>
        <v>11586.9943</v>
      </c>
    </row>
    <row r="1921" spans="1:10">
      <c r="A1921" s="70" t="str">
        <f t="shared" si="116"/>
        <v>200910</v>
      </c>
      <c r="B1921">
        <f t="shared" si="117"/>
        <v>2009</v>
      </c>
      <c r="C1921">
        <f t="shared" si="118"/>
        <v>10</v>
      </c>
      <c r="D1921" s="71">
        <v>40093</v>
      </c>
      <c r="E1921" s="24">
        <f>IFERROR(VLOOKUP(D1921,[3]Securities!$D:$E,2,FALSE),VLOOKUP(A1921,[3]Securities!$A:$E,5,FALSE))</f>
        <v>2283.2067999999999</v>
      </c>
      <c r="F1921" s="24">
        <f>VLOOKUP(D1921,[3]Loans!$A:$B,2,FALSE)</f>
        <v>6504.3702999999996</v>
      </c>
      <c r="G1921" s="24">
        <f>VLOOKUP(D1921,[3]Cash!$A:$B,2,FALSE)</f>
        <v>1148.1522</v>
      </c>
      <c r="H1921" s="24">
        <f>IFERROR(IFERROR(VLOOKUP(D1921,[3]Trading!D:E,2,FALSE),VLOOKUP(A1921,[3]Trading!A:E,5,TRUE)),0)</f>
        <v>775.58146299999999</v>
      </c>
      <c r="I1921" s="25">
        <f t="shared" si="119"/>
        <v>977.70573700000023</v>
      </c>
      <c r="J1921" s="24">
        <f>IFERROR(VLOOKUP(D1921,[3]Total!D:E,2,FALSE),VLOOKUP(A1921,[3]Total!A:E,5,FALSE))</f>
        <v>11689.0165</v>
      </c>
    </row>
    <row r="1922" spans="1:10">
      <c r="A1922" s="70" t="str">
        <f t="shared" si="116"/>
        <v>200910</v>
      </c>
      <c r="B1922">
        <f t="shared" si="117"/>
        <v>2009</v>
      </c>
      <c r="C1922">
        <f t="shared" si="118"/>
        <v>10</v>
      </c>
      <c r="D1922" s="71">
        <v>40100</v>
      </c>
      <c r="E1922" s="24">
        <f>IFERROR(VLOOKUP(D1922,[3]Securities!$D:$E,2,FALSE),VLOOKUP(A1922,[3]Securities!$A:$E,5,FALSE))</f>
        <v>2283.2067999999999</v>
      </c>
      <c r="F1922" s="24">
        <f>VLOOKUP(D1922,[3]Loans!$A:$B,2,FALSE)</f>
        <v>6479.1476000000002</v>
      </c>
      <c r="G1922" s="24">
        <f>VLOOKUP(D1922,[3]Cash!$A:$B,2,FALSE)</f>
        <v>1215.0164</v>
      </c>
      <c r="H1922" s="24">
        <f>IFERROR(IFERROR(VLOOKUP(D1922,[3]Trading!D:E,2,FALSE),VLOOKUP(A1922,[3]Trading!A:E,5,TRUE)),0)</f>
        <v>775.58146299999999</v>
      </c>
      <c r="I1922" s="25">
        <f t="shared" si="119"/>
        <v>973.40663699999823</v>
      </c>
      <c r="J1922" s="24">
        <f>IFERROR(VLOOKUP(D1922,[3]Total!D:E,2,FALSE),VLOOKUP(A1922,[3]Total!A:E,5,FALSE))</f>
        <v>11726.358899999999</v>
      </c>
    </row>
    <row r="1923" spans="1:10">
      <c r="A1923" s="70" t="str">
        <f t="shared" ref="A1923:A1986" si="120">B1923&amp;C1923</f>
        <v>200910</v>
      </c>
      <c r="B1923">
        <f t="shared" si="117"/>
        <v>2009</v>
      </c>
      <c r="C1923">
        <f t="shared" si="118"/>
        <v>10</v>
      </c>
      <c r="D1923" s="71">
        <v>40107</v>
      </c>
      <c r="E1923" s="24">
        <f>IFERROR(VLOOKUP(D1923,[3]Securities!$D:$E,2,FALSE),VLOOKUP(A1923,[3]Securities!$A:$E,5,FALSE))</f>
        <v>2283.2067999999999</v>
      </c>
      <c r="F1923" s="24">
        <f>VLOOKUP(D1923,[3]Loans!$A:$B,2,FALSE)</f>
        <v>6459.6949000000004</v>
      </c>
      <c r="G1923" s="24">
        <f>VLOOKUP(D1923,[3]Cash!$A:$B,2,FALSE)</f>
        <v>1286.7231999999999</v>
      </c>
      <c r="H1923" s="24">
        <f>IFERROR(IFERROR(VLOOKUP(D1923,[3]Trading!D:E,2,FALSE),VLOOKUP(A1923,[3]Trading!A:E,5,TRUE)),0)</f>
        <v>775.58146299999999</v>
      </c>
      <c r="I1923" s="25">
        <f t="shared" si="119"/>
        <v>1006.1489369999981</v>
      </c>
      <c r="J1923" s="24">
        <f>IFERROR(VLOOKUP(D1923,[3]Total!D:E,2,FALSE),VLOOKUP(A1923,[3]Total!A:E,5,FALSE))</f>
        <v>11811.355299999999</v>
      </c>
    </row>
    <row r="1924" spans="1:10">
      <c r="A1924" s="70" t="str">
        <f t="shared" si="120"/>
        <v>200910</v>
      </c>
      <c r="B1924">
        <f t="shared" ref="B1924:B1987" si="121">YEAR(D1924)</f>
        <v>2009</v>
      </c>
      <c r="C1924">
        <f t="shared" ref="C1924:C1987" si="122">MONTH(D1924)</f>
        <v>10</v>
      </c>
      <c r="D1924" s="71">
        <v>40114</v>
      </c>
      <c r="E1924" s="24">
        <f>IFERROR(VLOOKUP(D1924,[3]Securities!$D:$E,2,FALSE),VLOOKUP(A1924,[3]Securities!$A:$E,5,FALSE))</f>
        <v>2283.2067999999999</v>
      </c>
      <c r="F1924" s="24">
        <f>VLOOKUP(D1924,[3]Loans!$A:$B,2,FALSE)</f>
        <v>6453.4357</v>
      </c>
      <c r="G1924" s="24">
        <f>VLOOKUP(D1924,[3]Cash!$A:$B,2,FALSE)</f>
        <v>1252.1378999999999</v>
      </c>
      <c r="H1924" s="24">
        <f>IFERROR(IFERROR(VLOOKUP(D1924,[3]Trading!D:E,2,FALSE),VLOOKUP(A1924,[3]Trading!A:E,5,TRUE)),0)</f>
        <v>775.58146299999999</v>
      </c>
      <c r="I1924" s="25">
        <f t="shared" si="119"/>
        <v>975.66953699999976</v>
      </c>
      <c r="J1924" s="24">
        <f>IFERROR(VLOOKUP(D1924,[3]Total!D:E,2,FALSE),VLOOKUP(A1924,[3]Total!A:E,5,FALSE))</f>
        <v>11740.0314</v>
      </c>
    </row>
    <row r="1925" spans="1:10">
      <c r="A1925" s="70" t="str">
        <f t="shared" si="120"/>
        <v>200911</v>
      </c>
      <c r="B1925">
        <f t="shared" si="121"/>
        <v>2009</v>
      </c>
      <c r="C1925">
        <f t="shared" si="122"/>
        <v>11</v>
      </c>
      <c r="D1925" s="71">
        <v>40121</v>
      </c>
      <c r="E1925" s="24">
        <f>IFERROR(VLOOKUP(D1925,[3]Securities!$D:$E,2,FALSE),VLOOKUP(A1925,[3]Securities!$A:$E,5,FALSE))</f>
        <v>2298.1914999999999</v>
      </c>
      <c r="F1925" s="24">
        <f>VLOOKUP(D1925,[3]Loans!$A:$B,2,FALSE)</f>
        <v>6533.4650000000001</v>
      </c>
      <c r="G1925" s="24">
        <f>VLOOKUP(D1925,[3]Cash!$A:$B,2,FALSE)</f>
        <v>1219.8513</v>
      </c>
      <c r="H1925" s="24">
        <f>IFERROR(IFERROR(VLOOKUP(D1925,[3]Trading!D:E,2,FALSE),VLOOKUP(A1925,[3]Trading!A:E,5,TRUE)),0)</f>
        <v>775.58146299999999</v>
      </c>
      <c r="I1925" s="25">
        <f t="shared" ref="I1925:I1988" si="123">J1925-SUM(E1925:H1925)</f>
        <v>929.98213699999906</v>
      </c>
      <c r="J1925" s="24">
        <f>IFERROR(VLOOKUP(D1925,[3]Total!D:E,2,FALSE),VLOOKUP(A1925,[3]Total!A:E,5,FALSE))</f>
        <v>11757.071400000001</v>
      </c>
    </row>
    <row r="1926" spans="1:10">
      <c r="A1926" s="70" t="str">
        <f t="shared" si="120"/>
        <v>200911</v>
      </c>
      <c r="B1926">
        <f t="shared" si="121"/>
        <v>2009</v>
      </c>
      <c r="C1926">
        <f t="shared" si="122"/>
        <v>11</v>
      </c>
      <c r="D1926" s="71">
        <v>40128</v>
      </c>
      <c r="E1926" s="24">
        <f>IFERROR(VLOOKUP(D1926,[3]Securities!$D:$E,2,FALSE),VLOOKUP(A1926,[3]Securities!$A:$E,5,FALSE))</f>
        <v>2298.1914999999999</v>
      </c>
      <c r="F1926" s="24">
        <f>VLOOKUP(D1926,[3]Loans!$A:$B,2,FALSE)</f>
        <v>6536.7200999999995</v>
      </c>
      <c r="G1926" s="24">
        <f>VLOOKUP(D1926,[3]Cash!$A:$B,2,FALSE)</f>
        <v>1189.7741000000001</v>
      </c>
      <c r="H1926" s="24">
        <f>IFERROR(IFERROR(VLOOKUP(D1926,[3]Trading!D:E,2,FALSE),VLOOKUP(A1926,[3]Trading!A:E,5,TRUE)),0)</f>
        <v>775.58146299999999</v>
      </c>
      <c r="I1926" s="25">
        <f t="shared" si="123"/>
        <v>903.0033370000001</v>
      </c>
      <c r="J1926" s="24">
        <f>IFERROR(VLOOKUP(D1926,[3]Total!D:E,2,FALSE),VLOOKUP(A1926,[3]Total!A:E,5,FALSE))</f>
        <v>11703.270500000001</v>
      </c>
    </row>
    <row r="1927" spans="1:10">
      <c r="A1927" s="70" t="str">
        <f t="shared" si="120"/>
        <v>200911</v>
      </c>
      <c r="B1927">
        <f t="shared" si="121"/>
        <v>2009</v>
      </c>
      <c r="C1927">
        <f t="shared" si="122"/>
        <v>11</v>
      </c>
      <c r="D1927" s="71">
        <v>40135</v>
      </c>
      <c r="E1927" s="24">
        <f>IFERROR(VLOOKUP(D1927,[3]Securities!$D:$E,2,FALSE),VLOOKUP(A1927,[3]Securities!$A:$E,5,FALSE))</f>
        <v>2298.1914999999999</v>
      </c>
      <c r="F1927" s="24">
        <f>VLOOKUP(D1927,[3]Loans!$A:$B,2,FALSE)</f>
        <v>6517.3206</v>
      </c>
      <c r="G1927" s="24">
        <f>VLOOKUP(D1927,[3]Cash!$A:$B,2,FALSE)</f>
        <v>1227.6494</v>
      </c>
      <c r="H1927" s="24">
        <f>IFERROR(IFERROR(VLOOKUP(D1927,[3]Trading!D:E,2,FALSE),VLOOKUP(A1927,[3]Trading!A:E,5,TRUE)),0)</f>
        <v>775.58146299999999</v>
      </c>
      <c r="I1927" s="25">
        <f t="shared" si="123"/>
        <v>907.75373699999909</v>
      </c>
      <c r="J1927" s="24">
        <f>IFERROR(VLOOKUP(D1927,[3]Total!D:E,2,FALSE),VLOOKUP(A1927,[3]Total!A:E,5,FALSE))</f>
        <v>11726.4967</v>
      </c>
    </row>
    <row r="1928" spans="1:10">
      <c r="A1928" s="70" t="str">
        <f t="shared" si="120"/>
        <v>200911</v>
      </c>
      <c r="B1928">
        <f t="shared" si="121"/>
        <v>2009</v>
      </c>
      <c r="C1928">
        <f t="shared" si="122"/>
        <v>11</v>
      </c>
      <c r="D1928" s="71">
        <v>40142</v>
      </c>
      <c r="E1928" s="24">
        <f>IFERROR(VLOOKUP(D1928,[3]Securities!$D:$E,2,FALSE),VLOOKUP(A1928,[3]Securities!$A:$E,5,FALSE))</f>
        <v>2298.1914999999999</v>
      </c>
      <c r="F1928" s="24">
        <f>VLOOKUP(D1928,[3]Loans!$A:$B,2,FALSE)</f>
        <v>6509.4389000000001</v>
      </c>
      <c r="G1928" s="24">
        <f>VLOOKUP(D1928,[3]Cash!$A:$B,2,FALSE)</f>
        <v>1316.7538999999999</v>
      </c>
      <c r="H1928" s="24">
        <f>IFERROR(IFERROR(VLOOKUP(D1928,[3]Trading!D:E,2,FALSE),VLOOKUP(A1928,[3]Trading!A:E,5,TRUE)),0)</f>
        <v>775.58146299999999</v>
      </c>
      <c r="I1928" s="25">
        <f t="shared" si="123"/>
        <v>876.23323700000037</v>
      </c>
      <c r="J1928" s="24">
        <f>IFERROR(VLOOKUP(D1928,[3]Total!D:E,2,FALSE),VLOOKUP(A1928,[3]Total!A:E,5,FALSE))</f>
        <v>11776.199000000001</v>
      </c>
    </row>
    <row r="1929" spans="1:10">
      <c r="A1929" s="70" t="str">
        <f t="shared" si="120"/>
        <v>200912</v>
      </c>
      <c r="B1929">
        <f t="shared" si="121"/>
        <v>2009</v>
      </c>
      <c r="C1929">
        <f t="shared" si="122"/>
        <v>12</v>
      </c>
      <c r="D1929" s="71">
        <v>40149</v>
      </c>
      <c r="E1929" s="24">
        <f>IFERROR(VLOOKUP(D1929,[3]Securities!$D:$E,2,FALSE),VLOOKUP(A1929,[3]Securities!$A:$E,5,FALSE))</f>
        <v>2326.0962</v>
      </c>
      <c r="F1929" s="24">
        <f>VLOOKUP(D1929,[3]Loans!$A:$B,2,FALSE)</f>
        <v>6501.1785</v>
      </c>
      <c r="G1929" s="24">
        <f>VLOOKUP(D1929,[3]Cash!$A:$B,2,FALSE)</f>
        <v>1265.8593000000001</v>
      </c>
      <c r="H1929" s="24">
        <f>IFERROR(IFERROR(VLOOKUP(D1929,[3]Trading!D:E,2,FALSE),VLOOKUP(A1929,[3]Trading!A:E,5,TRUE)),0)</f>
        <v>775.58146299999999</v>
      </c>
      <c r="I1929" s="25">
        <f t="shared" si="123"/>
        <v>883.89033699999891</v>
      </c>
      <c r="J1929" s="24">
        <f>IFERROR(VLOOKUP(D1929,[3]Total!D:E,2,FALSE),VLOOKUP(A1929,[3]Total!A:E,5,FALSE))</f>
        <v>11752.605799999999</v>
      </c>
    </row>
    <row r="1930" spans="1:10">
      <c r="A1930" s="70" t="str">
        <f t="shared" si="120"/>
        <v>200912</v>
      </c>
      <c r="B1930">
        <f t="shared" si="121"/>
        <v>2009</v>
      </c>
      <c r="C1930">
        <f t="shared" si="122"/>
        <v>12</v>
      </c>
      <c r="D1930" s="71">
        <v>40156</v>
      </c>
      <c r="E1930" s="24">
        <f>IFERROR(VLOOKUP(D1930,[3]Securities!$D:$E,2,FALSE),VLOOKUP(A1930,[3]Securities!$A:$E,5,FALSE))</f>
        <v>2326.0962</v>
      </c>
      <c r="F1930" s="24">
        <f>VLOOKUP(D1930,[3]Loans!$A:$B,2,FALSE)</f>
        <v>6491.8903</v>
      </c>
      <c r="G1930" s="24">
        <f>VLOOKUP(D1930,[3]Cash!$A:$B,2,FALSE)</f>
        <v>1252.6307999999999</v>
      </c>
      <c r="H1930" s="24">
        <f>IFERROR(IFERROR(VLOOKUP(D1930,[3]Trading!D:E,2,FALSE),VLOOKUP(A1930,[3]Trading!A:E,5,TRUE)),0)</f>
        <v>775.58146299999999</v>
      </c>
      <c r="I1930" s="25">
        <f t="shared" si="123"/>
        <v>901.64813700000195</v>
      </c>
      <c r="J1930" s="24">
        <f>IFERROR(VLOOKUP(D1930,[3]Total!D:E,2,FALSE),VLOOKUP(A1930,[3]Total!A:E,5,FALSE))</f>
        <v>11747.8469</v>
      </c>
    </row>
    <row r="1931" spans="1:10">
      <c r="A1931" s="70" t="str">
        <f t="shared" si="120"/>
        <v>200912</v>
      </c>
      <c r="B1931">
        <f t="shared" si="121"/>
        <v>2009</v>
      </c>
      <c r="C1931">
        <f t="shared" si="122"/>
        <v>12</v>
      </c>
      <c r="D1931" s="71">
        <v>40163</v>
      </c>
      <c r="E1931" s="24">
        <f>IFERROR(VLOOKUP(D1931,[3]Securities!$D:$E,2,FALSE),VLOOKUP(A1931,[3]Securities!$A:$E,5,FALSE))</f>
        <v>2326.0962</v>
      </c>
      <c r="F1931" s="24">
        <f>VLOOKUP(D1931,[3]Loans!$A:$B,2,FALSE)</f>
        <v>6468.6877000000004</v>
      </c>
      <c r="G1931" s="24">
        <f>VLOOKUP(D1931,[3]Cash!$A:$B,2,FALSE)</f>
        <v>1237.5314000000001</v>
      </c>
      <c r="H1931" s="24">
        <f>IFERROR(IFERROR(VLOOKUP(D1931,[3]Trading!D:E,2,FALSE),VLOOKUP(A1931,[3]Trading!A:E,5,TRUE)),0)</f>
        <v>775.58146299999999</v>
      </c>
      <c r="I1931" s="25">
        <f t="shared" si="123"/>
        <v>932.8122370000001</v>
      </c>
      <c r="J1931" s="24">
        <f>IFERROR(VLOOKUP(D1931,[3]Total!D:E,2,FALSE),VLOOKUP(A1931,[3]Total!A:E,5,FALSE))</f>
        <v>11740.709000000001</v>
      </c>
    </row>
    <row r="1932" spans="1:10">
      <c r="A1932" s="70" t="str">
        <f t="shared" si="120"/>
        <v>200912</v>
      </c>
      <c r="B1932">
        <f t="shared" si="121"/>
        <v>2009</v>
      </c>
      <c r="C1932">
        <f t="shared" si="122"/>
        <v>12</v>
      </c>
      <c r="D1932" s="71">
        <v>40170</v>
      </c>
      <c r="E1932" s="24">
        <f>IFERROR(VLOOKUP(D1932,[3]Securities!$D:$E,2,FALSE),VLOOKUP(A1932,[3]Securities!$A:$E,5,FALSE))</f>
        <v>2326.0962</v>
      </c>
      <c r="F1932" s="24">
        <f>VLOOKUP(D1932,[3]Loans!$A:$B,2,FALSE)</f>
        <v>6429.4305999999997</v>
      </c>
      <c r="G1932" s="24">
        <f>VLOOKUP(D1932,[3]Cash!$A:$B,2,FALSE)</f>
        <v>1257.069</v>
      </c>
      <c r="H1932" s="24">
        <f>IFERROR(IFERROR(VLOOKUP(D1932,[3]Trading!D:E,2,FALSE),VLOOKUP(A1932,[3]Trading!A:E,5,TRUE)),0)</f>
        <v>775.58146299999999</v>
      </c>
      <c r="I1932" s="25">
        <f t="shared" si="123"/>
        <v>917.43203700000049</v>
      </c>
      <c r="J1932" s="24">
        <f>IFERROR(VLOOKUP(D1932,[3]Total!D:E,2,FALSE),VLOOKUP(A1932,[3]Total!A:E,5,FALSE))</f>
        <v>11705.6093</v>
      </c>
    </row>
    <row r="1933" spans="1:10">
      <c r="A1933" s="70" t="str">
        <f t="shared" si="120"/>
        <v>200912</v>
      </c>
      <c r="B1933">
        <f t="shared" si="121"/>
        <v>2009</v>
      </c>
      <c r="C1933">
        <f t="shared" si="122"/>
        <v>12</v>
      </c>
      <c r="D1933" s="71">
        <v>40177</v>
      </c>
      <c r="E1933" s="24">
        <f>IFERROR(VLOOKUP(D1933,[3]Securities!$D:$E,2,FALSE),VLOOKUP(A1933,[3]Securities!$A:$E,5,FALSE))</f>
        <v>2326.0962</v>
      </c>
      <c r="F1933" s="24">
        <f>VLOOKUP(D1933,[3]Loans!$A:$B,2,FALSE)</f>
        <v>6430.4353000000001</v>
      </c>
      <c r="G1933" s="24">
        <f>VLOOKUP(D1933,[3]Cash!$A:$B,2,FALSE)</f>
        <v>1181.0463</v>
      </c>
      <c r="H1933" s="24">
        <f>IFERROR(IFERROR(VLOOKUP(D1933,[3]Trading!D:E,2,FALSE),VLOOKUP(A1933,[3]Trading!A:E,5,TRUE)),0)</f>
        <v>775.58146299999999</v>
      </c>
      <c r="I1933" s="25">
        <f t="shared" si="123"/>
        <v>970.947936999999</v>
      </c>
      <c r="J1933" s="24">
        <f>IFERROR(VLOOKUP(D1933,[3]Total!D:E,2,FALSE),VLOOKUP(A1933,[3]Total!A:E,5,FALSE))</f>
        <v>11684.1072</v>
      </c>
    </row>
    <row r="1934" spans="1:10">
      <c r="A1934" s="70" t="str">
        <f t="shared" si="120"/>
        <v>20101</v>
      </c>
      <c r="B1934">
        <f t="shared" si="121"/>
        <v>2010</v>
      </c>
      <c r="C1934">
        <f t="shared" si="122"/>
        <v>1</v>
      </c>
      <c r="D1934" s="71">
        <v>40184</v>
      </c>
      <c r="E1934" s="24">
        <f>IFERROR(VLOOKUP(D1934,[3]Securities!$D:$E,2,FALSE),VLOOKUP(A1934,[3]Securities!$A:$E,5,FALSE))</f>
        <v>2323.8337000000001</v>
      </c>
      <c r="F1934" s="24">
        <f>VLOOKUP(D1934,[3]Loans!$A:$B,2,FALSE)</f>
        <v>6415.2259999999997</v>
      </c>
      <c r="G1934" s="24">
        <f>VLOOKUP(D1934,[3]Cash!$A:$B,2,FALSE)</f>
        <v>1192.5450000000001</v>
      </c>
      <c r="H1934" s="24">
        <f>IFERROR(IFERROR(VLOOKUP(D1934,[3]Trading!D:E,2,FALSE),VLOOKUP(A1934,[3]Trading!A:E,5,TRUE)),0)</f>
        <v>685.47723699999995</v>
      </c>
      <c r="I1934" s="25">
        <f t="shared" si="123"/>
        <v>1035.0071630000002</v>
      </c>
      <c r="J1934" s="24">
        <f>IFERROR(VLOOKUP(D1934,[3]Total!D:E,2,FALSE),VLOOKUP(A1934,[3]Total!A:E,5,FALSE))</f>
        <v>11652.089099999999</v>
      </c>
    </row>
    <row r="1935" spans="1:10">
      <c r="A1935" s="70" t="str">
        <f t="shared" si="120"/>
        <v>20101</v>
      </c>
      <c r="B1935">
        <f t="shared" si="121"/>
        <v>2010</v>
      </c>
      <c r="C1935">
        <f t="shared" si="122"/>
        <v>1</v>
      </c>
      <c r="D1935" s="71">
        <v>40191</v>
      </c>
      <c r="E1935" s="24">
        <f>IFERROR(VLOOKUP(D1935,[3]Securities!$D:$E,2,FALSE),VLOOKUP(A1935,[3]Securities!$A:$E,5,FALSE))</f>
        <v>2323.8337000000001</v>
      </c>
      <c r="F1935" s="24">
        <f>VLOOKUP(D1935,[3]Loans!$A:$B,2,FALSE)</f>
        <v>6398.7618000000002</v>
      </c>
      <c r="G1935" s="24">
        <f>VLOOKUP(D1935,[3]Cash!$A:$B,2,FALSE)</f>
        <v>1273.7958000000001</v>
      </c>
      <c r="H1935" s="24">
        <f>IFERROR(IFERROR(VLOOKUP(D1935,[3]Trading!D:E,2,FALSE),VLOOKUP(A1935,[3]Trading!A:E,5,TRUE)),0)</f>
        <v>685.47723699999995</v>
      </c>
      <c r="I1935" s="25">
        <f t="shared" si="123"/>
        <v>1017.4160630000024</v>
      </c>
      <c r="J1935" s="24">
        <f>IFERROR(VLOOKUP(D1935,[3]Total!D:E,2,FALSE),VLOOKUP(A1935,[3]Total!A:E,5,FALSE))</f>
        <v>11699.284600000001</v>
      </c>
    </row>
    <row r="1936" spans="1:10">
      <c r="A1936" s="70" t="str">
        <f t="shared" si="120"/>
        <v>20101</v>
      </c>
      <c r="B1936">
        <f t="shared" si="121"/>
        <v>2010</v>
      </c>
      <c r="C1936">
        <f t="shared" si="122"/>
        <v>1</v>
      </c>
      <c r="D1936" s="71">
        <v>40198</v>
      </c>
      <c r="E1936" s="24">
        <f>IFERROR(VLOOKUP(D1936,[3]Securities!$D:$E,2,FALSE),VLOOKUP(A1936,[3]Securities!$A:$E,5,FALSE))</f>
        <v>2323.8337000000001</v>
      </c>
      <c r="F1936" s="24">
        <f>VLOOKUP(D1936,[3]Loans!$A:$B,2,FALSE)</f>
        <v>6397.5798999999997</v>
      </c>
      <c r="G1936" s="24">
        <f>VLOOKUP(D1936,[3]Cash!$A:$B,2,FALSE)</f>
        <v>1206.6368</v>
      </c>
      <c r="H1936" s="24">
        <f>IFERROR(IFERROR(VLOOKUP(D1936,[3]Trading!D:E,2,FALSE),VLOOKUP(A1936,[3]Trading!A:E,5,TRUE)),0)</f>
        <v>685.47723699999995</v>
      </c>
      <c r="I1936" s="25">
        <f t="shared" si="123"/>
        <v>1040.6951630000003</v>
      </c>
      <c r="J1936" s="24">
        <f>IFERROR(VLOOKUP(D1936,[3]Total!D:E,2,FALSE),VLOOKUP(A1936,[3]Total!A:E,5,FALSE))</f>
        <v>11654.2228</v>
      </c>
    </row>
    <row r="1937" spans="1:10">
      <c r="A1937" s="70" t="str">
        <f t="shared" si="120"/>
        <v>20101</v>
      </c>
      <c r="B1937">
        <f t="shared" si="121"/>
        <v>2010</v>
      </c>
      <c r="C1937">
        <f t="shared" si="122"/>
        <v>1</v>
      </c>
      <c r="D1937" s="71">
        <v>40205</v>
      </c>
      <c r="E1937" s="24">
        <f>IFERROR(VLOOKUP(D1937,[3]Securities!$D:$E,2,FALSE),VLOOKUP(A1937,[3]Securities!$A:$E,5,FALSE))</f>
        <v>2323.8337000000001</v>
      </c>
      <c r="F1937" s="24">
        <f>VLOOKUP(D1937,[3]Loans!$A:$B,2,FALSE)</f>
        <v>6364.1948000000002</v>
      </c>
      <c r="G1937" s="24">
        <f>VLOOKUP(D1937,[3]Cash!$A:$B,2,FALSE)</f>
        <v>1253.5933</v>
      </c>
      <c r="H1937" s="24">
        <f>IFERROR(IFERROR(VLOOKUP(D1937,[3]Trading!D:E,2,FALSE),VLOOKUP(A1937,[3]Trading!A:E,5,TRUE)),0)</f>
        <v>685.47723699999995</v>
      </c>
      <c r="I1937" s="25">
        <f t="shared" si="123"/>
        <v>1035.2460630000005</v>
      </c>
      <c r="J1937" s="24">
        <f>IFERROR(VLOOKUP(D1937,[3]Total!D:E,2,FALSE),VLOOKUP(A1937,[3]Total!A:E,5,FALSE))</f>
        <v>11662.3451</v>
      </c>
    </row>
    <row r="1938" spans="1:10">
      <c r="A1938" s="70" t="str">
        <f t="shared" si="120"/>
        <v>20102</v>
      </c>
      <c r="B1938">
        <f t="shared" si="121"/>
        <v>2010</v>
      </c>
      <c r="C1938">
        <f t="shared" si="122"/>
        <v>2</v>
      </c>
      <c r="D1938" s="71">
        <v>40212</v>
      </c>
      <c r="E1938" s="24">
        <f>IFERROR(VLOOKUP(D1938,[3]Securities!$D:$E,2,FALSE),VLOOKUP(A1938,[3]Securities!$A:$E,5,FALSE))</f>
        <v>2328.0825</v>
      </c>
      <c r="F1938" s="24">
        <f>VLOOKUP(D1938,[3]Loans!$A:$B,2,FALSE)</f>
        <v>6345.8315000000002</v>
      </c>
      <c r="G1938" s="24">
        <f>VLOOKUP(D1938,[3]Cash!$A:$B,2,FALSE)</f>
        <v>1272.0630000000001</v>
      </c>
      <c r="H1938" s="24">
        <f>IFERROR(IFERROR(VLOOKUP(D1938,[3]Trading!D:E,2,FALSE),VLOOKUP(A1938,[3]Trading!A:E,5,TRUE)),0)</f>
        <v>685.47723699999995</v>
      </c>
      <c r="I1938" s="25">
        <f t="shared" si="123"/>
        <v>1029.9194630000002</v>
      </c>
      <c r="J1938" s="24">
        <f>IFERROR(VLOOKUP(D1938,[3]Total!D:E,2,FALSE),VLOOKUP(A1938,[3]Total!A:E,5,FALSE))</f>
        <v>11661.3737</v>
      </c>
    </row>
    <row r="1939" spans="1:10">
      <c r="A1939" s="70" t="str">
        <f t="shared" si="120"/>
        <v>20102</v>
      </c>
      <c r="B1939">
        <f t="shared" si="121"/>
        <v>2010</v>
      </c>
      <c r="C1939">
        <f t="shared" si="122"/>
        <v>2</v>
      </c>
      <c r="D1939" s="71">
        <v>40219</v>
      </c>
      <c r="E1939" s="24">
        <f>IFERROR(VLOOKUP(D1939,[3]Securities!$D:$E,2,FALSE),VLOOKUP(A1939,[3]Securities!$A:$E,5,FALSE))</f>
        <v>2328.0825</v>
      </c>
      <c r="F1939" s="24">
        <f>VLOOKUP(D1939,[3]Loans!$A:$B,2,FALSE)</f>
        <v>6347.5666000000001</v>
      </c>
      <c r="G1939" s="24">
        <f>VLOOKUP(D1939,[3]Cash!$A:$B,2,FALSE)</f>
        <v>1316.9856</v>
      </c>
      <c r="H1939" s="24">
        <f>IFERROR(IFERROR(VLOOKUP(D1939,[3]Trading!D:E,2,FALSE),VLOOKUP(A1939,[3]Trading!A:E,5,TRUE)),0)</f>
        <v>685.47723699999995</v>
      </c>
      <c r="I1939" s="25">
        <f t="shared" si="123"/>
        <v>1045.2655630000008</v>
      </c>
      <c r="J1939" s="24">
        <f>IFERROR(VLOOKUP(D1939,[3]Total!D:E,2,FALSE),VLOOKUP(A1939,[3]Total!A:E,5,FALSE))</f>
        <v>11723.377500000001</v>
      </c>
    </row>
    <row r="1940" spans="1:10">
      <c r="A1940" s="70" t="str">
        <f t="shared" si="120"/>
        <v>20102</v>
      </c>
      <c r="B1940">
        <f t="shared" si="121"/>
        <v>2010</v>
      </c>
      <c r="C1940">
        <f t="shared" si="122"/>
        <v>2</v>
      </c>
      <c r="D1940" s="71">
        <v>40226</v>
      </c>
      <c r="E1940" s="24">
        <f>IFERROR(VLOOKUP(D1940,[3]Securities!$D:$E,2,FALSE),VLOOKUP(A1940,[3]Securities!$A:$E,5,FALSE))</f>
        <v>2328.0825</v>
      </c>
      <c r="F1940" s="24">
        <f>VLOOKUP(D1940,[3]Loans!$A:$B,2,FALSE)</f>
        <v>6317.2146000000002</v>
      </c>
      <c r="G1940" s="24">
        <f>VLOOKUP(D1940,[3]Cash!$A:$B,2,FALSE)</f>
        <v>1313.8894</v>
      </c>
      <c r="H1940" s="24">
        <f>IFERROR(IFERROR(VLOOKUP(D1940,[3]Trading!D:E,2,FALSE),VLOOKUP(A1940,[3]Trading!A:E,5,TRUE)),0)</f>
        <v>685.47723699999995</v>
      </c>
      <c r="I1940" s="25">
        <f t="shared" si="123"/>
        <v>1057.9027630000019</v>
      </c>
      <c r="J1940" s="24">
        <f>IFERROR(VLOOKUP(D1940,[3]Total!D:E,2,FALSE),VLOOKUP(A1940,[3]Total!A:E,5,FALSE))</f>
        <v>11702.566500000001</v>
      </c>
    </row>
    <row r="1941" spans="1:10">
      <c r="A1941" s="70" t="str">
        <f t="shared" si="120"/>
        <v>20102</v>
      </c>
      <c r="B1941">
        <f t="shared" si="121"/>
        <v>2010</v>
      </c>
      <c r="C1941">
        <f t="shared" si="122"/>
        <v>2</v>
      </c>
      <c r="D1941" s="71">
        <v>40233</v>
      </c>
      <c r="E1941" s="24">
        <f>IFERROR(VLOOKUP(D1941,[3]Securities!$D:$E,2,FALSE),VLOOKUP(A1941,[3]Securities!$A:$E,5,FALSE))</f>
        <v>2328.0825</v>
      </c>
      <c r="F1941" s="24">
        <f>VLOOKUP(D1941,[3]Loans!$A:$B,2,FALSE)</f>
        <v>6305.3050999999996</v>
      </c>
      <c r="G1941" s="24">
        <f>VLOOKUP(D1941,[3]Cash!$A:$B,2,FALSE)</f>
        <v>1315.3199</v>
      </c>
      <c r="H1941" s="24">
        <f>IFERROR(IFERROR(VLOOKUP(D1941,[3]Trading!D:E,2,FALSE),VLOOKUP(A1941,[3]Trading!A:E,5,TRUE)),0)</f>
        <v>685.47723699999995</v>
      </c>
      <c r="I1941" s="25">
        <f t="shared" si="123"/>
        <v>1056.5329629999997</v>
      </c>
      <c r="J1941" s="24">
        <f>IFERROR(VLOOKUP(D1941,[3]Total!D:E,2,FALSE),VLOOKUP(A1941,[3]Total!A:E,5,FALSE))</f>
        <v>11690.717699999999</v>
      </c>
    </row>
    <row r="1942" spans="1:10">
      <c r="A1942" s="70" t="str">
        <f t="shared" si="120"/>
        <v>20103</v>
      </c>
      <c r="B1942">
        <f t="shared" si="121"/>
        <v>2010</v>
      </c>
      <c r="C1942">
        <f t="shared" si="122"/>
        <v>3</v>
      </c>
      <c r="D1942" s="71">
        <v>40240</v>
      </c>
      <c r="E1942" s="24">
        <f>IFERROR(VLOOKUP(D1942,[3]Securities!$D:$E,2,FALSE),VLOOKUP(A1942,[3]Securities!$A:$E,5,FALSE))</f>
        <v>2317.5228999999999</v>
      </c>
      <c r="F1942" s="24">
        <f>VLOOKUP(D1942,[3]Loans!$A:$B,2,FALSE)</f>
        <v>6296.0938999999998</v>
      </c>
      <c r="G1942" s="24">
        <f>VLOOKUP(D1942,[3]Cash!$A:$B,2,FALSE)</f>
        <v>1302.5081</v>
      </c>
      <c r="H1942" s="24">
        <f>IFERROR(IFERROR(VLOOKUP(D1942,[3]Trading!D:E,2,FALSE),VLOOKUP(A1942,[3]Trading!A:E,5,TRUE)),0)</f>
        <v>685.47723699999995</v>
      </c>
      <c r="I1942" s="25">
        <f t="shared" si="123"/>
        <v>1071.6876630000024</v>
      </c>
      <c r="J1942" s="24">
        <f>IFERROR(VLOOKUP(D1942,[3]Total!D:E,2,FALSE),VLOOKUP(A1942,[3]Total!A:E,5,FALSE))</f>
        <v>11673.2898</v>
      </c>
    </row>
    <row r="1943" spans="1:10">
      <c r="A1943" s="70" t="str">
        <f t="shared" si="120"/>
        <v>20103</v>
      </c>
      <c r="B1943">
        <f t="shared" si="121"/>
        <v>2010</v>
      </c>
      <c r="C1943">
        <f t="shared" si="122"/>
        <v>3</v>
      </c>
      <c r="D1943" s="71">
        <v>40247</v>
      </c>
      <c r="E1943" s="24">
        <f>IFERROR(VLOOKUP(D1943,[3]Securities!$D:$E,2,FALSE),VLOOKUP(A1943,[3]Securities!$A:$E,5,FALSE))</f>
        <v>2317.5228999999999</v>
      </c>
      <c r="F1943" s="24">
        <f>VLOOKUP(D1943,[3]Loans!$A:$B,2,FALSE)</f>
        <v>6292.9294</v>
      </c>
      <c r="G1943" s="24">
        <f>VLOOKUP(D1943,[3]Cash!$A:$B,2,FALSE)</f>
        <v>1285.6828</v>
      </c>
      <c r="H1943" s="24">
        <f>IFERROR(IFERROR(VLOOKUP(D1943,[3]Trading!D:E,2,FALSE),VLOOKUP(A1943,[3]Trading!A:E,5,TRUE)),0)</f>
        <v>685.47723699999995</v>
      </c>
      <c r="I1943" s="25">
        <f t="shared" si="123"/>
        <v>1070.644162999999</v>
      </c>
      <c r="J1943" s="24">
        <f>IFERROR(VLOOKUP(D1943,[3]Total!D:E,2,FALSE),VLOOKUP(A1943,[3]Total!A:E,5,FALSE))</f>
        <v>11652.2565</v>
      </c>
    </row>
    <row r="1944" spans="1:10">
      <c r="A1944" s="70" t="str">
        <f t="shared" si="120"/>
        <v>20103</v>
      </c>
      <c r="B1944">
        <f t="shared" si="121"/>
        <v>2010</v>
      </c>
      <c r="C1944">
        <f t="shared" si="122"/>
        <v>3</v>
      </c>
      <c r="D1944" s="71">
        <v>40254</v>
      </c>
      <c r="E1944" s="24">
        <f>IFERROR(VLOOKUP(D1944,[3]Securities!$D:$E,2,FALSE),VLOOKUP(A1944,[3]Securities!$A:$E,5,FALSE))</f>
        <v>2317.5228999999999</v>
      </c>
      <c r="F1944" s="24">
        <f>VLOOKUP(D1944,[3]Loans!$A:$B,2,FALSE)</f>
        <v>6289.9687999999996</v>
      </c>
      <c r="G1944" s="24">
        <f>VLOOKUP(D1944,[3]Cash!$A:$B,2,FALSE)</f>
        <v>1234.8929000000001</v>
      </c>
      <c r="H1944" s="24">
        <f>IFERROR(IFERROR(VLOOKUP(D1944,[3]Trading!D:E,2,FALSE),VLOOKUP(A1944,[3]Trading!A:E,5,TRUE)),0)</f>
        <v>685.47723699999995</v>
      </c>
      <c r="I1944" s="25">
        <f t="shared" si="123"/>
        <v>1065.6095630000018</v>
      </c>
      <c r="J1944" s="24">
        <f>IFERROR(VLOOKUP(D1944,[3]Total!D:E,2,FALSE),VLOOKUP(A1944,[3]Total!A:E,5,FALSE))</f>
        <v>11593.4714</v>
      </c>
    </row>
    <row r="1945" spans="1:10">
      <c r="A1945" s="70" t="str">
        <f t="shared" si="120"/>
        <v>20103</v>
      </c>
      <c r="B1945">
        <f t="shared" si="121"/>
        <v>2010</v>
      </c>
      <c r="C1945">
        <f t="shared" si="122"/>
        <v>3</v>
      </c>
      <c r="D1945" s="71">
        <v>40261</v>
      </c>
      <c r="E1945" s="24">
        <f>IFERROR(VLOOKUP(D1945,[3]Securities!$D:$E,2,FALSE),VLOOKUP(A1945,[3]Securities!$A:$E,5,FALSE))</f>
        <v>2317.5228999999999</v>
      </c>
      <c r="F1945" s="24">
        <f>VLOOKUP(D1945,[3]Loans!$A:$B,2,FALSE)</f>
        <v>6278.7745000000004</v>
      </c>
      <c r="G1945" s="24">
        <f>VLOOKUP(D1945,[3]Cash!$A:$B,2,FALSE)</f>
        <v>1258.1103000000001</v>
      </c>
      <c r="H1945" s="24">
        <f>IFERROR(IFERROR(VLOOKUP(D1945,[3]Trading!D:E,2,FALSE),VLOOKUP(A1945,[3]Trading!A:E,5,TRUE)),0)</f>
        <v>685.47723699999995</v>
      </c>
      <c r="I1945" s="25">
        <f t="shared" si="123"/>
        <v>1031.8604630000009</v>
      </c>
      <c r="J1945" s="24">
        <f>IFERROR(VLOOKUP(D1945,[3]Total!D:E,2,FALSE),VLOOKUP(A1945,[3]Total!A:E,5,FALSE))</f>
        <v>11571.7454</v>
      </c>
    </row>
    <row r="1946" spans="1:10">
      <c r="A1946" s="70" t="str">
        <f t="shared" si="120"/>
        <v>20103</v>
      </c>
      <c r="B1946">
        <f t="shared" si="121"/>
        <v>2010</v>
      </c>
      <c r="C1946">
        <f t="shared" si="122"/>
        <v>3</v>
      </c>
      <c r="D1946" s="71">
        <v>40268</v>
      </c>
      <c r="E1946" s="24">
        <f>IFERROR(VLOOKUP(D1946,[3]Securities!$D:$E,2,FALSE),VLOOKUP(A1946,[3]Securities!$A:$E,5,FALSE))</f>
        <v>2317.5228999999999</v>
      </c>
      <c r="F1946" s="24">
        <f>VLOOKUP(D1946,[3]Loans!$A:$B,2,FALSE)</f>
        <v>6720.2015000000001</v>
      </c>
      <c r="G1946" s="24">
        <f>VLOOKUP(D1946,[3]Cash!$A:$B,2,FALSE)</f>
        <v>1171.5362</v>
      </c>
      <c r="H1946" s="24">
        <f>IFERROR(IFERROR(VLOOKUP(D1946,[3]Trading!D:E,2,FALSE),VLOOKUP(A1946,[3]Trading!A:E,5,TRUE)),0)</f>
        <v>685.47723699999995</v>
      </c>
      <c r="I1946" s="25">
        <f t="shared" si="123"/>
        <v>927.95166300000164</v>
      </c>
      <c r="J1946" s="24">
        <f>IFERROR(VLOOKUP(D1946,[3]Total!D:E,2,FALSE),VLOOKUP(A1946,[3]Total!A:E,5,FALSE))</f>
        <v>11822.6895</v>
      </c>
    </row>
    <row r="1947" spans="1:10">
      <c r="A1947" s="70" t="str">
        <f t="shared" si="120"/>
        <v>20104</v>
      </c>
      <c r="B1947">
        <f t="shared" si="121"/>
        <v>2010</v>
      </c>
      <c r="C1947">
        <f t="shared" si="122"/>
        <v>4</v>
      </c>
      <c r="D1947" s="71">
        <v>40275</v>
      </c>
      <c r="E1947" s="24">
        <f>IFERROR(VLOOKUP(D1947,[3]Securities!$D:$E,2,FALSE),VLOOKUP(A1947,[3]Securities!$A:$E,5,FALSE))</f>
        <v>2315.3269</v>
      </c>
      <c r="F1947" s="24">
        <f>VLOOKUP(D1947,[3]Loans!$A:$B,2,FALSE)</f>
        <v>6713.2705999999998</v>
      </c>
      <c r="G1947" s="24">
        <f>VLOOKUP(D1947,[3]Cash!$A:$B,2,FALSE)</f>
        <v>1229.8171</v>
      </c>
      <c r="H1947" s="24">
        <f>IFERROR(IFERROR(VLOOKUP(D1947,[3]Trading!D:E,2,FALSE),VLOOKUP(A1947,[3]Trading!A:E,5,TRUE)),0)</f>
        <v>673.58497399999999</v>
      </c>
      <c r="I1947" s="25">
        <f t="shared" si="123"/>
        <v>956.9912260000001</v>
      </c>
      <c r="J1947" s="24">
        <f>IFERROR(VLOOKUP(D1947,[3]Total!D:E,2,FALSE),VLOOKUP(A1947,[3]Total!A:E,5,FALSE))</f>
        <v>11888.9908</v>
      </c>
    </row>
    <row r="1948" spans="1:10">
      <c r="A1948" s="70" t="str">
        <f t="shared" si="120"/>
        <v>20104</v>
      </c>
      <c r="B1948">
        <f t="shared" si="121"/>
        <v>2010</v>
      </c>
      <c r="C1948">
        <f t="shared" si="122"/>
        <v>4</v>
      </c>
      <c r="D1948" s="71">
        <v>40282</v>
      </c>
      <c r="E1948" s="24">
        <f>IFERROR(VLOOKUP(D1948,[3]Securities!$D:$E,2,FALSE),VLOOKUP(A1948,[3]Securities!$A:$E,5,FALSE))</f>
        <v>2315.3269</v>
      </c>
      <c r="F1948" s="24">
        <f>VLOOKUP(D1948,[3]Loans!$A:$B,2,FALSE)</f>
        <v>6713.0473000000002</v>
      </c>
      <c r="G1948" s="24">
        <f>VLOOKUP(D1948,[3]Cash!$A:$B,2,FALSE)</f>
        <v>1196.3688</v>
      </c>
      <c r="H1948" s="24">
        <f>IFERROR(IFERROR(VLOOKUP(D1948,[3]Trading!D:E,2,FALSE),VLOOKUP(A1948,[3]Trading!A:E,5,TRUE)),0)</f>
        <v>673.58497399999999</v>
      </c>
      <c r="I1948" s="25">
        <f t="shared" si="123"/>
        <v>953.59252600000036</v>
      </c>
      <c r="J1948" s="24">
        <f>IFERROR(VLOOKUP(D1948,[3]Total!D:E,2,FALSE),VLOOKUP(A1948,[3]Total!A:E,5,FALSE))</f>
        <v>11851.9205</v>
      </c>
    </row>
    <row r="1949" spans="1:10">
      <c r="A1949" s="70" t="str">
        <f t="shared" si="120"/>
        <v>20104</v>
      </c>
      <c r="B1949">
        <f t="shared" si="121"/>
        <v>2010</v>
      </c>
      <c r="C1949">
        <f t="shared" si="122"/>
        <v>4</v>
      </c>
      <c r="D1949" s="71">
        <v>40289</v>
      </c>
      <c r="E1949" s="24">
        <f>IFERROR(VLOOKUP(D1949,[3]Securities!$D:$E,2,FALSE),VLOOKUP(A1949,[3]Securities!$A:$E,5,FALSE))</f>
        <v>2315.3269</v>
      </c>
      <c r="F1949" s="24">
        <f>VLOOKUP(D1949,[3]Loans!$A:$B,2,FALSE)</f>
        <v>6701.0196999999998</v>
      </c>
      <c r="G1949" s="24">
        <f>VLOOKUP(D1949,[3]Cash!$A:$B,2,FALSE)</f>
        <v>1199.4731999999999</v>
      </c>
      <c r="H1949" s="24">
        <f>IFERROR(IFERROR(VLOOKUP(D1949,[3]Trading!D:E,2,FALSE),VLOOKUP(A1949,[3]Trading!A:E,5,TRUE)),0)</f>
        <v>673.58497399999999</v>
      </c>
      <c r="I1949" s="25">
        <f t="shared" si="123"/>
        <v>951.6220259999991</v>
      </c>
      <c r="J1949" s="24">
        <f>IFERROR(VLOOKUP(D1949,[3]Total!D:E,2,FALSE),VLOOKUP(A1949,[3]Total!A:E,5,FALSE))</f>
        <v>11841.0268</v>
      </c>
    </row>
    <row r="1950" spans="1:10">
      <c r="A1950" s="70" t="str">
        <f t="shared" si="120"/>
        <v>20104</v>
      </c>
      <c r="B1950">
        <f t="shared" si="121"/>
        <v>2010</v>
      </c>
      <c r="C1950">
        <f t="shared" si="122"/>
        <v>4</v>
      </c>
      <c r="D1950" s="71">
        <v>40296</v>
      </c>
      <c r="E1950" s="24">
        <f>IFERROR(VLOOKUP(D1950,[3]Securities!$D:$E,2,FALSE),VLOOKUP(A1950,[3]Securities!$A:$E,5,FALSE))</f>
        <v>2315.3269</v>
      </c>
      <c r="F1950" s="24">
        <f>VLOOKUP(D1950,[3]Loans!$A:$B,2,FALSE)</f>
        <v>6694.3333000000002</v>
      </c>
      <c r="G1950" s="24">
        <f>VLOOKUP(D1950,[3]Cash!$A:$B,2,FALSE)</f>
        <v>1203.6098999999999</v>
      </c>
      <c r="H1950" s="24">
        <f>IFERROR(IFERROR(VLOOKUP(D1950,[3]Trading!D:E,2,FALSE),VLOOKUP(A1950,[3]Trading!A:E,5,TRUE)),0)</f>
        <v>673.58497399999999</v>
      </c>
      <c r="I1950" s="25">
        <f t="shared" si="123"/>
        <v>950.67412600000171</v>
      </c>
      <c r="J1950" s="24">
        <f>IFERROR(VLOOKUP(D1950,[3]Total!D:E,2,FALSE),VLOOKUP(A1950,[3]Total!A:E,5,FALSE))</f>
        <v>11837.529200000001</v>
      </c>
    </row>
    <row r="1951" spans="1:10">
      <c r="A1951" s="70" t="str">
        <f t="shared" si="120"/>
        <v>20105</v>
      </c>
      <c r="B1951">
        <f t="shared" si="121"/>
        <v>2010</v>
      </c>
      <c r="C1951">
        <f t="shared" si="122"/>
        <v>5</v>
      </c>
      <c r="D1951" s="71">
        <v>40303</v>
      </c>
      <c r="E1951" s="24">
        <f>IFERROR(VLOOKUP(D1951,[3]Securities!$D:$E,2,FALSE),VLOOKUP(A1951,[3]Securities!$A:$E,5,FALSE))</f>
        <v>2303.2662</v>
      </c>
      <c r="F1951" s="24">
        <f>VLOOKUP(D1951,[3]Loans!$A:$B,2,FALSE)</f>
        <v>6670.4025000000001</v>
      </c>
      <c r="G1951" s="24">
        <f>VLOOKUP(D1951,[3]Cash!$A:$B,2,FALSE)</f>
        <v>1197.8868</v>
      </c>
      <c r="H1951" s="24">
        <f>IFERROR(IFERROR(VLOOKUP(D1951,[3]Trading!D:E,2,FALSE),VLOOKUP(A1951,[3]Trading!A:E,5,TRUE)),0)</f>
        <v>673.58497399999999</v>
      </c>
      <c r="I1951" s="25">
        <f t="shared" si="123"/>
        <v>978.52102600000035</v>
      </c>
      <c r="J1951" s="24">
        <f>IFERROR(VLOOKUP(D1951,[3]Total!D:E,2,FALSE),VLOOKUP(A1951,[3]Total!A:E,5,FALSE))</f>
        <v>11823.6615</v>
      </c>
    </row>
    <row r="1952" spans="1:10">
      <c r="A1952" s="70" t="str">
        <f t="shared" si="120"/>
        <v>20105</v>
      </c>
      <c r="B1952">
        <f t="shared" si="121"/>
        <v>2010</v>
      </c>
      <c r="C1952">
        <f t="shared" si="122"/>
        <v>5</v>
      </c>
      <c r="D1952" s="71">
        <v>40310</v>
      </c>
      <c r="E1952" s="24">
        <f>IFERROR(VLOOKUP(D1952,[3]Securities!$D:$E,2,FALSE),VLOOKUP(A1952,[3]Securities!$A:$E,5,FALSE))</f>
        <v>2303.2662</v>
      </c>
      <c r="F1952" s="24">
        <f>VLOOKUP(D1952,[3]Loans!$A:$B,2,FALSE)</f>
        <v>6684.5023000000001</v>
      </c>
      <c r="G1952" s="24">
        <f>VLOOKUP(D1952,[3]Cash!$A:$B,2,FALSE)</f>
        <v>1217.0215000000001</v>
      </c>
      <c r="H1952" s="24">
        <f>IFERROR(IFERROR(VLOOKUP(D1952,[3]Trading!D:E,2,FALSE),VLOOKUP(A1952,[3]Trading!A:E,5,TRUE)),0)</f>
        <v>673.58497399999999</v>
      </c>
      <c r="I1952" s="25">
        <f t="shared" si="123"/>
        <v>963.80022599999938</v>
      </c>
      <c r="J1952" s="24">
        <f>IFERROR(VLOOKUP(D1952,[3]Total!D:E,2,FALSE),VLOOKUP(A1952,[3]Total!A:E,5,FALSE))</f>
        <v>11842.1752</v>
      </c>
    </row>
    <row r="1953" spans="1:10">
      <c r="A1953" s="70" t="str">
        <f t="shared" si="120"/>
        <v>20105</v>
      </c>
      <c r="B1953">
        <f t="shared" si="121"/>
        <v>2010</v>
      </c>
      <c r="C1953">
        <f t="shared" si="122"/>
        <v>5</v>
      </c>
      <c r="D1953" s="71">
        <v>40317</v>
      </c>
      <c r="E1953" s="24">
        <f>IFERROR(VLOOKUP(D1953,[3]Securities!$D:$E,2,FALSE),VLOOKUP(A1953,[3]Securities!$A:$E,5,FALSE))</f>
        <v>2303.2662</v>
      </c>
      <c r="F1953" s="24">
        <f>VLOOKUP(D1953,[3]Loans!$A:$B,2,FALSE)</f>
        <v>6667.1668</v>
      </c>
      <c r="G1953" s="24">
        <f>VLOOKUP(D1953,[3]Cash!$A:$B,2,FALSE)</f>
        <v>1214.4503999999999</v>
      </c>
      <c r="H1953" s="24">
        <f>IFERROR(IFERROR(VLOOKUP(D1953,[3]Trading!D:E,2,FALSE),VLOOKUP(A1953,[3]Trading!A:E,5,TRUE)),0)</f>
        <v>673.58497399999999</v>
      </c>
      <c r="I1953" s="25">
        <f t="shared" si="123"/>
        <v>989.85592600000018</v>
      </c>
      <c r="J1953" s="24">
        <f>IFERROR(VLOOKUP(D1953,[3]Total!D:E,2,FALSE),VLOOKUP(A1953,[3]Total!A:E,5,FALSE))</f>
        <v>11848.3243</v>
      </c>
    </row>
    <row r="1954" spans="1:10">
      <c r="A1954" s="70" t="str">
        <f t="shared" si="120"/>
        <v>20105</v>
      </c>
      <c r="B1954">
        <f t="shared" si="121"/>
        <v>2010</v>
      </c>
      <c r="C1954">
        <f t="shared" si="122"/>
        <v>5</v>
      </c>
      <c r="D1954" s="71">
        <v>40324</v>
      </c>
      <c r="E1954" s="24">
        <f>IFERROR(VLOOKUP(D1954,[3]Securities!$D:$E,2,FALSE),VLOOKUP(A1954,[3]Securities!$A:$E,5,FALSE))</f>
        <v>2303.2662</v>
      </c>
      <c r="F1954" s="24">
        <f>VLOOKUP(D1954,[3]Loans!$A:$B,2,FALSE)</f>
        <v>6652.1196</v>
      </c>
      <c r="G1954" s="24">
        <f>VLOOKUP(D1954,[3]Cash!$A:$B,2,FALSE)</f>
        <v>1186.5903000000001</v>
      </c>
      <c r="H1954" s="24">
        <f>IFERROR(IFERROR(VLOOKUP(D1954,[3]Trading!D:E,2,FALSE),VLOOKUP(A1954,[3]Trading!A:E,5,TRUE)),0)</f>
        <v>673.58497399999999</v>
      </c>
      <c r="I1954" s="25">
        <f t="shared" si="123"/>
        <v>975.44992600000114</v>
      </c>
      <c r="J1954" s="24">
        <f>IFERROR(VLOOKUP(D1954,[3]Total!D:E,2,FALSE),VLOOKUP(A1954,[3]Total!A:E,5,FALSE))</f>
        <v>11791.011</v>
      </c>
    </row>
    <row r="1955" spans="1:10">
      <c r="A1955" s="70" t="str">
        <f t="shared" si="120"/>
        <v>20106</v>
      </c>
      <c r="B1955">
        <f t="shared" si="121"/>
        <v>2010</v>
      </c>
      <c r="C1955">
        <f t="shared" si="122"/>
        <v>6</v>
      </c>
      <c r="D1955" s="71">
        <v>40331</v>
      </c>
      <c r="E1955" s="24">
        <f>IFERROR(VLOOKUP(D1955,[3]Securities!$D:$E,2,FALSE),VLOOKUP(A1955,[3]Securities!$A:$E,5,FALSE))</f>
        <v>2294.2579999999998</v>
      </c>
      <c r="F1955" s="24">
        <f>VLOOKUP(D1955,[3]Loans!$A:$B,2,FALSE)</f>
        <v>6643.4342999999999</v>
      </c>
      <c r="G1955" s="24">
        <f>VLOOKUP(D1955,[3]Cash!$A:$B,2,FALSE)</f>
        <v>1145.9899</v>
      </c>
      <c r="H1955" s="24">
        <f>IFERROR(IFERROR(VLOOKUP(D1955,[3]Trading!D:E,2,FALSE),VLOOKUP(A1955,[3]Trading!A:E,5,TRUE)),0)</f>
        <v>673.58497399999999</v>
      </c>
      <c r="I1955" s="25">
        <f t="shared" si="123"/>
        <v>950.78212600000188</v>
      </c>
      <c r="J1955" s="24">
        <f>IFERROR(VLOOKUP(D1955,[3]Total!D:E,2,FALSE),VLOOKUP(A1955,[3]Total!A:E,5,FALSE))</f>
        <v>11708.049300000001</v>
      </c>
    </row>
    <row r="1956" spans="1:10">
      <c r="A1956" s="70" t="str">
        <f t="shared" si="120"/>
        <v>20106</v>
      </c>
      <c r="B1956">
        <f t="shared" si="121"/>
        <v>2010</v>
      </c>
      <c r="C1956">
        <f t="shared" si="122"/>
        <v>6</v>
      </c>
      <c r="D1956" s="71">
        <v>40338</v>
      </c>
      <c r="E1956" s="24">
        <f>IFERROR(VLOOKUP(D1956,[3]Securities!$D:$E,2,FALSE),VLOOKUP(A1956,[3]Securities!$A:$E,5,FALSE))</f>
        <v>2294.2579999999998</v>
      </c>
      <c r="F1956" s="24">
        <f>VLOOKUP(D1956,[3]Loans!$A:$B,2,FALSE)</f>
        <v>6644.1183000000001</v>
      </c>
      <c r="G1956" s="24">
        <f>VLOOKUP(D1956,[3]Cash!$A:$B,2,FALSE)</f>
        <v>1194.8444</v>
      </c>
      <c r="H1956" s="24">
        <f>IFERROR(IFERROR(VLOOKUP(D1956,[3]Trading!D:E,2,FALSE),VLOOKUP(A1956,[3]Trading!A:E,5,TRUE)),0)</f>
        <v>673.58497399999999</v>
      </c>
      <c r="I1956" s="25">
        <f t="shared" si="123"/>
        <v>962.64482600000156</v>
      </c>
      <c r="J1956" s="24">
        <f>IFERROR(VLOOKUP(D1956,[3]Total!D:E,2,FALSE),VLOOKUP(A1956,[3]Total!A:E,5,FALSE))</f>
        <v>11769.450500000001</v>
      </c>
    </row>
    <row r="1957" spans="1:10">
      <c r="A1957" s="70" t="str">
        <f t="shared" si="120"/>
        <v>20106</v>
      </c>
      <c r="B1957">
        <f t="shared" si="121"/>
        <v>2010</v>
      </c>
      <c r="C1957">
        <f t="shared" si="122"/>
        <v>6</v>
      </c>
      <c r="D1957" s="71">
        <v>40345</v>
      </c>
      <c r="E1957" s="24">
        <f>IFERROR(VLOOKUP(D1957,[3]Securities!$D:$E,2,FALSE),VLOOKUP(A1957,[3]Securities!$A:$E,5,FALSE))</f>
        <v>2294.2579999999998</v>
      </c>
      <c r="F1957" s="24">
        <f>VLOOKUP(D1957,[3]Loans!$A:$B,2,FALSE)</f>
        <v>6641.4259000000002</v>
      </c>
      <c r="G1957" s="24">
        <f>VLOOKUP(D1957,[3]Cash!$A:$B,2,FALSE)</f>
        <v>1142.2520999999999</v>
      </c>
      <c r="H1957" s="24">
        <f>IFERROR(IFERROR(VLOOKUP(D1957,[3]Trading!D:E,2,FALSE),VLOOKUP(A1957,[3]Trading!A:E,5,TRUE)),0)</f>
        <v>673.58497399999999</v>
      </c>
      <c r="I1957" s="25">
        <f t="shared" si="123"/>
        <v>962.92222600000059</v>
      </c>
      <c r="J1957" s="24">
        <f>IFERROR(VLOOKUP(D1957,[3]Total!D:E,2,FALSE),VLOOKUP(A1957,[3]Total!A:E,5,FALSE))</f>
        <v>11714.4432</v>
      </c>
    </row>
    <row r="1958" spans="1:10">
      <c r="A1958" s="70" t="str">
        <f t="shared" si="120"/>
        <v>20106</v>
      </c>
      <c r="B1958">
        <f t="shared" si="121"/>
        <v>2010</v>
      </c>
      <c r="C1958">
        <f t="shared" si="122"/>
        <v>6</v>
      </c>
      <c r="D1958" s="71">
        <v>40352</v>
      </c>
      <c r="E1958" s="24">
        <f>IFERROR(VLOOKUP(D1958,[3]Securities!$D:$E,2,FALSE),VLOOKUP(A1958,[3]Securities!$A:$E,5,FALSE))</f>
        <v>2294.2579999999998</v>
      </c>
      <c r="F1958" s="24">
        <f>VLOOKUP(D1958,[3]Loans!$A:$B,2,FALSE)</f>
        <v>6634.1412</v>
      </c>
      <c r="G1958" s="24">
        <f>VLOOKUP(D1958,[3]Cash!$A:$B,2,FALSE)</f>
        <v>1214.3059000000001</v>
      </c>
      <c r="H1958" s="24">
        <f>IFERROR(IFERROR(VLOOKUP(D1958,[3]Trading!D:E,2,FALSE),VLOOKUP(A1958,[3]Trading!A:E,5,TRUE)),0)</f>
        <v>673.58497399999999</v>
      </c>
      <c r="I1958" s="25">
        <f t="shared" si="123"/>
        <v>963.86102600000049</v>
      </c>
      <c r="J1958" s="24">
        <f>IFERROR(VLOOKUP(D1958,[3]Total!D:E,2,FALSE),VLOOKUP(A1958,[3]Total!A:E,5,FALSE))</f>
        <v>11780.151099999999</v>
      </c>
    </row>
    <row r="1959" spans="1:10">
      <c r="A1959" s="70" t="str">
        <f t="shared" si="120"/>
        <v>20106</v>
      </c>
      <c r="B1959">
        <f t="shared" si="121"/>
        <v>2010</v>
      </c>
      <c r="C1959">
        <f t="shared" si="122"/>
        <v>6</v>
      </c>
      <c r="D1959" s="71">
        <v>40359</v>
      </c>
      <c r="E1959" s="24">
        <f>IFERROR(VLOOKUP(D1959,[3]Securities!$D:$E,2,FALSE),VLOOKUP(A1959,[3]Securities!$A:$E,5,FALSE))</f>
        <v>2294.2579999999998</v>
      </c>
      <c r="F1959" s="24">
        <f>VLOOKUP(D1959,[3]Loans!$A:$B,2,FALSE)</f>
        <v>6628.1891999999998</v>
      </c>
      <c r="G1959" s="24">
        <f>VLOOKUP(D1959,[3]Cash!$A:$B,2,FALSE)</f>
        <v>1100.0172</v>
      </c>
      <c r="H1959" s="24">
        <f>IFERROR(IFERROR(VLOOKUP(D1959,[3]Trading!D:E,2,FALSE),VLOOKUP(A1959,[3]Trading!A:E,5,TRUE)),0)</f>
        <v>673.58497399999999</v>
      </c>
      <c r="I1959" s="25">
        <f t="shared" si="123"/>
        <v>986.41152600000169</v>
      </c>
      <c r="J1959" s="24">
        <f>IFERROR(VLOOKUP(D1959,[3]Total!D:E,2,FALSE),VLOOKUP(A1959,[3]Total!A:E,5,FALSE))</f>
        <v>11682.4609</v>
      </c>
    </row>
    <row r="1960" spans="1:10">
      <c r="A1960" s="70" t="str">
        <f t="shared" si="120"/>
        <v>20107</v>
      </c>
      <c r="B1960">
        <f t="shared" si="121"/>
        <v>2010</v>
      </c>
      <c r="C1960">
        <f t="shared" si="122"/>
        <v>7</v>
      </c>
      <c r="D1960" s="71">
        <v>40366</v>
      </c>
      <c r="E1960" s="24">
        <f>IFERROR(VLOOKUP(D1960,[3]Securities!$D:$E,2,FALSE),VLOOKUP(A1960,[3]Securities!$A:$E,5,FALSE))</f>
        <v>2351.3479000000002</v>
      </c>
      <c r="F1960" s="24">
        <f>VLOOKUP(D1960,[3]Loans!$A:$B,2,FALSE)</f>
        <v>6624.2924999999996</v>
      </c>
      <c r="G1960" s="24">
        <f>VLOOKUP(D1960,[3]Cash!$A:$B,2,FALSE)</f>
        <v>1195.5639000000001</v>
      </c>
      <c r="H1960" s="24">
        <f>IFERROR(IFERROR(VLOOKUP(D1960,[3]Trading!D:E,2,FALSE),VLOOKUP(A1960,[3]Trading!A:E,5,TRUE)),0)</f>
        <v>764.28981099999999</v>
      </c>
      <c r="I1960" s="25">
        <f t="shared" si="123"/>
        <v>823.19048899999871</v>
      </c>
      <c r="J1960" s="24">
        <f>IFERROR(VLOOKUP(D1960,[3]Total!D:E,2,FALSE),VLOOKUP(A1960,[3]Total!A:E,5,FALSE))</f>
        <v>11758.684600000001</v>
      </c>
    </row>
    <row r="1961" spans="1:10">
      <c r="A1961" s="70" t="str">
        <f t="shared" si="120"/>
        <v>20107</v>
      </c>
      <c r="B1961">
        <f t="shared" si="121"/>
        <v>2010</v>
      </c>
      <c r="C1961">
        <f t="shared" si="122"/>
        <v>7</v>
      </c>
      <c r="D1961" s="71">
        <v>40373</v>
      </c>
      <c r="E1961" s="24">
        <f>IFERROR(VLOOKUP(D1961,[3]Securities!$D:$E,2,FALSE),VLOOKUP(A1961,[3]Securities!$A:$E,5,FALSE))</f>
        <v>2351.3479000000002</v>
      </c>
      <c r="F1961" s="24">
        <f>VLOOKUP(D1961,[3]Loans!$A:$B,2,FALSE)</f>
        <v>6617.8026</v>
      </c>
      <c r="G1961" s="24">
        <f>VLOOKUP(D1961,[3]Cash!$A:$B,2,FALSE)</f>
        <v>1180.4581000000001</v>
      </c>
      <c r="H1961" s="24">
        <f>IFERROR(IFERROR(VLOOKUP(D1961,[3]Trading!D:E,2,FALSE),VLOOKUP(A1961,[3]Trading!A:E,5,TRUE)),0)</f>
        <v>764.28981099999999</v>
      </c>
      <c r="I1961" s="25">
        <f t="shared" si="123"/>
        <v>858.23158899999908</v>
      </c>
      <c r="J1961" s="24">
        <f>IFERROR(VLOOKUP(D1961,[3]Total!D:E,2,FALSE),VLOOKUP(A1961,[3]Total!A:E,5,FALSE))</f>
        <v>11772.13</v>
      </c>
    </row>
    <row r="1962" spans="1:10">
      <c r="A1962" s="70" t="str">
        <f t="shared" si="120"/>
        <v>20107</v>
      </c>
      <c r="B1962">
        <f t="shared" si="121"/>
        <v>2010</v>
      </c>
      <c r="C1962">
        <f t="shared" si="122"/>
        <v>7</v>
      </c>
      <c r="D1962" s="71">
        <v>40380</v>
      </c>
      <c r="E1962" s="24">
        <f>IFERROR(VLOOKUP(D1962,[3]Securities!$D:$E,2,FALSE),VLOOKUP(A1962,[3]Securities!$A:$E,5,FALSE))</f>
        <v>2351.3479000000002</v>
      </c>
      <c r="F1962" s="24">
        <f>VLOOKUP(D1962,[3]Loans!$A:$B,2,FALSE)</f>
        <v>6612.8177999999998</v>
      </c>
      <c r="G1962" s="24">
        <f>VLOOKUP(D1962,[3]Cash!$A:$B,2,FALSE)</f>
        <v>1182.6776</v>
      </c>
      <c r="H1962" s="24">
        <f>IFERROR(IFERROR(VLOOKUP(D1962,[3]Trading!D:E,2,FALSE),VLOOKUP(A1962,[3]Trading!A:E,5,TRUE)),0)</f>
        <v>764.28981099999999</v>
      </c>
      <c r="I1962" s="25">
        <f t="shared" si="123"/>
        <v>899.16478899999856</v>
      </c>
      <c r="J1962" s="24">
        <f>IFERROR(VLOOKUP(D1962,[3]Total!D:E,2,FALSE),VLOOKUP(A1962,[3]Total!A:E,5,FALSE))</f>
        <v>11810.2979</v>
      </c>
    </row>
    <row r="1963" spans="1:10">
      <c r="A1963" s="70" t="str">
        <f t="shared" si="120"/>
        <v>20107</v>
      </c>
      <c r="B1963">
        <f t="shared" si="121"/>
        <v>2010</v>
      </c>
      <c r="C1963">
        <f t="shared" si="122"/>
        <v>7</v>
      </c>
      <c r="D1963" s="71">
        <v>40387</v>
      </c>
      <c r="E1963" s="24">
        <f>IFERROR(VLOOKUP(D1963,[3]Securities!$D:$E,2,FALSE),VLOOKUP(A1963,[3]Securities!$A:$E,5,FALSE))</f>
        <v>2351.3479000000002</v>
      </c>
      <c r="F1963" s="24">
        <f>VLOOKUP(D1963,[3]Loans!$A:$B,2,FALSE)</f>
        <v>6599.2344999999996</v>
      </c>
      <c r="G1963" s="24">
        <f>VLOOKUP(D1963,[3]Cash!$A:$B,2,FALSE)</f>
        <v>1193.5355999999999</v>
      </c>
      <c r="H1963" s="24">
        <f>IFERROR(IFERROR(VLOOKUP(D1963,[3]Trading!D:E,2,FALSE),VLOOKUP(A1963,[3]Trading!A:E,5,TRUE)),0)</f>
        <v>764.28981099999999</v>
      </c>
      <c r="I1963" s="25">
        <f t="shared" si="123"/>
        <v>900.40398900000037</v>
      </c>
      <c r="J1963" s="24">
        <f>IFERROR(VLOOKUP(D1963,[3]Total!D:E,2,FALSE),VLOOKUP(A1963,[3]Total!A:E,5,FALSE))</f>
        <v>11808.811799999999</v>
      </c>
    </row>
    <row r="1964" spans="1:10">
      <c r="A1964" s="70" t="str">
        <f t="shared" si="120"/>
        <v>20108</v>
      </c>
      <c r="B1964">
        <f t="shared" si="121"/>
        <v>2010</v>
      </c>
      <c r="C1964">
        <f t="shared" si="122"/>
        <v>8</v>
      </c>
      <c r="D1964" s="71">
        <v>40394</v>
      </c>
      <c r="E1964" s="24">
        <f>IFERROR(VLOOKUP(D1964,[3]Securities!$D:$E,2,FALSE),VLOOKUP(A1964,[3]Securities!$A:$E,5,FALSE))</f>
        <v>2388.3357999999998</v>
      </c>
      <c r="F1964" s="24">
        <f>VLOOKUP(D1964,[3]Loans!$A:$B,2,FALSE)</f>
        <v>6609.8590000000004</v>
      </c>
      <c r="G1964" s="24">
        <f>VLOOKUP(D1964,[3]Cash!$A:$B,2,FALSE)</f>
        <v>1179.2546</v>
      </c>
      <c r="H1964" s="24">
        <f>IFERROR(IFERROR(VLOOKUP(D1964,[3]Trading!D:E,2,FALSE),VLOOKUP(A1964,[3]Trading!A:E,5,TRUE)),0)</f>
        <v>723.56653900000003</v>
      </c>
      <c r="I1964" s="25">
        <f t="shared" si="123"/>
        <v>931.69616099999985</v>
      </c>
      <c r="J1964" s="24">
        <f>IFERROR(VLOOKUP(D1964,[3]Total!D:E,2,FALSE),VLOOKUP(A1964,[3]Total!A:E,5,FALSE))</f>
        <v>11832.712100000001</v>
      </c>
    </row>
    <row r="1965" spans="1:10">
      <c r="A1965" s="70" t="str">
        <f t="shared" si="120"/>
        <v>20108</v>
      </c>
      <c r="B1965">
        <f t="shared" si="121"/>
        <v>2010</v>
      </c>
      <c r="C1965">
        <f t="shared" si="122"/>
        <v>8</v>
      </c>
      <c r="D1965" s="71">
        <v>40401</v>
      </c>
      <c r="E1965" s="24">
        <f>IFERROR(VLOOKUP(D1965,[3]Securities!$D:$E,2,FALSE),VLOOKUP(A1965,[3]Securities!$A:$E,5,FALSE))</f>
        <v>2388.3357999999998</v>
      </c>
      <c r="F1965" s="24">
        <f>VLOOKUP(D1965,[3]Loans!$A:$B,2,FALSE)</f>
        <v>6615.2046</v>
      </c>
      <c r="G1965" s="24">
        <f>VLOOKUP(D1965,[3]Cash!$A:$B,2,FALSE)</f>
        <v>1198.5510999999999</v>
      </c>
      <c r="H1965" s="24">
        <f>IFERROR(IFERROR(VLOOKUP(D1965,[3]Trading!D:E,2,FALSE),VLOOKUP(A1965,[3]Trading!A:E,5,TRUE)),0)</f>
        <v>723.56653900000003</v>
      </c>
      <c r="I1965" s="25">
        <f t="shared" si="123"/>
        <v>931.99306099999922</v>
      </c>
      <c r="J1965" s="24">
        <f>IFERROR(VLOOKUP(D1965,[3]Total!D:E,2,FALSE),VLOOKUP(A1965,[3]Total!A:E,5,FALSE))</f>
        <v>11857.651099999999</v>
      </c>
    </row>
    <row r="1966" spans="1:10">
      <c r="A1966" s="70" t="str">
        <f t="shared" si="120"/>
        <v>20108</v>
      </c>
      <c r="B1966">
        <f t="shared" si="121"/>
        <v>2010</v>
      </c>
      <c r="C1966">
        <f t="shared" si="122"/>
        <v>8</v>
      </c>
      <c r="D1966" s="71">
        <v>40408</v>
      </c>
      <c r="E1966" s="24">
        <f>IFERROR(VLOOKUP(D1966,[3]Securities!$D:$E,2,FALSE),VLOOKUP(A1966,[3]Securities!$A:$E,5,FALSE))</f>
        <v>2388.3357999999998</v>
      </c>
      <c r="F1966" s="24">
        <f>VLOOKUP(D1966,[3]Loans!$A:$B,2,FALSE)</f>
        <v>6602.9261999999999</v>
      </c>
      <c r="G1966" s="24">
        <f>VLOOKUP(D1966,[3]Cash!$A:$B,2,FALSE)</f>
        <v>1177.0951</v>
      </c>
      <c r="H1966" s="24">
        <f>IFERROR(IFERROR(VLOOKUP(D1966,[3]Trading!D:E,2,FALSE),VLOOKUP(A1966,[3]Trading!A:E,5,TRUE)),0)</f>
        <v>723.56653900000003</v>
      </c>
      <c r="I1966" s="25">
        <f t="shared" si="123"/>
        <v>943.24446100000205</v>
      </c>
      <c r="J1966" s="24">
        <f>IFERROR(VLOOKUP(D1966,[3]Total!D:E,2,FALSE),VLOOKUP(A1966,[3]Total!A:E,5,FALSE))</f>
        <v>11835.168100000001</v>
      </c>
    </row>
    <row r="1967" spans="1:10">
      <c r="A1967" s="70" t="str">
        <f t="shared" si="120"/>
        <v>20108</v>
      </c>
      <c r="B1967">
        <f t="shared" si="121"/>
        <v>2010</v>
      </c>
      <c r="C1967">
        <f t="shared" si="122"/>
        <v>8</v>
      </c>
      <c r="D1967" s="71">
        <v>40415</v>
      </c>
      <c r="E1967" s="24">
        <f>IFERROR(VLOOKUP(D1967,[3]Securities!$D:$E,2,FALSE),VLOOKUP(A1967,[3]Securities!$A:$E,5,FALSE))</f>
        <v>2388.3357999999998</v>
      </c>
      <c r="F1967" s="24">
        <f>VLOOKUP(D1967,[3]Loans!$A:$B,2,FALSE)</f>
        <v>6600.9515000000001</v>
      </c>
      <c r="G1967" s="24">
        <f>VLOOKUP(D1967,[3]Cash!$A:$B,2,FALSE)</f>
        <v>1204.6071999999999</v>
      </c>
      <c r="H1967" s="24">
        <f>IFERROR(IFERROR(VLOOKUP(D1967,[3]Trading!D:E,2,FALSE),VLOOKUP(A1967,[3]Trading!A:E,5,TRUE)),0)</f>
        <v>723.56653900000003</v>
      </c>
      <c r="I1967" s="25">
        <f t="shared" si="123"/>
        <v>948.45786100000078</v>
      </c>
      <c r="J1967" s="24">
        <f>IFERROR(VLOOKUP(D1967,[3]Total!D:E,2,FALSE),VLOOKUP(A1967,[3]Total!A:E,5,FALSE))</f>
        <v>11865.918900000001</v>
      </c>
    </row>
    <row r="1968" spans="1:10">
      <c r="A1968" s="70" t="str">
        <f t="shared" si="120"/>
        <v>20109</v>
      </c>
      <c r="B1968">
        <f t="shared" si="121"/>
        <v>2010</v>
      </c>
      <c r="C1968">
        <f t="shared" si="122"/>
        <v>9</v>
      </c>
      <c r="D1968" s="71">
        <v>40422</v>
      </c>
      <c r="E1968" s="24">
        <f>IFERROR(VLOOKUP(D1968,[3]Securities!$D:$E,2,FALSE),VLOOKUP(A1968,[3]Securities!$A:$E,5,FALSE))</f>
        <v>2413.9839999999999</v>
      </c>
      <c r="F1968" s="24">
        <f>VLOOKUP(D1968,[3]Loans!$A:$B,2,FALSE)</f>
        <v>6599.7209999999995</v>
      </c>
      <c r="G1968" s="24">
        <f>VLOOKUP(D1968,[3]Cash!$A:$B,2,FALSE)</f>
        <v>1134.9297999999999</v>
      </c>
      <c r="H1968" s="24">
        <f>IFERROR(IFERROR(VLOOKUP(D1968,[3]Trading!D:E,2,FALSE),VLOOKUP(A1968,[3]Trading!A:E,5,TRUE)),0)</f>
        <v>723.56653900000003</v>
      </c>
      <c r="I1968" s="25">
        <f t="shared" si="123"/>
        <v>939.55396100000144</v>
      </c>
      <c r="J1968" s="24">
        <f>IFERROR(VLOOKUP(D1968,[3]Total!D:E,2,FALSE),VLOOKUP(A1968,[3]Total!A:E,5,FALSE))</f>
        <v>11811.755300000001</v>
      </c>
    </row>
    <row r="1969" spans="1:10">
      <c r="A1969" s="70" t="str">
        <f t="shared" si="120"/>
        <v>20109</v>
      </c>
      <c r="B1969">
        <f t="shared" si="121"/>
        <v>2010</v>
      </c>
      <c r="C1969">
        <f t="shared" si="122"/>
        <v>9</v>
      </c>
      <c r="D1969" s="71">
        <v>40429</v>
      </c>
      <c r="E1969" s="24">
        <f>IFERROR(VLOOKUP(D1969,[3]Securities!$D:$E,2,FALSE),VLOOKUP(A1969,[3]Securities!$A:$E,5,FALSE))</f>
        <v>2413.9839999999999</v>
      </c>
      <c r="F1969" s="24">
        <f>VLOOKUP(D1969,[3]Loans!$A:$B,2,FALSE)</f>
        <v>6602.8365999999996</v>
      </c>
      <c r="G1969" s="24">
        <f>VLOOKUP(D1969,[3]Cash!$A:$B,2,FALSE)</f>
        <v>1172.6802</v>
      </c>
      <c r="H1969" s="24">
        <f>IFERROR(IFERROR(VLOOKUP(D1969,[3]Trading!D:E,2,FALSE),VLOOKUP(A1969,[3]Trading!A:E,5,TRUE)),0)</f>
        <v>723.56653900000003</v>
      </c>
      <c r="I1969" s="25">
        <f t="shared" si="123"/>
        <v>929.27446100000088</v>
      </c>
      <c r="J1969" s="24">
        <f>IFERROR(VLOOKUP(D1969,[3]Total!D:E,2,FALSE),VLOOKUP(A1969,[3]Total!A:E,5,FALSE))</f>
        <v>11842.3418</v>
      </c>
    </row>
    <row r="1970" spans="1:10">
      <c r="A1970" s="70" t="str">
        <f t="shared" si="120"/>
        <v>20109</v>
      </c>
      <c r="B1970">
        <f t="shared" si="121"/>
        <v>2010</v>
      </c>
      <c r="C1970">
        <f t="shared" si="122"/>
        <v>9</v>
      </c>
      <c r="D1970" s="71">
        <v>40436</v>
      </c>
      <c r="E1970" s="24">
        <f>IFERROR(VLOOKUP(D1970,[3]Securities!$D:$E,2,FALSE),VLOOKUP(A1970,[3]Securities!$A:$E,5,FALSE))</f>
        <v>2413.9839999999999</v>
      </c>
      <c r="F1970" s="24">
        <f>VLOOKUP(D1970,[3]Loans!$A:$B,2,FALSE)</f>
        <v>6576.3714</v>
      </c>
      <c r="G1970" s="24">
        <f>VLOOKUP(D1970,[3]Cash!$A:$B,2,FALSE)</f>
        <v>1086.6044999999999</v>
      </c>
      <c r="H1970" s="24">
        <f>IFERROR(IFERROR(VLOOKUP(D1970,[3]Trading!D:E,2,FALSE),VLOOKUP(A1970,[3]Trading!A:E,5,TRUE)),0)</f>
        <v>723.56653900000003</v>
      </c>
      <c r="I1970" s="25">
        <f t="shared" si="123"/>
        <v>948.5368610000005</v>
      </c>
      <c r="J1970" s="24">
        <f>IFERROR(VLOOKUP(D1970,[3]Total!D:E,2,FALSE),VLOOKUP(A1970,[3]Total!A:E,5,FALSE))</f>
        <v>11749.0633</v>
      </c>
    </row>
    <row r="1971" spans="1:10">
      <c r="A1971" s="70" t="str">
        <f t="shared" si="120"/>
        <v>20109</v>
      </c>
      <c r="B1971">
        <f t="shared" si="121"/>
        <v>2010</v>
      </c>
      <c r="C1971">
        <f t="shared" si="122"/>
        <v>9</v>
      </c>
      <c r="D1971" s="71">
        <v>40443</v>
      </c>
      <c r="E1971" s="24">
        <f>IFERROR(VLOOKUP(D1971,[3]Securities!$D:$E,2,FALSE),VLOOKUP(A1971,[3]Securities!$A:$E,5,FALSE))</f>
        <v>2413.9839999999999</v>
      </c>
      <c r="F1971" s="24">
        <f>VLOOKUP(D1971,[3]Loans!$A:$B,2,FALSE)</f>
        <v>6558.1121999999996</v>
      </c>
      <c r="G1971" s="24">
        <f>VLOOKUP(D1971,[3]Cash!$A:$B,2,FALSE)</f>
        <v>1141.0175999999999</v>
      </c>
      <c r="H1971" s="24">
        <f>IFERROR(IFERROR(VLOOKUP(D1971,[3]Trading!D:E,2,FALSE),VLOOKUP(A1971,[3]Trading!A:E,5,TRUE)),0)</f>
        <v>723.56653900000003</v>
      </c>
      <c r="I1971" s="25">
        <f t="shared" si="123"/>
        <v>935.26016100000197</v>
      </c>
      <c r="J1971" s="24">
        <f>IFERROR(VLOOKUP(D1971,[3]Total!D:E,2,FALSE),VLOOKUP(A1971,[3]Total!A:E,5,FALSE))</f>
        <v>11771.940500000001</v>
      </c>
    </row>
    <row r="1972" spans="1:10">
      <c r="A1972" s="70" t="str">
        <f t="shared" si="120"/>
        <v>20109</v>
      </c>
      <c r="B1972">
        <f t="shared" si="121"/>
        <v>2010</v>
      </c>
      <c r="C1972">
        <f t="shared" si="122"/>
        <v>9</v>
      </c>
      <c r="D1972" s="71">
        <v>40450</v>
      </c>
      <c r="E1972" s="24">
        <f>IFERROR(VLOOKUP(D1972,[3]Securities!$D:$E,2,FALSE),VLOOKUP(A1972,[3]Securities!$A:$E,5,FALSE))</f>
        <v>2413.9839999999999</v>
      </c>
      <c r="F1972" s="24">
        <f>VLOOKUP(D1972,[3]Loans!$A:$B,2,FALSE)</f>
        <v>6567.7604000000001</v>
      </c>
      <c r="G1972" s="24">
        <f>VLOOKUP(D1972,[3]Cash!$A:$B,2,FALSE)</f>
        <v>1149.289</v>
      </c>
      <c r="H1972" s="24">
        <f>IFERROR(IFERROR(VLOOKUP(D1972,[3]Trading!D:E,2,FALSE),VLOOKUP(A1972,[3]Trading!A:E,5,TRUE)),0)</f>
        <v>723.56653900000003</v>
      </c>
      <c r="I1972" s="25">
        <f t="shared" si="123"/>
        <v>927.09126099999958</v>
      </c>
      <c r="J1972" s="24">
        <f>IFERROR(VLOOKUP(D1972,[3]Total!D:E,2,FALSE),VLOOKUP(A1972,[3]Total!A:E,5,FALSE))</f>
        <v>11781.691199999999</v>
      </c>
    </row>
    <row r="1973" spans="1:10">
      <c r="A1973" s="70" t="str">
        <f t="shared" si="120"/>
        <v>201010</v>
      </c>
      <c r="B1973">
        <f t="shared" si="121"/>
        <v>2010</v>
      </c>
      <c r="C1973">
        <f t="shared" si="122"/>
        <v>10</v>
      </c>
      <c r="D1973" s="71">
        <v>40457</v>
      </c>
      <c r="E1973" s="24">
        <f>IFERROR(VLOOKUP(D1973,[3]Securities!$D:$E,2,FALSE),VLOOKUP(A1973,[3]Securities!$A:$E,5,FALSE))</f>
        <v>2439.0164</v>
      </c>
      <c r="F1973" s="24">
        <f>VLOOKUP(D1973,[3]Loans!$A:$B,2,FALSE)</f>
        <v>6576.3217999999997</v>
      </c>
      <c r="G1973" s="24">
        <f>VLOOKUP(D1973,[3]Cash!$A:$B,2,FALSE)</f>
        <v>1146.0038999999999</v>
      </c>
      <c r="H1973" s="24">
        <f>IFERROR(IFERROR(VLOOKUP(D1973,[3]Trading!D:E,2,FALSE),VLOOKUP(A1973,[3]Trading!A:E,5,TRUE)),0)</f>
        <v>685.47723699999995</v>
      </c>
      <c r="I1973" s="25">
        <f t="shared" si="123"/>
        <v>1015.3400630000015</v>
      </c>
      <c r="J1973" s="24">
        <f>IFERROR(VLOOKUP(D1973,[3]Total!D:E,2,FALSE),VLOOKUP(A1973,[3]Total!A:E,5,FALSE))</f>
        <v>11862.1594</v>
      </c>
    </row>
    <row r="1974" spans="1:10">
      <c r="A1974" s="70" t="str">
        <f t="shared" si="120"/>
        <v>201010</v>
      </c>
      <c r="B1974">
        <f t="shared" si="121"/>
        <v>2010</v>
      </c>
      <c r="C1974">
        <f t="shared" si="122"/>
        <v>10</v>
      </c>
      <c r="D1974" s="71">
        <v>40464</v>
      </c>
      <c r="E1974" s="24">
        <f>IFERROR(VLOOKUP(D1974,[3]Securities!$D:$E,2,FALSE),VLOOKUP(A1974,[3]Securities!$A:$E,5,FALSE))</f>
        <v>2439.0164</v>
      </c>
      <c r="F1974" s="24">
        <f>VLOOKUP(D1974,[3]Loans!$A:$B,2,FALSE)</f>
        <v>6557.8936000000003</v>
      </c>
      <c r="G1974" s="24">
        <f>VLOOKUP(D1974,[3]Cash!$A:$B,2,FALSE)</f>
        <v>1144.3235</v>
      </c>
      <c r="H1974" s="24">
        <f>IFERROR(IFERROR(VLOOKUP(D1974,[3]Trading!D:E,2,FALSE),VLOOKUP(A1974,[3]Trading!A:E,5,TRUE)),0)</f>
        <v>685.47723699999995</v>
      </c>
      <c r="I1974" s="25">
        <f t="shared" si="123"/>
        <v>1051.8456630000001</v>
      </c>
      <c r="J1974" s="24">
        <f>IFERROR(VLOOKUP(D1974,[3]Total!D:E,2,FALSE),VLOOKUP(A1974,[3]Total!A:E,5,FALSE))</f>
        <v>11878.556399999999</v>
      </c>
    </row>
    <row r="1975" spans="1:10">
      <c r="A1975" s="70" t="str">
        <f t="shared" si="120"/>
        <v>201010</v>
      </c>
      <c r="B1975">
        <f t="shared" si="121"/>
        <v>2010</v>
      </c>
      <c r="C1975">
        <f t="shared" si="122"/>
        <v>10</v>
      </c>
      <c r="D1975" s="71">
        <v>40471</v>
      </c>
      <c r="E1975" s="24">
        <f>IFERROR(VLOOKUP(D1975,[3]Securities!$D:$E,2,FALSE),VLOOKUP(A1975,[3]Securities!$A:$E,5,FALSE))</f>
        <v>2439.0164</v>
      </c>
      <c r="F1975" s="24">
        <f>VLOOKUP(D1975,[3]Loans!$A:$B,2,FALSE)</f>
        <v>6562.2788</v>
      </c>
      <c r="G1975" s="24">
        <f>VLOOKUP(D1975,[3]Cash!$A:$B,2,FALSE)</f>
        <v>1164.3012000000001</v>
      </c>
      <c r="H1975" s="24">
        <f>IFERROR(IFERROR(VLOOKUP(D1975,[3]Trading!D:E,2,FALSE),VLOOKUP(A1975,[3]Trading!A:E,5,TRUE)),0)</f>
        <v>685.47723699999995</v>
      </c>
      <c r="I1975" s="25">
        <f t="shared" si="123"/>
        <v>1067.6487630000011</v>
      </c>
      <c r="J1975" s="24">
        <f>IFERROR(VLOOKUP(D1975,[3]Total!D:E,2,FALSE),VLOOKUP(A1975,[3]Total!A:E,5,FALSE))</f>
        <v>11918.722400000001</v>
      </c>
    </row>
    <row r="1976" spans="1:10">
      <c r="A1976" s="70" t="str">
        <f t="shared" si="120"/>
        <v>201010</v>
      </c>
      <c r="B1976">
        <f t="shared" si="121"/>
        <v>2010</v>
      </c>
      <c r="C1976">
        <f t="shared" si="122"/>
        <v>10</v>
      </c>
      <c r="D1976" s="71">
        <v>40478</v>
      </c>
      <c r="E1976" s="24">
        <f>IFERROR(VLOOKUP(D1976,[3]Securities!$D:$E,2,FALSE),VLOOKUP(A1976,[3]Securities!$A:$E,5,FALSE))</f>
        <v>2439.0164</v>
      </c>
      <c r="F1976" s="24">
        <f>VLOOKUP(D1976,[3]Loans!$A:$B,2,FALSE)</f>
        <v>6562.6435000000001</v>
      </c>
      <c r="G1976" s="24">
        <f>VLOOKUP(D1976,[3]Cash!$A:$B,2,FALSE)</f>
        <v>1154.4204</v>
      </c>
      <c r="H1976" s="24">
        <f>IFERROR(IFERROR(VLOOKUP(D1976,[3]Trading!D:E,2,FALSE),VLOOKUP(A1976,[3]Trading!A:E,5,TRUE)),0)</f>
        <v>685.47723699999995</v>
      </c>
      <c r="I1976" s="25">
        <f t="shared" si="123"/>
        <v>1034.7575629999992</v>
      </c>
      <c r="J1976" s="24">
        <f>IFERROR(VLOOKUP(D1976,[3]Total!D:E,2,FALSE),VLOOKUP(A1976,[3]Total!A:E,5,FALSE))</f>
        <v>11876.3151</v>
      </c>
    </row>
    <row r="1977" spans="1:10">
      <c r="A1977" s="70" t="str">
        <f t="shared" si="120"/>
        <v>201011</v>
      </c>
      <c r="B1977">
        <f t="shared" si="121"/>
        <v>2010</v>
      </c>
      <c r="C1977">
        <f t="shared" si="122"/>
        <v>11</v>
      </c>
      <c r="D1977" s="71">
        <v>40485</v>
      </c>
      <c r="E1977" s="24">
        <f>IFERROR(VLOOKUP(D1977,[3]Securities!$D:$E,2,FALSE),VLOOKUP(A1977,[3]Securities!$A:$E,5,FALSE))</f>
        <v>2454.5684000000001</v>
      </c>
      <c r="F1977" s="24">
        <f>VLOOKUP(D1977,[3]Loans!$A:$B,2,FALSE)</f>
        <v>6565.8073999999997</v>
      </c>
      <c r="G1977" s="24">
        <f>VLOOKUP(D1977,[3]Cash!$A:$B,2,FALSE)</f>
        <v>1090.1327000000001</v>
      </c>
      <c r="H1977" s="24">
        <f>IFERROR(IFERROR(VLOOKUP(D1977,[3]Trading!D:E,2,FALSE),VLOOKUP(A1977,[3]Trading!A:E,5,TRUE)),0)</f>
        <v>685.47723699999995</v>
      </c>
      <c r="I1977" s="25">
        <f t="shared" si="123"/>
        <v>1059.2841630000003</v>
      </c>
      <c r="J1977" s="24">
        <f>IFERROR(VLOOKUP(D1977,[3]Total!D:E,2,FALSE),VLOOKUP(A1977,[3]Total!A:E,5,FALSE))</f>
        <v>11855.269899999999</v>
      </c>
    </row>
    <row r="1978" spans="1:10">
      <c r="A1978" s="70" t="str">
        <f t="shared" si="120"/>
        <v>201011</v>
      </c>
      <c r="B1978">
        <f t="shared" si="121"/>
        <v>2010</v>
      </c>
      <c r="C1978">
        <f t="shared" si="122"/>
        <v>11</v>
      </c>
      <c r="D1978" s="71">
        <v>40492</v>
      </c>
      <c r="E1978" s="24">
        <f>IFERROR(VLOOKUP(D1978,[3]Securities!$D:$E,2,FALSE),VLOOKUP(A1978,[3]Securities!$A:$E,5,FALSE))</f>
        <v>2454.5684000000001</v>
      </c>
      <c r="F1978" s="24">
        <f>VLOOKUP(D1978,[3]Loans!$A:$B,2,FALSE)</f>
        <v>6551.3710000000001</v>
      </c>
      <c r="G1978" s="24">
        <f>VLOOKUP(D1978,[3]Cash!$A:$B,2,FALSE)</f>
        <v>1083.9092000000001</v>
      </c>
      <c r="H1978" s="24">
        <f>IFERROR(IFERROR(VLOOKUP(D1978,[3]Trading!D:E,2,FALSE),VLOOKUP(A1978,[3]Trading!A:E,5,TRUE)),0)</f>
        <v>685.47723699999995</v>
      </c>
      <c r="I1978" s="25">
        <f t="shared" si="123"/>
        <v>1057.4867630000008</v>
      </c>
      <c r="J1978" s="24">
        <f>IFERROR(VLOOKUP(D1978,[3]Total!D:E,2,FALSE),VLOOKUP(A1978,[3]Total!A:E,5,FALSE))</f>
        <v>11832.812599999999</v>
      </c>
    </row>
    <row r="1979" spans="1:10">
      <c r="A1979" s="70" t="str">
        <f t="shared" si="120"/>
        <v>201011</v>
      </c>
      <c r="B1979">
        <f t="shared" si="121"/>
        <v>2010</v>
      </c>
      <c r="C1979">
        <f t="shared" si="122"/>
        <v>11</v>
      </c>
      <c r="D1979" s="71">
        <v>40499</v>
      </c>
      <c r="E1979" s="24">
        <f>IFERROR(VLOOKUP(D1979,[3]Securities!$D:$E,2,FALSE),VLOOKUP(A1979,[3]Securities!$A:$E,5,FALSE))</f>
        <v>2454.5684000000001</v>
      </c>
      <c r="F1979" s="24">
        <f>VLOOKUP(D1979,[3]Loans!$A:$B,2,FALSE)</f>
        <v>6561.7568000000001</v>
      </c>
      <c r="G1979" s="24">
        <f>VLOOKUP(D1979,[3]Cash!$A:$B,2,FALSE)</f>
        <v>1073.8474000000001</v>
      </c>
      <c r="H1979" s="24">
        <f>IFERROR(IFERROR(VLOOKUP(D1979,[3]Trading!D:E,2,FALSE),VLOOKUP(A1979,[3]Trading!A:E,5,TRUE)),0)</f>
        <v>685.47723699999995</v>
      </c>
      <c r="I1979" s="25">
        <f t="shared" si="123"/>
        <v>1025.1396630000017</v>
      </c>
      <c r="J1979" s="24">
        <f>IFERROR(VLOOKUP(D1979,[3]Total!D:E,2,FALSE),VLOOKUP(A1979,[3]Total!A:E,5,FALSE))</f>
        <v>11800.789500000001</v>
      </c>
    </row>
    <row r="1980" spans="1:10">
      <c r="A1980" s="70" t="str">
        <f t="shared" si="120"/>
        <v>201011</v>
      </c>
      <c r="B1980">
        <f t="shared" si="121"/>
        <v>2010</v>
      </c>
      <c r="C1980">
        <f t="shared" si="122"/>
        <v>11</v>
      </c>
      <c r="D1980" s="71">
        <v>40506</v>
      </c>
      <c r="E1980" s="24">
        <f>IFERROR(VLOOKUP(D1980,[3]Securities!$D:$E,2,FALSE),VLOOKUP(A1980,[3]Securities!$A:$E,5,FALSE))</f>
        <v>2454.5684000000001</v>
      </c>
      <c r="F1980" s="24">
        <f>VLOOKUP(D1980,[3]Loans!$A:$B,2,FALSE)</f>
        <v>6561.7141000000001</v>
      </c>
      <c r="G1980" s="24">
        <f>VLOOKUP(D1980,[3]Cash!$A:$B,2,FALSE)</f>
        <v>1140.5160000000001</v>
      </c>
      <c r="H1980" s="24">
        <f>IFERROR(IFERROR(VLOOKUP(D1980,[3]Trading!D:E,2,FALSE),VLOOKUP(A1980,[3]Trading!A:E,5,TRUE)),0)</f>
        <v>685.47723699999995</v>
      </c>
      <c r="I1980" s="25">
        <f t="shared" si="123"/>
        <v>998.22196299999996</v>
      </c>
      <c r="J1980" s="24">
        <f>IFERROR(VLOOKUP(D1980,[3]Total!D:E,2,FALSE),VLOOKUP(A1980,[3]Total!A:E,5,FALSE))</f>
        <v>11840.4977</v>
      </c>
    </row>
    <row r="1981" spans="1:10">
      <c r="A1981" s="70" t="str">
        <f t="shared" si="120"/>
        <v>201012</v>
      </c>
      <c r="B1981">
        <f t="shared" si="121"/>
        <v>2010</v>
      </c>
      <c r="C1981">
        <f t="shared" si="122"/>
        <v>12</v>
      </c>
      <c r="D1981" s="71">
        <v>40513</v>
      </c>
      <c r="E1981" s="24">
        <f>IFERROR(VLOOKUP(D1981,[3]Securities!$D:$E,2,FALSE),VLOOKUP(A1981,[3]Securities!$A:$E,5,FALSE))</f>
        <v>2426.9812999999999</v>
      </c>
      <c r="F1981" s="24">
        <f>VLOOKUP(D1981,[3]Loans!$A:$B,2,FALSE)</f>
        <v>6565.3631999999998</v>
      </c>
      <c r="G1981" s="24">
        <f>VLOOKUP(D1981,[3]Cash!$A:$B,2,FALSE)</f>
        <v>1127.5704000000001</v>
      </c>
      <c r="H1981" s="24">
        <f>IFERROR(IFERROR(VLOOKUP(D1981,[3]Trading!D:E,2,FALSE),VLOOKUP(A1981,[3]Trading!A:E,5,TRUE)),0)</f>
        <v>685.47723699999995</v>
      </c>
      <c r="I1981" s="25">
        <f t="shared" si="123"/>
        <v>1009.8459630000016</v>
      </c>
      <c r="J1981" s="24">
        <f>IFERROR(VLOOKUP(D1981,[3]Total!D:E,2,FALSE),VLOOKUP(A1981,[3]Total!A:E,5,FALSE))</f>
        <v>11815.2381</v>
      </c>
    </row>
    <row r="1982" spans="1:10">
      <c r="A1982" s="70" t="str">
        <f t="shared" si="120"/>
        <v>201012</v>
      </c>
      <c r="B1982">
        <f t="shared" si="121"/>
        <v>2010</v>
      </c>
      <c r="C1982">
        <f t="shared" si="122"/>
        <v>12</v>
      </c>
      <c r="D1982" s="71">
        <v>40520</v>
      </c>
      <c r="E1982" s="24">
        <f>IFERROR(VLOOKUP(D1982,[3]Securities!$D:$E,2,FALSE),VLOOKUP(A1982,[3]Securities!$A:$E,5,FALSE))</f>
        <v>2426.9812999999999</v>
      </c>
      <c r="F1982" s="24">
        <f>VLOOKUP(D1982,[3]Loans!$A:$B,2,FALSE)</f>
        <v>6573.8261000000002</v>
      </c>
      <c r="G1982" s="24">
        <f>VLOOKUP(D1982,[3]Cash!$A:$B,2,FALSE)</f>
        <v>1180.1527000000001</v>
      </c>
      <c r="H1982" s="24">
        <f>IFERROR(IFERROR(VLOOKUP(D1982,[3]Trading!D:E,2,FALSE),VLOOKUP(A1982,[3]Trading!A:E,5,TRUE)),0)</f>
        <v>685.47723699999995</v>
      </c>
      <c r="I1982" s="25">
        <f t="shared" si="123"/>
        <v>1002.887963000001</v>
      </c>
      <c r="J1982" s="24">
        <f>IFERROR(VLOOKUP(D1982,[3]Total!D:E,2,FALSE),VLOOKUP(A1982,[3]Total!A:E,5,FALSE))</f>
        <v>11869.3253</v>
      </c>
    </row>
    <row r="1983" spans="1:10">
      <c r="A1983" s="70" t="str">
        <f t="shared" si="120"/>
        <v>201012</v>
      </c>
      <c r="B1983">
        <f t="shared" si="121"/>
        <v>2010</v>
      </c>
      <c r="C1983">
        <f t="shared" si="122"/>
        <v>12</v>
      </c>
      <c r="D1983" s="71">
        <v>40527</v>
      </c>
      <c r="E1983" s="24">
        <f>IFERROR(VLOOKUP(D1983,[3]Securities!$D:$E,2,FALSE),VLOOKUP(A1983,[3]Securities!$A:$E,5,FALSE))</f>
        <v>2426.9812999999999</v>
      </c>
      <c r="F1983" s="24">
        <f>VLOOKUP(D1983,[3]Loans!$A:$B,2,FALSE)</f>
        <v>6565.0783000000001</v>
      </c>
      <c r="G1983" s="24">
        <f>VLOOKUP(D1983,[3]Cash!$A:$B,2,FALSE)</f>
        <v>1115.7855999999999</v>
      </c>
      <c r="H1983" s="24">
        <f>IFERROR(IFERROR(VLOOKUP(D1983,[3]Trading!D:E,2,FALSE),VLOOKUP(A1983,[3]Trading!A:E,5,TRUE)),0)</f>
        <v>685.47723699999995</v>
      </c>
      <c r="I1983" s="25">
        <f t="shared" si="123"/>
        <v>975.13526300000194</v>
      </c>
      <c r="J1983" s="24">
        <f>IFERROR(VLOOKUP(D1983,[3]Total!D:E,2,FALSE),VLOOKUP(A1983,[3]Total!A:E,5,FALSE))</f>
        <v>11768.457700000001</v>
      </c>
    </row>
    <row r="1984" spans="1:10">
      <c r="A1984" s="70" t="str">
        <f t="shared" si="120"/>
        <v>201012</v>
      </c>
      <c r="B1984">
        <f t="shared" si="121"/>
        <v>2010</v>
      </c>
      <c r="C1984">
        <f t="shared" si="122"/>
        <v>12</v>
      </c>
      <c r="D1984" s="71">
        <v>40534</v>
      </c>
      <c r="E1984" s="24">
        <f>IFERROR(VLOOKUP(D1984,[3]Securities!$D:$E,2,FALSE),VLOOKUP(A1984,[3]Securities!$A:$E,5,FALSE))</f>
        <v>2426.9812999999999</v>
      </c>
      <c r="F1984" s="24">
        <f>VLOOKUP(D1984,[3]Loans!$A:$B,2,FALSE)</f>
        <v>6547.7633999999998</v>
      </c>
      <c r="G1984" s="24">
        <f>VLOOKUP(D1984,[3]Cash!$A:$B,2,FALSE)</f>
        <v>1194.7491</v>
      </c>
      <c r="H1984" s="24">
        <f>IFERROR(IFERROR(VLOOKUP(D1984,[3]Trading!D:E,2,FALSE),VLOOKUP(A1984,[3]Trading!A:E,5,TRUE)),0)</f>
        <v>685.47723699999995</v>
      </c>
      <c r="I1984" s="25">
        <f t="shared" si="123"/>
        <v>954.02546299999995</v>
      </c>
      <c r="J1984" s="24">
        <f>IFERROR(VLOOKUP(D1984,[3]Total!D:E,2,FALSE),VLOOKUP(A1984,[3]Total!A:E,5,FALSE))</f>
        <v>11808.996499999999</v>
      </c>
    </row>
    <row r="1985" spans="1:10">
      <c r="A1985" s="70" t="str">
        <f t="shared" si="120"/>
        <v>201012</v>
      </c>
      <c r="B1985">
        <f t="shared" si="121"/>
        <v>2010</v>
      </c>
      <c r="C1985">
        <f t="shared" si="122"/>
        <v>12</v>
      </c>
      <c r="D1985" s="71">
        <v>40541</v>
      </c>
      <c r="E1985" s="24">
        <f>IFERROR(VLOOKUP(D1985,[3]Securities!$D:$E,2,FALSE),VLOOKUP(A1985,[3]Securities!$A:$E,5,FALSE))</f>
        <v>2426.9812999999999</v>
      </c>
      <c r="F1985" s="24">
        <f>VLOOKUP(D1985,[3]Loans!$A:$B,2,FALSE)</f>
        <v>6543.9911000000002</v>
      </c>
      <c r="G1985" s="24">
        <f>VLOOKUP(D1985,[3]Cash!$A:$B,2,FALSE)</f>
        <v>1188.2952</v>
      </c>
      <c r="H1985" s="24">
        <f>IFERROR(IFERROR(VLOOKUP(D1985,[3]Trading!D:E,2,FALSE),VLOOKUP(A1985,[3]Trading!A:E,5,TRUE)),0)</f>
        <v>685.47723699999995</v>
      </c>
      <c r="I1985" s="25">
        <f t="shared" si="123"/>
        <v>948.0677629999991</v>
      </c>
      <c r="J1985" s="24">
        <f>IFERROR(VLOOKUP(D1985,[3]Total!D:E,2,FALSE),VLOOKUP(A1985,[3]Total!A:E,5,FALSE))</f>
        <v>11792.812599999999</v>
      </c>
    </row>
    <row r="1986" spans="1:10">
      <c r="A1986" s="70" t="str">
        <f t="shared" si="120"/>
        <v>20111</v>
      </c>
      <c r="B1986">
        <f t="shared" si="121"/>
        <v>2011</v>
      </c>
      <c r="C1986">
        <f t="shared" si="122"/>
        <v>1</v>
      </c>
      <c r="D1986" s="71">
        <v>40548</v>
      </c>
      <c r="E1986" s="24">
        <f>IFERROR(VLOOKUP(D1986,[3]Securities!$D:$E,2,FALSE),VLOOKUP(A1986,[3]Securities!$A:$E,5,FALSE))</f>
        <v>2424.4054999999998</v>
      </c>
      <c r="F1986" s="24">
        <f>VLOOKUP(D1986,[3]Loans!$A:$B,2,FALSE)</f>
        <v>6522.3990000000003</v>
      </c>
      <c r="G1986" s="24">
        <f>VLOOKUP(D1986,[3]Cash!$A:$B,2,FALSE)</f>
        <v>1197.7175</v>
      </c>
      <c r="H1986" s="24">
        <f>IFERROR(IFERROR(VLOOKUP(D1986,[3]Trading!D:E,2,FALSE),VLOOKUP(A1986,[3]Trading!A:E,5,TRUE)),0)</f>
        <v>734.82228699999996</v>
      </c>
      <c r="I1986" s="25">
        <f t="shared" si="123"/>
        <v>917.43831300000056</v>
      </c>
      <c r="J1986" s="24">
        <f>IFERROR(VLOOKUP(D1986,[3]Total!D:E,2,FALSE),VLOOKUP(A1986,[3]Total!A:E,5,FALSE))</f>
        <v>11796.7826</v>
      </c>
    </row>
    <row r="1987" spans="1:10">
      <c r="A1987" s="70" t="str">
        <f t="shared" ref="A1987:A2050" si="124">B1987&amp;C1987</f>
        <v>20111</v>
      </c>
      <c r="B1987">
        <f t="shared" si="121"/>
        <v>2011</v>
      </c>
      <c r="C1987">
        <f t="shared" si="122"/>
        <v>1</v>
      </c>
      <c r="D1987" s="71">
        <v>40555</v>
      </c>
      <c r="E1987" s="24">
        <f>IFERROR(VLOOKUP(D1987,[3]Securities!$D:$E,2,FALSE),VLOOKUP(A1987,[3]Securities!$A:$E,5,FALSE))</f>
        <v>2424.4054999999998</v>
      </c>
      <c r="F1987" s="24">
        <f>VLOOKUP(D1987,[3]Loans!$A:$B,2,FALSE)</f>
        <v>6546.7469000000001</v>
      </c>
      <c r="G1987" s="24">
        <f>VLOOKUP(D1987,[3]Cash!$A:$B,2,FALSE)</f>
        <v>1218.2366</v>
      </c>
      <c r="H1987" s="24">
        <f>IFERROR(IFERROR(VLOOKUP(D1987,[3]Trading!D:E,2,FALSE),VLOOKUP(A1987,[3]Trading!A:E,5,TRUE)),0)</f>
        <v>734.82228699999996</v>
      </c>
      <c r="I1987" s="25">
        <f t="shared" si="123"/>
        <v>930.14721300000201</v>
      </c>
      <c r="J1987" s="24">
        <f>IFERROR(VLOOKUP(D1987,[3]Total!D:E,2,FALSE),VLOOKUP(A1987,[3]Total!A:E,5,FALSE))</f>
        <v>11854.3585</v>
      </c>
    </row>
    <row r="1988" spans="1:10">
      <c r="A1988" s="70" t="str">
        <f t="shared" si="124"/>
        <v>20111</v>
      </c>
      <c r="B1988">
        <f t="shared" ref="B1988:B2051" si="125">YEAR(D1988)</f>
        <v>2011</v>
      </c>
      <c r="C1988">
        <f t="shared" ref="C1988:C2051" si="126">MONTH(D1988)</f>
        <v>1</v>
      </c>
      <c r="D1988" s="71">
        <v>40562</v>
      </c>
      <c r="E1988" s="24">
        <f>IFERROR(VLOOKUP(D1988,[3]Securities!$D:$E,2,FALSE),VLOOKUP(A1988,[3]Securities!$A:$E,5,FALSE))</f>
        <v>2424.4054999999998</v>
      </c>
      <c r="F1988" s="24">
        <f>VLOOKUP(D1988,[3]Loans!$A:$B,2,FALSE)</f>
        <v>6527.4421000000002</v>
      </c>
      <c r="G1988" s="24">
        <f>VLOOKUP(D1988,[3]Cash!$A:$B,2,FALSE)</f>
        <v>1225.0912000000001</v>
      </c>
      <c r="H1988" s="24">
        <f>IFERROR(IFERROR(VLOOKUP(D1988,[3]Trading!D:E,2,FALSE),VLOOKUP(A1988,[3]Trading!A:E,5,TRUE)),0)</f>
        <v>734.82228699999996</v>
      </c>
      <c r="I1988" s="25">
        <f t="shared" si="123"/>
        <v>924.75231299999723</v>
      </c>
      <c r="J1988" s="24">
        <f>IFERROR(VLOOKUP(D1988,[3]Total!D:E,2,FALSE),VLOOKUP(A1988,[3]Total!A:E,5,FALSE))</f>
        <v>11836.5134</v>
      </c>
    </row>
    <row r="1989" spans="1:10">
      <c r="A1989" s="70" t="str">
        <f t="shared" si="124"/>
        <v>20111</v>
      </c>
      <c r="B1989">
        <f t="shared" si="125"/>
        <v>2011</v>
      </c>
      <c r="C1989">
        <f t="shared" si="126"/>
        <v>1</v>
      </c>
      <c r="D1989" s="71">
        <v>40569</v>
      </c>
      <c r="E1989" s="24">
        <f>IFERROR(VLOOKUP(D1989,[3]Securities!$D:$E,2,FALSE),VLOOKUP(A1989,[3]Securities!$A:$E,5,FALSE))</f>
        <v>2424.4054999999998</v>
      </c>
      <c r="F1989" s="24">
        <f>VLOOKUP(D1989,[3]Loans!$A:$B,2,FALSE)</f>
        <v>6508.5596999999998</v>
      </c>
      <c r="G1989" s="24">
        <f>VLOOKUP(D1989,[3]Cash!$A:$B,2,FALSE)</f>
        <v>1212.8352</v>
      </c>
      <c r="H1989" s="24">
        <f>IFERROR(IFERROR(VLOOKUP(D1989,[3]Trading!D:E,2,FALSE),VLOOKUP(A1989,[3]Trading!A:E,5,TRUE)),0)</f>
        <v>734.82228699999996</v>
      </c>
      <c r="I1989" s="25">
        <f t="shared" ref="I1989:I2052" si="127">J1989-SUM(E1989:H1989)</f>
        <v>922.7099130000006</v>
      </c>
      <c r="J1989" s="24">
        <f>IFERROR(VLOOKUP(D1989,[3]Total!D:E,2,FALSE),VLOOKUP(A1989,[3]Total!A:E,5,FALSE))</f>
        <v>11803.3326</v>
      </c>
    </row>
    <row r="1990" spans="1:10">
      <c r="A1990" s="70" t="str">
        <f t="shared" si="124"/>
        <v>20112</v>
      </c>
      <c r="B1990">
        <f t="shared" si="125"/>
        <v>2011</v>
      </c>
      <c r="C1990">
        <f t="shared" si="126"/>
        <v>2</v>
      </c>
      <c r="D1990" s="71">
        <v>40576</v>
      </c>
      <c r="E1990" s="24">
        <f>IFERROR(VLOOKUP(D1990,[3]Securities!$D:$E,2,FALSE),VLOOKUP(A1990,[3]Securities!$A:$E,5,FALSE))</f>
        <v>2418.1028000000001</v>
      </c>
      <c r="F1990" s="24">
        <f>VLOOKUP(D1990,[3]Loans!$A:$B,2,FALSE)</f>
        <v>6513.7111000000004</v>
      </c>
      <c r="G1990" s="24">
        <f>VLOOKUP(D1990,[3]Cash!$A:$B,2,FALSE)</f>
        <v>1219.4369999999999</v>
      </c>
      <c r="H1990" s="24">
        <f>IFERROR(IFERROR(VLOOKUP(D1990,[3]Trading!D:E,2,FALSE),VLOOKUP(A1990,[3]Trading!A:E,5,TRUE)),0)</f>
        <v>734.82228699999996</v>
      </c>
      <c r="I1990" s="25">
        <f t="shared" si="127"/>
        <v>905.79731299999912</v>
      </c>
      <c r="J1990" s="24">
        <f>IFERROR(VLOOKUP(D1990,[3]Total!D:E,2,FALSE),VLOOKUP(A1990,[3]Total!A:E,5,FALSE))</f>
        <v>11791.870500000001</v>
      </c>
    </row>
    <row r="1991" spans="1:10">
      <c r="A1991" s="70" t="str">
        <f t="shared" si="124"/>
        <v>20112</v>
      </c>
      <c r="B1991">
        <f t="shared" si="125"/>
        <v>2011</v>
      </c>
      <c r="C1991">
        <f t="shared" si="126"/>
        <v>2</v>
      </c>
      <c r="D1991" s="71">
        <v>40583</v>
      </c>
      <c r="E1991" s="24">
        <f>IFERROR(VLOOKUP(D1991,[3]Securities!$D:$E,2,FALSE),VLOOKUP(A1991,[3]Securities!$A:$E,5,FALSE))</f>
        <v>2418.1028000000001</v>
      </c>
      <c r="F1991" s="24">
        <f>VLOOKUP(D1991,[3]Loans!$A:$B,2,FALSE)</f>
        <v>6507.3585000000003</v>
      </c>
      <c r="G1991" s="24">
        <f>VLOOKUP(D1991,[3]Cash!$A:$B,2,FALSE)</f>
        <v>1323.5445999999999</v>
      </c>
      <c r="H1991" s="24">
        <f>IFERROR(IFERROR(VLOOKUP(D1991,[3]Trading!D:E,2,FALSE),VLOOKUP(A1991,[3]Trading!A:E,5,TRUE)),0)</f>
        <v>734.82228699999996</v>
      </c>
      <c r="I1991" s="25">
        <f t="shared" si="127"/>
        <v>903.4557130000012</v>
      </c>
      <c r="J1991" s="24">
        <f>IFERROR(VLOOKUP(D1991,[3]Total!D:E,2,FALSE),VLOOKUP(A1991,[3]Total!A:E,5,FALSE))</f>
        <v>11887.2839</v>
      </c>
    </row>
    <row r="1992" spans="1:10">
      <c r="A1992" s="70" t="str">
        <f t="shared" si="124"/>
        <v>20112</v>
      </c>
      <c r="B1992">
        <f t="shared" si="125"/>
        <v>2011</v>
      </c>
      <c r="C1992">
        <f t="shared" si="126"/>
        <v>2</v>
      </c>
      <c r="D1992" s="71">
        <v>40590</v>
      </c>
      <c r="E1992" s="24">
        <f>IFERROR(VLOOKUP(D1992,[3]Securities!$D:$E,2,FALSE),VLOOKUP(A1992,[3]Securities!$A:$E,5,FALSE))</f>
        <v>2418.1028000000001</v>
      </c>
      <c r="F1992" s="24">
        <f>VLOOKUP(D1992,[3]Loans!$A:$B,2,FALSE)</f>
        <v>6491.5614999999998</v>
      </c>
      <c r="G1992" s="24">
        <f>VLOOKUP(D1992,[3]Cash!$A:$B,2,FALSE)</f>
        <v>1318.1410000000001</v>
      </c>
      <c r="H1992" s="24">
        <f>IFERROR(IFERROR(VLOOKUP(D1992,[3]Trading!D:E,2,FALSE),VLOOKUP(A1992,[3]Trading!A:E,5,TRUE)),0)</f>
        <v>734.82228699999996</v>
      </c>
      <c r="I1992" s="25">
        <f t="shared" si="127"/>
        <v>890.78051300000152</v>
      </c>
      <c r="J1992" s="24">
        <f>IFERROR(VLOOKUP(D1992,[3]Total!D:E,2,FALSE),VLOOKUP(A1992,[3]Total!A:E,5,FALSE))</f>
        <v>11853.408100000001</v>
      </c>
    </row>
    <row r="1993" spans="1:10">
      <c r="A1993" s="70" t="str">
        <f t="shared" si="124"/>
        <v>20112</v>
      </c>
      <c r="B1993">
        <f t="shared" si="125"/>
        <v>2011</v>
      </c>
      <c r="C1993">
        <f t="shared" si="126"/>
        <v>2</v>
      </c>
      <c r="D1993" s="71">
        <v>40597</v>
      </c>
      <c r="E1993" s="24">
        <f>IFERROR(VLOOKUP(D1993,[3]Securities!$D:$E,2,FALSE),VLOOKUP(A1993,[3]Securities!$A:$E,5,FALSE))</f>
        <v>2418.1028000000001</v>
      </c>
      <c r="F1993" s="24">
        <f>VLOOKUP(D1993,[3]Loans!$A:$B,2,FALSE)</f>
        <v>6492.7143999999998</v>
      </c>
      <c r="G1993" s="24">
        <f>VLOOKUP(D1993,[3]Cash!$A:$B,2,FALSE)</f>
        <v>1374.2846999999999</v>
      </c>
      <c r="H1993" s="24">
        <f>IFERROR(IFERROR(VLOOKUP(D1993,[3]Trading!D:E,2,FALSE),VLOOKUP(A1993,[3]Trading!A:E,5,TRUE)),0)</f>
        <v>734.82228699999996</v>
      </c>
      <c r="I1993" s="25">
        <f t="shared" si="127"/>
        <v>903.2740130000002</v>
      </c>
      <c r="J1993" s="24">
        <f>IFERROR(VLOOKUP(D1993,[3]Total!D:E,2,FALSE),VLOOKUP(A1993,[3]Total!A:E,5,FALSE))</f>
        <v>11923.198200000001</v>
      </c>
    </row>
    <row r="1994" spans="1:10">
      <c r="A1994" s="70" t="str">
        <f t="shared" si="124"/>
        <v>20113</v>
      </c>
      <c r="B1994">
        <f t="shared" si="125"/>
        <v>2011</v>
      </c>
      <c r="C1994">
        <f t="shared" si="126"/>
        <v>3</v>
      </c>
      <c r="D1994" s="71">
        <v>40604</v>
      </c>
      <c r="E1994" s="24">
        <f>IFERROR(VLOOKUP(D1994,[3]Securities!$D:$E,2,FALSE),VLOOKUP(A1994,[3]Securities!$A:$E,5,FALSE))</f>
        <v>2430.3409999999999</v>
      </c>
      <c r="F1994" s="24">
        <f>VLOOKUP(D1994,[3]Loans!$A:$B,2,FALSE)</f>
        <v>6491.4287000000004</v>
      </c>
      <c r="G1994" s="24">
        <f>VLOOKUP(D1994,[3]Cash!$A:$B,2,FALSE)</f>
        <v>1387.7901999999999</v>
      </c>
      <c r="H1994" s="24">
        <f>IFERROR(IFERROR(VLOOKUP(D1994,[3]Trading!D:E,2,FALSE),VLOOKUP(A1994,[3]Trading!A:E,5,TRUE)),0)</f>
        <v>734.82228699999996</v>
      </c>
      <c r="I1994" s="25">
        <f t="shared" si="127"/>
        <v>887.34711300000163</v>
      </c>
      <c r="J1994" s="24">
        <f>IFERROR(VLOOKUP(D1994,[3]Total!D:E,2,FALSE),VLOOKUP(A1994,[3]Total!A:E,5,FALSE))</f>
        <v>11931.729300000001</v>
      </c>
    </row>
    <row r="1995" spans="1:10">
      <c r="A1995" s="70" t="str">
        <f t="shared" si="124"/>
        <v>20113</v>
      </c>
      <c r="B1995">
        <f t="shared" si="125"/>
        <v>2011</v>
      </c>
      <c r="C1995">
        <f t="shared" si="126"/>
        <v>3</v>
      </c>
      <c r="D1995" s="71">
        <v>40611</v>
      </c>
      <c r="E1995" s="24">
        <f>IFERROR(VLOOKUP(D1995,[3]Securities!$D:$E,2,FALSE),VLOOKUP(A1995,[3]Securities!$A:$E,5,FALSE))</f>
        <v>2430.3409999999999</v>
      </c>
      <c r="F1995" s="24">
        <f>VLOOKUP(D1995,[3]Loans!$A:$B,2,FALSE)</f>
        <v>6489.0888999999997</v>
      </c>
      <c r="G1995" s="24">
        <f>VLOOKUP(D1995,[3]Cash!$A:$B,2,FALSE)</f>
        <v>1456.8136999999999</v>
      </c>
      <c r="H1995" s="24">
        <f>IFERROR(IFERROR(VLOOKUP(D1995,[3]Trading!D:E,2,FALSE),VLOOKUP(A1995,[3]Trading!A:E,5,TRUE)),0)</f>
        <v>734.82228699999996</v>
      </c>
      <c r="I1995" s="25">
        <f t="shared" si="127"/>
        <v>918.39311300000008</v>
      </c>
      <c r="J1995" s="24">
        <f>IFERROR(VLOOKUP(D1995,[3]Total!D:E,2,FALSE),VLOOKUP(A1995,[3]Total!A:E,5,FALSE))</f>
        <v>12029.459000000001</v>
      </c>
    </row>
    <row r="1996" spans="1:10">
      <c r="A1996" s="70" t="str">
        <f t="shared" si="124"/>
        <v>20113</v>
      </c>
      <c r="B1996">
        <f t="shared" si="125"/>
        <v>2011</v>
      </c>
      <c r="C1996">
        <f t="shared" si="126"/>
        <v>3</v>
      </c>
      <c r="D1996" s="71">
        <v>40618</v>
      </c>
      <c r="E1996" s="24">
        <f>IFERROR(VLOOKUP(D1996,[3]Securities!$D:$E,2,FALSE),VLOOKUP(A1996,[3]Securities!$A:$E,5,FALSE))</f>
        <v>2430.3409999999999</v>
      </c>
      <c r="F1996" s="24">
        <f>VLOOKUP(D1996,[3]Loans!$A:$B,2,FALSE)</f>
        <v>6479.6776</v>
      </c>
      <c r="G1996" s="24">
        <f>VLOOKUP(D1996,[3]Cash!$A:$B,2,FALSE)</f>
        <v>1409.5298</v>
      </c>
      <c r="H1996" s="24">
        <f>IFERROR(IFERROR(VLOOKUP(D1996,[3]Trading!D:E,2,FALSE),VLOOKUP(A1996,[3]Trading!A:E,5,TRUE)),0)</f>
        <v>734.82228699999996</v>
      </c>
      <c r="I1996" s="25">
        <f t="shared" si="127"/>
        <v>926.16041300000143</v>
      </c>
      <c r="J1996" s="24">
        <f>IFERROR(VLOOKUP(D1996,[3]Total!D:E,2,FALSE),VLOOKUP(A1996,[3]Total!A:E,5,FALSE))</f>
        <v>11980.5311</v>
      </c>
    </row>
    <row r="1997" spans="1:10">
      <c r="A1997" s="70" t="str">
        <f t="shared" si="124"/>
        <v>20113</v>
      </c>
      <c r="B1997">
        <f t="shared" si="125"/>
        <v>2011</v>
      </c>
      <c r="C1997">
        <f t="shared" si="126"/>
        <v>3</v>
      </c>
      <c r="D1997" s="71">
        <v>40625</v>
      </c>
      <c r="E1997" s="24">
        <f>IFERROR(VLOOKUP(D1997,[3]Securities!$D:$E,2,FALSE),VLOOKUP(A1997,[3]Securities!$A:$E,5,FALSE))</f>
        <v>2430.3409999999999</v>
      </c>
      <c r="F1997" s="24">
        <f>VLOOKUP(D1997,[3]Loans!$A:$B,2,FALSE)</f>
        <v>6478.4192999999996</v>
      </c>
      <c r="G1997" s="24">
        <f>VLOOKUP(D1997,[3]Cash!$A:$B,2,FALSE)</f>
        <v>1470.6420000000001</v>
      </c>
      <c r="H1997" s="24">
        <f>IFERROR(IFERROR(VLOOKUP(D1997,[3]Trading!D:E,2,FALSE),VLOOKUP(A1997,[3]Trading!A:E,5,TRUE)),0)</f>
        <v>734.82228699999996</v>
      </c>
      <c r="I1997" s="25">
        <f t="shared" si="127"/>
        <v>936.52001299999938</v>
      </c>
      <c r="J1997" s="24">
        <f>IFERROR(VLOOKUP(D1997,[3]Total!D:E,2,FALSE),VLOOKUP(A1997,[3]Total!A:E,5,FALSE))</f>
        <v>12050.7446</v>
      </c>
    </row>
    <row r="1998" spans="1:10">
      <c r="A1998" s="70" t="str">
        <f t="shared" si="124"/>
        <v>20113</v>
      </c>
      <c r="B1998">
        <f t="shared" si="125"/>
        <v>2011</v>
      </c>
      <c r="C1998">
        <f t="shared" si="126"/>
        <v>3</v>
      </c>
      <c r="D1998" s="71">
        <v>40632</v>
      </c>
      <c r="E1998" s="24">
        <f>IFERROR(VLOOKUP(D1998,[3]Securities!$D:$E,2,FALSE),VLOOKUP(A1998,[3]Securities!$A:$E,5,FALSE))</f>
        <v>2430.3409999999999</v>
      </c>
      <c r="F1998" s="24">
        <f>VLOOKUP(D1998,[3]Loans!$A:$B,2,FALSE)</f>
        <v>6478.9161000000004</v>
      </c>
      <c r="G1998" s="24">
        <f>VLOOKUP(D1998,[3]Cash!$A:$B,2,FALSE)</f>
        <v>1562.6893</v>
      </c>
      <c r="H1998" s="24">
        <f>IFERROR(IFERROR(VLOOKUP(D1998,[3]Trading!D:E,2,FALSE),VLOOKUP(A1998,[3]Trading!A:E,5,TRUE)),0)</f>
        <v>734.82228699999996</v>
      </c>
      <c r="I1998" s="25">
        <f t="shared" si="127"/>
        <v>934.20431300000018</v>
      </c>
      <c r="J1998" s="24">
        <f>IFERROR(VLOOKUP(D1998,[3]Total!D:E,2,FALSE),VLOOKUP(A1998,[3]Total!A:E,5,FALSE))</f>
        <v>12140.973</v>
      </c>
    </row>
    <row r="1999" spans="1:10">
      <c r="A1999" s="70" t="str">
        <f t="shared" si="124"/>
        <v>20114</v>
      </c>
      <c r="B1999">
        <f t="shared" si="125"/>
        <v>2011</v>
      </c>
      <c r="C1999">
        <f t="shared" si="126"/>
        <v>4</v>
      </c>
      <c r="D1999" s="71">
        <v>40639</v>
      </c>
      <c r="E1999" s="24">
        <f>IFERROR(VLOOKUP(D1999,[3]Securities!$D:$E,2,FALSE),VLOOKUP(A1999,[3]Securities!$A:$E,5,FALSE))</f>
        <v>2443.7001</v>
      </c>
      <c r="F1999" s="24">
        <f>VLOOKUP(D1999,[3]Loans!$A:$B,2,FALSE)</f>
        <v>6489.1523999999999</v>
      </c>
      <c r="G1999" s="24">
        <f>VLOOKUP(D1999,[3]Cash!$A:$B,2,FALSE)</f>
        <v>1611.4237000000001</v>
      </c>
      <c r="H1999" s="24">
        <f>IFERROR(IFERROR(VLOOKUP(D1999,[3]Trading!D:E,2,FALSE),VLOOKUP(A1999,[3]Trading!A:E,5,TRUE)),0)</f>
        <v>694.79595700000004</v>
      </c>
      <c r="I1999" s="25">
        <f t="shared" si="127"/>
        <v>971.96094300000004</v>
      </c>
      <c r="J1999" s="24">
        <f>IFERROR(VLOOKUP(D1999,[3]Total!D:E,2,FALSE),VLOOKUP(A1999,[3]Total!A:E,5,FALSE))</f>
        <v>12211.033100000001</v>
      </c>
    </row>
    <row r="2000" spans="1:10">
      <c r="A2000" s="70" t="str">
        <f t="shared" si="124"/>
        <v>20114</v>
      </c>
      <c r="B2000">
        <f t="shared" si="125"/>
        <v>2011</v>
      </c>
      <c r="C2000">
        <f t="shared" si="126"/>
        <v>4</v>
      </c>
      <c r="D2000" s="71">
        <v>40646</v>
      </c>
      <c r="E2000" s="24">
        <f>IFERROR(VLOOKUP(D2000,[3]Securities!$D:$E,2,FALSE),VLOOKUP(A2000,[3]Securities!$A:$E,5,FALSE))</f>
        <v>2443.7001</v>
      </c>
      <c r="F2000" s="24">
        <f>VLOOKUP(D2000,[3]Loans!$A:$B,2,FALSE)</f>
        <v>6474.8222999999998</v>
      </c>
      <c r="G2000" s="24">
        <f>VLOOKUP(D2000,[3]Cash!$A:$B,2,FALSE)</f>
        <v>1628.4403</v>
      </c>
      <c r="H2000" s="24">
        <f>IFERROR(IFERROR(VLOOKUP(D2000,[3]Trading!D:E,2,FALSE),VLOOKUP(A2000,[3]Trading!A:E,5,TRUE)),0)</f>
        <v>694.79595700000004</v>
      </c>
      <c r="I2000" s="25">
        <f t="shared" si="127"/>
        <v>981.07974300000024</v>
      </c>
      <c r="J2000" s="24">
        <f>IFERROR(VLOOKUP(D2000,[3]Total!D:E,2,FALSE),VLOOKUP(A2000,[3]Total!A:E,5,FALSE))</f>
        <v>12222.838400000001</v>
      </c>
    </row>
    <row r="2001" spans="1:10">
      <c r="A2001" s="70" t="str">
        <f t="shared" si="124"/>
        <v>20114</v>
      </c>
      <c r="B2001">
        <f t="shared" si="125"/>
        <v>2011</v>
      </c>
      <c r="C2001">
        <f t="shared" si="126"/>
        <v>4</v>
      </c>
      <c r="D2001" s="71">
        <v>40653</v>
      </c>
      <c r="E2001" s="24">
        <f>IFERROR(VLOOKUP(D2001,[3]Securities!$D:$E,2,FALSE),VLOOKUP(A2001,[3]Securities!$A:$E,5,FALSE))</f>
        <v>2443.7001</v>
      </c>
      <c r="F2001" s="24">
        <f>VLOOKUP(D2001,[3]Loans!$A:$B,2,FALSE)</f>
        <v>6492.2623000000003</v>
      </c>
      <c r="G2001" s="24">
        <f>VLOOKUP(D2001,[3]Cash!$A:$B,2,FALSE)</f>
        <v>1599.0142000000001</v>
      </c>
      <c r="H2001" s="24">
        <f>IFERROR(IFERROR(VLOOKUP(D2001,[3]Trading!D:E,2,FALSE),VLOOKUP(A2001,[3]Trading!A:E,5,TRUE)),0)</f>
        <v>694.79595700000004</v>
      </c>
      <c r="I2001" s="25">
        <f t="shared" si="127"/>
        <v>987.45344300000033</v>
      </c>
      <c r="J2001" s="24">
        <f>IFERROR(VLOOKUP(D2001,[3]Total!D:E,2,FALSE),VLOOKUP(A2001,[3]Total!A:E,5,FALSE))</f>
        <v>12217.226000000001</v>
      </c>
    </row>
    <row r="2002" spans="1:10">
      <c r="A2002" s="70" t="str">
        <f t="shared" si="124"/>
        <v>20114</v>
      </c>
      <c r="B2002">
        <f t="shared" si="125"/>
        <v>2011</v>
      </c>
      <c r="C2002">
        <f t="shared" si="126"/>
        <v>4</v>
      </c>
      <c r="D2002" s="71">
        <v>40660</v>
      </c>
      <c r="E2002" s="24">
        <f>IFERROR(VLOOKUP(D2002,[3]Securities!$D:$E,2,FALSE),VLOOKUP(A2002,[3]Securities!$A:$E,5,FALSE))</f>
        <v>2443.7001</v>
      </c>
      <c r="F2002" s="24">
        <f>VLOOKUP(D2002,[3]Loans!$A:$B,2,FALSE)</f>
        <v>6486.9574000000002</v>
      </c>
      <c r="G2002" s="24">
        <f>VLOOKUP(D2002,[3]Cash!$A:$B,2,FALSE)</f>
        <v>1594.0279</v>
      </c>
      <c r="H2002" s="24">
        <f>IFERROR(IFERROR(VLOOKUP(D2002,[3]Trading!D:E,2,FALSE),VLOOKUP(A2002,[3]Trading!A:E,5,TRUE)),0)</f>
        <v>694.79595700000004</v>
      </c>
      <c r="I2002" s="25">
        <f t="shared" si="127"/>
        <v>972.56414299999778</v>
      </c>
      <c r="J2002" s="24">
        <f>IFERROR(VLOOKUP(D2002,[3]Total!D:E,2,FALSE),VLOOKUP(A2002,[3]Total!A:E,5,FALSE))</f>
        <v>12192.0455</v>
      </c>
    </row>
    <row r="2003" spans="1:10">
      <c r="A2003" s="70" t="str">
        <f t="shared" si="124"/>
        <v>20115</v>
      </c>
      <c r="B2003">
        <f t="shared" si="125"/>
        <v>2011</v>
      </c>
      <c r="C2003">
        <f t="shared" si="126"/>
        <v>5</v>
      </c>
      <c r="D2003" s="71">
        <v>40667</v>
      </c>
      <c r="E2003" s="24">
        <f>IFERROR(VLOOKUP(D2003,[3]Securities!$D:$E,2,FALSE),VLOOKUP(A2003,[3]Securities!$A:$E,5,FALSE))</f>
        <v>2437.4414000000002</v>
      </c>
      <c r="F2003" s="24">
        <f>VLOOKUP(D2003,[3]Loans!$A:$B,2,FALSE)</f>
        <v>6487.5987999999998</v>
      </c>
      <c r="G2003" s="24">
        <f>VLOOKUP(D2003,[3]Cash!$A:$B,2,FALSE)</f>
        <v>1610.711</v>
      </c>
      <c r="H2003" s="24">
        <f>IFERROR(IFERROR(VLOOKUP(D2003,[3]Trading!D:E,2,FALSE),VLOOKUP(A2003,[3]Trading!A:E,5,TRUE)),0)</f>
        <v>694.79595700000004</v>
      </c>
      <c r="I2003" s="25">
        <f t="shared" si="127"/>
        <v>992.6726430000017</v>
      </c>
      <c r="J2003" s="24">
        <f>IFERROR(VLOOKUP(D2003,[3]Total!D:E,2,FALSE),VLOOKUP(A2003,[3]Total!A:E,5,FALSE))</f>
        <v>12223.219800000001</v>
      </c>
    </row>
    <row r="2004" spans="1:10">
      <c r="A2004" s="70" t="str">
        <f t="shared" si="124"/>
        <v>20115</v>
      </c>
      <c r="B2004">
        <f t="shared" si="125"/>
        <v>2011</v>
      </c>
      <c r="C2004">
        <f t="shared" si="126"/>
        <v>5</v>
      </c>
      <c r="D2004" s="71">
        <v>40674</v>
      </c>
      <c r="E2004" s="24">
        <f>IFERROR(VLOOKUP(D2004,[3]Securities!$D:$E,2,FALSE),VLOOKUP(A2004,[3]Securities!$A:$E,5,FALSE))</f>
        <v>2437.4414000000002</v>
      </c>
      <c r="F2004" s="24">
        <f>VLOOKUP(D2004,[3]Loans!$A:$B,2,FALSE)</f>
        <v>6496.0672999999997</v>
      </c>
      <c r="G2004" s="24">
        <f>VLOOKUP(D2004,[3]Cash!$A:$B,2,FALSE)</f>
        <v>1642.8263999999999</v>
      </c>
      <c r="H2004" s="24">
        <f>IFERROR(IFERROR(VLOOKUP(D2004,[3]Trading!D:E,2,FALSE),VLOOKUP(A2004,[3]Trading!A:E,5,TRUE)),0)</f>
        <v>694.79595700000004</v>
      </c>
      <c r="I2004" s="25">
        <f t="shared" si="127"/>
        <v>979.59454299999925</v>
      </c>
      <c r="J2004" s="24">
        <f>IFERROR(VLOOKUP(D2004,[3]Total!D:E,2,FALSE),VLOOKUP(A2004,[3]Total!A:E,5,FALSE))</f>
        <v>12250.7256</v>
      </c>
    </row>
    <row r="2005" spans="1:10">
      <c r="A2005" s="70" t="str">
        <f t="shared" si="124"/>
        <v>20115</v>
      </c>
      <c r="B2005">
        <f t="shared" si="125"/>
        <v>2011</v>
      </c>
      <c r="C2005">
        <f t="shared" si="126"/>
        <v>5</v>
      </c>
      <c r="D2005" s="71">
        <v>40681</v>
      </c>
      <c r="E2005" s="24">
        <f>IFERROR(VLOOKUP(D2005,[3]Securities!$D:$E,2,FALSE),VLOOKUP(A2005,[3]Securities!$A:$E,5,FALSE))</f>
        <v>2437.4414000000002</v>
      </c>
      <c r="F2005" s="24">
        <f>VLOOKUP(D2005,[3]Loans!$A:$B,2,FALSE)</f>
        <v>6475.9304000000002</v>
      </c>
      <c r="G2005" s="24">
        <f>VLOOKUP(D2005,[3]Cash!$A:$B,2,FALSE)</f>
        <v>1634.3695</v>
      </c>
      <c r="H2005" s="24">
        <f>IFERROR(IFERROR(VLOOKUP(D2005,[3]Trading!D:E,2,FALSE),VLOOKUP(A2005,[3]Trading!A:E,5,TRUE)),0)</f>
        <v>694.79595700000004</v>
      </c>
      <c r="I2005" s="25">
        <f t="shared" si="127"/>
        <v>960.17884299999787</v>
      </c>
      <c r="J2005" s="24">
        <f>IFERROR(VLOOKUP(D2005,[3]Total!D:E,2,FALSE),VLOOKUP(A2005,[3]Total!A:E,5,FALSE))</f>
        <v>12202.7161</v>
      </c>
    </row>
    <row r="2006" spans="1:10">
      <c r="A2006" s="70" t="str">
        <f t="shared" si="124"/>
        <v>20115</v>
      </c>
      <c r="B2006">
        <f t="shared" si="125"/>
        <v>2011</v>
      </c>
      <c r="C2006">
        <f t="shared" si="126"/>
        <v>5</v>
      </c>
      <c r="D2006" s="71">
        <v>40688</v>
      </c>
      <c r="E2006" s="24">
        <f>IFERROR(VLOOKUP(D2006,[3]Securities!$D:$E,2,FALSE),VLOOKUP(A2006,[3]Securities!$A:$E,5,FALSE))</f>
        <v>2437.4414000000002</v>
      </c>
      <c r="F2006" s="24">
        <f>VLOOKUP(D2006,[3]Loans!$A:$B,2,FALSE)</f>
        <v>6486.3629000000001</v>
      </c>
      <c r="G2006" s="24">
        <f>VLOOKUP(D2006,[3]Cash!$A:$B,2,FALSE)</f>
        <v>1670.4965</v>
      </c>
      <c r="H2006" s="24">
        <f>IFERROR(IFERROR(VLOOKUP(D2006,[3]Trading!D:E,2,FALSE),VLOOKUP(A2006,[3]Trading!A:E,5,TRUE)),0)</f>
        <v>694.79595700000004</v>
      </c>
      <c r="I2006" s="25">
        <f t="shared" si="127"/>
        <v>961.67244300000129</v>
      </c>
      <c r="J2006" s="24">
        <f>IFERROR(VLOOKUP(D2006,[3]Total!D:E,2,FALSE),VLOOKUP(A2006,[3]Total!A:E,5,FALSE))</f>
        <v>12250.769200000001</v>
      </c>
    </row>
    <row r="2007" spans="1:10">
      <c r="A2007" s="70" t="str">
        <f t="shared" si="124"/>
        <v>20116</v>
      </c>
      <c r="B2007">
        <f t="shared" si="125"/>
        <v>2011</v>
      </c>
      <c r="C2007">
        <f t="shared" si="126"/>
        <v>6</v>
      </c>
      <c r="D2007" s="71">
        <v>40695</v>
      </c>
      <c r="E2007" s="24">
        <f>IFERROR(VLOOKUP(D2007,[3]Securities!$D:$E,2,FALSE),VLOOKUP(A2007,[3]Securities!$A:$E,5,FALSE))</f>
        <v>2430.8823000000002</v>
      </c>
      <c r="F2007" s="24">
        <f>VLOOKUP(D2007,[3]Loans!$A:$B,2,FALSE)</f>
        <v>6500.1682000000001</v>
      </c>
      <c r="G2007" s="24">
        <f>VLOOKUP(D2007,[3]Cash!$A:$B,2,FALSE)</f>
        <v>1669.5563999999999</v>
      </c>
      <c r="H2007" s="24">
        <f>IFERROR(IFERROR(VLOOKUP(D2007,[3]Trading!D:E,2,FALSE),VLOOKUP(A2007,[3]Trading!A:E,5,TRUE)),0)</f>
        <v>694.79595700000004</v>
      </c>
      <c r="I2007" s="25">
        <f t="shared" si="127"/>
        <v>988.48614299999826</v>
      </c>
      <c r="J2007" s="24">
        <f>IFERROR(VLOOKUP(D2007,[3]Total!D:E,2,FALSE),VLOOKUP(A2007,[3]Total!A:E,5,FALSE))</f>
        <v>12283.888999999999</v>
      </c>
    </row>
    <row r="2008" spans="1:10">
      <c r="A2008" s="70" t="str">
        <f t="shared" si="124"/>
        <v>20116</v>
      </c>
      <c r="B2008">
        <f t="shared" si="125"/>
        <v>2011</v>
      </c>
      <c r="C2008">
        <f t="shared" si="126"/>
        <v>6</v>
      </c>
      <c r="D2008" s="71">
        <v>40702</v>
      </c>
      <c r="E2008" s="24">
        <f>IFERROR(VLOOKUP(D2008,[3]Securities!$D:$E,2,FALSE),VLOOKUP(A2008,[3]Securities!$A:$E,5,FALSE))</f>
        <v>2430.8823000000002</v>
      </c>
      <c r="F2008" s="24">
        <f>VLOOKUP(D2008,[3]Loans!$A:$B,2,FALSE)</f>
        <v>6487.9084000000003</v>
      </c>
      <c r="G2008" s="24">
        <f>VLOOKUP(D2008,[3]Cash!$A:$B,2,FALSE)</f>
        <v>1741.4873</v>
      </c>
      <c r="H2008" s="24">
        <f>IFERROR(IFERROR(VLOOKUP(D2008,[3]Trading!D:E,2,FALSE),VLOOKUP(A2008,[3]Trading!A:E,5,TRUE)),0)</f>
        <v>694.79595700000004</v>
      </c>
      <c r="I2008" s="25">
        <f t="shared" si="127"/>
        <v>980.97304299999814</v>
      </c>
      <c r="J2008" s="24">
        <f>IFERROR(VLOOKUP(D2008,[3]Total!D:E,2,FALSE),VLOOKUP(A2008,[3]Total!A:E,5,FALSE))</f>
        <v>12336.047</v>
      </c>
    </row>
    <row r="2009" spans="1:10">
      <c r="A2009" s="70" t="str">
        <f t="shared" si="124"/>
        <v>20116</v>
      </c>
      <c r="B2009">
        <f t="shared" si="125"/>
        <v>2011</v>
      </c>
      <c r="C2009">
        <f t="shared" si="126"/>
        <v>6</v>
      </c>
      <c r="D2009" s="71">
        <v>40709</v>
      </c>
      <c r="E2009" s="24">
        <f>IFERROR(VLOOKUP(D2009,[3]Securities!$D:$E,2,FALSE),VLOOKUP(A2009,[3]Securities!$A:$E,5,FALSE))</f>
        <v>2430.8823000000002</v>
      </c>
      <c r="F2009" s="24">
        <f>VLOOKUP(D2009,[3]Loans!$A:$B,2,FALSE)</f>
        <v>6497.8922000000002</v>
      </c>
      <c r="G2009" s="24">
        <f>VLOOKUP(D2009,[3]Cash!$A:$B,2,FALSE)</f>
        <v>1678.1367</v>
      </c>
      <c r="H2009" s="24">
        <f>IFERROR(IFERROR(VLOOKUP(D2009,[3]Trading!D:E,2,FALSE),VLOOKUP(A2009,[3]Trading!A:E,5,TRUE)),0)</f>
        <v>694.79595700000004</v>
      </c>
      <c r="I2009" s="25">
        <f t="shared" si="127"/>
        <v>956.28574300000037</v>
      </c>
      <c r="J2009" s="24">
        <f>IFERROR(VLOOKUP(D2009,[3]Total!D:E,2,FALSE),VLOOKUP(A2009,[3]Total!A:E,5,FALSE))</f>
        <v>12257.992899999999</v>
      </c>
    </row>
    <row r="2010" spans="1:10">
      <c r="A2010" s="70" t="str">
        <f t="shared" si="124"/>
        <v>20116</v>
      </c>
      <c r="B2010">
        <f t="shared" si="125"/>
        <v>2011</v>
      </c>
      <c r="C2010">
        <f t="shared" si="126"/>
        <v>6</v>
      </c>
      <c r="D2010" s="71">
        <v>40716</v>
      </c>
      <c r="E2010" s="24">
        <f>IFERROR(VLOOKUP(D2010,[3]Securities!$D:$E,2,FALSE),VLOOKUP(A2010,[3]Securities!$A:$E,5,FALSE))</f>
        <v>2430.8823000000002</v>
      </c>
      <c r="F2010" s="24">
        <f>VLOOKUP(D2010,[3]Loans!$A:$B,2,FALSE)</f>
        <v>6501.4192999999996</v>
      </c>
      <c r="G2010" s="24">
        <f>VLOOKUP(D2010,[3]Cash!$A:$B,2,FALSE)</f>
        <v>1740.2764999999999</v>
      </c>
      <c r="H2010" s="24">
        <f>IFERROR(IFERROR(VLOOKUP(D2010,[3]Trading!D:E,2,FALSE),VLOOKUP(A2010,[3]Trading!A:E,5,TRUE)),0)</f>
        <v>694.79595700000004</v>
      </c>
      <c r="I2010" s="25">
        <f t="shared" si="127"/>
        <v>980.77454300000136</v>
      </c>
      <c r="J2010" s="24">
        <f>IFERROR(VLOOKUP(D2010,[3]Total!D:E,2,FALSE),VLOOKUP(A2010,[3]Total!A:E,5,FALSE))</f>
        <v>12348.1486</v>
      </c>
    </row>
    <row r="2011" spans="1:10">
      <c r="A2011" s="70" t="str">
        <f t="shared" si="124"/>
        <v>20116</v>
      </c>
      <c r="B2011">
        <f t="shared" si="125"/>
        <v>2011</v>
      </c>
      <c r="C2011">
        <f t="shared" si="126"/>
        <v>6</v>
      </c>
      <c r="D2011" s="71">
        <v>40723</v>
      </c>
      <c r="E2011" s="24">
        <f>IFERROR(VLOOKUP(D2011,[3]Securities!$D:$E,2,FALSE),VLOOKUP(A2011,[3]Securities!$A:$E,5,FALSE))</f>
        <v>2430.8823000000002</v>
      </c>
      <c r="F2011" s="24">
        <f>VLOOKUP(D2011,[3]Loans!$A:$B,2,FALSE)</f>
        <v>6496.7110000000002</v>
      </c>
      <c r="G2011" s="24">
        <f>VLOOKUP(D2011,[3]Cash!$A:$B,2,FALSE)</f>
        <v>1743.9335000000001</v>
      </c>
      <c r="H2011" s="24">
        <f>IFERROR(IFERROR(VLOOKUP(D2011,[3]Trading!D:E,2,FALSE),VLOOKUP(A2011,[3]Trading!A:E,5,TRUE)),0)</f>
        <v>694.79595700000004</v>
      </c>
      <c r="I2011" s="25">
        <f t="shared" si="127"/>
        <v>976.96124299999974</v>
      </c>
      <c r="J2011" s="24">
        <f>IFERROR(VLOOKUP(D2011,[3]Total!D:E,2,FALSE),VLOOKUP(A2011,[3]Total!A:E,5,FALSE))</f>
        <v>12343.284</v>
      </c>
    </row>
    <row r="2012" spans="1:10">
      <c r="A2012" s="70" t="str">
        <f t="shared" si="124"/>
        <v>20117</v>
      </c>
      <c r="B2012">
        <f t="shared" si="125"/>
        <v>2011</v>
      </c>
      <c r="C2012">
        <f t="shared" si="126"/>
        <v>7</v>
      </c>
      <c r="D2012" s="71">
        <v>40730</v>
      </c>
      <c r="E2012" s="24">
        <f>IFERROR(VLOOKUP(D2012,[3]Securities!$D:$E,2,FALSE),VLOOKUP(A2012,[3]Securities!$A:$E,5,FALSE))</f>
        <v>2432.4775</v>
      </c>
      <c r="F2012" s="24">
        <f>VLOOKUP(D2012,[3]Loans!$A:$B,2,FALSE)</f>
        <v>6503.5262000000002</v>
      </c>
      <c r="G2012" s="24">
        <f>VLOOKUP(D2012,[3]Cash!$A:$B,2,FALSE)</f>
        <v>1744.8110999999999</v>
      </c>
      <c r="H2012" s="24">
        <f>IFERROR(IFERROR(VLOOKUP(D2012,[3]Trading!D:E,2,FALSE),VLOOKUP(A2012,[3]Trading!A:E,5,TRUE)),0)</f>
        <v>759.02316699999994</v>
      </c>
      <c r="I2012" s="25">
        <f t="shared" si="127"/>
        <v>863.07273300000088</v>
      </c>
      <c r="J2012" s="24">
        <f>IFERROR(VLOOKUP(D2012,[3]Total!D:E,2,FALSE),VLOOKUP(A2012,[3]Total!A:E,5,FALSE))</f>
        <v>12302.9107</v>
      </c>
    </row>
    <row r="2013" spans="1:10">
      <c r="A2013" s="70" t="str">
        <f t="shared" si="124"/>
        <v>20117</v>
      </c>
      <c r="B2013">
        <f t="shared" si="125"/>
        <v>2011</v>
      </c>
      <c r="C2013">
        <f t="shared" si="126"/>
        <v>7</v>
      </c>
      <c r="D2013" s="71">
        <v>40737</v>
      </c>
      <c r="E2013" s="24">
        <f>IFERROR(VLOOKUP(D2013,[3]Securities!$D:$E,2,FALSE),VLOOKUP(A2013,[3]Securities!$A:$E,5,FALSE))</f>
        <v>2432.4775</v>
      </c>
      <c r="F2013" s="24">
        <f>VLOOKUP(D2013,[3]Loans!$A:$B,2,FALSE)</f>
        <v>6514.7469000000001</v>
      </c>
      <c r="G2013" s="24">
        <f>VLOOKUP(D2013,[3]Cash!$A:$B,2,FALSE)</f>
        <v>1743.3866</v>
      </c>
      <c r="H2013" s="24">
        <f>IFERROR(IFERROR(VLOOKUP(D2013,[3]Trading!D:E,2,FALSE),VLOOKUP(A2013,[3]Trading!A:E,5,TRUE)),0)</f>
        <v>759.02316699999994</v>
      </c>
      <c r="I2013" s="25">
        <f t="shared" si="127"/>
        <v>877.56343300000117</v>
      </c>
      <c r="J2013" s="24">
        <f>IFERROR(VLOOKUP(D2013,[3]Total!D:E,2,FALSE),VLOOKUP(A2013,[3]Total!A:E,5,FALSE))</f>
        <v>12327.1976</v>
      </c>
    </row>
    <row r="2014" spans="1:10">
      <c r="A2014" s="70" t="str">
        <f t="shared" si="124"/>
        <v>20117</v>
      </c>
      <c r="B2014">
        <f t="shared" si="125"/>
        <v>2011</v>
      </c>
      <c r="C2014">
        <f t="shared" si="126"/>
        <v>7</v>
      </c>
      <c r="D2014" s="71">
        <v>40744</v>
      </c>
      <c r="E2014" s="24">
        <f>IFERROR(VLOOKUP(D2014,[3]Securities!$D:$E,2,FALSE),VLOOKUP(A2014,[3]Securities!$A:$E,5,FALSE))</f>
        <v>2432.4775</v>
      </c>
      <c r="F2014" s="24">
        <f>VLOOKUP(D2014,[3]Loans!$A:$B,2,FALSE)</f>
        <v>6514.6962999999996</v>
      </c>
      <c r="G2014" s="24">
        <f>VLOOKUP(D2014,[3]Cash!$A:$B,2,FALSE)</f>
        <v>1726.1721</v>
      </c>
      <c r="H2014" s="24">
        <f>IFERROR(IFERROR(VLOOKUP(D2014,[3]Trading!D:E,2,FALSE),VLOOKUP(A2014,[3]Trading!A:E,5,TRUE)),0)</f>
        <v>759.02316699999994</v>
      </c>
      <c r="I2014" s="25">
        <f t="shared" si="127"/>
        <v>874.56843300000037</v>
      </c>
      <c r="J2014" s="24">
        <f>IFERROR(VLOOKUP(D2014,[3]Total!D:E,2,FALSE),VLOOKUP(A2014,[3]Total!A:E,5,FALSE))</f>
        <v>12306.9375</v>
      </c>
    </row>
    <row r="2015" spans="1:10">
      <c r="A2015" s="70" t="str">
        <f t="shared" si="124"/>
        <v>20117</v>
      </c>
      <c r="B2015">
        <f t="shared" si="125"/>
        <v>2011</v>
      </c>
      <c r="C2015">
        <f t="shared" si="126"/>
        <v>7</v>
      </c>
      <c r="D2015" s="71">
        <v>40751</v>
      </c>
      <c r="E2015" s="24">
        <f>IFERROR(VLOOKUP(D2015,[3]Securities!$D:$E,2,FALSE),VLOOKUP(A2015,[3]Securities!$A:$E,5,FALSE))</f>
        <v>2432.4775</v>
      </c>
      <c r="F2015" s="24">
        <f>VLOOKUP(D2015,[3]Loans!$A:$B,2,FALSE)</f>
        <v>6524.9215999999997</v>
      </c>
      <c r="G2015" s="24">
        <f>VLOOKUP(D2015,[3]Cash!$A:$B,2,FALSE)</f>
        <v>1733.1692</v>
      </c>
      <c r="H2015" s="24">
        <f>IFERROR(IFERROR(VLOOKUP(D2015,[3]Trading!D:E,2,FALSE),VLOOKUP(A2015,[3]Trading!A:E,5,TRUE)),0)</f>
        <v>759.02316699999994</v>
      </c>
      <c r="I2015" s="25">
        <f t="shared" si="127"/>
        <v>893.60993300000155</v>
      </c>
      <c r="J2015" s="24">
        <f>IFERROR(VLOOKUP(D2015,[3]Total!D:E,2,FALSE),VLOOKUP(A2015,[3]Total!A:E,5,FALSE))</f>
        <v>12343.2014</v>
      </c>
    </row>
    <row r="2016" spans="1:10">
      <c r="A2016" s="70" t="str">
        <f t="shared" si="124"/>
        <v>20118</v>
      </c>
      <c r="B2016">
        <f t="shared" si="125"/>
        <v>2011</v>
      </c>
      <c r="C2016">
        <f t="shared" si="126"/>
        <v>8</v>
      </c>
      <c r="D2016" s="71">
        <v>40758</v>
      </c>
      <c r="E2016" s="24">
        <f>IFERROR(VLOOKUP(D2016,[3]Securities!$D:$E,2,FALSE),VLOOKUP(A2016,[3]Securities!$A:$E,5,FALSE))</f>
        <v>2453.5655000000002</v>
      </c>
      <c r="F2016" s="24">
        <f>VLOOKUP(D2016,[3]Loans!$A:$B,2,FALSE)</f>
        <v>6521.8401999999996</v>
      </c>
      <c r="G2016" s="24">
        <f>VLOOKUP(D2016,[3]Cash!$A:$B,2,FALSE)</f>
        <v>1726.8749</v>
      </c>
      <c r="H2016" s="24">
        <f>IFERROR(IFERROR(VLOOKUP(D2016,[3]Trading!D:E,2,FALSE),VLOOKUP(A2016,[3]Trading!A:E,5,TRUE)),0)</f>
        <v>714.22719099999995</v>
      </c>
      <c r="I2016" s="25">
        <f t="shared" si="127"/>
        <v>957.89410900000075</v>
      </c>
      <c r="J2016" s="24">
        <f>IFERROR(VLOOKUP(D2016,[3]Total!D:E,2,FALSE),VLOOKUP(A2016,[3]Total!A:E,5,FALSE))</f>
        <v>12374.401900000001</v>
      </c>
    </row>
    <row r="2017" spans="1:10">
      <c r="A2017" s="70" t="str">
        <f t="shared" si="124"/>
        <v>20118</v>
      </c>
      <c r="B2017">
        <f t="shared" si="125"/>
        <v>2011</v>
      </c>
      <c r="C2017">
        <f t="shared" si="126"/>
        <v>8</v>
      </c>
      <c r="D2017" s="71">
        <v>40765</v>
      </c>
      <c r="E2017" s="24">
        <f>IFERROR(VLOOKUP(D2017,[3]Securities!$D:$E,2,FALSE),VLOOKUP(A2017,[3]Securities!$A:$E,5,FALSE))</f>
        <v>2453.5655000000002</v>
      </c>
      <c r="F2017" s="24">
        <f>VLOOKUP(D2017,[3]Loans!$A:$B,2,FALSE)</f>
        <v>6536.3933999999999</v>
      </c>
      <c r="G2017" s="24">
        <f>VLOOKUP(D2017,[3]Cash!$A:$B,2,FALSE)</f>
        <v>1718.6595</v>
      </c>
      <c r="H2017" s="24">
        <f>IFERROR(IFERROR(VLOOKUP(D2017,[3]Trading!D:E,2,FALSE),VLOOKUP(A2017,[3]Trading!A:E,5,TRUE)),0)</f>
        <v>714.22719099999995</v>
      </c>
      <c r="I2017" s="25">
        <f t="shared" si="127"/>
        <v>1023.7714090000009</v>
      </c>
      <c r="J2017" s="24">
        <f>IFERROR(VLOOKUP(D2017,[3]Total!D:E,2,FALSE),VLOOKUP(A2017,[3]Total!A:E,5,FALSE))</f>
        <v>12446.617</v>
      </c>
    </row>
    <row r="2018" spans="1:10">
      <c r="A2018" s="70" t="str">
        <f t="shared" si="124"/>
        <v>20118</v>
      </c>
      <c r="B2018">
        <f t="shared" si="125"/>
        <v>2011</v>
      </c>
      <c r="C2018">
        <f t="shared" si="126"/>
        <v>8</v>
      </c>
      <c r="D2018" s="71">
        <v>40772</v>
      </c>
      <c r="E2018" s="24">
        <f>IFERROR(VLOOKUP(D2018,[3]Securities!$D:$E,2,FALSE),VLOOKUP(A2018,[3]Securities!$A:$E,5,FALSE))</f>
        <v>2453.5655000000002</v>
      </c>
      <c r="F2018" s="24">
        <f>VLOOKUP(D2018,[3]Loans!$A:$B,2,FALSE)</f>
        <v>6537.8379999999997</v>
      </c>
      <c r="G2018" s="24">
        <f>VLOOKUP(D2018,[3]Cash!$A:$B,2,FALSE)</f>
        <v>1720.5564999999999</v>
      </c>
      <c r="H2018" s="24">
        <f>IFERROR(IFERROR(VLOOKUP(D2018,[3]Trading!D:E,2,FALSE),VLOOKUP(A2018,[3]Trading!A:E,5,TRUE)),0)</f>
        <v>714.22719099999995</v>
      </c>
      <c r="I2018" s="25">
        <f t="shared" si="127"/>
        <v>1015.540309</v>
      </c>
      <c r="J2018" s="24">
        <f>IFERROR(VLOOKUP(D2018,[3]Total!D:E,2,FALSE),VLOOKUP(A2018,[3]Total!A:E,5,FALSE))</f>
        <v>12441.727500000001</v>
      </c>
    </row>
    <row r="2019" spans="1:10">
      <c r="A2019" s="70" t="str">
        <f t="shared" si="124"/>
        <v>20118</v>
      </c>
      <c r="B2019">
        <f t="shared" si="125"/>
        <v>2011</v>
      </c>
      <c r="C2019">
        <f t="shared" si="126"/>
        <v>8</v>
      </c>
      <c r="D2019" s="71">
        <v>40779</v>
      </c>
      <c r="E2019" s="24">
        <f>IFERROR(VLOOKUP(D2019,[3]Securities!$D:$E,2,FALSE),VLOOKUP(A2019,[3]Securities!$A:$E,5,FALSE))</f>
        <v>2453.5655000000002</v>
      </c>
      <c r="F2019" s="24">
        <f>VLOOKUP(D2019,[3]Loans!$A:$B,2,FALSE)</f>
        <v>6539.0976000000001</v>
      </c>
      <c r="G2019" s="24">
        <f>VLOOKUP(D2019,[3]Cash!$A:$B,2,FALSE)</f>
        <v>1724.7725</v>
      </c>
      <c r="H2019" s="24">
        <f>IFERROR(IFERROR(VLOOKUP(D2019,[3]Trading!D:E,2,FALSE),VLOOKUP(A2019,[3]Trading!A:E,5,TRUE)),0)</f>
        <v>714.22719099999995</v>
      </c>
      <c r="I2019" s="25">
        <f t="shared" si="127"/>
        <v>997.98350899999969</v>
      </c>
      <c r="J2019" s="24">
        <f>IFERROR(VLOOKUP(D2019,[3]Total!D:E,2,FALSE),VLOOKUP(A2019,[3]Total!A:E,5,FALSE))</f>
        <v>12429.6463</v>
      </c>
    </row>
    <row r="2020" spans="1:10">
      <c r="A2020" s="70" t="str">
        <f t="shared" si="124"/>
        <v>20118</v>
      </c>
      <c r="B2020">
        <f t="shared" si="125"/>
        <v>2011</v>
      </c>
      <c r="C2020">
        <f t="shared" si="126"/>
        <v>8</v>
      </c>
      <c r="D2020" s="71">
        <v>40786</v>
      </c>
      <c r="E2020" s="24">
        <f>IFERROR(VLOOKUP(D2020,[3]Securities!$D:$E,2,FALSE),VLOOKUP(A2020,[3]Securities!$A:$E,5,FALSE))</f>
        <v>2453.5655000000002</v>
      </c>
      <c r="F2020" s="24">
        <f>VLOOKUP(D2020,[3]Loans!$A:$B,2,FALSE)</f>
        <v>6540.9808999999996</v>
      </c>
      <c r="G2020" s="24">
        <f>VLOOKUP(D2020,[3]Cash!$A:$B,2,FALSE)</f>
        <v>1686.1262999999999</v>
      </c>
      <c r="H2020" s="24">
        <f>IFERROR(IFERROR(VLOOKUP(D2020,[3]Trading!D:E,2,FALSE),VLOOKUP(A2020,[3]Trading!A:E,5,TRUE)),0)</f>
        <v>714.22719099999995</v>
      </c>
      <c r="I2020" s="25">
        <f t="shared" si="127"/>
        <v>987.70950900000025</v>
      </c>
      <c r="J2020" s="24">
        <f>IFERROR(VLOOKUP(D2020,[3]Total!D:E,2,FALSE),VLOOKUP(A2020,[3]Total!A:E,5,FALSE))</f>
        <v>12382.609399999999</v>
      </c>
    </row>
    <row r="2021" spans="1:10">
      <c r="A2021" s="70" t="str">
        <f t="shared" si="124"/>
        <v>20119</v>
      </c>
      <c r="B2021">
        <f t="shared" si="125"/>
        <v>2011</v>
      </c>
      <c r="C2021">
        <f t="shared" si="126"/>
        <v>9</v>
      </c>
      <c r="D2021" s="71">
        <v>40793</v>
      </c>
      <c r="E2021" s="24">
        <f>IFERROR(VLOOKUP(D2021,[3]Securities!$D:$E,2,FALSE),VLOOKUP(A2021,[3]Securities!$A:$E,5,FALSE))</f>
        <v>2466.5239000000001</v>
      </c>
      <c r="F2021" s="24">
        <f>VLOOKUP(D2021,[3]Loans!$A:$B,2,FALSE)</f>
        <v>6547.1692000000003</v>
      </c>
      <c r="G2021" s="24">
        <f>VLOOKUP(D2021,[3]Cash!$A:$B,2,FALSE)</f>
        <v>1679.6320000000001</v>
      </c>
      <c r="H2021" s="24">
        <f>IFERROR(IFERROR(VLOOKUP(D2021,[3]Trading!D:E,2,FALSE),VLOOKUP(A2021,[3]Trading!A:E,5,TRUE)),0)</f>
        <v>714.22719099999995</v>
      </c>
      <c r="I2021" s="25">
        <f t="shared" si="127"/>
        <v>986.81530899999962</v>
      </c>
      <c r="J2021" s="24">
        <f>IFERROR(VLOOKUP(D2021,[3]Total!D:E,2,FALSE),VLOOKUP(A2021,[3]Total!A:E,5,FALSE))</f>
        <v>12394.3676</v>
      </c>
    </row>
    <row r="2022" spans="1:10">
      <c r="A2022" s="70" t="str">
        <f t="shared" si="124"/>
        <v>20119</v>
      </c>
      <c r="B2022">
        <f t="shared" si="125"/>
        <v>2011</v>
      </c>
      <c r="C2022">
        <f t="shared" si="126"/>
        <v>9</v>
      </c>
      <c r="D2022" s="71">
        <v>40800</v>
      </c>
      <c r="E2022" s="24">
        <f>IFERROR(VLOOKUP(D2022,[3]Securities!$D:$E,2,FALSE),VLOOKUP(A2022,[3]Securities!$A:$E,5,FALSE))</f>
        <v>2466.5239000000001</v>
      </c>
      <c r="F2022" s="24">
        <f>VLOOKUP(D2022,[3]Loans!$A:$B,2,FALSE)</f>
        <v>6535.6022999999996</v>
      </c>
      <c r="G2022" s="24">
        <f>VLOOKUP(D2022,[3]Cash!$A:$B,2,FALSE)</f>
        <v>1745.5359000000001</v>
      </c>
      <c r="H2022" s="24">
        <f>IFERROR(IFERROR(VLOOKUP(D2022,[3]Trading!D:E,2,FALSE),VLOOKUP(A2022,[3]Trading!A:E,5,TRUE)),0)</f>
        <v>714.22719099999995</v>
      </c>
      <c r="I2022" s="25">
        <f t="shared" si="127"/>
        <v>987.43990900000063</v>
      </c>
      <c r="J2022" s="24">
        <f>IFERROR(VLOOKUP(D2022,[3]Total!D:E,2,FALSE),VLOOKUP(A2022,[3]Total!A:E,5,FALSE))</f>
        <v>12449.3292</v>
      </c>
    </row>
    <row r="2023" spans="1:10">
      <c r="A2023" s="70" t="str">
        <f t="shared" si="124"/>
        <v>20119</v>
      </c>
      <c r="B2023">
        <f t="shared" si="125"/>
        <v>2011</v>
      </c>
      <c r="C2023">
        <f t="shared" si="126"/>
        <v>9</v>
      </c>
      <c r="D2023" s="71">
        <v>40807</v>
      </c>
      <c r="E2023" s="24">
        <f>IFERROR(VLOOKUP(D2023,[3]Securities!$D:$E,2,FALSE),VLOOKUP(A2023,[3]Securities!$A:$E,5,FALSE))</f>
        <v>2466.5239000000001</v>
      </c>
      <c r="F2023" s="24">
        <f>VLOOKUP(D2023,[3]Loans!$A:$B,2,FALSE)</f>
        <v>6539.1970000000001</v>
      </c>
      <c r="G2023" s="24">
        <f>VLOOKUP(D2023,[3]Cash!$A:$B,2,FALSE)</f>
        <v>1722.7098000000001</v>
      </c>
      <c r="H2023" s="24">
        <f>IFERROR(IFERROR(VLOOKUP(D2023,[3]Trading!D:E,2,FALSE),VLOOKUP(A2023,[3]Trading!A:E,5,TRUE)),0)</f>
        <v>714.22719099999995</v>
      </c>
      <c r="I2023" s="25">
        <f t="shared" si="127"/>
        <v>997.3641090000001</v>
      </c>
      <c r="J2023" s="24">
        <f>IFERROR(VLOOKUP(D2023,[3]Total!D:E,2,FALSE),VLOOKUP(A2023,[3]Total!A:E,5,FALSE))</f>
        <v>12440.022000000001</v>
      </c>
    </row>
    <row r="2024" spans="1:10">
      <c r="A2024" s="70" t="str">
        <f t="shared" si="124"/>
        <v>20119</v>
      </c>
      <c r="B2024">
        <f t="shared" si="125"/>
        <v>2011</v>
      </c>
      <c r="C2024">
        <f t="shared" si="126"/>
        <v>9</v>
      </c>
      <c r="D2024" s="71">
        <v>40814</v>
      </c>
      <c r="E2024" s="24">
        <f>IFERROR(VLOOKUP(D2024,[3]Securities!$D:$E,2,FALSE),VLOOKUP(A2024,[3]Securities!$A:$E,5,FALSE))</f>
        <v>2466.5239000000001</v>
      </c>
      <c r="F2024" s="24">
        <f>VLOOKUP(D2024,[3]Loans!$A:$B,2,FALSE)</f>
        <v>6551.5519999999997</v>
      </c>
      <c r="G2024" s="24">
        <f>VLOOKUP(D2024,[3]Cash!$A:$B,2,FALSE)</f>
        <v>1773.6355000000001</v>
      </c>
      <c r="H2024" s="24">
        <f>IFERROR(IFERROR(VLOOKUP(D2024,[3]Trading!D:E,2,FALSE),VLOOKUP(A2024,[3]Trading!A:E,5,TRUE)),0)</f>
        <v>714.22719099999995</v>
      </c>
      <c r="I2024" s="25">
        <f t="shared" si="127"/>
        <v>988.65320900000006</v>
      </c>
      <c r="J2024" s="24">
        <f>IFERROR(VLOOKUP(D2024,[3]Total!D:E,2,FALSE),VLOOKUP(A2024,[3]Total!A:E,5,FALSE))</f>
        <v>12494.5918</v>
      </c>
    </row>
    <row r="2025" spans="1:10">
      <c r="A2025" s="70" t="str">
        <f t="shared" si="124"/>
        <v>201110</v>
      </c>
      <c r="B2025">
        <f t="shared" si="125"/>
        <v>2011</v>
      </c>
      <c r="C2025">
        <f t="shared" si="126"/>
        <v>10</v>
      </c>
      <c r="D2025" s="71">
        <v>40821</v>
      </c>
      <c r="E2025" s="24">
        <f>IFERROR(VLOOKUP(D2025,[3]Securities!$D:$E,2,FALSE),VLOOKUP(A2025,[3]Securities!$A:$E,5,FALSE))</f>
        <v>2470.9281999999998</v>
      </c>
      <c r="F2025" s="24">
        <f>VLOOKUP(D2025,[3]Loans!$A:$B,2,FALSE)</f>
        <v>6565.3927999999996</v>
      </c>
      <c r="G2025" s="24">
        <f>VLOOKUP(D2025,[3]Cash!$A:$B,2,FALSE)</f>
        <v>1778.6726000000001</v>
      </c>
      <c r="H2025" s="24">
        <f>IFERROR(IFERROR(VLOOKUP(D2025,[3]Trading!D:E,2,FALSE),VLOOKUP(A2025,[3]Trading!A:E,5,TRUE)),0)</f>
        <v>734.82228699999996</v>
      </c>
      <c r="I2025" s="25">
        <f t="shared" si="127"/>
        <v>973.96251299999858</v>
      </c>
      <c r="J2025" s="24">
        <f>IFERROR(VLOOKUP(D2025,[3]Total!D:E,2,FALSE),VLOOKUP(A2025,[3]Total!A:E,5,FALSE))</f>
        <v>12523.778399999999</v>
      </c>
    </row>
    <row r="2026" spans="1:10">
      <c r="A2026" s="70" t="str">
        <f t="shared" si="124"/>
        <v>201110</v>
      </c>
      <c r="B2026">
        <f t="shared" si="125"/>
        <v>2011</v>
      </c>
      <c r="C2026">
        <f t="shared" si="126"/>
        <v>10</v>
      </c>
      <c r="D2026" s="71">
        <v>40828</v>
      </c>
      <c r="E2026" s="24">
        <f>IFERROR(VLOOKUP(D2026,[3]Securities!$D:$E,2,FALSE),VLOOKUP(A2026,[3]Securities!$A:$E,5,FALSE))</f>
        <v>2470.9281999999998</v>
      </c>
      <c r="F2026" s="24">
        <f>VLOOKUP(D2026,[3]Loans!$A:$B,2,FALSE)</f>
        <v>6570.8720000000003</v>
      </c>
      <c r="G2026" s="24">
        <f>VLOOKUP(D2026,[3]Cash!$A:$B,2,FALSE)</f>
        <v>1720.2040999999999</v>
      </c>
      <c r="H2026" s="24">
        <f>IFERROR(IFERROR(VLOOKUP(D2026,[3]Trading!D:E,2,FALSE),VLOOKUP(A2026,[3]Trading!A:E,5,TRUE)),0)</f>
        <v>734.82228699999996</v>
      </c>
      <c r="I2026" s="25">
        <f t="shared" si="127"/>
        <v>952.38951300000008</v>
      </c>
      <c r="J2026" s="24">
        <f>IFERROR(VLOOKUP(D2026,[3]Total!D:E,2,FALSE),VLOOKUP(A2026,[3]Total!A:E,5,FALSE))</f>
        <v>12449.2161</v>
      </c>
    </row>
    <row r="2027" spans="1:10">
      <c r="A2027" s="70" t="str">
        <f t="shared" si="124"/>
        <v>201110</v>
      </c>
      <c r="B2027">
        <f t="shared" si="125"/>
        <v>2011</v>
      </c>
      <c r="C2027">
        <f t="shared" si="126"/>
        <v>10</v>
      </c>
      <c r="D2027" s="71">
        <v>40835</v>
      </c>
      <c r="E2027" s="24">
        <f>IFERROR(VLOOKUP(D2027,[3]Securities!$D:$E,2,FALSE),VLOOKUP(A2027,[3]Securities!$A:$E,5,FALSE))</f>
        <v>2470.9281999999998</v>
      </c>
      <c r="F2027" s="24">
        <f>VLOOKUP(D2027,[3]Loans!$A:$B,2,FALSE)</f>
        <v>6573.5910000000003</v>
      </c>
      <c r="G2027" s="24">
        <f>VLOOKUP(D2027,[3]Cash!$A:$B,2,FALSE)</f>
        <v>1731.2986000000001</v>
      </c>
      <c r="H2027" s="24">
        <f>IFERROR(IFERROR(VLOOKUP(D2027,[3]Trading!D:E,2,FALSE),VLOOKUP(A2027,[3]Trading!A:E,5,TRUE)),0)</f>
        <v>734.82228699999996</v>
      </c>
      <c r="I2027" s="25">
        <f t="shared" si="127"/>
        <v>958.91641300000083</v>
      </c>
      <c r="J2027" s="24">
        <f>IFERROR(VLOOKUP(D2027,[3]Total!D:E,2,FALSE),VLOOKUP(A2027,[3]Total!A:E,5,FALSE))</f>
        <v>12469.556500000001</v>
      </c>
    </row>
    <row r="2028" spans="1:10">
      <c r="A2028" s="70" t="str">
        <f t="shared" si="124"/>
        <v>201110</v>
      </c>
      <c r="B2028">
        <f t="shared" si="125"/>
        <v>2011</v>
      </c>
      <c r="C2028">
        <f t="shared" si="126"/>
        <v>10</v>
      </c>
      <c r="D2028" s="71">
        <v>40842</v>
      </c>
      <c r="E2028" s="24">
        <f>IFERROR(VLOOKUP(D2028,[3]Securities!$D:$E,2,FALSE),VLOOKUP(A2028,[3]Securities!$A:$E,5,FALSE))</f>
        <v>2470.9281999999998</v>
      </c>
      <c r="F2028" s="24">
        <f>VLOOKUP(D2028,[3]Loans!$A:$B,2,FALSE)</f>
        <v>6579.6073999999999</v>
      </c>
      <c r="G2028" s="24">
        <f>VLOOKUP(D2028,[3]Cash!$A:$B,2,FALSE)</f>
        <v>1720.5642</v>
      </c>
      <c r="H2028" s="24">
        <f>IFERROR(IFERROR(VLOOKUP(D2028,[3]Trading!D:E,2,FALSE),VLOOKUP(A2028,[3]Trading!A:E,5,TRUE)),0)</f>
        <v>734.82228699999996</v>
      </c>
      <c r="I2028" s="25">
        <f t="shared" si="127"/>
        <v>985.44361300000128</v>
      </c>
      <c r="J2028" s="24">
        <f>IFERROR(VLOOKUP(D2028,[3]Total!D:E,2,FALSE),VLOOKUP(A2028,[3]Total!A:E,5,FALSE))</f>
        <v>12491.3657</v>
      </c>
    </row>
    <row r="2029" spans="1:10">
      <c r="A2029" s="70" t="str">
        <f t="shared" si="124"/>
        <v>201111</v>
      </c>
      <c r="B2029">
        <f t="shared" si="125"/>
        <v>2011</v>
      </c>
      <c r="C2029">
        <f t="shared" si="126"/>
        <v>11</v>
      </c>
      <c r="D2029" s="71">
        <v>40849</v>
      </c>
      <c r="E2029" s="24">
        <f>IFERROR(VLOOKUP(D2029,[3]Securities!$D:$E,2,FALSE),VLOOKUP(A2029,[3]Securities!$A:$E,5,FALSE))</f>
        <v>2485.1277</v>
      </c>
      <c r="F2029" s="24">
        <f>VLOOKUP(D2029,[3]Loans!$A:$B,2,FALSE)</f>
        <v>6594.3110999999999</v>
      </c>
      <c r="G2029" s="24">
        <f>VLOOKUP(D2029,[3]Cash!$A:$B,2,FALSE)</f>
        <v>1637.2057</v>
      </c>
      <c r="H2029" s="24">
        <f>IFERROR(IFERROR(VLOOKUP(D2029,[3]Trading!D:E,2,FALSE),VLOOKUP(A2029,[3]Trading!A:E,5,TRUE)),0)</f>
        <v>734.82228699999996</v>
      </c>
      <c r="I2029" s="25">
        <f t="shared" si="127"/>
        <v>979.99681299999793</v>
      </c>
      <c r="J2029" s="24">
        <f>IFERROR(VLOOKUP(D2029,[3]Total!D:E,2,FALSE),VLOOKUP(A2029,[3]Total!A:E,5,FALSE))</f>
        <v>12431.463599999999</v>
      </c>
    </row>
    <row r="2030" spans="1:10">
      <c r="A2030" s="70" t="str">
        <f t="shared" si="124"/>
        <v>201111</v>
      </c>
      <c r="B2030">
        <f t="shared" si="125"/>
        <v>2011</v>
      </c>
      <c r="C2030">
        <f t="shared" si="126"/>
        <v>11</v>
      </c>
      <c r="D2030" s="71">
        <v>40856</v>
      </c>
      <c r="E2030" s="24">
        <f>IFERROR(VLOOKUP(D2030,[3]Securities!$D:$E,2,FALSE),VLOOKUP(A2030,[3]Securities!$A:$E,5,FALSE))</f>
        <v>2485.1277</v>
      </c>
      <c r="F2030" s="24">
        <f>VLOOKUP(D2030,[3]Loans!$A:$B,2,FALSE)</f>
        <v>6607.3928999999998</v>
      </c>
      <c r="G2030" s="24">
        <f>VLOOKUP(D2030,[3]Cash!$A:$B,2,FALSE)</f>
        <v>1692.0282999999999</v>
      </c>
      <c r="H2030" s="24">
        <f>IFERROR(IFERROR(VLOOKUP(D2030,[3]Trading!D:E,2,FALSE),VLOOKUP(A2030,[3]Trading!A:E,5,TRUE)),0)</f>
        <v>734.82228699999996</v>
      </c>
      <c r="I2030" s="25">
        <f t="shared" si="127"/>
        <v>980.4055129999997</v>
      </c>
      <c r="J2030" s="24">
        <f>IFERROR(VLOOKUP(D2030,[3]Total!D:E,2,FALSE),VLOOKUP(A2030,[3]Total!A:E,5,FALSE))</f>
        <v>12499.7767</v>
      </c>
    </row>
    <row r="2031" spans="1:10">
      <c r="A2031" s="70" t="str">
        <f t="shared" si="124"/>
        <v>201111</v>
      </c>
      <c r="B2031">
        <f t="shared" si="125"/>
        <v>2011</v>
      </c>
      <c r="C2031">
        <f t="shared" si="126"/>
        <v>11</v>
      </c>
      <c r="D2031" s="71">
        <v>40863</v>
      </c>
      <c r="E2031" s="24">
        <f>IFERROR(VLOOKUP(D2031,[3]Securities!$D:$E,2,FALSE),VLOOKUP(A2031,[3]Securities!$A:$E,5,FALSE))</f>
        <v>2485.1277</v>
      </c>
      <c r="F2031" s="24">
        <f>VLOOKUP(D2031,[3]Loans!$A:$B,2,FALSE)</f>
        <v>6615.0612000000001</v>
      </c>
      <c r="G2031" s="24">
        <f>VLOOKUP(D2031,[3]Cash!$A:$B,2,FALSE)</f>
        <v>1655.4503999999999</v>
      </c>
      <c r="H2031" s="24">
        <f>IFERROR(IFERROR(VLOOKUP(D2031,[3]Trading!D:E,2,FALSE),VLOOKUP(A2031,[3]Trading!A:E,5,TRUE)),0)</f>
        <v>734.82228699999996</v>
      </c>
      <c r="I2031" s="25">
        <f t="shared" si="127"/>
        <v>983.5345129999987</v>
      </c>
      <c r="J2031" s="24">
        <f>IFERROR(VLOOKUP(D2031,[3]Total!D:E,2,FALSE),VLOOKUP(A2031,[3]Total!A:E,5,FALSE))</f>
        <v>12473.9961</v>
      </c>
    </row>
    <row r="2032" spans="1:10">
      <c r="A2032" s="70" t="str">
        <f t="shared" si="124"/>
        <v>201111</v>
      </c>
      <c r="B2032">
        <f t="shared" si="125"/>
        <v>2011</v>
      </c>
      <c r="C2032">
        <f t="shared" si="126"/>
        <v>11</v>
      </c>
      <c r="D2032" s="71">
        <v>40870</v>
      </c>
      <c r="E2032" s="24">
        <f>IFERROR(VLOOKUP(D2032,[3]Securities!$D:$E,2,FALSE),VLOOKUP(A2032,[3]Securities!$A:$E,5,FALSE))</f>
        <v>2485.1277</v>
      </c>
      <c r="F2032" s="24">
        <f>VLOOKUP(D2032,[3]Loans!$A:$B,2,FALSE)</f>
        <v>6595.9835000000003</v>
      </c>
      <c r="G2032" s="24">
        <f>VLOOKUP(D2032,[3]Cash!$A:$B,2,FALSE)</f>
        <v>1589.9066</v>
      </c>
      <c r="H2032" s="24">
        <f>IFERROR(IFERROR(VLOOKUP(D2032,[3]Trading!D:E,2,FALSE),VLOOKUP(A2032,[3]Trading!A:E,5,TRUE)),0)</f>
        <v>734.82228699999996</v>
      </c>
      <c r="I2032" s="25">
        <f t="shared" si="127"/>
        <v>1048.4360129999986</v>
      </c>
      <c r="J2032" s="24">
        <f>IFERROR(VLOOKUP(D2032,[3]Total!D:E,2,FALSE),VLOOKUP(A2032,[3]Total!A:E,5,FALSE))</f>
        <v>12454.276099999999</v>
      </c>
    </row>
    <row r="2033" spans="1:10">
      <c r="A2033" s="70" t="str">
        <f t="shared" si="124"/>
        <v>201111</v>
      </c>
      <c r="B2033">
        <f t="shared" si="125"/>
        <v>2011</v>
      </c>
      <c r="C2033">
        <f t="shared" si="126"/>
        <v>11</v>
      </c>
      <c r="D2033" s="71">
        <v>40877</v>
      </c>
      <c r="E2033" s="24">
        <f>IFERROR(VLOOKUP(D2033,[3]Securities!$D:$E,2,FALSE),VLOOKUP(A2033,[3]Securities!$A:$E,5,FALSE))</f>
        <v>2485.1277</v>
      </c>
      <c r="F2033" s="24">
        <f>VLOOKUP(D2033,[3]Loans!$A:$B,2,FALSE)</f>
        <v>6603.4687000000004</v>
      </c>
      <c r="G2033" s="24">
        <f>VLOOKUP(D2033,[3]Cash!$A:$B,2,FALSE)</f>
        <v>1616.8255999999999</v>
      </c>
      <c r="H2033" s="24">
        <f>IFERROR(IFERROR(VLOOKUP(D2033,[3]Trading!D:E,2,FALSE),VLOOKUP(A2033,[3]Trading!A:E,5,TRUE)),0)</f>
        <v>734.82228699999996</v>
      </c>
      <c r="I2033" s="25">
        <f t="shared" si="127"/>
        <v>1009.0507129999987</v>
      </c>
      <c r="J2033" s="24">
        <f>IFERROR(VLOOKUP(D2033,[3]Total!D:E,2,FALSE),VLOOKUP(A2033,[3]Total!A:E,5,FALSE))</f>
        <v>12449.295</v>
      </c>
    </row>
    <row r="2034" spans="1:10">
      <c r="A2034" s="70" t="str">
        <f t="shared" si="124"/>
        <v>201112</v>
      </c>
      <c r="B2034">
        <f t="shared" si="125"/>
        <v>2011</v>
      </c>
      <c r="C2034">
        <f t="shared" si="126"/>
        <v>12</v>
      </c>
      <c r="D2034" s="71">
        <v>40884</v>
      </c>
      <c r="E2034" s="24">
        <f>IFERROR(VLOOKUP(D2034,[3]Securities!$D:$E,2,FALSE),VLOOKUP(A2034,[3]Securities!$A:$E,5,FALSE))</f>
        <v>2493.4726000000001</v>
      </c>
      <c r="F2034" s="24">
        <f>VLOOKUP(D2034,[3]Loans!$A:$B,2,FALSE)</f>
        <v>6614.6279999999997</v>
      </c>
      <c r="G2034" s="24">
        <f>VLOOKUP(D2034,[3]Cash!$A:$B,2,FALSE)</f>
        <v>1654.8738000000001</v>
      </c>
      <c r="H2034" s="24">
        <f>IFERROR(IFERROR(VLOOKUP(D2034,[3]Trading!D:E,2,FALSE),VLOOKUP(A2034,[3]Trading!A:E,5,TRUE)),0)</f>
        <v>734.82228699999996</v>
      </c>
      <c r="I2034" s="25">
        <f t="shared" si="127"/>
        <v>984.81821300000229</v>
      </c>
      <c r="J2034" s="24">
        <f>IFERROR(VLOOKUP(D2034,[3]Total!D:E,2,FALSE),VLOOKUP(A2034,[3]Total!A:E,5,FALSE))</f>
        <v>12482.6149</v>
      </c>
    </row>
    <row r="2035" spans="1:10">
      <c r="A2035" s="70" t="str">
        <f t="shared" si="124"/>
        <v>201112</v>
      </c>
      <c r="B2035">
        <f t="shared" si="125"/>
        <v>2011</v>
      </c>
      <c r="C2035">
        <f t="shared" si="126"/>
        <v>12</v>
      </c>
      <c r="D2035" s="71">
        <v>40891</v>
      </c>
      <c r="E2035" s="24">
        <f>IFERROR(VLOOKUP(D2035,[3]Securities!$D:$E,2,FALSE),VLOOKUP(A2035,[3]Securities!$A:$E,5,FALSE))</f>
        <v>2493.4726000000001</v>
      </c>
      <c r="F2035" s="24">
        <f>VLOOKUP(D2035,[3]Loans!$A:$B,2,FALSE)</f>
        <v>6609.4987000000001</v>
      </c>
      <c r="G2035" s="24">
        <f>VLOOKUP(D2035,[3]Cash!$A:$B,2,FALSE)</f>
        <v>1743.6635000000001</v>
      </c>
      <c r="H2035" s="24">
        <f>IFERROR(IFERROR(VLOOKUP(D2035,[3]Trading!D:E,2,FALSE),VLOOKUP(A2035,[3]Trading!A:E,5,TRUE)),0)</f>
        <v>734.82228699999996</v>
      </c>
      <c r="I2035" s="25">
        <f t="shared" si="127"/>
        <v>972.54801299999781</v>
      </c>
      <c r="J2035" s="24">
        <f>IFERROR(VLOOKUP(D2035,[3]Total!D:E,2,FALSE),VLOOKUP(A2035,[3]Total!A:E,5,FALSE))</f>
        <v>12554.0051</v>
      </c>
    </row>
    <row r="2036" spans="1:10">
      <c r="A2036" s="70" t="str">
        <f t="shared" si="124"/>
        <v>201112</v>
      </c>
      <c r="B2036">
        <f t="shared" si="125"/>
        <v>2011</v>
      </c>
      <c r="C2036">
        <f t="shared" si="126"/>
        <v>12</v>
      </c>
      <c r="D2036" s="71">
        <v>40898</v>
      </c>
      <c r="E2036" s="24">
        <f>IFERROR(VLOOKUP(D2036,[3]Securities!$D:$E,2,FALSE),VLOOKUP(A2036,[3]Securities!$A:$E,5,FALSE))</f>
        <v>2493.4726000000001</v>
      </c>
      <c r="F2036" s="24">
        <f>VLOOKUP(D2036,[3]Loans!$A:$B,2,FALSE)</f>
        <v>6603.7398999999996</v>
      </c>
      <c r="G2036" s="24">
        <f>VLOOKUP(D2036,[3]Cash!$A:$B,2,FALSE)</f>
        <v>1689.3793000000001</v>
      </c>
      <c r="H2036" s="24">
        <f>IFERROR(IFERROR(VLOOKUP(D2036,[3]Trading!D:E,2,FALSE),VLOOKUP(A2036,[3]Trading!A:E,5,TRUE)),0)</f>
        <v>734.82228699999996</v>
      </c>
      <c r="I2036" s="25">
        <f t="shared" si="127"/>
        <v>983.96301299999868</v>
      </c>
      <c r="J2036" s="24">
        <f>IFERROR(VLOOKUP(D2036,[3]Total!D:E,2,FALSE),VLOOKUP(A2036,[3]Total!A:E,5,FALSE))</f>
        <v>12505.3771</v>
      </c>
    </row>
    <row r="2037" spans="1:10">
      <c r="A2037" s="70" t="str">
        <f t="shared" si="124"/>
        <v>201112</v>
      </c>
      <c r="B2037">
        <f t="shared" si="125"/>
        <v>2011</v>
      </c>
      <c r="C2037">
        <f t="shared" si="126"/>
        <v>12</v>
      </c>
      <c r="D2037" s="71">
        <v>40905</v>
      </c>
      <c r="E2037" s="24">
        <f>IFERROR(VLOOKUP(D2037,[3]Securities!$D:$E,2,FALSE),VLOOKUP(A2037,[3]Securities!$A:$E,5,FALSE))</f>
        <v>2493.4726000000001</v>
      </c>
      <c r="F2037" s="24">
        <f>VLOOKUP(D2037,[3]Loans!$A:$B,2,FALSE)</f>
        <v>6618.9360999999999</v>
      </c>
      <c r="G2037" s="24">
        <f>VLOOKUP(D2037,[3]Cash!$A:$B,2,FALSE)</f>
        <v>1758.3870999999999</v>
      </c>
      <c r="H2037" s="24">
        <f>IFERROR(IFERROR(VLOOKUP(D2037,[3]Trading!D:E,2,FALSE),VLOOKUP(A2037,[3]Trading!A:E,5,TRUE)),0)</f>
        <v>734.82228699999996</v>
      </c>
      <c r="I2037" s="25">
        <f t="shared" si="127"/>
        <v>982.11851300000126</v>
      </c>
      <c r="J2037" s="24">
        <f>IFERROR(VLOOKUP(D2037,[3]Total!D:E,2,FALSE),VLOOKUP(A2037,[3]Total!A:E,5,FALSE))</f>
        <v>12587.7366</v>
      </c>
    </row>
    <row r="2038" spans="1:10">
      <c r="A2038" s="70" t="str">
        <f t="shared" si="124"/>
        <v>20121</v>
      </c>
      <c r="B2038">
        <f t="shared" si="125"/>
        <v>2012</v>
      </c>
      <c r="C2038">
        <f t="shared" si="126"/>
        <v>1</v>
      </c>
      <c r="D2038" s="71">
        <v>40912</v>
      </c>
      <c r="E2038" s="24">
        <f>IFERROR(VLOOKUP(D2038,[3]Securities!$D:$E,2,FALSE),VLOOKUP(A2038,[3]Securities!$A:$E,5,FALSE))</f>
        <v>2526.6754999999998</v>
      </c>
      <c r="F2038" s="24">
        <f>VLOOKUP(D2038,[3]Loans!$A:$B,2,FALSE)</f>
        <v>6639.7457999999997</v>
      </c>
      <c r="G2038" s="24">
        <f>VLOOKUP(D2038,[3]Cash!$A:$B,2,FALSE)</f>
        <v>1771.6219000000001</v>
      </c>
      <c r="H2038" s="24">
        <f>IFERROR(IFERROR(VLOOKUP(D2038,[3]Trading!D:E,2,FALSE),VLOOKUP(A2038,[3]Trading!A:E,5,TRUE)),0)</f>
        <v>707.28260699999998</v>
      </c>
      <c r="I2038" s="25">
        <f t="shared" si="127"/>
        <v>968.92949300000146</v>
      </c>
      <c r="J2038" s="24">
        <f>IFERROR(VLOOKUP(D2038,[3]Total!D:E,2,FALSE),VLOOKUP(A2038,[3]Total!A:E,5,FALSE))</f>
        <v>12614.255300000001</v>
      </c>
    </row>
    <row r="2039" spans="1:10">
      <c r="A2039" s="70" t="str">
        <f t="shared" si="124"/>
        <v>20121</v>
      </c>
      <c r="B2039">
        <f t="shared" si="125"/>
        <v>2012</v>
      </c>
      <c r="C2039">
        <f t="shared" si="126"/>
        <v>1</v>
      </c>
      <c r="D2039" s="71">
        <v>40919</v>
      </c>
      <c r="E2039" s="24">
        <f>IFERROR(VLOOKUP(D2039,[3]Securities!$D:$E,2,FALSE),VLOOKUP(A2039,[3]Securities!$A:$E,5,FALSE))</f>
        <v>2526.6754999999998</v>
      </c>
      <c r="F2039" s="24">
        <f>VLOOKUP(D2039,[3]Loans!$A:$B,2,FALSE)</f>
        <v>6646.1451999999999</v>
      </c>
      <c r="G2039" s="24">
        <f>VLOOKUP(D2039,[3]Cash!$A:$B,2,FALSE)</f>
        <v>1693.5845999999999</v>
      </c>
      <c r="H2039" s="24">
        <f>IFERROR(IFERROR(VLOOKUP(D2039,[3]Trading!D:E,2,FALSE),VLOOKUP(A2039,[3]Trading!A:E,5,TRUE)),0)</f>
        <v>707.28260699999998</v>
      </c>
      <c r="I2039" s="25">
        <f t="shared" si="127"/>
        <v>991.78689300000042</v>
      </c>
      <c r="J2039" s="24">
        <f>IFERROR(VLOOKUP(D2039,[3]Total!D:E,2,FALSE),VLOOKUP(A2039,[3]Total!A:E,5,FALSE))</f>
        <v>12565.4748</v>
      </c>
    </row>
    <row r="2040" spans="1:10">
      <c r="A2040" s="70" t="str">
        <f t="shared" si="124"/>
        <v>20121</v>
      </c>
      <c r="B2040">
        <f t="shared" si="125"/>
        <v>2012</v>
      </c>
      <c r="C2040">
        <f t="shared" si="126"/>
        <v>1</v>
      </c>
      <c r="D2040" s="71">
        <v>40926</v>
      </c>
      <c r="E2040" s="24">
        <f>IFERROR(VLOOKUP(D2040,[3]Securities!$D:$E,2,FALSE),VLOOKUP(A2040,[3]Securities!$A:$E,5,FALSE))</f>
        <v>2526.6754999999998</v>
      </c>
      <c r="F2040" s="24">
        <f>VLOOKUP(D2040,[3]Loans!$A:$B,2,FALSE)</f>
        <v>6635.366</v>
      </c>
      <c r="G2040" s="24">
        <f>VLOOKUP(D2040,[3]Cash!$A:$B,2,FALSE)</f>
        <v>1665.7623000000001</v>
      </c>
      <c r="H2040" s="24">
        <f>IFERROR(IFERROR(VLOOKUP(D2040,[3]Trading!D:E,2,FALSE),VLOOKUP(A2040,[3]Trading!A:E,5,TRUE)),0)</f>
        <v>707.28260699999998</v>
      </c>
      <c r="I2040" s="25">
        <f t="shared" si="127"/>
        <v>984.65929300000062</v>
      </c>
      <c r="J2040" s="24">
        <f>IFERROR(VLOOKUP(D2040,[3]Total!D:E,2,FALSE),VLOOKUP(A2040,[3]Total!A:E,5,FALSE))</f>
        <v>12519.745699999999</v>
      </c>
    </row>
    <row r="2041" spans="1:10">
      <c r="A2041" s="70" t="str">
        <f t="shared" si="124"/>
        <v>20121</v>
      </c>
      <c r="B2041">
        <f t="shared" si="125"/>
        <v>2012</v>
      </c>
      <c r="C2041">
        <f t="shared" si="126"/>
        <v>1</v>
      </c>
      <c r="D2041" s="71">
        <v>40933</v>
      </c>
      <c r="E2041" s="24">
        <f>IFERROR(VLOOKUP(D2041,[3]Securities!$D:$E,2,FALSE),VLOOKUP(A2041,[3]Securities!$A:$E,5,FALSE))</f>
        <v>2526.6754999999998</v>
      </c>
      <c r="F2041" s="24">
        <f>VLOOKUP(D2041,[3]Loans!$A:$B,2,FALSE)</f>
        <v>6632.2907999999998</v>
      </c>
      <c r="G2041" s="24">
        <f>VLOOKUP(D2041,[3]Cash!$A:$B,2,FALSE)</f>
        <v>1692.9761000000001</v>
      </c>
      <c r="H2041" s="24">
        <f>IFERROR(IFERROR(VLOOKUP(D2041,[3]Trading!D:E,2,FALSE),VLOOKUP(A2041,[3]Trading!A:E,5,TRUE)),0)</f>
        <v>707.28260699999998</v>
      </c>
      <c r="I2041" s="25">
        <f t="shared" si="127"/>
        <v>993.29969300000084</v>
      </c>
      <c r="J2041" s="24">
        <f>IFERROR(VLOOKUP(D2041,[3]Total!D:E,2,FALSE),VLOOKUP(A2041,[3]Total!A:E,5,FALSE))</f>
        <v>12552.5247</v>
      </c>
    </row>
    <row r="2042" spans="1:10">
      <c r="A2042" s="70" t="str">
        <f t="shared" si="124"/>
        <v>20122</v>
      </c>
      <c r="B2042">
        <f t="shared" si="125"/>
        <v>2012</v>
      </c>
      <c r="C2042">
        <f t="shared" si="126"/>
        <v>2</v>
      </c>
      <c r="D2042" s="71">
        <v>40940</v>
      </c>
      <c r="E2042" s="24">
        <f>IFERROR(VLOOKUP(D2042,[3]Securities!$D:$E,2,FALSE),VLOOKUP(A2042,[3]Securities!$A:$E,5,FALSE))</f>
        <v>2567.2354</v>
      </c>
      <c r="F2042" s="24">
        <f>VLOOKUP(D2042,[3]Loans!$A:$B,2,FALSE)</f>
        <v>6709.4214000000002</v>
      </c>
      <c r="G2042" s="24">
        <f>VLOOKUP(D2042,[3]Cash!$A:$B,2,FALSE)</f>
        <v>1706.2354</v>
      </c>
      <c r="H2042" s="24">
        <f>IFERROR(IFERROR(VLOOKUP(D2042,[3]Trading!D:E,2,FALSE),VLOOKUP(A2042,[3]Trading!A:E,5,TRUE)),0)</f>
        <v>707.28260699999998</v>
      </c>
      <c r="I2042" s="25">
        <f t="shared" si="127"/>
        <v>979.73229300000094</v>
      </c>
      <c r="J2042" s="24">
        <f>IFERROR(VLOOKUP(D2042,[3]Total!D:E,2,FALSE),VLOOKUP(A2042,[3]Total!A:E,5,FALSE))</f>
        <v>12669.9071</v>
      </c>
    </row>
    <row r="2043" spans="1:10">
      <c r="A2043" s="70" t="str">
        <f t="shared" si="124"/>
        <v>20122</v>
      </c>
      <c r="B2043">
        <f t="shared" si="125"/>
        <v>2012</v>
      </c>
      <c r="C2043">
        <f t="shared" si="126"/>
        <v>2</v>
      </c>
      <c r="D2043" s="71">
        <v>40947</v>
      </c>
      <c r="E2043" s="24">
        <f>IFERROR(VLOOKUP(D2043,[3]Securities!$D:$E,2,FALSE),VLOOKUP(A2043,[3]Securities!$A:$E,5,FALSE))</f>
        <v>2567.2354</v>
      </c>
      <c r="F2043" s="24">
        <f>VLOOKUP(D2043,[3]Loans!$A:$B,2,FALSE)</f>
        <v>6704.3638000000001</v>
      </c>
      <c r="G2043" s="24">
        <f>VLOOKUP(D2043,[3]Cash!$A:$B,2,FALSE)</f>
        <v>1738.6421</v>
      </c>
      <c r="H2043" s="24">
        <f>IFERROR(IFERROR(VLOOKUP(D2043,[3]Trading!D:E,2,FALSE),VLOOKUP(A2043,[3]Trading!A:E,5,TRUE)),0)</f>
        <v>707.28260699999998</v>
      </c>
      <c r="I2043" s="25">
        <f t="shared" si="127"/>
        <v>974.55209299999842</v>
      </c>
      <c r="J2043" s="24">
        <f>IFERROR(VLOOKUP(D2043,[3]Total!D:E,2,FALSE),VLOOKUP(A2043,[3]Total!A:E,5,FALSE))</f>
        <v>12692.075999999999</v>
      </c>
    </row>
    <row r="2044" spans="1:10">
      <c r="A2044" s="70" t="str">
        <f t="shared" si="124"/>
        <v>20122</v>
      </c>
      <c r="B2044">
        <f t="shared" si="125"/>
        <v>2012</v>
      </c>
      <c r="C2044">
        <f t="shared" si="126"/>
        <v>2</v>
      </c>
      <c r="D2044" s="71">
        <v>40954</v>
      </c>
      <c r="E2044" s="24">
        <f>IFERROR(VLOOKUP(D2044,[3]Securities!$D:$E,2,FALSE),VLOOKUP(A2044,[3]Securities!$A:$E,5,FALSE))</f>
        <v>2567.2354</v>
      </c>
      <c r="F2044" s="24">
        <f>VLOOKUP(D2044,[3]Loans!$A:$B,2,FALSE)</f>
        <v>6702.6940000000004</v>
      </c>
      <c r="G2044" s="24">
        <f>VLOOKUP(D2044,[3]Cash!$A:$B,2,FALSE)</f>
        <v>1765.2751000000001</v>
      </c>
      <c r="H2044" s="24">
        <f>IFERROR(IFERROR(VLOOKUP(D2044,[3]Trading!D:E,2,FALSE),VLOOKUP(A2044,[3]Trading!A:E,5,TRUE)),0)</f>
        <v>707.28260699999998</v>
      </c>
      <c r="I2044" s="25">
        <f t="shared" si="127"/>
        <v>994.2828929999996</v>
      </c>
      <c r="J2044" s="24">
        <f>IFERROR(VLOOKUP(D2044,[3]Total!D:E,2,FALSE),VLOOKUP(A2044,[3]Total!A:E,5,FALSE))</f>
        <v>12736.77</v>
      </c>
    </row>
    <row r="2045" spans="1:10">
      <c r="A2045" s="70" t="str">
        <f t="shared" si="124"/>
        <v>20122</v>
      </c>
      <c r="B2045">
        <f t="shared" si="125"/>
        <v>2012</v>
      </c>
      <c r="C2045">
        <f t="shared" si="126"/>
        <v>2</v>
      </c>
      <c r="D2045" s="71">
        <v>40961</v>
      </c>
      <c r="E2045" s="24">
        <f>IFERROR(VLOOKUP(D2045,[3]Securities!$D:$E,2,FALSE),VLOOKUP(A2045,[3]Securities!$A:$E,5,FALSE))</f>
        <v>2567.2354</v>
      </c>
      <c r="F2045" s="24">
        <f>VLOOKUP(D2045,[3]Loans!$A:$B,2,FALSE)</f>
        <v>6697.3364000000001</v>
      </c>
      <c r="G2045" s="24">
        <f>VLOOKUP(D2045,[3]Cash!$A:$B,2,FALSE)</f>
        <v>1673.4170999999999</v>
      </c>
      <c r="H2045" s="24">
        <f>IFERROR(IFERROR(VLOOKUP(D2045,[3]Trading!D:E,2,FALSE),VLOOKUP(A2045,[3]Trading!A:E,5,TRUE)),0)</f>
        <v>707.28260699999998</v>
      </c>
      <c r="I2045" s="25">
        <f t="shared" si="127"/>
        <v>996.98029300000053</v>
      </c>
      <c r="J2045" s="24">
        <f>IFERROR(VLOOKUP(D2045,[3]Total!D:E,2,FALSE),VLOOKUP(A2045,[3]Total!A:E,5,FALSE))</f>
        <v>12642.2518</v>
      </c>
    </row>
    <row r="2046" spans="1:10">
      <c r="A2046" s="70" t="str">
        <f t="shared" si="124"/>
        <v>20122</v>
      </c>
      <c r="B2046">
        <f t="shared" si="125"/>
        <v>2012</v>
      </c>
      <c r="C2046">
        <f t="shared" si="126"/>
        <v>2</v>
      </c>
      <c r="D2046" s="71">
        <v>40968</v>
      </c>
      <c r="E2046" s="24">
        <f>IFERROR(VLOOKUP(D2046,[3]Securities!$D:$E,2,FALSE),VLOOKUP(A2046,[3]Securities!$A:$E,5,FALSE))</f>
        <v>2567.2354</v>
      </c>
      <c r="F2046" s="24">
        <f>VLOOKUP(D2046,[3]Loans!$A:$B,2,FALSE)</f>
        <v>6719.4318000000003</v>
      </c>
      <c r="G2046" s="24">
        <f>VLOOKUP(D2046,[3]Cash!$A:$B,2,FALSE)</f>
        <v>1684.9001000000001</v>
      </c>
      <c r="H2046" s="24">
        <f>IFERROR(IFERROR(VLOOKUP(D2046,[3]Trading!D:E,2,FALSE),VLOOKUP(A2046,[3]Trading!A:E,5,TRUE)),0)</f>
        <v>707.28260699999998</v>
      </c>
      <c r="I2046" s="25">
        <f t="shared" si="127"/>
        <v>1016.8367930000004</v>
      </c>
      <c r="J2046" s="24">
        <f>IFERROR(VLOOKUP(D2046,[3]Total!D:E,2,FALSE),VLOOKUP(A2046,[3]Total!A:E,5,FALSE))</f>
        <v>12695.6867</v>
      </c>
    </row>
    <row r="2047" spans="1:10">
      <c r="A2047" s="70" t="str">
        <f t="shared" si="124"/>
        <v>20123</v>
      </c>
      <c r="B2047">
        <f t="shared" si="125"/>
        <v>2012</v>
      </c>
      <c r="C2047">
        <f t="shared" si="126"/>
        <v>3</v>
      </c>
      <c r="D2047" s="71">
        <v>40975</v>
      </c>
      <c r="E2047" s="24">
        <f>IFERROR(VLOOKUP(D2047,[3]Securities!$D:$E,2,FALSE),VLOOKUP(A2047,[3]Securities!$A:$E,5,FALSE))</f>
        <v>2581.3035</v>
      </c>
      <c r="F2047" s="24">
        <f>VLOOKUP(D2047,[3]Loans!$A:$B,2,FALSE)</f>
        <v>6721.3130000000001</v>
      </c>
      <c r="G2047" s="24">
        <f>VLOOKUP(D2047,[3]Cash!$A:$B,2,FALSE)</f>
        <v>1667.5469000000001</v>
      </c>
      <c r="H2047" s="24">
        <f>IFERROR(IFERROR(VLOOKUP(D2047,[3]Trading!D:E,2,FALSE),VLOOKUP(A2047,[3]Trading!A:E,5,TRUE)),0)</f>
        <v>707.28260699999998</v>
      </c>
      <c r="I2047" s="25">
        <f t="shared" si="127"/>
        <v>976.62929300000178</v>
      </c>
      <c r="J2047" s="24">
        <f>IFERROR(VLOOKUP(D2047,[3]Total!D:E,2,FALSE),VLOOKUP(A2047,[3]Total!A:E,5,FALSE))</f>
        <v>12654.0753</v>
      </c>
    </row>
    <row r="2048" spans="1:10">
      <c r="A2048" s="70" t="str">
        <f t="shared" si="124"/>
        <v>20123</v>
      </c>
      <c r="B2048">
        <f t="shared" si="125"/>
        <v>2012</v>
      </c>
      <c r="C2048">
        <f t="shared" si="126"/>
        <v>3</v>
      </c>
      <c r="D2048" s="71">
        <v>40982</v>
      </c>
      <c r="E2048" s="24">
        <f>IFERROR(VLOOKUP(D2048,[3]Securities!$D:$E,2,FALSE),VLOOKUP(A2048,[3]Securities!$A:$E,5,FALSE))</f>
        <v>2581.3035</v>
      </c>
      <c r="F2048" s="24">
        <f>VLOOKUP(D2048,[3]Loans!$A:$B,2,FALSE)</f>
        <v>6719.3185000000003</v>
      </c>
      <c r="G2048" s="24">
        <f>VLOOKUP(D2048,[3]Cash!$A:$B,2,FALSE)</f>
        <v>1639.1601000000001</v>
      </c>
      <c r="H2048" s="24">
        <f>IFERROR(IFERROR(VLOOKUP(D2048,[3]Trading!D:E,2,FALSE),VLOOKUP(A2048,[3]Trading!A:E,5,TRUE)),0)</f>
        <v>707.28260699999998</v>
      </c>
      <c r="I2048" s="25">
        <f t="shared" si="127"/>
        <v>975.19079299999976</v>
      </c>
      <c r="J2048" s="24">
        <f>IFERROR(VLOOKUP(D2048,[3]Total!D:E,2,FALSE),VLOOKUP(A2048,[3]Total!A:E,5,FALSE))</f>
        <v>12622.255499999999</v>
      </c>
    </row>
    <row r="2049" spans="1:10">
      <c r="A2049" s="70" t="str">
        <f t="shared" si="124"/>
        <v>20123</v>
      </c>
      <c r="B2049">
        <f t="shared" si="125"/>
        <v>2012</v>
      </c>
      <c r="C2049">
        <f t="shared" si="126"/>
        <v>3</v>
      </c>
      <c r="D2049" s="71">
        <v>40989</v>
      </c>
      <c r="E2049" s="24">
        <f>IFERROR(VLOOKUP(D2049,[3]Securities!$D:$E,2,FALSE),VLOOKUP(A2049,[3]Securities!$A:$E,5,FALSE))</f>
        <v>2581.3035</v>
      </c>
      <c r="F2049" s="24">
        <f>VLOOKUP(D2049,[3]Loans!$A:$B,2,FALSE)</f>
        <v>6709.2646999999997</v>
      </c>
      <c r="G2049" s="24">
        <f>VLOOKUP(D2049,[3]Cash!$A:$B,2,FALSE)</f>
        <v>1628.6012000000001</v>
      </c>
      <c r="H2049" s="24">
        <f>IFERROR(IFERROR(VLOOKUP(D2049,[3]Trading!D:E,2,FALSE),VLOOKUP(A2049,[3]Trading!A:E,5,TRUE)),0)</f>
        <v>707.28260699999998</v>
      </c>
      <c r="I2049" s="25">
        <f t="shared" si="127"/>
        <v>979.96339300000182</v>
      </c>
      <c r="J2049" s="24">
        <f>IFERROR(VLOOKUP(D2049,[3]Total!D:E,2,FALSE),VLOOKUP(A2049,[3]Total!A:E,5,FALSE))</f>
        <v>12606.4154</v>
      </c>
    </row>
    <row r="2050" spans="1:10">
      <c r="A2050" s="70" t="str">
        <f t="shared" si="124"/>
        <v>20123</v>
      </c>
      <c r="B2050">
        <f t="shared" si="125"/>
        <v>2012</v>
      </c>
      <c r="C2050">
        <f t="shared" si="126"/>
        <v>3</v>
      </c>
      <c r="D2050" s="71">
        <v>40996</v>
      </c>
      <c r="E2050" s="24">
        <f>IFERROR(VLOOKUP(D2050,[3]Securities!$D:$E,2,FALSE),VLOOKUP(A2050,[3]Securities!$A:$E,5,FALSE))</f>
        <v>2581.3035</v>
      </c>
      <c r="F2050" s="24">
        <f>VLOOKUP(D2050,[3]Loans!$A:$B,2,FALSE)</f>
        <v>6719.1872999999996</v>
      </c>
      <c r="G2050" s="24">
        <f>VLOOKUP(D2050,[3]Cash!$A:$B,2,FALSE)</f>
        <v>1634.1601000000001</v>
      </c>
      <c r="H2050" s="24">
        <f>IFERROR(IFERROR(VLOOKUP(D2050,[3]Trading!D:E,2,FALSE),VLOOKUP(A2050,[3]Trading!A:E,5,TRUE)),0)</f>
        <v>707.28260699999998</v>
      </c>
      <c r="I2050" s="25">
        <f t="shared" si="127"/>
        <v>991.94029299999966</v>
      </c>
      <c r="J2050" s="24">
        <f>IFERROR(VLOOKUP(D2050,[3]Total!D:E,2,FALSE),VLOOKUP(A2050,[3]Total!A:E,5,FALSE))</f>
        <v>12633.873799999999</v>
      </c>
    </row>
    <row r="2051" spans="1:10">
      <c r="A2051" s="70" t="str">
        <f t="shared" ref="A2051:A2114" si="128">B2051&amp;C2051</f>
        <v>20124</v>
      </c>
      <c r="B2051">
        <f t="shared" si="125"/>
        <v>2012</v>
      </c>
      <c r="C2051">
        <f t="shared" si="126"/>
        <v>4</v>
      </c>
      <c r="D2051" s="71">
        <v>41003</v>
      </c>
      <c r="E2051" s="24">
        <f>IFERROR(VLOOKUP(D2051,[3]Securities!$D:$E,2,FALSE),VLOOKUP(A2051,[3]Securities!$A:$E,5,FALSE))</f>
        <v>2596.1795000000002</v>
      </c>
      <c r="F2051" s="24">
        <f>VLOOKUP(D2051,[3]Loans!$A:$B,2,FALSE)</f>
        <v>6722.6958999999997</v>
      </c>
      <c r="G2051" s="24">
        <f>VLOOKUP(D2051,[3]Cash!$A:$B,2,FALSE)</f>
        <v>1643.5196000000001</v>
      </c>
      <c r="H2051" s="24">
        <f>IFERROR(IFERROR(VLOOKUP(D2051,[3]Trading!D:E,2,FALSE),VLOOKUP(A2051,[3]Trading!A:E,5,TRUE)),0)</f>
        <v>687.01075900000001</v>
      </c>
      <c r="I2051" s="25">
        <f t="shared" si="127"/>
        <v>1042.0364409999984</v>
      </c>
      <c r="J2051" s="24">
        <f>IFERROR(VLOOKUP(D2051,[3]Total!D:E,2,FALSE),VLOOKUP(A2051,[3]Total!A:E,5,FALSE))</f>
        <v>12691.4422</v>
      </c>
    </row>
    <row r="2052" spans="1:10">
      <c r="A2052" s="70" t="str">
        <f t="shared" si="128"/>
        <v>20124</v>
      </c>
      <c r="B2052">
        <f t="shared" ref="B2052:B2115" si="129">YEAR(D2052)</f>
        <v>2012</v>
      </c>
      <c r="C2052">
        <f t="shared" ref="C2052:C2115" si="130">MONTH(D2052)</f>
        <v>4</v>
      </c>
      <c r="D2052" s="71">
        <v>41010</v>
      </c>
      <c r="E2052" s="24">
        <f>IFERROR(VLOOKUP(D2052,[3]Securities!$D:$E,2,FALSE),VLOOKUP(A2052,[3]Securities!$A:$E,5,FALSE))</f>
        <v>2596.1795000000002</v>
      </c>
      <c r="F2052" s="24">
        <f>VLOOKUP(D2052,[3]Loans!$A:$B,2,FALSE)</f>
        <v>6740.7241000000004</v>
      </c>
      <c r="G2052" s="24">
        <f>VLOOKUP(D2052,[3]Cash!$A:$B,2,FALSE)</f>
        <v>1643.8224</v>
      </c>
      <c r="H2052" s="24">
        <f>IFERROR(IFERROR(VLOOKUP(D2052,[3]Trading!D:E,2,FALSE),VLOOKUP(A2052,[3]Trading!A:E,5,TRUE)),0)</f>
        <v>687.01075900000001</v>
      </c>
      <c r="I2052" s="25">
        <f t="shared" si="127"/>
        <v>1036.1404409999977</v>
      </c>
      <c r="J2052" s="24">
        <f>IFERROR(VLOOKUP(D2052,[3]Total!D:E,2,FALSE),VLOOKUP(A2052,[3]Total!A:E,5,FALSE))</f>
        <v>12703.877200000001</v>
      </c>
    </row>
    <row r="2053" spans="1:10">
      <c r="A2053" s="70" t="str">
        <f t="shared" si="128"/>
        <v>20124</v>
      </c>
      <c r="B2053">
        <f t="shared" si="129"/>
        <v>2012</v>
      </c>
      <c r="C2053">
        <f t="shared" si="130"/>
        <v>4</v>
      </c>
      <c r="D2053" s="71">
        <v>41017</v>
      </c>
      <c r="E2053" s="24">
        <f>IFERROR(VLOOKUP(D2053,[3]Securities!$D:$E,2,FALSE),VLOOKUP(A2053,[3]Securities!$A:$E,5,FALSE))</f>
        <v>2596.1795000000002</v>
      </c>
      <c r="F2053" s="24">
        <f>VLOOKUP(D2053,[3]Loans!$A:$B,2,FALSE)</f>
        <v>6743.7830999999996</v>
      </c>
      <c r="G2053" s="24">
        <f>VLOOKUP(D2053,[3]Cash!$A:$B,2,FALSE)</f>
        <v>1632.9893</v>
      </c>
      <c r="H2053" s="24">
        <f>IFERROR(IFERROR(VLOOKUP(D2053,[3]Trading!D:E,2,FALSE),VLOOKUP(A2053,[3]Trading!A:E,5,TRUE)),0)</f>
        <v>687.01075900000001</v>
      </c>
      <c r="I2053" s="25">
        <f t="shared" ref="I2053:I2116" si="131">J2053-SUM(E2053:H2053)</f>
        <v>1018.0884410000017</v>
      </c>
      <c r="J2053" s="24">
        <f>IFERROR(VLOOKUP(D2053,[3]Total!D:E,2,FALSE),VLOOKUP(A2053,[3]Total!A:E,5,FALSE))</f>
        <v>12678.051100000001</v>
      </c>
    </row>
    <row r="2054" spans="1:10">
      <c r="A2054" s="70" t="str">
        <f t="shared" si="128"/>
        <v>20124</v>
      </c>
      <c r="B2054">
        <f t="shared" si="129"/>
        <v>2012</v>
      </c>
      <c r="C2054">
        <f t="shared" si="130"/>
        <v>4</v>
      </c>
      <c r="D2054" s="71">
        <v>41024</v>
      </c>
      <c r="E2054" s="24">
        <f>IFERROR(VLOOKUP(D2054,[3]Securities!$D:$E,2,FALSE),VLOOKUP(A2054,[3]Securities!$A:$E,5,FALSE))</f>
        <v>2596.1795000000002</v>
      </c>
      <c r="F2054" s="24">
        <f>VLOOKUP(D2054,[3]Loans!$A:$B,2,FALSE)</f>
        <v>6736.8382000000001</v>
      </c>
      <c r="G2054" s="24">
        <f>VLOOKUP(D2054,[3]Cash!$A:$B,2,FALSE)</f>
        <v>1668.9530999999999</v>
      </c>
      <c r="H2054" s="24">
        <f>IFERROR(IFERROR(VLOOKUP(D2054,[3]Trading!D:E,2,FALSE),VLOOKUP(A2054,[3]Trading!A:E,5,TRUE)),0)</f>
        <v>687.01075900000001</v>
      </c>
      <c r="I2054" s="25">
        <f t="shared" si="131"/>
        <v>1012.6623409999975</v>
      </c>
      <c r="J2054" s="24">
        <f>IFERROR(VLOOKUP(D2054,[3]Total!D:E,2,FALSE),VLOOKUP(A2054,[3]Total!A:E,5,FALSE))</f>
        <v>12701.643899999999</v>
      </c>
    </row>
    <row r="2055" spans="1:10">
      <c r="A2055" s="70" t="str">
        <f t="shared" si="128"/>
        <v>20125</v>
      </c>
      <c r="B2055">
        <f t="shared" si="129"/>
        <v>2012</v>
      </c>
      <c r="C2055">
        <f t="shared" si="130"/>
        <v>5</v>
      </c>
      <c r="D2055" s="71">
        <v>41031</v>
      </c>
      <c r="E2055" s="24">
        <f>IFERROR(VLOOKUP(D2055,[3]Securities!$D:$E,2,FALSE),VLOOKUP(A2055,[3]Securities!$A:$E,5,FALSE))</f>
        <v>2600.7622000000001</v>
      </c>
      <c r="F2055" s="24">
        <f>VLOOKUP(D2055,[3]Loans!$A:$B,2,FALSE)</f>
        <v>6754.8184000000001</v>
      </c>
      <c r="G2055" s="24">
        <f>VLOOKUP(D2055,[3]Cash!$A:$B,2,FALSE)</f>
        <v>1658.0893000000001</v>
      </c>
      <c r="H2055" s="24">
        <f>IFERROR(IFERROR(VLOOKUP(D2055,[3]Trading!D:E,2,FALSE),VLOOKUP(A2055,[3]Trading!A:E,5,TRUE)),0)</f>
        <v>687.01075900000001</v>
      </c>
      <c r="I2055" s="25">
        <f t="shared" si="131"/>
        <v>1008.1771409999983</v>
      </c>
      <c r="J2055" s="24">
        <f>IFERROR(VLOOKUP(D2055,[3]Total!D:E,2,FALSE),VLOOKUP(A2055,[3]Total!A:E,5,FALSE))</f>
        <v>12708.8578</v>
      </c>
    </row>
    <row r="2056" spans="1:10">
      <c r="A2056" s="70" t="str">
        <f t="shared" si="128"/>
        <v>20125</v>
      </c>
      <c r="B2056">
        <f t="shared" si="129"/>
        <v>2012</v>
      </c>
      <c r="C2056">
        <f t="shared" si="130"/>
        <v>5</v>
      </c>
      <c r="D2056" s="71">
        <v>41038</v>
      </c>
      <c r="E2056" s="24">
        <f>IFERROR(VLOOKUP(D2056,[3]Securities!$D:$E,2,FALSE),VLOOKUP(A2056,[3]Securities!$A:$E,5,FALSE))</f>
        <v>2600.7622000000001</v>
      </c>
      <c r="F2056" s="24">
        <f>VLOOKUP(D2056,[3]Loans!$A:$B,2,FALSE)</f>
        <v>6763.6004000000003</v>
      </c>
      <c r="G2056" s="24">
        <f>VLOOKUP(D2056,[3]Cash!$A:$B,2,FALSE)</f>
        <v>1657.2281</v>
      </c>
      <c r="H2056" s="24">
        <f>IFERROR(IFERROR(VLOOKUP(D2056,[3]Trading!D:E,2,FALSE),VLOOKUP(A2056,[3]Trading!A:E,5,TRUE)),0)</f>
        <v>687.01075900000001</v>
      </c>
      <c r="I2056" s="25">
        <f t="shared" si="131"/>
        <v>1014.4008409999988</v>
      </c>
      <c r="J2056" s="24">
        <f>IFERROR(VLOOKUP(D2056,[3]Total!D:E,2,FALSE),VLOOKUP(A2056,[3]Total!A:E,5,FALSE))</f>
        <v>12723.0023</v>
      </c>
    </row>
    <row r="2057" spans="1:10">
      <c r="A2057" s="70" t="str">
        <f t="shared" si="128"/>
        <v>20125</v>
      </c>
      <c r="B2057">
        <f t="shared" si="129"/>
        <v>2012</v>
      </c>
      <c r="C2057">
        <f t="shared" si="130"/>
        <v>5</v>
      </c>
      <c r="D2057" s="71">
        <v>41045</v>
      </c>
      <c r="E2057" s="24">
        <f>IFERROR(VLOOKUP(D2057,[3]Securities!$D:$E,2,FALSE),VLOOKUP(A2057,[3]Securities!$A:$E,5,FALSE))</f>
        <v>2600.7622000000001</v>
      </c>
      <c r="F2057" s="24">
        <f>VLOOKUP(D2057,[3]Loans!$A:$B,2,FALSE)</f>
        <v>6766.6751999999997</v>
      </c>
      <c r="G2057" s="24">
        <f>VLOOKUP(D2057,[3]Cash!$A:$B,2,FALSE)</f>
        <v>1633.893</v>
      </c>
      <c r="H2057" s="24">
        <f>IFERROR(IFERROR(VLOOKUP(D2057,[3]Trading!D:E,2,FALSE),VLOOKUP(A2057,[3]Trading!A:E,5,TRUE)),0)</f>
        <v>687.01075900000001</v>
      </c>
      <c r="I2057" s="25">
        <f t="shared" si="131"/>
        <v>1024.4121410000007</v>
      </c>
      <c r="J2057" s="24">
        <f>IFERROR(VLOOKUP(D2057,[3]Total!D:E,2,FALSE),VLOOKUP(A2057,[3]Total!A:E,5,FALSE))</f>
        <v>12712.7533</v>
      </c>
    </row>
    <row r="2058" spans="1:10">
      <c r="A2058" s="70" t="str">
        <f t="shared" si="128"/>
        <v>20125</v>
      </c>
      <c r="B2058">
        <f t="shared" si="129"/>
        <v>2012</v>
      </c>
      <c r="C2058">
        <f t="shared" si="130"/>
        <v>5</v>
      </c>
      <c r="D2058" s="71">
        <v>41052</v>
      </c>
      <c r="E2058" s="24">
        <f>IFERROR(VLOOKUP(D2058,[3]Securities!$D:$E,2,FALSE),VLOOKUP(A2058,[3]Securities!$A:$E,5,FALSE))</f>
        <v>2600.7622000000001</v>
      </c>
      <c r="F2058" s="24">
        <f>VLOOKUP(D2058,[3]Loans!$A:$B,2,FALSE)</f>
        <v>6761.1903000000002</v>
      </c>
      <c r="G2058" s="24">
        <f>VLOOKUP(D2058,[3]Cash!$A:$B,2,FALSE)</f>
        <v>1630.9576999999999</v>
      </c>
      <c r="H2058" s="24">
        <f>IFERROR(IFERROR(VLOOKUP(D2058,[3]Trading!D:E,2,FALSE),VLOOKUP(A2058,[3]Trading!A:E,5,TRUE)),0)</f>
        <v>687.01075900000001</v>
      </c>
      <c r="I2058" s="25">
        <f t="shared" si="131"/>
        <v>1038.6502410000012</v>
      </c>
      <c r="J2058" s="24">
        <f>IFERROR(VLOOKUP(D2058,[3]Total!D:E,2,FALSE),VLOOKUP(A2058,[3]Total!A:E,5,FALSE))</f>
        <v>12718.5712</v>
      </c>
    </row>
    <row r="2059" spans="1:10">
      <c r="A2059" s="70" t="str">
        <f t="shared" si="128"/>
        <v>20125</v>
      </c>
      <c r="B2059">
        <f t="shared" si="129"/>
        <v>2012</v>
      </c>
      <c r="C2059">
        <f t="shared" si="130"/>
        <v>5</v>
      </c>
      <c r="D2059" s="71">
        <v>41059</v>
      </c>
      <c r="E2059" s="24">
        <f>IFERROR(VLOOKUP(D2059,[3]Securities!$D:$E,2,FALSE),VLOOKUP(A2059,[3]Securities!$A:$E,5,FALSE))</f>
        <v>2600.7622000000001</v>
      </c>
      <c r="F2059" s="24">
        <f>VLOOKUP(D2059,[3]Loans!$A:$B,2,FALSE)</f>
        <v>6768.7394999999997</v>
      </c>
      <c r="G2059" s="24">
        <f>VLOOKUP(D2059,[3]Cash!$A:$B,2,FALSE)</f>
        <v>1623.9874</v>
      </c>
      <c r="H2059" s="24">
        <f>IFERROR(IFERROR(VLOOKUP(D2059,[3]Trading!D:E,2,FALSE),VLOOKUP(A2059,[3]Trading!A:E,5,TRUE)),0)</f>
        <v>687.01075900000001</v>
      </c>
      <c r="I2059" s="25">
        <f t="shared" si="131"/>
        <v>1045.7416409999987</v>
      </c>
      <c r="J2059" s="24">
        <f>IFERROR(VLOOKUP(D2059,[3]Total!D:E,2,FALSE),VLOOKUP(A2059,[3]Total!A:E,5,FALSE))</f>
        <v>12726.2415</v>
      </c>
    </row>
    <row r="2060" spans="1:10">
      <c r="A2060" s="70" t="str">
        <f t="shared" si="128"/>
        <v>20126</v>
      </c>
      <c r="B2060">
        <f t="shared" si="129"/>
        <v>2012</v>
      </c>
      <c r="C2060">
        <f t="shared" si="130"/>
        <v>6</v>
      </c>
      <c r="D2060" s="71">
        <v>41066</v>
      </c>
      <c r="E2060" s="24">
        <f>IFERROR(VLOOKUP(D2060,[3]Securities!$D:$E,2,FALSE),VLOOKUP(A2060,[3]Securities!$A:$E,5,FALSE))</f>
        <v>2605.0654</v>
      </c>
      <c r="F2060" s="24">
        <f>VLOOKUP(D2060,[3]Loans!$A:$B,2,FALSE)</f>
        <v>6790.6324999999997</v>
      </c>
      <c r="G2060" s="24">
        <f>VLOOKUP(D2060,[3]Cash!$A:$B,2,FALSE)</f>
        <v>1635.0644</v>
      </c>
      <c r="H2060" s="24">
        <f>IFERROR(IFERROR(VLOOKUP(D2060,[3]Trading!D:E,2,FALSE),VLOOKUP(A2060,[3]Trading!A:E,5,TRUE)),0)</f>
        <v>687.01075900000001</v>
      </c>
      <c r="I2060" s="25">
        <f t="shared" si="131"/>
        <v>1033.8119409999999</v>
      </c>
      <c r="J2060" s="24">
        <f>IFERROR(VLOOKUP(D2060,[3]Total!D:E,2,FALSE),VLOOKUP(A2060,[3]Total!A:E,5,FALSE))</f>
        <v>12751.584999999999</v>
      </c>
    </row>
    <row r="2061" spans="1:10">
      <c r="A2061" s="70" t="str">
        <f t="shared" si="128"/>
        <v>20126</v>
      </c>
      <c r="B2061">
        <f t="shared" si="129"/>
        <v>2012</v>
      </c>
      <c r="C2061">
        <f t="shared" si="130"/>
        <v>6</v>
      </c>
      <c r="D2061" s="71">
        <v>41073</v>
      </c>
      <c r="E2061" s="24">
        <f>IFERROR(VLOOKUP(D2061,[3]Securities!$D:$E,2,FALSE),VLOOKUP(A2061,[3]Securities!$A:$E,5,FALSE))</f>
        <v>2605.0654</v>
      </c>
      <c r="F2061" s="24">
        <f>VLOOKUP(D2061,[3]Loans!$A:$B,2,FALSE)</f>
        <v>6775.7057999999997</v>
      </c>
      <c r="G2061" s="24">
        <f>VLOOKUP(D2061,[3]Cash!$A:$B,2,FALSE)</f>
        <v>1667.837</v>
      </c>
      <c r="H2061" s="24">
        <f>IFERROR(IFERROR(VLOOKUP(D2061,[3]Trading!D:E,2,FALSE),VLOOKUP(A2061,[3]Trading!A:E,5,TRUE)),0)</f>
        <v>687.01075900000001</v>
      </c>
      <c r="I2061" s="25">
        <f t="shared" si="131"/>
        <v>1051.8226410000007</v>
      </c>
      <c r="J2061" s="24">
        <f>IFERROR(VLOOKUP(D2061,[3]Total!D:E,2,FALSE),VLOOKUP(A2061,[3]Total!A:E,5,FALSE))</f>
        <v>12787.4416</v>
      </c>
    </row>
    <row r="2062" spans="1:10">
      <c r="A2062" s="70" t="str">
        <f t="shared" si="128"/>
        <v>20126</v>
      </c>
      <c r="B2062">
        <f t="shared" si="129"/>
        <v>2012</v>
      </c>
      <c r="C2062">
        <f t="shared" si="130"/>
        <v>6</v>
      </c>
      <c r="D2062" s="71">
        <v>41080</v>
      </c>
      <c r="E2062" s="24">
        <f>IFERROR(VLOOKUP(D2062,[3]Securities!$D:$E,2,FALSE),VLOOKUP(A2062,[3]Securities!$A:$E,5,FALSE))</f>
        <v>2605.0654</v>
      </c>
      <c r="F2062" s="24">
        <f>VLOOKUP(D2062,[3]Loans!$A:$B,2,FALSE)</f>
        <v>6778.5514000000003</v>
      </c>
      <c r="G2062" s="24">
        <f>VLOOKUP(D2062,[3]Cash!$A:$B,2,FALSE)</f>
        <v>1608.0035</v>
      </c>
      <c r="H2062" s="24">
        <f>IFERROR(IFERROR(VLOOKUP(D2062,[3]Trading!D:E,2,FALSE),VLOOKUP(A2062,[3]Trading!A:E,5,TRUE)),0)</f>
        <v>687.01075900000001</v>
      </c>
      <c r="I2062" s="25">
        <f t="shared" si="131"/>
        <v>1031.5584409999992</v>
      </c>
      <c r="J2062" s="24">
        <f>IFERROR(VLOOKUP(D2062,[3]Total!D:E,2,FALSE),VLOOKUP(A2062,[3]Total!A:E,5,FALSE))</f>
        <v>12710.1895</v>
      </c>
    </row>
    <row r="2063" spans="1:10">
      <c r="A2063" s="70" t="str">
        <f t="shared" si="128"/>
        <v>20126</v>
      </c>
      <c r="B2063">
        <f t="shared" si="129"/>
        <v>2012</v>
      </c>
      <c r="C2063">
        <f t="shared" si="130"/>
        <v>6</v>
      </c>
      <c r="D2063" s="71">
        <v>41087</v>
      </c>
      <c r="E2063" s="24">
        <f>IFERROR(VLOOKUP(D2063,[3]Securities!$D:$E,2,FALSE),VLOOKUP(A2063,[3]Securities!$A:$E,5,FALSE))</f>
        <v>2605.0654</v>
      </c>
      <c r="F2063" s="24">
        <f>VLOOKUP(D2063,[3]Loans!$A:$B,2,FALSE)</f>
        <v>6777.4579999999996</v>
      </c>
      <c r="G2063" s="24">
        <f>VLOOKUP(D2063,[3]Cash!$A:$B,2,FALSE)</f>
        <v>1631.1094000000001</v>
      </c>
      <c r="H2063" s="24">
        <f>IFERROR(IFERROR(VLOOKUP(D2063,[3]Trading!D:E,2,FALSE),VLOOKUP(A2063,[3]Trading!A:E,5,TRUE)),0)</f>
        <v>687.01075900000001</v>
      </c>
      <c r="I2063" s="25">
        <f t="shared" si="131"/>
        <v>1045.4361410000001</v>
      </c>
      <c r="J2063" s="24">
        <f>IFERROR(VLOOKUP(D2063,[3]Total!D:E,2,FALSE),VLOOKUP(A2063,[3]Total!A:E,5,FALSE))</f>
        <v>12746.0797</v>
      </c>
    </row>
    <row r="2064" spans="1:10">
      <c r="A2064" s="70" t="str">
        <f t="shared" si="128"/>
        <v>20127</v>
      </c>
      <c r="B2064">
        <f t="shared" si="129"/>
        <v>2012</v>
      </c>
      <c r="C2064">
        <f t="shared" si="130"/>
        <v>7</v>
      </c>
      <c r="D2064" s="71">
        <v>41094</v>
      </c>
      <c r="E2064" s="24">
        <f>IFERROR(VLOOKUP(D2064,[3]Securities!$D:$E,2,FALSE),VLOOKUP(A2064,[3]Securities!$A:$E,5,FALSE))</f>
        <v>2639.7628</v>
      </c>
      <c r="F2064" s="24">
        <f>VLOOKUP(D2064,[3]Loans!$A:$B,2,FALSE)</f>
        <v>6781.8926000000001</v>
      </c>
      <c r="G2064" s="24">
        <f>VLOOKUP(D2064,[3]Cash!$A:$B,2,FALSE)</f>
        <v>1632.242</v>
      </c>
      <c r="H2064" s="24">
        <f>IFERROR(IFERROR(VLOOKUP(D2064,[3]Trading!D:E,2,FALSE),VLOOKUP(A2064,[3]Trading!A:E,5,TRUE)),0)</f>
        <v>717.57162400000004</v>
      </c>
      <c r="I2064" s="25">
        <f t="shared" si="131"/>
        <v>996.0190760000005</v>
      </c>
      <c r="J2064" s="24">
        <f>IFERROR(VLOOKUP(D2064,[3]Total!D:E,2,FALSE),VLOOKUP(A2064,[3]Total!A:E,5,FALSE))</f>
        <v>12767.4881</v>
      </c>
    </row>
    <row r="2065" spans="1:10">
      <c r="A2065" s="70" t="str">
        <f t="shared" si="128"/>
        <v>20127</v>
      </c>
      <c r="B2065">
        <f t="shared" si="129"/>
        <v>2012</v>
      </c>
      <c r="C2065">
        <f t="shared" si="130"/>
        <v>7</v>
      </c>
      <c r="D2065" s="71">
        <v>41101</v>
      </c>
      <c r="E2065" s="24">
        <f>IFERROR(VLOOKUP(D2065,[3]Securities!$D:$E,2,FALSE),VLOOKUP(A2065,[3]Securities!$A:$E,5,FALSE))</f>
        <v>2639.7628</v>
      </c>
      <c r="F2065" s="24">
        <f>VLOOKUP(D2065,[3]Loans!$A:$B,2,FALSE)</f>
        <v>6791.1061</v>
      </c>
      <c r="G2065" s="24">
        <f>VLOOKUP(D2065,[3]Cash!$A:$B,2,FALSE)</f>
        <v>1610.4603</v>
      </c>
      <c r="H2065" s="24">
        <f>IFERROR(IFERROR(VLOOKUP(D2065,[3]Trading!D:E,2,FALSE),VLOOKUP(A2065,[3]Trading!A:E,5,TRUE)),0)</f>
        <v>717.57162400000004</v>
      </c>
      <c r="I2065" s="25">
        <f t="shared" si="131"/>
        <v>1021.6966759999996</v>
      </c>
      <c r="J2065" s="24">
        <f>IFERROR(VLOOKUP(D2065,[3]Total!D:E,2,FALSE),VLOOKUP(A2065,[3]Total!A:E,5,FALSE))</f>
        <v>12780.5975</v>
      </c>
    </row>
    <row r="2066" spans="1:10">
      <c r="A2066" s="70" t="str">
        <f t="shared" si="128"/>
        <v>20127</v>
      </c>
      <c r="B2066">
        <f t="shared" si="129"/>
        <v>2012</v>
      </c>
      <c r="C2066">
        <f t="shared" si="130"/>
        <v>7</v>
      </c>
      <c r="D2066" s="71">
        <v>41108</v>
      </c>
      <c r="E2066" s="24">
        <f>IFERROR(VLOOKUP(D2066,[3]Securities!$D:$E,2,FALSE),VLOOKUP(A2066,[3]Securities!$A:$E,5,FALSE))</f>
        <v>2639.7628</v>
      </c>
      <c r="F2066" s="24">
        <f>VLOOKUP(D2066,[3]Loans!$A:$B,2,FALSE)</f>
        <v>6787.3303999999998</v>
      </c>
      <c r="G2066" s="24">
        <f>VLOOKUP(D2066,[3]Cash!$A:$B,2,FALSE)</f>
        <v>1626.1863000000001</v>
      </c>
      <c r="H2066" s="24">
        <f>IFERROR(IFERROR(VLOOKUP(D2066,[3]Trading!D:E,2,FALSE),VLOOKUP(A2066,[3]Trading!A:E,5,TRUE)),0)</f>
        <v>717.57162400000004</v>
      </c>
      <c r="I2066" s="25">
        <f t="shared" si="131"/>
        <v>1014.4900760000019</v>
      </c>
      <c r="J2066" s="24">
        <f>IFERROR(VLOOKUP(D2066,[3]Total!D:E,2,FALSE),VLOOKUP(A2066,[3]Total!A:E,5,FALSE))</f>
        <v>12785.341200000001</v>
      </c>
    </row>
    <row r="2067" spans="1:10">
      <c r="A2067" s="70" t="str">
        <f t="shared" si="128"/>
        <v>20127</v>
      </c>
      <c r="B2067">
        <f t="shared" si="129"/>
        <v>2012</v>
      </c>
      <c r="C2067">
        <f t="shared" si="130"/>
        <v>7</v>
      </c>
      <c r="D2067" s="71">
        <v>41115</v>
      </c>
      <c r="E2067" s="24">
        <f>IFERROR(VLOOKUP(D2067,[3]Securities!$D:$E,2,FALSE),VLOOKUP(A2067,[3]Securities!$A:$E,5,FALSE))</f>
        <v>2639.7628</v>
      </c>
      <c r="F2067" s="24">
        <f>VLOOKUP(D2067,[3]Loans!$A:$B,2,FALSE)</f>
        <v>6795.6063000000004</v>
      </c>
      <c r="G2067" s="24">
        <f>VLOOKUP(D2067,[3]Cash!$A:$B,2,FALSE)</f>
        <v>1670.0399</v>
      </c>
      <c r="H2067" s="24">
        <f>IFERROR(IFERROR(VLOOKUP(D2067,[3]Trading!D:E,2,FALSE),VLOOKUP(A2067,[3]Trading!A:E,5,TRUE)),0)</f>
        <v>717.57162400000004</v>
      </c>
      <c r="I2067" s="25">
        <f t="shared" si="131"/>
        <v>1022.5177760000006</v>
      </c>
      <c r="J2067" s="24">
        <f>IFERROR(VLOOKUP(D2067,[3]Total!D:E,2,FALSE),VLOOKUP(A2067,[3]Total!A:E,5,FALSE))</f>
        <v>12845.4984</v>
      </c>
    </row>
    <row r="2068" spans="1:10">
      <c r="A2068" s="70" t="str">
        <f t="shared" si="128"/>
        <v>20128</v>
      </c>
      <c r="B2068">
        <f t="shared" si="129"/>
        <v>2012</v>
      </c>
      <c r="C2068">
        <f t="shared" si="130"/>
        <v>8</v>
      </c>
      <c r="D2068" s="71">
        <v>41122</v>
      </c>
      <c r="E2068" s="24">
        <f>IFERROR(VLOOKUP(D2068,[3]Securities!$D:$E,2,FALSE),VLOOKUP(A2068,[3]Securities!$A:$E,5,FALSE))</f>
        <v>2654.6493</v>
      </c>
      <c r="F2068" s="24">
        <f>VLOOKUP(D2068,[3]Loans!$A:$B,2,FALSE)</f>
        <v>6808.2034000000003</v>
      </c>
      <c r="G2068" s="24">
        <f>VLOOKUP(D2068,[3]Cash!$A:$B,2,FALSE)</f>
        <v>1647.4074000000001</v>
      </c>
      <c r="H2068" s="24">
        <f>IFERROR(IFERROR(VLOOKUP(D2068,[3]Trading!D:E,2,FALSE),VLOOKUP(A2068,[3]Trading!A:E,5,TRUE)),0)</f>
        <v>721.82262300000002</v>
      </c>
      <c r="I2068" s="25">
        <f t="shared" si="131"/>
        <v>998.39987699999983</v>
      </c>
      <c r="J2068" s="24">
        <f>IFERROR(VLOOKUP(D2068,[3]Total!D:E,2,FALSE),VLOOKUP(A2068,[3]Total!A:E,5,FALSE))</f>
        <v>12830.482599999999</v>
      </c>
    </row>
    <row r="2069" spans="1:10">
      <c r="A2069" s="70" t="str">
        <f t="shared" si="128"/>
        <v>20128</v>
      </c>
      <c r="B2069">
        <f t="shared" si="129"/>
        <v>2012</v>
      </c>
      <c r="C2069">
        <f t="shared" si="130"/>
        <v>8</v>
      </c>
      <c r="D2069" s="71">
        <v>41129</v>
      </c>
      <c r="E2069" s="24">
        <f>IFERROR(VLOOKUP(D2069,[3]Securities!$D:$E,2,FALSE),VLOOKUP(A2069,[3]Securities!$A:$E,5,FALSE))</f>
        <v>2654.6493</v>
      </c>
      <c r="F2069" s="24">
        <f>VLOOKUP(D2069,[3]Loans!$A:$B,2,FALSE)</f>
        <v>6820.1944999999996</v>
      </c>
      <c r="G2069" s="24">
        <f>VLOOKUP(D2069,[3]Cash!$A:$B,2,FALSE)</f>
        <v>1669.8886</v>
      </c>
      <c r="H2069" s="24">
        <f>IFERROR(IFERROR(VLOOKUP(D2069,[3]Trading!D:E,2,FALSE),VLOOKUP(A2069,[3]Trading!A:E,5,TRUE)),0)</f>
        <v>721.82262300000002</v>
      </c>
      <c r="I2069" s="25">
        <f t="shared" si="131"/>
        <v>980.13557700000092</v>
      </c>
      <c r="J2069" s="24">
        <f>IFERROR(VLOOKUP(D2069,[3]Total!D:E,2,FALSE),VLOOKUP(A2069,[3]Total!A:E,5,FALSE))</f>
        <v>12846.6906</v>
      </c>
    </row>
    <row r="2070" spans="1:10">
      <c r="A2070" s="70" t="str">
        <f t="shared" si="128"/>
        <v>20128</v>
      </c>
      <c r="B2070">
        <f t="shared" si="129"/>
        <v>2012</v>
      </c>
      <c r="C2070">
        <f t="shared" si="130"/>
        <v>8</v>
      </c>
      <c r="D2070" s="71">
        <v>41136</v>
      </c>
      <c r="E2070" s="24">
        <f>IFERROR(VLOOKUP(D2070,[3]Securities!$D:$E,2,FALSE),VLOOKUP(A2070,[3]Securities!$A:$E,5,FALSE))</f>
        <v>2654.6493</v>
      </c>
      <c r="F2070" s="24">
        <f>VLOOKUP(D2070,[3]Loans!$A:$B,2,FALSE)</f>
        <v>6813.1980999999996</v>
      </c>
      <c r="G2070" s="24">
        <f>VLOOKUP(D2070,[3]Cash!$A:$B,2,FALSE)</f>
        <v>1661.6155000000001</v>
      </c>
      <c r="H2070" s="24">
        <f>IFERROR(IFERROR(VLOOKUP(D2070,[3]Trading!D:E,2,FALSE),VLOOKUP(A2070,[3]Trading!A:E,5,TRUE)),0)</f>
        <v>721.82262300000002</v>
      </c>
      <c r="I2070" s="25">
        <f t="shared" si="131"/>
        <v>979.95277700000224</v>
      </c>
      <c r="J2070" s="24">
        <f>IFERROR(VLOOKUP(D2070,[3]Total!D:E,2,FALSE),VLOOKUP(A2070,[3]Total!A:E,5,FALSE))</f>
        <v>12831.238300000001</v>
      </c>
    </row>
    <row r="2071" spans="1:10">
      <c r="A2071" s="70" t="str">
        <f t="shared" si="128"/>
        <v>20128</v>
      </c>
      <c r="B2071">
        <f t="shared" si="129"/>
        <v>2012</v>
      </c>
      <c r="C2071">
        <f t="shared" si="130"/>
        <v>8</v>
      </c>
      <c r="D2071" s="71">
        <v>41143</v>
      </c>
      <c r="E2071" s="24">
        <f>IFERROR(VLOOKUP(D2071,[3]Securities!$D:$E,2,FALSE),VLOOKUP(A2071,[3]Securities!$A:$E,5,FALSE))</f>
        <v>2654.6493</v>
      </c>
      <c r="F2071" s="24">
        <f>VLOOKUP(D2071,[3]Loans!$A:$B,2,FALSE)</f>
        <v>6807.3822</v>
      </c>
      <c r="G2071" s="24">
        <f>VLOOKUP(D2071,[3]Cash!$A:$B,2,FALSE)</f>
        <v>1634.1905999999999</v>
      </c>
      <c r="H2071" s="24">
        <f>IFERROR(IFERROR(VLOOKUP(D2071,[3]Trading!D:E,2,FALSE),VLOOKUP(A2071,[3]Trading!A:E,5,TRUE)),0)</f>
        <v>721.82262300000002</v>
      </c>
      <c r="I2071" s="25">
        <f t="shared" si="131"/>
        <v>1000.2962769999995</v>
      </c>
      <c r="J2071" s="24">
        <f>IFERROR(VLOOKUP(D2071,[3]Total!D:E,2,FALSE),VLOOKUP(A2071,[3]Total!A:E,5,FALSE))</f>
        <v>12818.341</v>
      </c>
    </row>
    <row r="2072" spans="1:10">
      <c r="A2072" s="70" t="str">
        <f t="shared" si="128"/>
        <v>20128</v>
      </c>
      <c r="B2072">
        <f t="shared" si="129"/>
        <v>2012</v>
      </c>
      <c r="C2072">
        <f t="shared" si="130"/>
        <v>8</v>
      </c>
      <c r="D2072" s="71">
        <v>41150</v>
      </c>
      <c r="E2072" s="24">
        <f>IFERROR(VLOOKUP(D2072,[3]Securities!$D:$E,2,FALSE),VLOOKUP(A2072,[3]Securities!$A:$E,5,FALSE))</f>
        <v>2654.6493</v>
      </c>
      <c r="F2072" s="24">
        <f>VLOOKUP(D2072,[3]Loans!$A:$B,2,FALSE)</f>
        <v>6820.3113000000003</v>
      </c>
      <c r="G2072" s="24">
        <f>VLOOKUP(D2072,[3]Cash!$A:$B,2,FALSE)</f>
        <v>1636.2574</v>
      </c>
      <c r="H2072" s="24">
        <f>IFERROR(IFERROR(VLOOKUP(D2072,[3]Trading!D:E,2,FALSE),VLOOKUP(A2072,[3]Trading!A:E,5,TRUE)),0)</f>
        <v>721.82262300000002</v>
      </c>
      <c r="I2072" s="25">
        <f t="shared" si="131"/>
        <v>997.8779770000001</v>
      </c>
      <c r="J2072" s="24">
        <f>IFERROR(VLOOKUP(D2072,[3]Total!D:E,2,FALSE),VLOOKUP(A2072,[3]Total!A:E,5,FALSE))</f>
        <v>12830.918600000001</v>
      </c>
    </row>
    <row r="2073" spans="1:10">
      <c r="A2073" s="70" t="str">
        <f t="shared" si="128"/>
        <v>20129</v>
      </c>
      <c r="B2073">
        <f t="shared" si="129"/>
        <v>2012</v>
      </c>
      <c r="C2073">
        <f t="shared" si="130"/>
        <v>9</v>
      </c>
      <c r="D2073" s="71">
        <v>41157</v>
      </c>
      <c r="E2073" s="24">
        <f>IFERROR(VLOOKUP(D2073,[3]Securities!$D:$E,2,FALSE),VLOOKUP(A2073,[3]Securities!$A:$E,5,FALSE))</f>
        <v>2672.1154000000001</v>
      </c>
      <c r="F2073" s="24">
        <f>VLOOKUP(D2073,[3]Loans!$A:$B,2,FALSE)</f>
        <v>6824.8209999999999</v>
      </c>
      <c r="G2073" s="24">
        <f>VLOOKUP(D2073,[3]Cash!$A:$B,2,FALSE)</f>
        <v>1625.8535999999999</v>
      </c>
      <c r="H2073" s="24">
        <f>IFERROR(IFERROR(VLOOKUP(D2073,[3]Trading!D:E,2,FALSE),VLOOKUP(A2073,[3]Trading!A:E,5,TRUE)),0)</f>
        <v>721.82262300000002</v>
      </c>
      <c r="I2073" s="25">
        <f t="shared" si="131"/>
        <v>1017.9948769999992</v>
      </c>
      <c r="J2073" s="24">
        <f>IFERROR(VLOOKUP(D2073,[3]Total!D:E,2,FALSE),VLOOKUP(A2073,[3]Total!A:E,5,FALSE))</f>
        <v>12862.6075</v>
      </c>
    </row>
    <row r="2074" spans="1:10">
      <c r="A2074" s="70" t="str">
        <f t="shared" si="128"/>
        <v>20129</v>
      </c>
      <c r="B2074">
        <f t="shared" si="129"/>
        <v>2012</v>
      </c>
      <c r="C2074">
        <f t="shared" si="130"/>
        <v>9</v>
      </c>
      <c r="D2074" s="71">
        <v>41164</v>
      </c>
      <c r="E2074" s="24">
        <f>IFERROR(VLOOKUP(D2074,[3]Securities!$D:$E,2,FALSE),VLOOKUP(A2074,[3]Securities!$A:$E,5,FALSE))</f>
        <v>2672.1154000000001</v>
      </c>
      <c r="F2074" s="24">
        <f>VLOOKUP(D2074,[3]Loans!$A:$B,2,FALSE)</f>
        <v>6840.7480999999998</v>
      </c>
      <c r="G2074" s="24">
        <f>VLOOKUP(D2074,[3]Cash!$A:$B,2,FALSE)</f>
        <v>1606.9258</v>
      </c>
      <c r="H2074" s="24">
        <f>IFERROR(IFERROR(VLOOKUP(D2074,[3]Trading!D:E,2,FALSE),VLOOKUP(A2074,[3]Trading!A:E,5,TRUE)),0)</f>
        <v>721.82262300000002</v>
      </c>
      <c r="I2074" s="25">
        <f t="shared" si="131"/>
        <v>992.58097699999962</v>
      </c>
      <c r="J2074" s="24">
        <f>IFERROR(VLOOKUP(D2074,[3]Total!D:E,2,FALSE),VLOOKUP(A2074,[3]Total!A:E,5,FALSE))</f>
        <v>12834.1929</v>
      </c>
    </row>
    <row r="2075" spans="1:10">
      <c r="A2075" s="70" t="str">
        <f t="shared" si="128"/>
        <v>20129</v>
      </c>
      <c r="B2075">
        <f t="shared" si="129"/>
        <v>2012</v>
      </c>
      <c r="C2075">
        <f t="shared" si="130"/>
        <v>9</v>
      </c>
      <c r="D2075" s="71">
        <v>41171</v>
      </c>
      <c r="E2075" s="24">
        <f>IFERROR(VLOOKUP(D2075,[3]Securities!$D:$E,2,FALSE),VLOOKUP(A2075,[3]Securities!$A:$E,5,FALSE))</f>
        <v>2672.1154000000001</v>
      </c>
      <c r="F2075" s="24">
        <f>VLOOKUP(D2075,[3]Loans!$A:$B,2,FALSE)</f>
        <v>6830.9642000000003</v>
      </c>
      <c r="G2075" s="24">
        <f>VLOOKUP(D2075,[3]Cash!$A:$B,2,FALSE)</f>
        <v>1561.6569999999999</v>
      </c>
      <c r="H2075" s="24">
        <f>IFERROR(IFERROR(VLOOKUP(D2075,[3]Trading!D:E,2,FALSE),VLOOKUP(A2075,[3]Trading!A:E,5,TRUE)),0)</f>
        <v>721.82262300000002</v>
      </c>
      <c r="I2075" s="25">
        <f t="shared" si="131"/>
        <v>1014.7685769999989</v>
      </c>
      <c r="J2075" s="24">
        <f>IFERROR(VLOOKUP(D2075,[3]Total!D:E,2,FALSE),VLOOKUP(A2075,[3]Total!A:E,5,FALSE))</f>
        <v>12801.327799999999</v>
      </c>
    </row>
    <row r="2076" spans="1:10">
      <c r="A2076" s="70" t="str">
        <f t="shared" si="128"/>
        <v>20129</v>
      </c>
      <c r="B2076">
        <f t="shared" si="129"/>
        <v>2012</v>
      </c>
      <c r="C2076">
        <f t="shared" si="130"/>
        <v>9</v>
      </c>
      <c r="D2076" s="71">
        <v>41178</v>
      </c>
      <c r="E2076" s="24">
        <f>IFERROR(VLOOKUP(D2076,[3]Securities!$D:$E,2,FALSE),VLOOKUP(A2076,[3]Securities!$A:$E,5,FALSE))</f>
        <v>2672.1154000000001</v>
      </c>
      <c r="F2076" s="24">
        <f>VLOOKUP(D2076,[3]Loans!$A:$B,2,FALSE)</f>
        <v>6823.2556000000004</v>
      </c>
      <c r="G2076" s="24">
        <f>VLOOKUP(D2076,[3]Cash!$A:$B,2,FALSE)</f>
        <v>1609.5101</v>
      </c>
      <c r="H2076" s="24">
        <f>IFERROR(IFERROR(VLOOKUP(D2076,[3]Trading!D:E,2,FALSE),VLOOKUP(A2076,[3]Trading!A:E,5,TRUE)),0)</f>
        <v>721.82262300000002</v>
      </c>
      <c r="I2076" s="25">
        <f t="shared" si="131"/>
        <v>1022.171977</v>
      </c>
      <c r="J2076" s="24">
        <f>IFERROR(VLOOKUP(D2076,[3]Total!D:E,2,FALSE),VLOOKUP(A2076,[3]Total!A:E,5,FALSE))</f>
        <v>12848.875700000001</v>
      </c>
    </row>
    <row r="2077" spans="1:10">
      <c r="A2077" s="70" t="str">
        <f t="shared" si="128"/>
        <v>201210</v>
      </c>
      <c r="B2077">
        <f t="shared" si="129"/>
        <v>2012</v>
      </c>
      <c r="C2077">
        <f t="shared" si="130"/>
        <v>10</v>
      </c>
      <c r="D2077" s="71">
        <v>41185</v>
      </c>
      <c r="E2077" s="24">
        <f>IFERROR(VLOOKUP(D2077,[3]Securities!$D:$E,2,FALSE),VLOOKUP(A2077,[3]Securities!$A:$E,5,FALSE))</f>
        <v>2679.0992000000001</v>
      </c>
      <c r="F2077" s="24">
        <f>VLOOKUP(D2077,[3]Loans!$A:$B,2,FALSE)</f>
        <v>6834.7030999999997</v>
      </c>
      <c r="G2077" s="24">
        <f>VLOOKUP(D2077,[3]Cash!$A:$B,2,FALSE)</f>
        <v>1632.0286000000001</v>
      </c>
      <c r="H2077" s="24">
        <f>IFERROR(IFERROR(VLOOKUP(D2077,[3]Trading!D:E,2,FALSE),VLOOKUP(A2077,[3]Trading!A:E,5,TRUE)),0)</f>
        <v>707.28260699999998</v>
      </c>
      <c r="I2077" s="25">
        <f t="shared" si="131"/>
        <v>1020.1950930000021</v>
      </c>
      <c r="J2077" s="24">
        <f>IFERROR(VLOOKUP(D2077,[3]Total!D:E,2,FALSE),VLOOKUP(A2077,[3]Total!A:E,5,FALSE))</f>
        <v>12873.3086</v>
      </c>
    </row>
    <row r="2078" spans="1:10">
      <c r="A2078" s="70" t="str">
        <f t="shared" si="128"/>
        <v>201210</v>
      </c>
      <c r="B2078">
        <f t="shared" si="129"/>
        <v>2012</v>
      </c>
      <c r="C2078">
        <f t="shared" si="130"/>
        <v>10</v>
      </c>
      <c r="D2078" s="71">
        <v>41192</v>
      </c>
      <c r="E2078" s="24">
        <f>IFERROR(VLOOKUP(D2078,[3]Securities!$D:$E,2,FALSE),VLOOKUP(A2078,[3]Securities!$A:$E,5,FALSE))</f>
        <v>2679.0992000000001</v>
      </c>
      <c r="F2078" s="24">
        <f>VLOOKUP(D2078,[3]Loans!$A:$B,2,FALSE)</f>
        <v>6845.7371999999996</v>
      </c>
      <c r="G2078" s="24">
        <f>VLOOKUP(D2078,[3]Cash!$A:$B,2,FALSE)</f>
        <v>1571.7720999999999</v>
      </c>
      <c r="H2078" s="24">
        <f>IFERROR(IFERROR(VLOOKUP(D2078,[3]Trading!D:E,2,FALSE),VLOOKUP(A2078,[3]Trading!A:E,5,TRUE)),0)</f>
        <v>707.28260699999998</v>
      </c>
      <c r="I2078" s="25">
        <f t="shared" si="131"/>
        <v>1018.9890930000001</v>
      </c>
      <c r="J2078" s="24">
        <f>IFERROR(VLOOKUP(D2078,[3]Total!D:E,2,FALSE),VLOOKUP(A2078,[3]Total!A:E,5,FALSE))</f>
        <v>12822.8802</v>
      </c>
    </row>
    <row r="2079" spans="1:10">
      <c r="A2079" s="70" t="str">
        <f t="shared" si="128"/>
        <v>201210</v>
      </c>
      <c r="B2079">
        <f t="shared" si="129"/>
        <v>2012</v>
      </c>
      <c r="C2079">
        <f t="shared" si="130"/>
        <v>10</v>
      </c>
      <c r="D2079" s="71">
        <v>41199</v>
      </c>
      <c r="E2079" s="24">
        <f>IFERROR(VLOOKUP(D2079,[3]Securities!$D:$E,2,FALSE),VLOOKUP(A2079,[3]Securities!$A:$E,5,FALSE))</f>
        <v>2679.0992000000001</v>
      </c>
      <c r="F2079" s="24">
        <f>VLOOKUP(D2079,[3]Loans!$A:$B,2,FALSE)</f>
        <v>6832.0851000000002</v>
      </c>
      <c r="G2079" s="24">
        <f>VLOOKUP(D2079,[3]Cash!$A:$B,2,FALSE)</f>
        <v>1626.5019</v>
      </c>
      <c r="H2079" s="24">
        <f>IFERROR(IFERROR(VLOOKUP(D2079,[3]Trading!D:E,2,FALSE),VLOOKUP(A2079,[3]Trading!A:E,5,TRUE)),0)</f>
        <v>707.28260699999998</v>
      </c>
      <c r="I2079" s="25">
        <f t="shared" si="131"/>
        <v>1029.3894930000006</v>
      </c>
      <c r="J2079" s="24">
        <f>IFERROR(VLOOKUP(D2079,[3]Total!D:E,2,FALSE),VLOOKUP(A2079,[3]Total!A:E,5,FALSE))</f>
        <v>12874.3583</v>
      </c>
    </row>
    <row r="2080" spans="1:10">
      <c r="A2080" s="70" t="str">
        <f t="shared" si="128"/>
        <v>201210</v>
      </c>
      <c r="B2080">
        <f t="shared" si="129"/>
        <v>2012</v>
      </c>
      <c r="C2080">
        <f t="shared" si="130"/>
        <v>10</v>
      </c>
      <c r="D2080" s="71">
        <v>41206</v>
      </c>
      <c r="E2080" s="24">
        <f>IFERROR(VLOOKUP(D2080,[3]Securities!$D:$E,2,FALSE),VLOOKUP(A2080,[3]Securities!$A:$E,5,FALSE))</f>
        <v>2679.0992000000001</v>
      </c>
      <c r="F2080" s="24">
        <f>VLOOKUP(D2080,[3]Loans!$A:$B,2,FALSE)</f>
        <v>6826.8397000000004</v>
      </c>
      <c r="G2080" s="24">
        <f>VLOOKUP(D2080,[3]Cash!$A:$B,2,FALSE)</f>
        <v>1569.636</v>
      </c>
      <c r="H2080" s="24">
        <f>IFERROR(IFERROR(VLOOKUP(D2080,[3]Trading!D:E,2,FALSE),VLOOKUP(A2080,[3]Trading!A:E,5,TRUE)),0)</f>
        <v>707.28260699999998</v>
      </c>
      <c r="I2080" s="25">
        <f t="shared" si="131"/>
        <v>1022.2165929999992</v>
      </c>
      <c r="J2080" s="24">
        <f>IFERROR(VLOOKUP(D2080,[3]Total!D:E,2,FALSE),VLOOKUP(A2080,[3]Total!A:E,5,FALSE))</f>
        <v>12805.0741</v>
      </c>
    </row>
    <row r="2081" spans="1:10">
      <c r="A2081" s="70" t="str">
        <f t="shared" si="128"/>
        <v>201210</v>
      </c>
      <c r="B2081">
        <f t="shared" si="129"/>
        <v>2012</v>
      </c>
      <c r="C2081">
        <f t="shared" si="130"/>
        <v>10</v>
      </c>
      <c r="D2081" s="71">
        <v>41213</v>
      </c>
      <c r="E2081" s="24">
        <f>IFERROR(VLOOKUP(D2081,[3]Securities!$D:$E,2,FALSE),VLOOKUP(A2081,[3]Securities!$A:$E,5,FALSE))</f>
        <v>2679.0992000000001</v>
      </c>
      <c r="F2081" s="24">
        <f>VLOOKUP(D2081,[3]Loans!$A:$B,2,FALSE)</f>
        <v>6854.9269000000004</v>
      </c>
      <c r="G2081" s="24">
        <f>VLOOKUP(D2081,[3]Cash!$A:$B,2,FALSE)</f>
        <v>1581.1374000000001</v>
      </c>
      <c r="H2081" s="24">
        <f>IFERROR(IFERROR(VLOOKUP(D2081,[3]Trading!D:E,2,FALSE),VLOOKUP(A2081,[3]Trading!A:E,5,TRUE)),0)</f>
        <v>707.28260699999998</v>
      </c>
      <c r="I2081" s="25">
        <f t="shared" si="131"/>
        <v>1076.0652929999997</v>
      </c>
      <c r="J2081" s="24">
        <f>IFERROR(VLOOKUP(D2081,[3]Total!D:E,2,FALSE),VLOOKUP(A2081,[3]Total!A:E,5,FALSE))</f>
        <v>12898.511399999999</v>
      </c>
    </row>
    <row r="2082" spans="1:10">
      <c r="A2082" s="70" t="str">
        <f t="shared" si="128"/>
        <v>201211</v>
      </c>
      <c r="B2082">
        <f t="shared" si="129"/>
        <v>2012</v>
      </c>
      <c r="C2082">
        <f t="shared" si="130"/>
        <v>11</v>
      </c>
      <c r="D2082" s="71">
        <v>41220</v>
      </c>
      <c r="E2082" s="24">
        <f>IFERROR(VLOOKUP(D2082,[3]Securities!$D:$E,2,FALSE),VLOOKUP(A2082,[3]Securities!$A:$E,5,FALSE))</f>
        <v>2701.8914</v>
      </c>
      <c r="F2082" s="24">
        <f>VLOOKUP(D2082,[3]Loans!$A:$B,2,FALSE)</f>
        <v>6886.1668</v>
      </c>
      <c r="G2082" s="24">
        <f>VLOOKUP(D2082,[3]Cash!$A:$B,2,FALSE)</f>
        <v>1636.73</v>
      </c>
      <c r="H2082" s="24">
        <f>IFERROR(IFERROR(VLOOKUP(D2082,[3]Trading!D:E,2,FALSE),VLOOKUP(A2082,[3]Trading!A:E,5,TRUE)),0)</f>
        <v>707.28260699999998</v>
      </c>
      <c r="I2082" s="25">
        <f t="shared" si="131"/>
        <v>1007.9527930000022</v>
      </c>
      <c r="J2082" s="24">
        <f>IFERROR(VLOOKUP(D2082,[3]Total!D:E,2,FALSE),VLOOKUP(A2082,[3]Total!A:E,5,FALSE))</f>
        <v>12940.0236</v>
      </c>
    </row>
    <row r="2083" spans="1:10">
      <c r="A2083" s="70" t="str">
        <f t="shared" si="128"/>
        <v>201211</v>
      </c>
      <c r="B2083">
        <f t="shared" si="129"/>
        <v>2012</v>
      </c>
      <c r="C2083">
        <f t="shared" si="130"/>
        <v>11</v>
      </c>
      <c r="D2083" s="71">
        <v>41227</v>
      </c>
      <c r="E2083" s="24">
        <f>IFERROR(VLOOKUP(D2083,[3]Securities!$D:$E,2,FALSE),VLOOKUP(A2083,[3]Securities!$A:$E,5,FALSE))</f>
        <v>2701.8914</v>
      </c>
      <c r="F2083" s="24">
        <f>VLOOKUP(D2083,[3]Loans!$A:$B,2,FALSE)</f>
        <v>6878.5216</v>
      </c>
      <c r="G2083" s="24">
        <f>VLOOKUP(D2083,[3]Cash!$A:$B,2,FALSE)</f>
        <v>1636.5313000000001</v>
      </c>
      <c r="H2083" s="24">
        <f>IFERROR(IFERROR(VLOOKUP(D2083,[3]Trading!D:E,2,FALSE),VLOOKUP(A2083,[3]Trading!A:E,5,TRUE)),0)</f>
        <v>707.28260699999998</v>
      </c>
      <c r="I2083" s="25">
        <f t="shared" si="131"/>
        <v>1056.8650930000003</v>
      </c>
      <c r="J2083" s="24">
        <f>IFERROR(VLOOKUP(D2083,[3]Total!D:E,2,FALSE),VLOOKUP(A2083,[3]Total!A:E,5,FALSE))</f>
        <v>12981.092000000001</v>
      </c>
    </row>
    <row r="2084" spans="1:10">
      <c r="A2084" s="70" t="str">
        <f t="shared" si="128"/>
        <v>201211</v>
      </c>
      <c r="B2084">
        <f t="shared" si="129"/>
        <v>2012</v>
      </c>
      <c r="C2084">
        <f t="shared" si="130"/>
        <v>11</v>
      </c>
      <c r="D2084" s="71">
        <v>41234</v>
      </c>
      <c r="E2084" s="24">
        <f>IFERROR(VLOOKUP(D2084,[3]Securities!$D:$E,2,FALSE),VLOOKUP(A2084,[3]Securities!$A:$E,5,FALSE))</f>
        <v>2701.8914</v>
      </c>
      <c r="F2084" s="24">
        <f>VLOOKUP(D2084,[3]Loans!$A:$B,2,FALSE)</f>
        <v>6867.8419000000004</v>
      </c>
      <c r="G2084" s="24">
        <f>VLOOKUP(D2084,[3]Cash!$A:$B,2,FALSE)</f>
        <v>1663.6551999999999</v>
      </c>
      <c r="H2084" s="24">
        <f>IFERROR(IFERROR(VLOOKUP(D2084,[3]Trading!D:E,2,FALSE),VLOOKUP(A2084,[3]Trading!A:E,5,TRUE)),0)</f>
        <v>707.28260699999998</v>
      </c>
      <c r="I2084" s="25">
        <f t="shared" si="131"/>
        <v>1032.8984930000024</v>
      </c>
      <c r="J2084" s="24">
        <f>IFERROR(VLOOKUP(D2084,[3]Total!D:E,2,FALSE),VLOOKUP(A2084,[3]Total!A:E,5,FALSE))</f>
        <v>12973.569600000001</v>
      </c>
    </row>
    <row r="2085" spans="1:10">
      <c r="A2085" s="70" t="str">
        <f t="shared" si="128"/>
        <v>201211</v>
      </c>
      <c r="B2085">
        <f t="shared" si="129"/>
        <v>2012</v>
      </c>
      <c r="C2085">
        <f t="shared" si="130"/>
        <v>11</v>
      </c>
      <c r="D2085" s="71">
        <v>41241</v>
      </c>
      <c r="E2085" s="24">
        <f>IFERROR(VLOOKUP(D2085,[3]Securities!$D:$E,2,FALSE),VLOOKUP(A2085,[3]Securities!$A:$E,5,FALSE))</f>
        <v>2701.8914</v>
      </c>
      <c r="F2085" s="24">
        <f>VLOOKUP(D2085,[3]Loans!$A:$B,2,FALSE)</f>
        <v>6863.7707</v>
      </c>
      <c r="G2085" s="24">
        <f>VLOOKUP(D2085,[3]Cash!$A:$B,2,FALSE)</f>
        <v>1715.0056999999999</v>
      </c>
      <c r="H2085" s="24">
        <f>IFERROR(IFERROR(VLOOKUP(D2085,[3]Trading!D:E,2,FALSE),VLOOKUP(A2085,[3]Trading!A:E,5,TRUE)),0)</f>
        <v>707.28260699999998</v>
      </c>
      <c r="I2085" s="25">
        <f t="shared" si="131"/>
        <v>1040.203593000002</v>
      </c>
      <c r="J2085" s="24">
        <f>IFERROR(VLOOKUP(D2085,[3]Total!D:E,2,FALSE),VLOOKUP(A2085,[3]Total!A:E,5,FALSE))</f>
        <v>13028.154</v>
      </c>
    </row>
    <row r="2086" spans="1:10">
      <c r="A2086" s="70" t="str">
        <f t="shared" si="128"/>
        <v>201212</v>
      </c>
      <c r="B2086">
        <f t="shared" si="129"/>
        <v>2012</v>
      </c>
      <c r="C2086">
        <f t="shared" si="130"/>
        <v>12</v>
      </c>
      <c r="D2086" s="71">
        <v>41248</v>
      </c>
      <c r="E2086" s="24">
        <f>IFERROR(VLOOKUP(D2086,[3]Securities!$D:$E,2,FALSE),VLOOKUP(A2086,[3]Securities!$A:$E,5,FALSE))</f>
        <v>2733.5969</v>
      </c>
      <c r="F2086" s="24">
        <f>VLOOKUP(D2086,[3]Loans!$A:$B,2,FALSE)</f>
        <v>6862.4108999999999</v>
      </c>
      <c r="G2086" s="24">
        <f>VLOOKUP(D2086,[3]Cash!$A:$B,2,FALSE)</f>
        <v>1690.7249999999999</v>
      </c>
      <c r="H2086" s="24">
        <f>IFERROR(IFERROR(VLOOKUP(D2086,[3]Trading!D:E,2,FALSE),VLOOKUP(A2086,[3]Trading!A:E,5,TRUE)),0)</f>
        <v>707.28260699999998</v>
      </c>
      <c r="I2086" s="25">
        <f t="shared" si="131"/>
        <v>1039.4931930000002</v>
      </c>
      <c r="J2086" s="24">
        <f>IFERROR(VLOOKUP(D2086,[3]Total!D:E,2,FALSE),VLOOKUP(A2086,[3]Total!A:E,5,FALSE))</f>
        <v>13033.508599999999</v>
      </c>
    </row>
    <row r="2087" spans="1:10">
      <c r="A2087" s="70" t="str">
        <f t="shared" si="128"/>
        <v>201212</v>
      </c>
      <c r="B2087">
        <f t="shared" si="129"/>
        <v>2012</v>
      </c>
      <c r="C2087">
        <f t="shared" si="130"/>
        <v>12</v>
      </c>
      <c r="D2087" s="71">
        <v>41255</v>
      </c>
      <c r="E2087" s="24">
        <f>IFERROR(VLOOKUP(D2087,[3]Securities!$D:$E,2,FALSE),VLOOKUP(A2087,[3]Securities!$A:$E,5,FALSE))</f>
        <v>2733.5969</v>
      </c>
      <c r="F2087" s="24">
        <f>VLOOKUP(D2087,[3]Loans!$A:$B,2,FALSE)</f>
        <v>6865.0095000000001</v>
      </c>
      <c r="G2087" s="24">
        <f>VLOOKUP(D2087,[3]Cash!$A:$B,2,FALSE)</f>
        <v>1716.6703</v>
      </c>
      <c r="H2087" s="24">
        <f>IFERROR(IFERROR(VLOOKUP(D2087,[3]Trading!D:E,2,FALSE),VLOOKUP(A2087,[3]Trading!A:E,5,TRUE)),0)</f>
        <v>707.28260699999998</v>
      </c>
      <c r="I2087" s="25">
        <f t="shared" si="131"/>
        <v>1032.2052930000009</v>
      </c>
      <c r="J2087" s="24">
        <f>IFERROR(VLOOKUP(D2087,[3]Total!D:E,2,FALSE),VLOOKUP(A2087,[3]Total!A:E,5,FALSE))</f>
        <v>13054.7646</v>
      </c>
    </row>
    <row r="2088" spans="1:10">
      <c r="A2088" s="70" t="str">
        <f t="shared" si="128"/>
        <v>201212</v>
      </c>
      <c r="B2088">
        <f t="shared" si="129"/>
        <v>2012</v>
      </c>
      <c r="C2088">
        <f t="shared" si="130"/>
        <v>12</v>
      </c>
      <c r="D2088" s="71">
        <v>41262</v>
      </c>
      <c r="E2088" s="24">
        <f>IFERROR(VLOOKUP(D2088,[3]Securities!$D:$E,2,FALSE),VLOOKUP(A2088,[3]Securities!$A:$E,5,FALSE))</f>
        <v>2733.5969</v>
      </c>
      <c r="F2088" s="24">
        <f>VLOOKUP(D2088,[3]Loans!$A:$B,2,FALSE)</f>
        <v>6895.4724999999999</v>
      </c>
      <c r="G2088" s="24">
        <f>VLOOKUP(D2088,[3]Cash!$A:$B,2,FALSE)</f>
        <v>1719.1665</v>
      </c>
      <c r="H2088" s="24">
        <f>IFERROR(IFERROR(VLOOKUP(D2088,[3]Trading!D:E,2,FALSE),VLOOKUP(A2088,[3]Trading!A:E,5,TRUE)),0)</f>
        <v>707.28260699999998</v>
      </c>
      <c r="I2088" s="25">
        <f t="shared" si="131"/>
        <v>1038.257493000001</v>
      </c>
      <c r="J2088" s="24">
        <f>IFERROR(VLOOKUP(D2088,[3]Total!D:E,2,FALSE),VLOOKUP(A2088,[3]Total!A:E,5,FALSE))</f>
        <v>13093.776</v>
      </c>
    </row>
    <row r="2089" spans="1:10">
      <c r="A2089" s="70" t="str">
        <f t="shared" si="128"/>
        <v>201212</v>
      </c>
      <c r="B2089">
        <f t="shared" si="129"/>
        <v>2012</v>
      </c>
      <c r="C2089">
        <f t="shared" si="130"/>
        <v>12</v>
      </c>
      <c r="D2089" s="71">
        <v>41269</v>
      </c>
      <c r="E2089" s="24">
        <f>IFERROR(VLOOKUP(D2089,[3]Securities!$D:$E,2,FALSE),VLOOKUP(A2089,[3]Securities!$A:$E,5,FALSE))</f>
        <v>2733.5969</v>
      </c>
      <c r="F2089" s="24">
        <f>VLOOKUP(D2089,[3]Loans!$A:$B,2,FALSE)</f>
        <v>6906.2533000000003</v>
      </c>
      <c r="G2089" s="24">
        <f>VLOOKUP(D2089,[3]Cash!$A:$B,2,FALSE)</f>
        <v>1794.5884000000001</v>
      </c>
      <c r="H2089" s="24">
        <f>IFERROR(IFERROR(VLOOKUP(D2089,[3]Trading!D:E,2,FALSE),VLOOKUP(A2089,[3]Trading!A:E,5,TRUE)),0)</f>
        <v>707.28260699999998</v>
      </c>
      <c r="I2089" s="25">
        <f t="shared" si="131"/>
        <v>1051.1611929999999</v>
      </c>
      <c r="J2089" s="24">
        <f>IFERROR(VLOOKUP(D2089,[3]Total!D:E,2,FALSE),VLOOKUP(A2089,[3]Total!A:E,5,FALSE))</f>
        <v>13192.8824</v>
      </c>
    </row>
    <row r="2090" spans="1:10">
      <c r="A2090" s="70" t="str">
        <f t="shared" si="128"/>
        <v>20131</v>
      </c>
      <c r="B2090">
        <f t="shared" si="129"/>
        <v>2013</v>
      </c>
      <c r="C2090">
        <f t="shared" si="130"/>
        <v>1</v>
      </c>
      <c r="D2090" s="71">
        <v>41276</v>
      </c>
      <c r="E2090" s="24">
        <f>IFERROR(VLOOKUP(D2090,[3]Securities!$D:$E,2,FALSE),VLOOKUP(A2090,[3]Securities!$A:$E,5,FALSE))</f>
        <v>2729.7399</v>
      </c>
      <c r="F2090" s="24">
        <f>VLOOKUP(D2090,[3]Loans!$A:$B,2,FALSE)</f>
        <v>6935.9767000000002</v>
      </c>
      <c r="G2090" s="24">
        <f>VLOOKUP(D2090,[3]Cash!$A:$B,2,FALSE)</f>
        <v>1796.0995</v>
      </c>
      <c r="H2090" s="24">
        <f>IFERROR(IFERROR(VLOOKUP(D2090,[3]Trading!D:E,2,FALSE),VLOOKUP(A2090,[3]Trading!A:E,5,TRUE)),0)</f>
        <v>717.30584899999997</v>
      </c>
      <c r="I2090" s="25">
        <f t="shared" si="131"/>
        <v>1052.7723509999996</v>
      </c>
      <c r="J2090" s="24">
        <f>IFERROR(VLOOKUP(D2090,[3]Total!D:E,2,FALSE),VLOOKUP(A2090,[3]Total!A:E,5,FALSE))</f>
        <v>13231.8943</v>
      </c>
    </row>
    <row r="2091" spans="1:10">
      <c r="A2091" s="70" t="str">
        <f t="shared" si="128"/>
        <v>20131</v>
      </c>
      <c r="B2091">
        <f t="shared" si="129"/>
        <v>2013</v>
      </c>
      <c r="C2091">
        <f t="shared" si="130"/>
        <v>1</v>
      </c>
      <c r="D2091" s="71">
        <v>41283</v>
      </c>
      <c r="E2091" s="24">
        <f>IFERROR(VLOOKUP(D2091,[3]Securities!$D:$E,2,FALSE),VLOOKUP(A2091,[3]Securities!$A:$E,5,FALSE))</f>
        <v>2729.7399</v>
      </c>
      <c r="F2091" s="24">
        <f>VLOOKUP(D2091,[3]Loans!$A:$B,2,FALSE)</f>
        <v>6926.1266999999998</v>
      </c>
      <c r="G2091" s="24">
        <f>VLOOKUP(D2091,[3]Cash!$A:$B,2,FALSE)</f>
        <v>1742.7219</v>
      </c>
      <c r="H2091" s="24">
        <f>IFERROR(IFERROR(VLOOKUP(D2091,[3]Trading!D:E,2,FALSE),VLOOKUP(A2091,[3]Trading!A:E,5,TRUE)),0)</f>
        <v>717.30584899999997</v>
      </c>
      <c r="I2091" s="25">
        <f t="shared" si="131"/>
        <v>1031.8847509999996</v>
      </c>
      <c r="J2091" s="24">
        <f>IFERROR(VLOOKUP(D2091,[3]Total!D:E,2,FALSE),VLOOKUP(A2091,[3]Total!A:E,5,FALSE))</f>
        <v>13147.7791</v>
      </c>
    </row>
    <row r="2092" spans="1:10">
      <c r="A2092" s="70" t="str">
        <f t="shared" si="128"/>
        <v>20131</v>
      </c>
      <c r="B2092">
        <f t="shared" si="129"/>
        <v>2013</v>
      </c>
      <c r="C2092">
        <f t="shared" si="130"/>
        <v>1</v>
      </c>
      <c r="D2092" s="71">
        <v>41290</v>
      </c>
      <c r="E2092" s="24">
        <f>IFERROR(VLOOKUP(D2092,[3]Securities!$D:$E,2,FALSE),VLOOKUP(A2092,[3]Securities!$A:$E,5,FALSE))</f>
        <v>2729.7399</v>
      </c>
      <c r="F2092" s="24">
        <f>VLOOKUP(D2092,[3]Loans!$A:$B,2,FALSE)</f>
        <v>6913.3667999999998</v>
      </c>
      <c r="G2092" s="24">
        <f>VLOOKUP(D2092,[3]Cash!$A:$B,2,FALSE)</f>
        <v>1770.702</v>
      </c>
      <c r="H2092" s="24">
        <f>IFERROR(IFERROR(VLOOKUP(D2092,[3]Trading!D:E,2,FALSE),VLOOKUP(A2092,[3]Trading!A:E,5,TRUE)),0)</f>
        <v>717.30584899999997</v>
      </c>
      <c r="I2092" s="25">
        <f t="shared" si="131"/>
        <v>1040.033351</v>
      </c>
      <c r="J2092" s="24">
        <f>IFERROR(VLOOKUP(D2092,[3]Total!D:E,2,FALSE),VLOOKUP(A2092,[3]Total!A:E,5,FALSE))</f>
        <v>13171.1479</v>
      </c>
    </row>
    <row r="2093" spans="1:10">
      <c r="A2093" s="70" t="str">
        <f t="shared" si="128"/>
        <v>20131</v>
      </c>
      <c r="B2093">
        <f t="shared" si="129"/>
        <v>2013</v>
      </c>
      <c r="C2093">
        <f t="shared" si="130"/>
        <v>1</v>
      </c>
      <c r="D2093" s="71">
        <v>41297</v>
      </c>
      <c r="E2093" s="24">
        <f>IFERROR(VLOOKUP(D2093,[3]Securities!$D:$E,2,FALSE),VLOOKUP(A2093,[3]Securities!$A:$E,5,FALSE))</f>
        <v>2729.7399</v>
      </c>
      <c r="F2093" s="24">
        <f>VLOOKUP(D2093,[3]Loans!$A:$B,2,FALSE)</f>
        <v>6914.4580999999998</v>
      </c>
      <c r="G2093" s="24">
        <f>VLOOKUP(D2093,[3]Cash!$A:$B,2,FALSE)</f>
        <v>1791.5264999999999</v>
      </c>
      <c r="H2093" s="24">
        <f>IFERROR(IFERROR(VLOOKUP(D2093,[3]Trading!D:E,2,FALSE),VLOOKUP(A2093,[3]Trading!A:E,5,TRUE)),0)</f>
        <v>717.30584899999997</v>
      </c>
      <c r="I2093" s="25">
        <f t="shared" si="131"/>
        <v>1031.6243509999986</v>
      </c>
      <c r="J2093" s="24">
        <f>IFERROR(VLOOKUP(D2093,[3]Total!D:E,2,FALSE),VLOOKUP(A2093,[3]Total!A:E,5,FALSE))</f>
        <v>13184.654699999999</v>
      </c>
    </row>
    <row r="2094" spans="1:10">
      <c r="A2094" s="70" t="str">
        <f t="shared" si="128"/>
        <v>20131</v>
      </c>
      <c r="B2094">
        <f t="shared" si="129"/>
        <v>2013</v>
      </c>
      <c r="C2094">
        <f t="shared" si="130"/>
        <v>1</v>
      </c>
      <c r="D2094" s="71">
        <v>41304</v>
      </c>
      <c r="E2094" s="24">
        <f>IFERROR(VLOOKUP(D2094,[3]Securities!$D:$E,2,FALSE),VLOOKUP(A2094,[3]Securities!$A:$E,5,FALSE))</f>
        <v>2729.7399</v>
      </c>
      <c r="F2094" s="24">
        <f>VLOOKUP(D2094,[3]Loans!$A:$B,2,FALSE)</f>
        <v>6937.8787000000002</v>
      </c>
      <c r="G2094" s="24">
        <f>VLOOKUP(D2094,[3]Cash!$A:$B,2,FALSE)</f>
        <v>1857.0916999999999</v>
      </c>
      <c r="H2094" s="24">
        <f>IFERROR(IFERROR(VLOOKUP(D2094,[3]Trading!D:E,2,FALSE),VLOOKUP(A2094,[3]Trading!A:E,5,TRUE)),0)</f>
        <v>717.30584899999997</v>
      </c>
      <c r="I2094" s="25">
        <f t="shared" si="131"/>
        <v>1027.4057510000002</v>
      </c>
      <c r="J2094" s="24">
        <f>IFERROR(VLOOKUP(D2094,[3]Total!D:E,2,FALSE),VLOOKUP(A2094,[3]Total!A:E,5,FALSE))</f>
        <v>13269.421899999999</v>
      </c>
    </row>
    <row r="2095" spans="1:10">
      <c r="A2095" s="70" t="str">
        <f t="shared" si="128"/>
        <v>20132</v>
      </c>
      <c r="B2095">
        <f t="shared" si="129"/>
        <v>2013</v>
      </c>
      <c r="C2095">
        <f t="shared" si="130"/>
        <v>2</v>
      </c>
      <c r="D2095" s="71">
        <v>41311</v>
      </c>
      <c r="E2095" s="24">
        <f>IFERROR(VLOOKUP(D2095,[3]Securities!$D:$E,2,FALSE),VLOOKUP(A2095,[3]Securities!$A:$E,5,FALSE))</f>
        <v>2725.0542</v>
      </c>
      <c r="F2095" s="24">
        <f>VLOOKUP(D2095,[3]Loans!$A:$B,2,FALSE)</f>
        <v>6947.4031000000004</v>
      </c>
      <c r="G2095" s="24">
        <f>VLOOKUP(D2095,[3]Cash!$A:$B,2,FALSE)</f>
        <v>1852.8523</v>
      </c>
      <c r="H2095" s="24">
        <f>IFERROR(IFERROR(VLOOKUP(D2095,[3]Trading!D:E,2,FALSE),VLOOKUP(A2095,[3]Trading!A:E,5,TRUE)),0)</f>
        <v>717.30584899999997</v>
      </c>
      <c r="I2095" s="25">
        <f t="shared" si="131"/>
        <v>1030.5353509999986</v>
      </c>
      <c r="J2095" s="24">
        <f>IFERROR(VLOOKUP(D2095,[3]Total!D:E,2,FALSE),VLOOKUP(A2095,[3]Total!A:E,5,FALSE))</f>
        <v>13273.150799999999</v>
      </c>
    </row>
    <row r="2096" spans="1:10">
      <c r="A2096" s="70" t="str">
        <f t="shared" si="128"/>
        <v>20132</v>
      </c>
      <c r="B2096">
        <f t="shared" si="129"/>
        <v>2013</v>
      </c>
      <c r="C2096">
        <f t="shared" si="130"/>
        <v>2</v>
      </c>
      <c r="D2096" s="71">
        <v>41318</v>
      </c>
      <c r="E2096" s="24">
        <f>IFERROR(VLOOKUP(D2096,[3]Securities!$D:$E,2,FALSE),VLOOKUP(A2096,[3]Securities!$A:$E,5,FALSE))</f>
        <v>2725.0542</v>
      </c>
      <c r="F2096" s="24">
        <f>VLOOKUP(D2096,[3]Loans!$A:$B,2,FALSE)</f>
        <v>6943.5823</v>
      </c>
      <c r="G2096" s="24">
        <f>VLOOKUP(D2096,[3]Cash!$A:$B,2,FALSE)</f>
        <v>1844.9282000000001</v>
      </c>
      <c r="H2096" s="24">
        <f>IFERROR(IFERROR(VLOOKUP(D2096,[3]Trading!D:E,2,FALSE),VLOOKUP(A2096,[3]Trading!A:E,5,TRUE)),0)</f>
        <v>717.30584899999997</v>
      </c>
      <c r="I2096" s="25">
        <f t="shared" si="131"/>
        <v>1041.5740509999996</v>
      </c>
      <c r="J2096" s="24">
        <f>IFERROR(VLOOKUP(D2096,[3]Total!D:E,2,FALSE),VLOOKUP(A2096,[3]Total!A:E,5,FALSE))</f>
        <v>13272.444600000001</v>
      </c>
    </row>
    <row r="2097" spans="1:10">
      <c r="A2097" s="70" t="str">
        <f t="shared" si="128"/>
        <v>20132</v>
      </c>
      <c r="B2097">
        <f t="shared" si="129"/>
        <v>2013</v>
      </c>
      <c r="C2097">
        <f t="shared" si="130"/>
        <v>2</v>
      </c>
      <c r="D2097" s="71">
        <v>41325</v>
      </c>
      <c r="E2097" s="24">
        <f>IFERROR(VLOOKUP(D2097,[3]Securities!$D:$E,2,FALSE),VLOOKUP(A2097,[3]Securities!$A:$E,5,FALSE))</f>
        <v>2725.0542</v>
      </c>
      <c r="F2097" s="24">
        <f>VLOOKUP(D2097,[3]Loans!$A:$B,2,FALSE)</f>
        <v>6935.0675000000001</v>
      </c>
      <c r="G2097" s="24">
        <f>VLOOKUP(D2097,[3]Cash!$A:$B,2,FALSE)</f>
        <v>1789.9532999999999</v>
      </c>
      <c r="H2097" s="24">
        <f>IFERROR(IFERROR(VLOOKUP(D2097,[3]Trading!D:E,2,FALSE),VLOOKUP(A2097,[3]Trading!A:E,5,TRUE)),0)</f>
        <v>717.30584899999997</v>
      </c>
      <c r="I2097" s="25">
        <f t="shared" si="131"/>
        <v>1026.893551000001</v>
      </c>
      <c r="J2097" s="24">
        <f>IFERROR(VLOOKUP(D2097,[3]Total!D:E,2,FALSE),VLOOKUP(A2097,[3]Total!A:E,5,FALSE))</f>
        <v>13194.2744</v>
      </c>
    </row>
    <row r="2098" spans="1:10">
      <c r="A2098" s="70" t="str">
        <f t="shared" si="128"/>
        <v>20132</v>
      </c>
      <c r="B2098">
        <f t="shared" si="129"/>
        <v>2013</v>
      </c>
      <c r="C2098">
        <f t="shared" si="130"/>
        <v>2</v>
      </c>
      <c r="D2098" s="71">
        <v>41332</v>
      </c>
      <c r="E2098" s="24">
        <f>IFERROR(VLOOKUP(D2098,[3]Securities!$D:$E,2,FALSE),VLOOKUP(A2098,[3]Securities!$A:$E,5,FALSE))</f>
        <v>2725.0542</v>
      </c>
      <c r="F2098" s="24">
        <f>VLOOKUP(D2098,[3]Loans!$A:$B,2,FALSE)</f>
        <v>6946.33</v>
      </c>
      <c r="G2098" s="24">
        <f>VLOOKUP(D2098,[3]Cash!$A:$B,2,FALSE)</f>
        <v>1880.4715000000001</v>
      </c>
      <c r="H2098" s="24">
        <f>IFERROR(IFERROR(VLOOKUP(D2098,[3]Trading!D:E,2,FALSE),VLOOKUP(A2098,[3]Trading!A:E,5,TRUE)),0)</f>
        <v>717.30584899999997</v>
      </c>
      <c r="I2098" s="25">
        <f t="shared" si="131"/>
        <v>1005.6018509999994</v>
      </c>
      <c r="J2098" s="24">
        <f>IFERROR(VLOOKUP(D2098,[3]Total!D:E,2,FALSE),VLOOKUP(A2098,[3]Total!A:E,5,FALSE))</f>
        <v>13274.7634</v>
      </c>
    </row>
    <row r="2099" spans="1:10">
      <c r="A2099" s="70" t="str">
        <f t="shared" si="128"/>
        <v>20133</v>
      </c>
      <c r="B2099">
        <f t="shared" si="129"/>
        <v>2013</v>
      </c>
      <c r="C2099">
        <f t="shared" si="130"/>
        <v>3</v>
      </c>
      <c r="D2099" s="71">
        <v>41339</v>
      </c>
      <c r="E2099" s="24">
        <f>IFERROR(VLOOKUP(D2099,[3]Securities!$D:$E,2,FALSE),VLOOKUP(A2099,[3]Securities!$A:$E,5,FALSE))</f>
        <v>2722.5763999999999</v>
      </c>
      <c r="F2099" s="24">
        <f>VLOOKUP(D2099,[3]Loans!$A:$B,2,FALSE)</f>
        <v>6948.5720000000001</v>
      </c>
      <c r="G2099" s="24">
        <f>VLOOKUP(D2099,[3]Cash!$A:$B,2,FALSE)</f>
        <v>1857.4386</v>
      </c>
      <c r="H2099" s="24">
        <f>IFERROR(IFERROR(VLOOKUP(D2099,[3]Trading!D:E,2,FALSE),VLOOKUP(A2099,[3]Trading!A:E,5,TRUE)),0)</f>
        <v>717.30584899999997</v>
      </c>
      <c r="I2099" s="25">
        <f t="shared" si="131"/>
        <v>1024.4995510000008</v>
      </c>
      <c r="J2099" s="24">
        <f>IFERROR(VLOOKUP(D2099,[3]Total!D:E,2,FALSE),VLOOKUP(A2099,[3]Total!A:E,5,FALSE))</f>
        <v>13270.392400000001</v>
      </c>
    </row>
    <row r="2100" spans="1:10">
      <c r="A2100" s="70" t="str">
        <f t="shared" si="128"/>
        <v>20133</v>
      </c>
      <c r="B2100">
        <f t="shared" si="129"/>
        <v>2013</v>
      </c>
      <c r="C2100">
        <f t="shared" si="130"/>
        <v>3</v>
      </c>
      <c r="D2100" s="71">
        <v>41346</v>
      </c>
      <c r="E2100" s="24">
        <f>IFERROR(VLOOKUP(D2100,[3]Securities!$D:$E,2,FALSE),VLOOKUP(A2100,[3]Securities!$A:$E,5,FALSE))</f>
        <v>2722.5763999999999</v>
      </c>
      <c r="F2100" s="24">
        <f>VLOOKUP(D2100,[3]Loans!$A:$B,2,FALSE)</f>
        <v>6944.8649999999998</v>
      </c>
      <c r="G2100" s="24">
        <f>VLOOKUP(D2100,[3]Cash!$A:$B,2,FALSE)</f>
        <v>1912.1670999999999</v>
      </c>
      <c r="H2100" s="24">
        <f>IFERROR(IFERROR(VLOOKUP(D2100,[3]Trading!D:E,2,FALSE),VLOOKUP(A2100,[3]Trading!A:E,5,TRUE)),0)</f>
        <v>717.30584899999997</v>
      </c>
      <c r="I2100" s="25">
        <f t="shared" si="131"/>
        <v>1015.597651</v>
      </c>
      <c r="J2100" s="24">
        <f>IFERROR(VLOOKUP(D2100,[3]Total!D:E,2,FALSE),VLOOKUP(A2100,[3]Total!A:E,5,FALSE))</f>
        <v>13312.512000000001</v>
      </c>
    </row>
    <row r="2101" spans="1:10">
      <c r="A2101" s="70" t="str">
        <f t="shared" si="128"/>
        <v>20133</v>
      </c>
      <c r="B2101">
        <f t="shared" si="129"/>
        <v>2013</v>
      </c>
      <c r="C2101">
        <f t="shared" si="130"/>
        <v>3</v>
      </c>
      <c r="D2101" s="71">
        <v>41353</v>
      </c>
      <c r="E2101" s="24">
        <f>IFERROR(VLOOKUP(D2101,[3]Securities!$D:$E,2,FALSE),VLOOKUP(A2101,[3]Securities!$A:$E,5,FALSE))</f>
        <v>2722.5763999999999</v>
      </c>
      <c r="F2101" s="24">
        <f>VLOOKUP(D2101,[3]Loans!$A:$B,2,FALSE)</f>
        <v>6938.8455999999996</v>
      </c>
      <c r="G2101" s="24">
        <f>VLOOKUP(D2101,[3]Cash!$A:$B,2,FALSE)</f>
        <v>1906.723</v>
      </c>
      <c r="H2101" s="24">
        <f>IFERROR(IFERROR(VLOOKUP(D2101,[3]Trading!D:E,2,FALSE),VLOOKUP(A2101,[3]Trading!A:E,5,TRUE)),0)</f>
        <v>717.30584899999997</v>
      </c>
      <c r="I2101" s="25">
        <f t="shared" si="131"/>
        <v>1006.9363510000003</v>
      </c>
      <c r="J2101" s="24">
        <f>IFERROR(VLOOKUP(D2101,[3]Total!D:E,2,FALSE),VLOOKUP(A2101,[3]Total!A:E,5,FALSE))</f>
        <v>13292.387199999999</v>
      </c>
    </row>
    <row r="2102" spans="1:10">
      <c r="A2102" s="70" t="str">
        <f t="shared" si="128"/>
        <v>20133</v>
      </c>
      <c r="B2102">
        <f t="shared" si="129"/>
        <v>2013</v>
      </c>
      <c r="C2102">
        <f t="shared" si="130"/>
        <v>3</v>
      </c>
      <c r="D2102" s="71">
        <v>41360</v>
      </c>
      <c r="E2102" s="24">
        <f>IFERROR(VLOOKUP(D2102,[3]Securities!$D:$E,2,FALSE),VLOOKUP(A2102,[3]Securities!$A:$E,5,FALSE))</f>
        <v>2722.5763999999999</v>
      </c>
      <c r="F2102" s="24">
        <f>VLOOKUP(D2102,[3]Loans!$A:$B,2,FALSE)</f>
        <v>6949.75</v>
      </c>
      <c r="G2102" s="24">
        <f>VLOOKUP(D2102,[3]Cash!$A:$B,2,FALSE)</f>
        <v>1960.2534000000001</v>
      </c>
      <c r="H2102" s="24">
        <f>IFERROR(IFERROR(VLOOKUP(D2102,[3]Trading!D:E,2,FALSE),VLOOKUP(A2102,[3]Trading!A:E,5,TRUE)),0)</f>
        <v>717.30584899999997</v>
      </c>
      <c r="I2102" s="25">
        <f t="shared" si="131"/>
        <v>1020.7447510000002</v>
      </c>
      <c r="J2102" s="24">
        <f>IFERROR(VLOOKUP(D2102,[3]Total!D:E,2,FALSE),VLOOKUP(A2102,[3]Total!A:E,5,FALSE))</f>
        <v>13370.6304</v>
      </c>
    </row>
    <row r="2103" spans="1:10">
      <c r="A2103" s="70" t="str">
        <f t="shared" si="128"/>
        <v>20134</v>
      </c>
      <c r="B2103">
        <f t="shared" si="129"/>
        <v>2013</v>
      </c>
      <c r="C2103">
        <f t="shared" si="130"/>
        <v>4</v>
      </c>
      <c r="D2103" s="71">
        <v>41367</v>
      </c>
      <c r="E2103" s="24">
        <f>IFERROR(VLOOKUP(D2103,[3]Securities!$D:$E,2,FALSE),VLOOKUP(A2103,[3]Securities!$A:$E,5,FALSE))</f>
        <v>2754.9627</v>
      </c>
      <c r="F2103" s="24">
        <f>VLOOKUP(D2103,[3]Loans!$A:$B,2,FALSE)</f>
        <v>6962.4715999999999</v>
      </c>
      <c r="G2103" s="24">
        <f>VLOOKUP(D2103,[3]Cash!$A:$B,2,FALSE)</f>
        <v>1974.8143</v>
      </c>
      <c r="H2103" s="24">
        <f>IFERROR(IFERROR(VLOOKUP(D2103,[3]Trading!D:E,2,FALSE),VLOOKUP(A2103,[3]Trading!A:E,5,TRUE)),0)</f>
        <v>657.09967300000005</v>
      </c>
      <c r="I2103" s="25">
        <f t="shared" si="131"/>
        <v>1055.4596269999984</v>
      </c>
      <c r="J2103" s="24">
        <f>IFERROR(VLOOKUP(D2103,[3]Total!D:E,2,FALSE),VLOOKUP(A2103,[3]Total!A:E,5,FALSE))</f>
        <v>13404.8079</v>
      </c>
    </row>
    <row r="2104" spans="1:10">
      <c r="A2104" s="70" t="str">
        <f t="shared" si="128"/>
        <v>20134</v>
      </c>
      <c r="B2104">
        <f t="shared" si="129"/>
        <v>2013</v>
      </c>
      <c r="C2104">
        <f t="shared" si="130"/>
        <v>4</v>
      </c>
      <c r="D2104" s="71">
        <v>41374</v>
      </c>
      <c r="E2104" s="24">
        <f>IFERROR(VLOOKUP(D2104,[3]Securities!$D:$E,2,FALSE),VLOOKUP(A2104,[3]Securities!$A:$E,5,FALSE))</f>
        <v>2754.9627</v>
      </c>
      <c r="F2104" s="24">
        <f>VLOOKUP(D2104,[3]Loans!$A:$B,2,FALSE)</f>
        <v>6978.3086999999996</v>
      </c>
      <c r="G2104" s="24">
        <f>VLOOKUP(D2104,[3]Cash!$A:$B,2,FALSE)</f>
        <v>1942.3611000000001</v>
      </c>
      <c r="H2104" s="24">
        <f>IFERROR(IFERROR(VLOOKUP(D2104,[3]Trading!D:E,2,FALSE),VLOOKUP(A2104,[3]Trading!A:E,5,TRUE)),0)</f>
        <v>657.09967300000005</v>
      </c>
      <c r="I2104" s="25">
        <f t="shared" si="131"/>
        <v>1042.9561269999995</v>
      </c>
      <c r="J2104" s="24">
        <f>IFERROR(VLOOKUP(D2104,[3]Total!D:E,2,FALSE),VLOOKUP(A2104,[3]Total!A:E,5,FALSE))</f>
        <v>13375.6883</v>
      </c>
    </row>
    <row r="2105" spans="1:10">
      <c r="A2105" s="70" t="str">
        <f t="shared" si="128"/>
        <v>20134</v>
      </c>
      <c r="B2105">
        <f t="shared" si="129"/>
        <v>2013</v>
      </c>
      <c r="C2105">
        <f t="shared" si="130"/>
        <v>4</v>
      </c>
      <c r="D2105" s="71">
        <v>41381</v>
      </c>
      <c r="E2105" s="24">
        <f>IFERROR(VLOOKUP(D2105,[3]Securities!$D:$E,2,FALSE),VLOOKUP(A2105,[3]Securities!$A:$E,5,FALSE))</f>
        <v>2754.9627</v>
      </c>
      <c r="F2105" s="24">
        <f>VLOOKUP(D2105,[3]Loans!$A:$B,2,FALSE)</f>
        <v>6967.8446999999996</v>
      </c>
      <c r="G2105" s="24">
        <f>VLOOKUP(D2105,[3]Cash!$A:$B,2,FALSE)</f>
        <v>1984.8356000000001</v>
      </c>
      <c r="H2105" s="24">
        <f>IFERROR(IFERROR(VLOOKUP(D2105,[3]Trading!D:E,2,FALSE),VLOOKUP(A2105,[3]Trading!A:E,5,TRUE)),0)</f>
        <v>657.09967300000005</v>
      </c>
      <c r="I2105" s="25">
        <f t="shared" si="131"/>
        <v>1051.3683270000001</v>
      </c>
      <c r="J2105" s="24">
        <f>IFERROR(VLOOKUP(D2105,[3]Total!D:E,2,FALSE),VLOOKUP(A2105,[3]Total!A:E,5,FALSE))</f>
        <v>13416.111000000001</v>
      </c>
    </row>
    <row r="2106" spans="1:10">
      <c r="A2106" s="70" t="str">
        <f t="shared" si="128"/>
        <v>20134</v>
      </c>
      <c r="B2106">
        <f t="shared" si="129"/>
        <v>2013</v>
      </c>
      <c r="C2106">
        <f t="shared" si="130"/>
        <v>4</v>
      </c>
      <c r="D2106" s="71">
        <v>41388</v>
      </c>
      <c r="E2106" s="24">
        <f>IFERROR(VLOOKUP(D2106,[3]Securities!$D:$E,2,FALSE),VLOOKUP(A2106,[3]Securities!$A:$E,5,FALSE))</f>
        <v>2754.9627</v>
      </c>
      <c r="F2106" s="24">
        <f>VLOOKUP(D2106,[3]Loans!$A:$B,2,FALSE)</f>
        <v>6967.3900999999996</v>
      </c>
      <c r="G2106" s="24">
        <f>VLOOKUP(D2106,[3]Cash!$A:$B,2,FALSE)</f>
        <v>1919.9857999999999</v>
      </c>
      <c r="H2106" s="24">
        <f>IFERROR(IFERROR(VLOOKUP(D2106,[3]Trading!D:E,2,FALSE),VLOOKUP(A2106,[3]Trading!A:E,5,TRUE)),0)</f>
        <v>657.09967300000005</v>
      </c>
      <c r="I2106" s="25">
        <f t="shared" si="131"/>
        <v>1041.3042269999987</v>
      </c>
      <c r="J2106" s="24">
        <f>IFERROR(VLOOKUP(D2106,[3]Total!D:E,2,FALSE),VLOOKUP(A2106,[3]Total!A:E,5,FALSE))</f>
        <v>13340.7425</v>
      </c>
    </row>
    <row r="2107" spans="1:10">
      <c r="A2107" s="70" t="str">
        <f t="shared" si="128"/>
        <v>20135</v>
      </c>
      <c r="B2107">
        <f t="shared" si="129"/>
        <v>2013</v>
      </c>
      <c r="C2107">
        <f t="shared" si="130"/>
        <v>5</v>
      </c>
      <c r="D2107" s="71">
        <v>41395</v>
      </c>
      <c r="E2107" s="24">
        <f>IFERROR(VLOOKUP(D2107,[3]Securities!$D:$E,2,FALSE),VLOOKUP(A2107,[3]Securities!$A:$E,5,FALSE))</f>
        <v>2744.2053999999998</v>
      </c>
      <c r="F2107" s="24">
        <f>VLOOKUP(D2107,[3]Loans!$A:$B,2,FALSE)</f>
        <v>6985.5340999999999</v>
      </c>
      <c r="G2107" s="24">
        <f>VLOOKUP(D2107,[3]Cash!$A:$B,2,FALSE)</f>
        <v>1998.9355</v>
      </c>
      <c r="H2107" s="24">
        <f>IFERROR(IFERROR(VLOOKUP(D2107,[3]Trading!D:E,2,FALSE),VLOOKUP(A2107,[3]Trading!A:E,5,TRUE)),0)</f>
        <v>657.09967300000005</v>
      </c>
      <c r="I2107" s="25">
        <f t="shared" si="131"/>
        <v>1057.1129270000001</v>
      </c>
      <c r="J2107" s="24">
        <f>IFERROR(VLOOKUP(D2107,[3]Total!D:E,2,FALSE),VLOOKUP(A2107,[3]Total!A:E,5,FALSE))</f>
        <v>13442.8876</v>
      </c>
    </row>
    <row r="2108" spans="1:10">
      <c r="A2108" s="70" t="str">
        <f t="shared" si="128"/>
        <v>20135</v>
      </c>
      <c r="B2108">
        <f t="shared" si="129"/>
        <v>2013</v>
      </c>
      <c r="C2108">
        <f t="shared" si="130"/>
        <v>5</v>
      </c>
      <c r="D2108" s="71">
        <v>41402</v>
      </c>
      <c r="E2108" s="24">
        <f>IFERROR(VLOOKUP(D2108,[3]Securities!$D:$E,2,FALSE),VLOOKUP(A2108,[3]Securities!$A:$E,5,FALSE))</f>
        <v>2744.2053999999998</v>
      </c>
      <c r="F2108" s="24">
        <f>VLOOKUP(D2108,[3]Loans!$A:$B,2,FALSE)</f>
        <v>6972.6593000000003</v>
      </c>
      <c r="G2108" s="24">
        <f>VLOOKUP(D2108,[3]Cash!$A:$B,2,FALSE)</f>
        <v>1999.4429</v>
      </c>
      <c r="H2108" s="24">
        <f>IFERROR(IFERROR(VLOOKUP(D2108,[3]Trading!D:E,2,FALSE),VLOOKUP(A2108,[3]Trading!A:E,5,TRUE)),0)</f>
        <v>657.09967300000005</v>
      </c>
      <c r="I2108" s="25">
        <f t="shared" si="131"/>
        <v>1041.4407269999992</v>
      </c>
      <c r="J2108" s="24">
        <f>IFERROR(VLOOKUP(D2108,[3]Total!D:E,2,FALSE),VLOOKUP(A2108,[3]Total!A:E,5,FALSE))</f>
        <v>13414.848</v>
      </c>
    </row>
    <row r="2109" spans="1:10">
      <c r="A2109" s="70" t="str">
        <f t="shared" si="128"/>
        <v>20135</v>
      </c>
      <c r="B2109">
        <f t="shared" si="129"/>
        <v>2013</v>
      </c>
      <c r="C2109">
        <f t="shared" si="130"/>
        <v>5</v>
      </c>
      <c r="D2109" s="71">
        <v>41409</v>
      </c>
      <c r="E2109" s="24">
        <f>IFERROR(VLOOKUP(D2109,[3]Securities!$D:$E,2,FALSE),VLOOKUP(A2109,[3]Securities!$A:$E,5,FALSE))</f>
        <v>2744.2053999999998</v>
      </c>
      <c r="F2109" s="24">
        <f>VLOOKUP(D2109,[3]Loans!$A:$B,2,FALSE)</f>
        <v>6984.6210000000001</v>
      </c>
      <c r="G2109" s="24">
        <f>VLOOKUP(D2109,[3]Cash!$A:$B,2,FALSE)</f>
        <v>2061.6941000000002</v>
      </c>
      <c r="H2109" s="24">
        <f>IFERROR(IFERROR(VLOOKUP(D2109,[3]Trading!D:E,2,FALSE),VLOOKUP(A2109,[3]Trading!A:E,5,TRUE)),0)</f>
        <v>657.09967300000005</v>
      </c>
      <c r="I2109" s="25">
        <f t="shared" si="131"/>
        <v>1031.8472269999984</v>
      </c>
      <c r="J2109" s="24">
        <f>IFERROR(VLOOKUP(D2109,[3]Total!D:E,2,FALSE),VLOOKUP(A2109,[3]Total!A:E,5,FALSE))</f>
        <v>13479.4674</v>
      </c>
    </row>
    <row r="2110" spans="1:10">
      <c r="A2110" s="70" t="str">
        <f t="shared" si="128"/>
        <v>20135</v>
      </c>
      <c r="B2110">
        <f t="shared" si="129"/>
        <v>2013</v>
      </c>
      <c r="C2110">
        <f t="shared" si="130"/>
        <v>5</v>
      </c>
      <c r="D2110" s="71">
        <v>41416</v>
      </c>
      <c r="E2110" s="24">
        <f>IFERROR(VLOOKUP(D2110,[3]Securities!$D:$E,2,FALSE),VLOOKUP(A2110,[3]Securities!$A:$E,5,FALSE))</f>
        <v>2744.2053999999998</v>
      </c>
      <c r="F2110" s="24">
        <f>VLOOKUP(D2110,[3]Loans!$A:$B,2,FALSE)</f>
        <v>6980.7906999999996</v>
      </c>
      <c r="G2110" s="24">
        <f>VLOOKUP(D2110,[3]Cash!$A:$B,2,FALSE)</f>
        <v>2064.3386</v>
      </c>
      <c r="H2110" s="24">
        <f>IFERROR(IFERROR(VLOOKUP(D2110,[3]Trading!D:E,2,FALSE),VLOOKUP(A2110,[3]Trading!A:E,5,TRUE)),0)</f>
        <v>657.09967300000005</v>
      </c>
      <c r="I2110" s="25">
        <f t="shared" si="131"/>
        <v>1034.5613269999994</v>
      </c>
      <c r="J2110" s="24">
        <f>IFERROR(VLOOKUP(D2110,[3]Total!D:E,2,FALSE),VLOOKUP(A2110,[3]Total!A:E,5,FALSE))</f>
        <v>13480.995699999999</v>
      </c>
    </row>
    <row r="2111" spans="1:10">
      <c r="A2111" s="70" t="str">
        <f t="shared" si="128"/>
        <v>20135</v>
      </c>
      <c r="B2111">
        <f t="shared" si="129"/>
        <v>2013</v>
      </c>
      <c r="C2111">
        <f t="shared" si="130"/>
        <v>5</v>
      </c>
      <c r="D2111" s="71">
        <v>41423</v>
      </c>
      <c r="E2111" s="24">
        <f>IFERROR(VLOOKUP(D2111,[3]Securities!$D:$E,2,FALSE),VLOOKUP(A2111,[3]Securities!$A:$E,5,FALSE))</f>
        <v>2744.2053999999998</v>
      </c>
      <c r="F2111" s="24">
        <f>VLOOKUP(D2111,[3]Loans!$A:$B,2,FALSE)</f>
        <v>6981.8801999999996</v>
      </c>
      <c r="G2111" s="24">
        <f>VLOOKUP(D2111,[3]Cash!$A:$B,2,FALSE)</f>
        <v>2121.9983000000002</v>
      </c>
      <c r="H2111" s="24">
        <f>IFERROR(IFERROR(VLOOKUP(D2111,[3]Trading!D:E,2,FALSE),VLOOKUP(A2111,[3]Trading!A:E,5,TRUE)),0)</f>
        <v>657.09967300000005</v>
      </c>
      <c r="I2111" s="25">
        <f t="shared" si="131"/>
        <v>999.50662700000066</v>
      </c>
      <c r="J2111" s="24">
        <f>IFERROR(VLOOKUP(D2111,[3]Total!D:E,2,FALSE),VLOOKUP(A2111,[3]Total!A:E,5,FALSE))</f>
        <v>13504.690199999999</v>
      </c>
    </row>
    <row r="2112" spans="1:10">
      <c r="A2112" s="70" t="str">
        <f t="shared" si="128"/>
        <v>20136</v>
      </c>
      <c r="B2112">
        <f t="shared" si="129"/>
        <v>2013</v>
      </c>
      <c r="C2112">
        <f t="shared" si="130"/>
        <v>6</v>
      </c>
      <c r="D2112" s="71">
        <v>41430</v>
      </c>
      <c r="E2112" s="24">
        <f>IFERROR(VLOOKUP(D2112,[3]Securities!$D:$E,2,FALSE),VLOOKUP(A2112,[3]Securities!$A:$E,5,FALSE))</f>
        <v>2732.4818</v>
      </c>
      <c r="F2112" s="24">
        <f>VLOOKUP(D2112,[3]Loans!$A:$B,2,FALSE)</f>
        <v>6995.1405000000004</v>
      </c>
      <c r="G2112" s="24">
        <f>VLOOKUP(D2112,[3]Cash!$A:$B,2,FALSE)</f>
        <v>2097.5207</v>
      </c>
      <c r="H2112" s="24">
        <f>IFERROR(IFERROR(VLOOKUP(D2112,[3]Trading!D:E,2,FALSE),VLOOKUP(A2112,[3]Trading!A:E,5,TRUE)),0)</f>
        <v>657.09967300000005</v>
      </c>
      <c r="I2112" s="25">
        <f t="shared" si="131"/>
        <v>1032.9259270000002</v>
      </c>
      <c r="J2112" s="24">
        <f>IFERROR(VLOOKUP(D2112,[3]Total!D:E,2,FALSE),VLOOKUP(A2112,[3]Total!A:E,5,FALSE))</f>
        <v>13515.168600000001</v>
      </c>
    </row>
    <row r="2113" spans="1:10">
      <c r="A2113" s="70" t="str">
        <f t="shared" si="128"/>
        <v>20136</v>
      </c>
      <c r="B2113">
        <f t="shared" si="129"/>
        <v>2013</v>
      </c>
      <c r="C2113">
        <f t="shared" si="130"/>
        <v>6</v>
      </c>
      <c r="D2113" s="71">
        <v>41437</v>
      </c>
      <c r="E2113" s="24">
        <f>IFERROR(VLOOKUP(D2113,[3]Securities!$D:$E,2,FALSE),VLOOKUP(A2113,[3]Securities!$A:$E,5,FALSE))</f>
        <v>2732.4818</v>
      </c>
      <c r="F2113" s="24">
        <f>VLOOKUP(D2113,[3]Loans!$A:$B,2,FALSE)</f>
        <v>7007.8041000000003</v>
      </c>
      <c r="G2113" s="24">
        <f>VLOOKUP(D2113,[3]Cash!$A:$B,2,FALSE)</f>
        <v>2139.9398000000001</v>
      </c>
      <c r="H2113" s="24">
        <f>IFERROR(IFERROR(VLOOKUP(D2113,[3]Trading!D:E,2,FALSE),VLOOKUP(A2113,[3]Trading!A:E,5,TRUE)),0)</f>
        <v>657.09967300000005</v>
      </c>
      <c r="I2113" s="25">
        <f t="shared" si="131"/>
        <v>1025.9568269999982</v>
      </c>
      <c r="J2113" s="24">
        <f>IFERROR(VLOOKUP(D2113,[3]Total!D:E,2,FALSE),VLOOKUP(A2113,[3]Total!A:E,5,FALSE))</f>
        <v>13563.2822</v>
      </c>
    </row>
    <row r="2114" spans="1:10">
      <c r="A2114" s="70" t="str">
        <f t="shared" si="128"/>
        <v>20136</v>
      </c>
      <c r="B2114">
        <f t="shared" si="129"/>
        <v>2013</v>
      </c>
      <c r="C2114">
        <f t="shared" si="130"/>
        <v>6</v>
      </c>
      <c r="D2114" s="71">
        <v>41444</v>
      </c>
      <c r="E2114" s="24">
        <f>IFERROR(VLOOKUP(D2114,[3]Securities!$D:$E,2,FALSE),VLOOKUP(A2114,[3]Securities!$A:$E,5,FALSE))</f>
        <v>2732.4818</v>
      </c>
      <c r="F2114" s="24">
        <f>VLOOKUP(D2114,[3]Loans!$A:$B,2,FALSE)</f>
        <v>7005.1986999999999</v>
      </c>
      <c r="G2114" s="24">
        <f>VLOOKUP(D2114,[3]Cash!$A:$B,2,FALSE)</f>
        <v>2098.8094999999998</v>
      </c>
      <c r="H2114" s="24">
        <f>IFERROR(IFERROR(VLOOKUP(D2114,[3]Trading!D:E,2,FALSE),VLOOKUP(A2114,[3]Trading!A:E,5,TRUE)),0)</f>
        <v>657.09967300000005</v>
      </c>
      <c r="I2114" s="25">
        <f t="shared" si="131"/>
        <v>1010.9011269999992</v>
      </c>
      <c r="J2114" s="24">
        <f>IFERROR(VLOOKUP(D2114,[3]Total!D:E,2,FALSE),VLOOKUP(A2114,[3]Total!A:E,5,FALSE))</f>
        <v>13504.4908</v>
      </c>
    </row>
    <row r="2115" spans="1:10">
      <c r="A2115" s="70" t="str">
        <f t="shared" ref="A2115:A2178" si="132">B2115&amp;C2115</f>
        <v>20136</v>
      </c>
      <c r="B2115">
        <f t="shared" si="129"/>
        <v>2013</v>
      </c>
      <c r="C2115">
        <f t="shared" si="130"/>
        <v>6</v>
      </c>
      <c r="D2115" s="71">
        <v>41451</v>
      </c>
      <c r="E2115" s="24">
        <f>IFERROR(VLOOKUP(D2115,[3]Securities!$D:$E,2,FALSE),VLOOKUP(A2115,[3]Securities!$A:$E,5,FALSE))</f>
        <v>2732.4818</v>
      </c>
      <c r="F2115" s="24">
        <f>VLOOKUP(D2115,[3]Loans!$A:$B,2,FALSE)</f>
        <v>6996.5402000000004</v>
      </c>
      <c r="G2115" s="24">
        <f>VLOOKUP(D2115,[3]Cash!$A:$B,2,FALSE)</f>
        <v>2175.1033000000002</v>
      </c>
      <c r="H2115" s="24">
        <f>IFERROR(IFERROR(VLOOKUP(D2115,[3]Trading!D:E,2,FALSE),VLOOKUP(A2115,[3]Trading!A:E,5,TRUE)),0)</f>
        <v>657.09967300000005</v>
      </c>
      <c r="I2115" s="25">
        <f t="shared" si="131"/>
        <v>996.43932699999823</v>
      </c>
      <c r="J2115" s="24">
        <f>IFERROR(VLOOKUP(D2115,[3]Total!D:E,2,FALSE),VLOOKUP(A2115,[3]Total!A:E,5,FALSE))</f>
        <v>13557.6643</v>
      </c>
    </row>
    <row r="2116" spans="1:10">
      <c r="A2116" s="70" t="str">
        <f t="shared" si="132"/>
        <v>20137</v>
      </c>
      <c r="B2116">
        <f t="shared" ref="B2116:B2179" si="133">YEAR(D2116)</f>
        <v>2013</v>
      </c>
      <c r="C2116">
        <f t="shared" ref="C2116:C2179" si="134">MONTH(D2116)</f>
        <v>7</v>
      </c>
      <c r="D2116" s="71">
        <v>41458</v>
      </c>
      <c r="E2116" s="24">
        <f>IFERROR(VLOOKUP(D2116,[3]Securities!$D:$E,2,FALSE),VLOOKUP(A2116,[3]Securities!$A:$E,5,FALSE))</f>
        <v>2710.1502</v>
      </c>
      <c r="F2116" s="24">
        <f>VLOOKUP(D2116,[3]Loans!$A:$B,2,FALSE)</f>
        <v>7006.5285999999996</v>
      </c>
      <c r="G2116" s="24">
        <f>VLOOKUP(D2116,[3]Cash!$A:$B,2,FALSE)</f>
        <v>2182.6880999999998</v>
      </c>
      <c r="H2116" s="24">
        <f>IFERROR(IFERROR(VLOOKUP(D2116,[3]Trading!D:E,2,FALSE),VLOOKUP(A2116,[3]Trading!A:E,5,TRUE)),0)</f>
        <v>615.75422100000003</v>
      </c>
      <c r="I2116" s="25">
        <f t="shared" si="131"/>
        <v>1042.2246790000008</v>
      </c>
      <c r="J2116" s="24">
        <f>IFERROR(VLOOKUP(D2116,[3]Total!D:E,2,FALSE),VLOOKUP(A2116,[3]Total!A:E,5,FALSE))</f>
        <v>13557.345799999999</v>
      </c>
    </row>
    <row r="2117" spans="1:10">
      <c r="A2117" s="70" t="str">
        <f t="shared" si="132"/>
        <v>20137</v>
      </c>
      <c r="B2117">
        <f t="shared" si="133"/>
        <v>2013</v>
      </c>
      <c r="C2117">
        <f t="shared" si="134"/>
        <v>7</v>
      </c>
      <c r="D2117" s="71">
        <v>41465</v>
      </c>
      <c r="E2117" s="24">
        <f>IFERROR(VLOOKUP(D2117,[3]Securities!$D:$E,2,FALSE),VLOOKUP(A2117,[3]Securities!$A:$E,5,FALSE))</f>
        <v>2710.1502</v>
      </c>
      <c r="F2117" s="24">
        <f>VLOOKUP(D2117,[3]Loans!$A:$B,2,FALSE)</f>
        <v>7008.2825999999995</v>
      </c>
      <c r="G2117" s="24">
        <f>VLOOKUP(D2117,[3]Cash!$A:$B,2,FALSE)</f>
        <v>2175.6365999999998</v>
      </c>
      <c r="H2117" s="24">
        <f>IFERROR(IFERROR(VLOOKUP(D2117,[3]Trading!D:E,2,FALSE),VLOOKUP(A2117,[3]Trading!A:E,5,TRUE)),0)</f>
        <v>615.75422100000003</v>
      </c>
      <c r="I2117" s="25">
        <f t="shared" ref="I2117:I2180" si="135">J2117-SUM(E2117:H2117)</f>
        <v>1035.2808790000017</v>
      </c>
      <c r="J2117" s="24">
        <f>IFERROR(VLOOKUP(D2117,[3]Total!D:E,2,FALSE),VLOOKUP(A2117,[3]Total!A:E,5,FALSE))</f>
        <v>13545.104499999999</v>
      </c>
    </row>
    <row r="2118" spans="1:10">
      <c r="A2118" s="70" t="str">
        <f t="shared" si="132"/>
        <v>20137</v>
      </c>
      <c r="B2118">
        <f t="shared" si="133"/>
        <v>2013</v>
      </c>
      <c r="C2118">
        <f t="shared" si="134"/>
        <v>7</v>
      </c>
      <c r="D2118" s="71">
        <v>41472</v>
      </c>
      <c r="E2118" s="24">
        <f>IFERROR(VLOOKUP(D2118,[3]Securities!$D:$E,2,FALSE),VLOOKUP(A2118,[3]Securities!$A:$E,5,FALSE))</f>
        <v>2710.1502</v>
      </c>
      <c r="F2118" s="24">
        <f>VLOOKUP(D2118,[3]Loans!$A:$B,2,FALSE)</f>
        <v>7023.2745999999997</v>
      </c>
      <c r="G2118" s="24">
        <f>VLOOKUP(D2118,[3]Cash!$A:$B,2,FALSE)</f>
        <v>2225.3829999999998</v>
      </c>
      <c r="H2118" s="24">
        <f>IFERROR(IFERROR(VLOOKUP(D2118,[3]Trading!D:E,2,FALSE),VLOOKUP(A2118,[3]Trading!A:E,5,TRUE)),0)</f>
        <v>615.75422100000003</v>
      </c>
      <c r="I2118" s="25">
        <f t="shared" si="135"/>
        <v>1041.5249789999998</v>
      </c>
      <c r="J2118" s="24">
        <f>IFERROR(VLOOKUP(D2118,[3]Total!D:E,2,FALSE),VLOOKUP(A2118,[3]Total!A:E,5,FALSE))</f>
        <v>13616.087</v>
      </c>
    </row>
    <row r="2119" spans="1:10">
      <c r="A2119" s="70" t="str">
        <f t="shared" si="132"/>
        <v>20137</v>
      </c>
      <c r="B2119">
        <f t="shared" si="133"/>
        <v>2013</v>
      </c>
      <c r="C2119">
        <f t="shared" si="134"/>
        <v>7</v>
      </c>
      <c r="D2119" s="71">
        <v>41479</v>
      </c>
      <c r="E2119" s="24">
        <f>IFERROR(VLOOKUP(D2119,[3]Securities!$D:$E,2,FALSE),VLOOKUP(A2119,[3]Securities!$A:$E,5,FALSE))</f>
        <v>2710.1502</v>
      </c>
      <c r="F2119" s="24">
        <f>VLOOKUP(D2119,[3]Loans!$A:$B,2,FALSE)</f>
        <v>7019.5474000000004</v>
      </c>
      <c r="G2119" s="24">
        <f>VLOOKUP(D2119,[3]Cash!$A:$B,2,FALSE)</f>
        <v>2195.6498999999999</v>
      </c>
      <c r="H2119" s="24">
        <f>IFERROR(IFERROR(VLOOKUP(D2119,[3]Trading!D:E,2,FALSE),VLOOKUP(A2119,[3]Trading!A:E,5,TRUE)),0)</f>
        <v>615.75422100000003</v>
      </c>
      <c r="I2119" s="25">
        <f t="shared" si="135"/>
        <v>1031.7540790000003</v>
      </c>
      <c r="J2119" s="24">
        <f>IFERROR(VLOOKUP(D2119,[3]Total!D:E,2,FALSE),VLOOKUP(A2119,[3]Total!A:E,5,FALSE))</f>
        <v>13572.855799999999</v>
      </c>
    </row>
    <row r="2120" spans="1:10">
      <c r="A2120" s="70" t="str">
        <f t="shared" si="132"/>
        <v>20137</v>
      </c>
      <c r="B2120">
        <f t="shared" si="133"/>
        <v>2013</v>
      </c>
      <c r="C2120">
        <f t="shared" si="134"/>
        <v>7</v>
      </c>
      <c r="D2120" s="71">
        <v>41486</v>
      </c>
      <c r="E2120" s="24">
        <f>IFERROR(VLOOKUP(D2120,[3]Securities!$D:$E,2,FALSE),VLOOKUP(A2120,[3]Securities!$A:$E,5,FALSE))</f>
        <v>2710.1502</v>
      </c>
      <c r="F2120" s="24">
        <f>VLOOKUP(D2120,[3]Loans!$A:$B,2,FALSE)</f>
        <v>7024.5317999999997</v>
      </c>
      <c r="G2120" s="24">
        <f>VLOOKUP(D2120,[3]Cash!$A:$B,2,FALSE)</f>
        <v>2224.3861000000002</v>
      </c>
      <c r="H2120" s="24">
        <f>IFERROR(IFERROR(VLOOKUP(D2120,[3]Trading!D:E,2,FALSE),VLOOKUP(A2120,[3]Trading!A:E,5,TRUE)),0)</f>
        <v>615.75422100000003</v>
      </c>
      <c r="I2120" s="25">
        <f t="shared" si="135"/>
        <v>1014.5347789999996</v>
      </c>
      <c r="J2120" s="24">
        <f>IFERROR(VLOOKUP(D2120,[3]Total!D:E,2,FALSE),VLOOKUP(A2120,[3]Total!A:E,5,FALSE))</f>
        <v>13589.357099999999</v>
      </c>
    </row>
    <row r="2121" spans="1:10">
      <c r="A2121" s="70" t="str">
        <f t="shared" si="132"/>
        <v>20138</v>
      </c>
      <c r="B2121">
        <f t="shared" si="133"/>
        <v>2013</v>
      </c>
      <c r="C2121">
        <f t="shared" si="134"/>
        <v>8</v>
      </c>
      <c r="D2121" s="71">
        <v>41493</v>
      </c>
      <c r="E2121" s="24">
        <f>IFERROR(VLOOKUP(D2121,[3]Securities!$D:$E,2,FALSE),VLOOKUP(A2121,[3]Securities!$A:$E,5,FALSE))</f>
        <v>2699.8858</v>
      </c>
      <c r="F2121" s="24">
        <f>VLOOKUP(D2121,[3]Loans!$A:$B,2,FALSE)</f>
        <v>7020.5874999999996</v>
      </c>
      <c r="G2121" s="24">
        <f>VLOOKUP(D2121,[3]Cash!$A:$B,2,FALSE)</f>
        <v>2262.64</v>
      </c>
      <c r="H2121" s="24">
        <f>IFERROR(IFERROR(VLOOKUP(D2121,[3]Trading!D:E,2,FALSE),VLOOKUP(A2121,[3]Trading!A:E,5,TRUE)),0)</f>
        <v>614.82885899999997</v>
      </c>
      <c r="I2121" s="25">
        <f t="shared" si="135"/>
        <v>1018.7974410000024</v>
      </c>
      <c r="J2121" s="24">
        <f>IFERROR(VLOOKUP(D2121,[3]Total!D:E,2,FALSE),VLOOKUP(A2121,[3]Total!A:E,5,FALSE))</f>
        <v>13616.739600000001</v>
      </c>
    </row>
    <row r="2122" spans="1:10">
      <c r="A2122" s="70" t="str">
        <f t="shared" si="132"/>
        <v>20138</v>
      </c>
      <c r="B2122">
        <f t="shared" si="133"/>
        <v>2013</v>
      </c>
      <c r="C2122">
        <f t="shared" si="134"/>
        <v>8</v>
      </c>
      <c r="D2122" s="71">
        <v>41500</v>
      </c>
      <c r="E2122" s="24">
        <f>IFERROR(VLOOKUP(D2122,[3]Securities!$D:$E,2,FALSE),VLOOKUP(A2122,[3]Securities!$A:$E,5,FALSE))</f>
        <v>2699.8858</v>
      </c>
      <c r="F2122" s="24">
        <f>VLOOKUP(D2122,[3]Loans!$A:$B,2,FALSE)</f>
        <v>7012.9097000000002</v>
      </c>
      <c r="G2122" s="24">
        <f>VLOOKUP(D2122,[3]Cash!$A:$B,2,FALSE)</f>
        <v>2298.8371999999999</v>
      </c>
      <c r="H2122" s="24">
        <f>IFERROR(IFERROR(VLOOKUP(D2122,[3]Trading!D:E,2,FALSE),VLOOKUP(A2122,[3]Trading!A:E,5,TRUE)),0)</f>
        <v>614.82885899999997</v>
      </c>
      <c r="I2122" s="25">
        <f t="shared" si="135"/>
        <v>1019.3999410000015</v>
      </c>
      <c r="J2122" s="24">
        <f>IFERROR(VLOOKUP(D2122,[3]Total!D:E,2,FALSE),VLOOKUP(A2122,[3]Total!A:E,5,FALSE))</f>
        <v>13645.861500000001</v>
      </c>
    </row>
    <row r="2123" spans="1:10">
      <c r="A2123" s="70" t="str">
        <f t="shared" si="132"/>
        <v>20138</v>
      </c>
      <c r="B2123">
        <f t="shared" si="133"/>
        <v>2013</v>
      </c>
      <c r="C2123">
        <f t="shared" si="134"/>
        <v>8</v>
      </c>
      <c r="D2123" s="71">
        <v>41507</v>
      </c>
      <c r="E2123" s="24">
        <f>IFERROR(VLOOKUP(D2123,[3]Securities!$D:$E,2,FALSE),VLOOKUP(A2123,[3]Securities!$A:$E,5,FALSE))</f>
        <v>2699.8858</v>
      </c>
      <c r="F2123" s="24">
        <f>VLOOKUP(D2123,[3]Loans!$A:$B,2,FALSE)</f>
        <v>7019.8172999999997</v>
      </c>
      <c r="G2123" s="24">
        <f>VLOOKUP(D2123,[3]Cash!$A:$B,2,FALSE)</f>
        <v>2304.6673999999998</v>
      </c>
      <c r="H2123" s="24">
        <f>IFERROR(IFERROR(VLOOKUP(D2123,[3]Trading!D:E,2,FALSE),VLOOKUP(A2123,[3]Trading!A:E,5,TRUE)),0)</f>
        <v>614.82885899999997</v>
      </c>
      <c r="I2123" s="25">
        <f t="shared" si="135"/>
        <v>1005.0099410000021</v>
      </c>
      <c r="J2123" s="24">
        <f>IFERROR(VLOOKUP(D2123,[3]Total!D:E,2,FALSE),VLOOKUP(A2123,[3]Total!A:E,5,FALSE))</f>
        <v>13644.2093</v>
      </c>
    </row>
    <row r="2124" spans="1:10">
      <c r="A2124" s="70" t="str">
        <f t="shared" si="132"/>
        <v>20138</v>
      </c>
      <c r="B2124">
        <f t="shared" si="133"/>
        <v>2013</v>
      </c>
      <c r="C2124">
        <f t="shared" si="134"/>
        <v>8</v>
      </c>
      <c r="D2124" s="71">
        <v>41514</v>
      </c>
      <c r="E2124" s="24">
        <f>IFERROR(VLOOKUP(D2124,[3]Securities!$D:$E,2,FALSE),VLOOKUP(A2124,[3]Securities!$A:$E,5,FALSE))</f>
        <v>2699.8858</v>
      </c>
      <c r="F2124" s="24">
        <f>VLOOKUP(D2124,[3]Loans!$A:$B,2,FALSE)</f>
        <v>7016.5748000000003</v>
      </c>
      <c r="G2124" s="24">
        <f>VLOOKUP(D2124,[3]Cash!$A:$B,2,FALSE)</f>
        <v>2352.3249000000001</v>
      </c>
      <c r="H2124" s="24">
        <f>IFERROR(IFERROR(VLOOKUP(D2124,[3]Trading!D:E,2,FALSE),VLOOKUP(A2124,[3]Trading!A:E,5,TRUE)),0)</f>
        <v>614.82885899999997</v>
      </c>
      <c r="I2124" s="25">
        <f t="shared" si="135"/>
        <v>1009.4678410000015</v>
      </c>
      <c r="J2124" s="24">
        <f>IFERROR(VLOOKUP(D2124,[3]Total!D:E,2,FALSE),VLOOKUP(A2124,[3]Total!A:E,5,FALSE))</f>
        <v>13693.082200000001</v>
      </c>
    </row>
    <row r="2125" spans="1:10">
      <c r="A2125" s="70" t="str">
        <f t="shared" si="132"/>
        <v>20139</v>
      </c>
      <c r="B2125">
        <f t="shared" si="133"/>
        <v>2013</v>
      </c>
      <c r="C2125">
        <f t="shared" si="134"/>
        <v>9</v>
      </c>
      <c r="D2125" s="71">
        <v>41521</v>
      </c>
      <c r="E2125" s="24">
        <f>IFERROR(VLOOKUP(D2125,[3]Securities!$D:$E,2,FALSE),VLOOKUP(A2125,[3]Securities!$A:$E,5,FALSE))</f>
        <v>2690.4178999999999</v>
      </c>
      <c r="F2125" s="24">
        <f>VLOOKUP(D2125,[3]Loans!$A:$B,2,FALSE)</f>
        <v>7031.2223000000004</v>
      </c>
      <c r="G2125" s="24">
        <f>VLOOKUP(D2125,[3]Cash!$A:$B,2,FALSE)</f>
        <v>2343.223</v>
      </c>
      <c r="H2125" s="24">
        <f>IFERROR(IFERROR(VLOOKUP(D2125,[3]Trading!D:E,2,FALSE),VLOOKUP(A2125,[3]Trading!A:E,5,TRUE)),0)</f>
        <v>614.82885899999997</v>
      </c>
      <c r="I2125" s="25">
        <f t="shared" si="135"/>
        <v>997.36194100000102</v>
      </c>
      <c r="J2125" s="24">
        <f>IFERROR(VLOOKUP(D2125,[3]Total!D:E,2,FALSE),VLOOKUP(A2125,[3]Total!A:E,5,FALSE))</f>
        <v>13677.054</v>
      </c>
    </row>
    <row r="2126" spans="1:10">
      <c r="A2126" s="70" t="str">
        <f t="shared" si="132"/>
        <v>20139</v>
      </c>
      <c r="B2126">
        <f t="shared" si="133"/>
        <v>2013</v>
      </c>
      <c r="C2126">
        <f t="shared" si="134"/>
        <v>9</v>
      </c>
      <c r="D2126" s="71">
        <v>41528</v>
      </c>
      <c r="E2126" s="24">
        <f>IFERROR(VLOOKUP(D2126,[3]Securities!$D:$E,2,FALSE),VLOOKUP(A2126,[3]Securities!$A:$E,5,FALSE))</f>
        <v>2690.4178999999999</v>
      </c>
      <c r="F2126" s="24">
        <f>VLOOKUP(D2126,[3]Loans!$A:$B,2,FALSE)</f>
        <v>7036.3657999999996</v>
      </c>
      <c r="G2126" s="24">
        <f>VLOOKUP(D2126,[3]Cash!$A:$B,2,FALSE)</f>
        <v>2345.6943999999999</v>
      </c>
      <c r="H2126" s="24">
        <f>IFERROR(IFERROR(VLOOKUP(D2126,[3]Trading!D:E,2,FALSE),VLOOKUP(A2126,[3]Trading!A:E,5,TRUE)),0)</f>
        <v>614.82885899999997</v>
      </c>
      <c r="I2126" s="25">
        <f t="shared" si="135"/>
        <v>1017.5630410000012</v>
      </c>
      <c r="J2126" s="24">
        <f>IFERROR(VLOOKUP(D2126,[3]Total!D:E,2,FALSE),VLOOKUP(A2126,[3]Total!A:E,5,FALSE))</f>
        <v>13704.87</v>
      </c>
    </row>
    <row r="2127" spans="1:10">
      <c r="A2127" s="70" t="str">
        <f t="shared" si="132"/>
        <v>20139</v>
      </c>
      <c r="B2127">
        <f t="shared" si="133"/>
        <v>2013</v>
      </c>
      <c r="C2127">
        <f t="shared" si="134"/>
        <v>9</v>
      </c>
      <c r="D2127" s="71">
        <v>41535</v>
      </c>
      <c r="E2127" s="24">
        <f>IFERROR(VLOOKUP(D2127,[3]Securities!$D:$E,2,FALSE),VLOOKUP(A2127,[3]Securities!$A:$E,5,FALSE))</f>
        <v>2690.4178999999999</v>
      </c>
      <c r="F2127" s="24">
        <f>VLOOKUP(D2127,[3]Loans!$A:$B,2,FALSE)</f>
        <v>7039.1208999999999</v>
      </c>
      <c r="G2127" s="24">
        <f>VLOOKUP(D2127,[3]Cash!$A:$B,2,FALSE)</f>
        <v>2424.9771999999998</v>
      </c>
      <c r="H2127" s="24">
        <f>IFERROR(IFERROR(VLOOKUP(D2127,[3]Trading!D:E,2,FALSE),VLOOKUP(A2127,[3]Trading!A:E,5,TRUE)),0)</f>
        <v>614.82885899999997</v>
      </c>
      <c r="I2127" s="25">
        <f t="shared" si="135"/>
        <v>1022.5832410000003</v>
      </c>
      <c r="J2127" s="24">
        <f>IFERROR(VLOOKUP(D2127,[3]Total!D:E,2,FALSE),VLOOKUP(A2127,[3]Total!A:E,5,FALSE))</f>
        <v>13791.928099999999</v>
      </c>
    </row>
    <row r="2128" spans="1:10">
      <c r="A2128" s="70" t="str">
        <f t="shared" si="132"/>
        <v>20139</v>
      </c>
      <c r="B2128">
        <f t="shared" si="133"/>
        <v>2013</v>
      </c>
      <c r="C2128">
        <f t="shared" si="134"/>
        <v>9</v>
      </c>
      <c r="D2128" s="71">
        <v>41542</v>
      </c>
      <c r="E2128" s="24">
        <f>IFERROR(VLOOKUP(D2128,[3]Securities!$D:$E,2,FALSE),VLOOKUP(A2128,[3]Securities!$A:$E,5,FALSE))</f>
        <v>2690.4178999999999</v>
      </c>
      <c r="F2128" s="24">
        <f>VLOOKUP(D2128,[3]Loans!$A:$B,2,FALSE)</f>
        <v>7035.0886</v>
      </c>
      <c r="G2128" s="24">
        <f>VLOOKUP(D2128,[3]Cash!$A:$B,2,FALSE)</f>
        <v>2488.1592999999998</v>
      </c>
      <c r="H2128" s="24">
        <f>IFERROR(IFERROR(VLOOKUP(D2128,[3]Trading!D:E,2,FALSE),VLOOKUP(A2128,[3]Trading!A:E,5,TRUE)),0)</f>
        <v>614.82885899999997</v>
      </c>
      <c r="I2128" s="25">
        <f t="shared" si="135"/>
        <v>982.03124100000241</v>
      </c>
      <c r="J2128" s="24">
        <f>IFERROR(VLOOKUP(D2128,[3]Total!D:E,2,FALSE),VLOOKUP(A2128,[3]Total!A:E,5,FALSE))</f>
        <v>13810.525900000001</v>
      </c>
    </row>
    <row r="2129" spans="1:10">
      <c r="A2129" s="70" t="str">
        <f t="shared" si="132"/>
        <v>201310</v>
      </c>
      <c r="B2129">
        <f t="shared" si="133"/>
        <v>2013</v>
      </c>
      <c r="C2129">
        <f t="shared" si="134"/>
        <v>10</v>
      </c>
      <c r="D2129" s="71">
        <v>41549</v>
      </c>
      <c r="E2129" s="24">
        <f>IFERROR(VLOOKUP(D2129,[3]Securities!$D:$E,2,FALSE),VLOOKUP(A2129,[3]Securities!$A:$E,5,FALSE))</f>
        <v>2696.4207000000001</v>
      </c>
      <c r="F2129" s="24">
        <f>VLOOKUP(D2129,[3]Loans!$A:$B,2,FALSE)</f>
        <v>7058.5771999999997</v>
      </c>
      <c r="G2129" s="24">
        <f>VLOOKUP(D2129,[3]Cash!$A:$B,2,FALSE)</f>
        <v>2550.0716000000002</v>
      </c>
      <c r="H2129" s="24">
        <f>IFERROR(IFERROR(VLOOKUP(D2129,[3]Trading!D:E,2,FALSE),VLOOKUP(A2129,[3]Trading!A:E,5,TRUE)),0)</f>
        <v>717.30584899999997</v>
      </c>
      <c r="I2129" s="25">
        <f t="shared" si="135"/>
        <v>890.32885099999839</v>
      </c>
      <c r="J2129" s="24">
        <f>IFERROR(VLOOKUP(D2129,[3]Total!D:E,2,FALSE),VLOOKUP(A2129,[3]Total!A:E,5,FALSE))</f>
        <v>13912.7042</v>
      </c>
    </row>
    <row r="2130" spans="1:10">
      <c r="A2130" s="70" t="str">
        <f t="shared" si="132"/>
        <v>201310</v>
      </c>
      <c r="B2130">
        <f t="shared" si="133"/>
        <v>2013</v>
      </c>
      <c r="C2130">
        <f t="shared" si="134"/>
        <v>10</v>
      </c>
      <c r="D2130" s="71">
        <v>41556</v>
      </c>
      <c r="E2130" s="24">
        <f>IFERROR(VLOOKUP(D2130,[3]Securities!$D:$E,2,FALSE),VLOOKUP(A2130,[3]Securities!$A:$E,5,FALSE))</f>
        <v>2696.4207000000001</v>
      </c>
      <c r="F2130" s="24">
        <f>VLOOKUP(D2130,[3]Loans!$A:$B,2,FALSE)</f>
        <v>7049.8045000000002</v>
      </c>
      <c r="G2130" s="24">
        <f>VLOOKUP(D2130,[3]Cash!$A:$B,2,FALSE)</f>
        <v>2465.5821000000001</v>
      </c>
      <c r="H2130" s="24">
        <f>IFERROR(IFERROR(VLOOKUP(D2130,[3]Trading!D:E,2,FALSE),VLOOKUP(A2130,[3]Trading!A:E,5,TRUE)),0)</f>
        <v>717.30584899999997</v>
      </c>
      <c r="I2130" s="25">
        <f t="shared" si="135"/>
        <v>876.00025099999948</v>
      </c>
      <c r="J2130" s="24">
        <f>IFERROR(VLOOKUP(D2130,[3]Total!D:E,2,FALSE),VLOOKUP(A2130,[3]Total!A:E,5,FALSE))</f>
        <v>13805.1134</v>
      </c>
    </row>
    <row r="2131" spans="1:10">
      <c r="A2131" s="70" t="str">
        <f t="shared" si="132"/>
        <v>201310</v>
      </c>
      <c r="B2131">
        <f t="shared" si="133"/>
        <v>2013</v>
      </c>
      <c r="C2131">
        <f t="shared" si="134"/>
        <v>10</v>
      </c>
      <c r="D2131" s="71">
        <v>41563</v>
      </c>
      <c r="E2131" s="24">
        <f>IFERROR(VLOOKUP(D2131,[3]Securities!$D:$E,2,FALSE),VLOOKUP(A2131,[3]Securities!$A:$E,5,FALSE))</f>
        <v>2696.4207000000001</v>
      </c>
      <c r="F2131" s="24">
        <f>VLOOKUP(D2131,[3]Loans!$A:$B,2,FALSE)</f>
        <v>7070.1455999999998</v>
      </c>
      <c r="G2131" s="24">
        <f>VLOOKUP(D2131,[3]Cash!$A:$B,2,FALSE)</f>
        <v>2492.538</v>
      </c>
      <c r="H2131" s="24">
        <f>IFERROR(IFERROR(VLOOKUP(D2131,[3]Trading!D:E,2,FALSE),VLOOKUP(A2131,[3]Trading!A:E,5,TRUE)),0)</f>
        <v>717.30584899999997</v>
      </c>
      <c r="I2131" s="25">
        <f t="shared" si="135"/>
        <v>866.74305099999947</v>
      </c>
      <c r="J2131" s="24">
        <f>IFERROR(VLOOKUP(D2131,[3]Total!D:E,2,FALSE),VLOOKUP(A2131,[3]Total!A:E,5,FALSE))</f>
        <v>13843.153200000001</v>
      </c>
    </row>
    <row r="2132" spans="1:10">
      <c r="A2132" s="70" t="str">
        <f t="shared" si="132"/>
        <v>201310</v>
      </c>
      <c r="B2132">
        <f t="shared" si="133"/>
        <v>2013</v>
      </c>
      <c r="C2132">
        <f t="shared" si="134"/>
        <v>10</v>
      </c>
      <c r="D2132" s="71">
        <v>41570</v>
      </c>
      <c r="E2132" s="24">
        <f>IFERROR(VLOOKUP(D2132,[3]Securities!$D:$E,2,FALSE),VLOOKUP(A2132,[3]Securities!$A:$E,5,FALSE))</f>
        <v>2696.4207000000001</v>
      </c>
      <c r="F2132" s="24">
        <f>VLOOKUP(D2132,[3]Loans!$A:$B,2,FALSE)</f>
        <v>7064.7534999999998</v>
      </c>
      <c r="G2132" s="24">
        <f>VLOOKUP(D2132,[3]Cash!$A:$B,2,FALSE)</f>
        <v>2531.2579000000001</v>
      </c>
      <c r="H2132" s="24">
        <f>IFERROR(IFERROR(VLOOKUP(D2132,[3]Trading!D:E,2,FALSE),VLOOKUP(A2132,[3]Trading!A:E,5,TRUE)),0)</f>
        <v>717.30584899999997</v>
      </c>
      <c r="I2132" s="25">
        <f t="shared" si="135"/>
        <v>891.49725099999887</v>
      </c>
      <c r="J2132" s="24">
        <f>IFERROR(VLOOKUP(D2132,[3]Total!D:E,2,FALSE),VLOOKUP(A2132,[3]Total!A:E,5,FALSE))</f>
        <v>13901.235199999999</v>
      </c>
    </row>
    <row r="2133" spans="1:10">
      <c r="A2133" s="70" t="str">
        <f t="shared" si="132"/>
        <v>201310</v>
      </c>
      <c r="B2133">
        <f t="shared" si="133"/>
        <v>2013</v>
      </c>
      <c r="C2133">
        <f t="shared" si="134"/>
        <v>10</v>
      </c>
      <c r="D2133" s="71">
        <v>41577</v>
      </c>
      <c r="E2133" s="24">
        <f>IFERROR(VLOOKUP(D2133,[3]Securities!$D:$E,2,FALSE),VLOOKUP(A2133,[3]Securities!$A:$E,5,FALSE))</f>
        <v>2696.4207000000001</v>
      </c>
      <c r="F2133" s="24">
        <f>VLOOKUP(D2133,[3]Loans!$A:$B,2,FALSE)</f>
        <v>7073.7227999999996</v>
      </c>
      <c r="G2133" s="24">
        <f>VLOOKUP(D2133,[3]Cash!$A:$B,2,FALSE)</f>
        <v>2557.0365999999999</v>
      </c>
      <c r="H2133" s="24">
        <f>IFERROR(IFERROR(VLOOKUP(D2133,[3]Trading!D:E,2,FALSE),VLOOKUP(A2133,[3]Trading!A:E,5,TRUE)),0)</f>
        <v>717.30584899999997</v>
      </c>
      <c r="I2133" s="25">
        <f t="shared" si="135"/>
        <v>889.90805100000034</v>
      </c>
      <c r="J2133" s="24">
        <f>IFERROR(VLOOKUP(D2133,[3]Total!D:E,2,FALSE),VLOOKUP(A2133,[3]Total!A:E,5,FALSE))</f>
        <v>13934.394</v>
      </c>
    </row>
    <row r="2134" spans="1:10">
      <c r="A2134" s="70" t="str">
        <f t="shared" si="132"/>
        <v>201311</v>
      </c>
      <c r="B2134">
        <f t="shared" si="133"/>
        <v>2013</v>
      </c>
      <c r="C2134">
        <f t="shared" si="134"/>
        <v>11</v>
      </c>
      <c r="D2134" s="71">
        <v>41584</v>
      </c>
      <c r="E2134" s="24">
        <f>IFERROR(VLOOKUP(D2134,[3]Securities!$D:$E,2,FALSE),VLOOKUP(A2134,[3]Securities!$A:$E,5,FALSE))</f>
        <v>2709.7275</v>
      </c>
      <c r="F2134" s="24">
        <f>VLOOKUP(D2134,[3]Loans!$A:$B,2,FALSE)</f>
        <v>7075.2682000000004</v>
      </c>
      <c r="G2134" s="24">
        <f>VLOOKUP(D2134,[3]Cash!$A:$B,2,FALSE)</f>
        <v>2534.8224</v>
      </c>
      <c r="H2134" s="24">
        <f>IFERROR(IFERROR(VLOOKUP(D2134,[3]Trading!D:E,2,FALSE),VLOOKUP(A2134,[3]Trading!A:E,5,TRUE)),0)</f>
        <v>717.30584899999997</v>
      </c>
      <c r="I2134" s="25">
        <f t="shared" si="135"/>
        <v>851.25435099999959</v>
      </c>
      <c r="J2134" s="24">
        <f>IFERROR(VLOOKUP(D2134,[3]Total!D:E,2,FALSE),VLOOKUP(A2134,[3]Total!A:E,5,FALSE))</f>
        <v>13888.3783</v>
      </c>
    </row>
    <row r="2135" spans="1:10">
      <c r="A2135" s="70" t="str">
        <f t="shared" si="132"/>
        <v>201311</v>
      </c>
      <c r="B2135">
        <f t="shared" si="133"/>
        <v>2013</v>
      </c>
      <c r="C2135">
        <f t="shared" si="134"/>
        <v>11</v>
      </c>
      <c r="D2135" s="71">
        <v>41591</v>
      </c>
      <c r="E2135" s="24">
        <f>IFERROR(VLOOKUP(D2135,[3]Securities!$D:$E,2,FALSE),VLOOKUP(A2135,[3]Securities!$A:$E,5,FALSE))</f>
        <v>2709.7275</v>
      </c>
      <c r="F2135" s="24">
        <f>VLOOKUP(D2135,[3]Loans!$A:$B,2,FALSE)</f>
        <v>7082.1104999999998</v>
      </c>
      <c r="G2135" s="24">
        <f>VLOOKUP(D2135,[3]Cash!$A:$B,2,FALSE)</f>
        <v>2555.6637000000001</v>
      </c>
      <c r="H2135" s="24">
        <f>IFERROR(IFERROR(VLOOKUP(D2135,[3]Trading!D:E,2,FALSE),VLOOKUP(A2135,[3]Trading!A:E,5,TRUE)),0)</f>
        <v>717.30584899999997</v>
      </c>
      <c r="I2135" s="25">
        <f t="shared" si="135"/>
        <v>869.01925099999971</v>
      </c>
      <c r="J2135" s="24">
        <f>IFERROR(VLOOKUP(D2135,[3]Total!D:E,2,FALSE),VLOOKUP(A2135,[3]Total!A:E,5,FALSE))</f>
        <v>13933.826800000001</v>
      </c>
    </row>
    <row r="2136" spans="1:10">
      <c r="A2136" s="70" t="str">
        <f t="shared" si="132"/>
        <v>201311</v>
      </c>
      <c r="B2136">
        <f t="shared" si="133"/>
        <v>2013</v>
      </c>
      <c r="C2136">
        <f t="shared" si="134"/>
        <v>11</v>
      </c>
      <c r="D2136" s="71">
        <v>41598</v>
      </c>
      <c r="E2136" s="24">
        <f>IFERROR(VLOOKUP(D2136,[3]Securities!$D:$E,2,FALSE),VLOOKUP(A2136,[3]Securities!$A:$E,5,FALSE))</f>
        <v>2709.7275</v>
      </c>
      <c r="F2136" s="24">
        <f>VLOOKUP(D2136,[3]Loans!$A:$B,2,FALSE)</f>
        <v>7079.6273000000001</v>
      </c>
      <c r="G2136" s="24">
        <f>VLOOKUP(D2136,[3]Cash!$A:$B,2,FALSE)</f>
        <v>2572.2087999999999</v>
      </c>
      <c r="H2136" s="24">
        <f>IFERROR(IFERROR(VLOOKUP(D2136,[3]Trading!D:E,2,FALSE),VLOOKUP(A2136,[3]Trading!A:E,5,TRUE)),0)</f>
        <v>717.30584899999997</v>
      </c>
      <c r="I2136" s="25">
        <f t="shared" si="135"/>
        <v>861.13795099999879</v>
      </c>
      <c r="J2136" s="24">
        <f>IFERROR(VLOOKUP(D2136,[3]Total!D:E,2,FALSE),VLOOKUP(A2136,[3]Total!A:E,5,FALSE))</f>
        <v>13940.0074</v>
      </c>
    </row>
    <row r="2137" spans="1:10">
      <c r="A2137" s="70" t="str">
        <f t="shared" si="132"/>
        <v>201311</v>
      </c>
      <c r="B2137">
        <f t="shared" si="133"/>
        <v>2013</v>
      </c>
      <c r="C2137">
        <f t="shared" si="134"/>
        <v>11</v>
      </c>
      <c r="D2137" s="71">
        <v>41605</v>
      </c>
      <c r="E2137" s="24">
        <f>IFERROR(VLOOKUP(D2137,[3]Securities!$D:$E,2,FALSE),VLOOKUP(A2137,[3]Securities!$A:$E,5,FALSE))</f>
        <v>2709.7275</v>
      </c>
      <c r="F2137" s="24">
        <f>VLOOKUP(D2137,[3]Loans!$A:$B,2,FALSE)</f>
        <v>7094.2339000000002</v>
      </c>
      <c r="G2137" s="24">
        <f>VLOOKUP(D2137,[3]Cash!$A:$B,2,FALSE)</f>
        <v>2633.4402</v>
      </c>
      <c r="H2137" s="24">
        <f>IFERROR(IFERROR(VLOOKUP(D2137,[3]Trading!D:E,2,FALSE),VLOOKUP(A2137,[3]Trading!A:E,5,TRUE)),0)</f>
        <v>717.30584899999997</v>
      </c>
      <c r="I2137" s="25">
        <f t="shared" si="135"/>
        <v>871.43745099999796</v>
      </c>
      <c r="J2137" s="24">
        <f>IFERROR(VLOOKUP(D2137,[3]Total!D:E,2,FALSE),VLOOKUP(A2137,[3]Total!A:E,5,FALSE))</f>
        <v>14026.144899999999</v>
      </c>
    </row>
    <row r="2138" spans="1:10">
      <c r="A2138" s="70" t="str">
        <f t="shared" si="132"/>
        <v>201312</v>
      </c>
      <c r="B2138">
        <f t="shared" si="133"/>
        <v>2013</v>
      </c>
      <c r="C2138">
        <f t="shared" si="134"/>
        <v>12</v>
      </c>
      <c r="D2138" s="71">
        <v>41612</v>
      </c>
      <c r="E2138" s="24">
        <f>IFERROR(VLOOKUP(D2138,[3]Securities!$D:$E,2,FALSE),VLOOKUP(A2138,[3]Securities!$A:$E,5,FALSE))</f>
        <v>2721.3132000000001</v>
      </c>
      <c r="F2138" s="24">
        <f>VLOOKUP(D2138,[3]Loans!$A:$B,2,FALSE)</f>
        <v>7088.8154999999997</v>
      </c>
      <c r="G2138" s="24">
        <f>VLOOKUP(D2138,[3]Cash!$A:$B,2,FALSE)</f>
        <v>2679.9596000000001</v>
      </c>
      <c r="H2138" s="24">
        <f>IFERROR(IFERROR(VLOOKUP(D2138,[3]Trading!D:E,2,FALSE),VLOOKUP(A2138,[3]Trading!A:E,5,TRUE)),0)</f>
        <v>717.30584899999997</v>
      </c>
      <c r="I2138" s="25">
        <f t="shared" si="135"/>
        <v>834.19395100000111</v>
      </c>
      <c r="J2138" s="24">
        <f>IFERROR(VLOOKUP(D2138,[3]Total!D:E,2,FALSE),VLOOKUP(A2138,[3]Total!A:E,5,FALSE))</f>
        <v>14041.588100000001</v>
      </c>
    </row>
    <row r="2139" spans="1:10">
      <c r="A2139" s="70" t="str">
        <f t="shared" si="132"/>
        <v>201312</v>
      </c>
      <c r="B2139">
        <f t="shared" si="133"/>
        <v>2013</v>
      </c>
      <c r="C2139">
        <f t="shared" si="134"/>
        <v>12</v>
      </c>
      <c r="D2139" s="71">
        <v>41619</v>
      </c>
      <c r="E2139" s="24">
        <f>IFERROR(VLOOKUP(D2139,[3]Securities!$D:$E,2,FALSE),VLOOKUP(A2139,[3]Securities!$A:$E,5,FALSE))</f>
        <v>2721.3132000000001</v>
      </c>
      <c r="F2139" s="24">
        <f>VLOOKUP(D2139,[3]Loans!$A:$B,2,FALSE)</f>
        <v>7099.7012999999997</v>
      </c>
      <c r="G2139" s="24">
        <f>VLOOKUP(D2139,[3]Cash!$A:$B,2,FALSE)</f>
        <v>2684.7725999999998</v>
      </c>
      <c r="H2139" s="24">
        <f>IFERROR(IFERROR(VLOOKUP(D2139,[3]Trading!D:E,2,FALSE),VLOOKUP(A2139,[3]Trading!A:E,5,TRUE)),0)</f>
        <v>717.30584899999997</v>
      </c>
      <c r="I2139" s="25">
        <f t="shared" si="135"/>
        <v>858.71205100000043</v>
      </c>
      <c r="J2139" s="24">
        <f>IFERROR(VLOOKUP(D2139,[3]Total!D:E,2,FALSE),VLOOKUP(A2139,[3]Total!A:E,5,FALSE))</f>
        <v>14081.805</v>
      </c>
    </row>
    <row r="2140" spans="1:10">
      <c r="A2140" s="70" t="str">
        <f t="shared" si="132"/>
        <v>201312</v>
      </c>
      <c r="B2140">
        <f t="shared" si="133"/>
        <v>2013</v>
      </c>
      <c r="C2140">
        <f t="shared" si="134"/>
        <v>12</v>
      </c>
      <c r="D2140" s="71">
        <v>41626</v>
      </c>
      <c r="E2140" s="24">
        <f>IFERROR(VLOOKUP(D2140,[3]Securities!$D:$E,2,FALSE),VLOOKUP(A2140,[3]Securities!$A:$E,5,FALSE))</f>
        <v>2721.3132000000001</v>
      </c>
      <c r="F2140" s="24">
        <f>VLOOKUP(D2140,[3]Loans!$A:$B,2,FALSE)</f>
        <v>7100.9605000000001</v>
      </c>
      <c r="G2140" s="24">
        <f>VLOOKUP(D2140,[3]Cash!$A:$B,2,FALSE)</f>
        <v>2693.0542</v>
      </c>
      <c r="H2140" s="24">
        <f>IFERROR(IFERROR(VLOOKUP(D2140,[3]Trading!D:E,2,FALSE),VLOOKUP(A2140,[3]Trading!A:E,5,TRUE)),0)</f>
        <v>717.30584899999997</v>
      </c>
      <c r="I2140" s="25">
        <f t="shared" si="135"/>
        <v>865.5834509999986</v>
      </c>
      <c r="J2140" s="24">
        <f>IFERROR(VLOOKUP(D2140,[3]Total!D:E,2,FALSE),VLOOKUP(A2140,[3]Total!A:E,5,FALSE))</f>
        <v>14098.217199999999</v>
      </c>
    </row>
    <row r="2141" spans="1:10">
      <c r="A2141" s="70" t="str">
        <f t="shared" si="132"/>
        <v>201312</v>
      </c>
      <c r="B2141">
        <f t="shared" si="133"/>
        <v>2013</v>
      </c>
      <c r="C2141">
        <f t="shared" si="134"/>
        <v>12</v>
      </c>
      <c r="D2141" s="71">
        <v>41633</v>
      </c>
      <c r="E2141" s="24">
        <f>IFERROR(VLOOKUP(D2141,[3]Securities!$D:$E,2,FALSE),VLOOKUP(A2141,[3]Securities!$A:$E,5,FALSE))</f>
        <v>2721.3132000000001</v>
      </c>
      <c r="F2141" s="24">
        <f>VLOOKUP(D2141,[3]Loans!$A:$B,2,FALSE)</f>
        <v>7116.5447999999997</v>
      </c>
      <c r="G2141" s="24">
        <f>VLOOKUP(D2141,[3]Cash!$A:$B,2,FALSE)</f>
        <v>2674.8915000000002</v>
      </c>
      <c r="H2141" s="24">
        <f>IFERROR(IFERROR(VLOOKUP(D2141,[3]Trading!D:E,2,FALSE),VLOOKUP(A2141,[3]Trading!A:E,5,TRUE)),0)</f>
        <v>717.30584899999997</v>
      </c>
      <c r="I2141" s="25">
        <f t="shared" si="135"/>
        <v>892.63095099999919</v>
      </c>
      <c r="J2141" s="24">
        <f>IFERROR(VLOOKUP(D2141,[3]Total!D:E,2,FALSE),VLOOKUP(A2141,[3]Total!A:E,5,FALSE))</f>
        <v>14122.686299999999</v>
      </c>
    </row>
    <row r="2142" spans="1:10">
      <c r="A2142" s="70" t="str">
        <f t="shared" si="132"/>
        <v>20141</v>
      </c>
      <c r="B2142">
        <f t="shared" si="133"/>
        <v>2014</v>
      </c>
      <c r="C2142">
        <f t="shared" si="134"/>
        <v>1</v>
      </c>
      <c r="D2142" s="71">
        <v>41640</v>
      </c>
      <c r="E2142" s="24">
        <f>IFERROR(VLOOKUP(D2142,[3]Securities!$D:$E,2,FALSE),VLOOKUP(A2142,[3]Securities!$A:$E,5,FALSE))</f>
        <v>2732.0652</v>
      </c>
      <c r="F2142" s="24">
        <f>VLOOKUP(D2142,[3]Loans!$A:$B,2,FALSE)</f>
        <v>7116.6283999999996</v>
      </c>
      <c r="G2142" s="24">
        <f>VLOOKUP(D2142,[3]Cash!$A:$B,2,FALSE)</f>
        <v>2493.4575</v>
      </c>
      <c r="H2142" s="24">
        <f>IFERROR(IFERROR(VLOOKUP(D2142,[3]Trading!D:E,2,FALSE),VLOOKUP(A2142,[3]Trading!A:E,5,TRUE)),0)</f>
        <v>597.07877900000005</v>
      </c>
      <c r="I2142" s="25">
        <f t="shared" si="135"/>
        <v>1006.6396210000021</v>
      </c>
      <c r="J2142" s="24">
        <f>IFERROR(VLOOKUP(D2142,[3]Total!D:E,2,FALSE),VLOOKUP(A2142,[3]Total!A:E,5,FALSE))</f>
        <v>13945.869500000001</v>
      </c>
    </row>
    <row r="2143" spans="1:10">
      <c r="A2143" s="70" t="str">
        <f t="shared" si="132"/>
        <v>20141</v>
      </c>
      <c r="B2143">
        <f t="shared" si="133"/>
        <v>2014</v>
      </c>
      <c r="C2143">
        <f t="shared" si="134"/>
        <v>1</v>
      </c>
      <c r="D2143" s="71">
        <v>41647</v>
      </c>
      <c r="E2143" s="24">
        <f>IFERROR(VLOOKUP(D2143,[3]Securities!$D:$E,2,FALSE),VLOOKUP(A2143,[3]Securities!$A:$E,5,FALSE))</f>
        <v>2732.0652</v>
      </c>
      <c r="F2143" s="24">
        <f>VLOOKUP(D2143,[3]Loans!$A:$B,2,FALSE)</f>
        <v>7116.0366999999997</v>
      </c>
      <c r="G2143" s="24">
        <f>VLOOKUP(D2143,[3]Cash!$A:$B,2,FALSE)</f>
        <v>2652.3638000000001</v>
      </c>
      <c r="H2143" s="24">
        <f>IFERROR(IFERROR(VLOOKUP(D2143,[3]Trading!D:E,2,FALSE),VLOOKUP(A2143,[3]Trading!A:E,5,TRUE)),0)</f>
        <v>597.07877900000005</v>
      </c>
      <c r="I2143" s="25">
        <f t="shared" si="135"/>
        <v>1002.4034209999991</v>
      </c>
      <c r="J2143" s="24">
        <f>IFERROR(VLOOKUP(D2143,[3]Total!D:E,2,FALSE),VLOOKUP(A2143,[3]Total!A:E,5,FALSE))</f>
        <v>14099.947899999999</v>
      </c>
    </row>
    <row r="2144" spans="1:10">
      <c r="A2144" s="70" t="str">
        <f t="shared" si="132"/>
        <v>20141</v>
      </c>
      <c r="B2144">
        <f t="shared" si="133"/>
        <v>2014</v>
      </c>
      <c r="C2144">
        <f t="shared" si="134"/>
        <v>1</v>
      </c>
      <c r="D2144" s="71">
        <v>41654</v>
      </c>
      <c r="E2144" s="24">
        <f>IFERROR(VLOOKUP(D2144,[3]Securities!$D:$E,2,FALSE),VLOOKUP(A2144,[3]Securities!$A:$E,5,FALSE))</f>
        <v>2732.0652</v>
      </c>
      <c r="F2144" s="24">
        <f>VLOOKUP(D2144,[3]Loans!$A:$B,2,FALSE)</f>
        <v>7116.4134999999997</v>
      </c>
      <c r="G2144" s="24">
        <f>VLOOKUP(D2144,[3]Cash!$A:$B,2,FALSE)</f>
        <v>2682.0884000000001</v>
      </c>
      <c r="H2144" s="24">
        <f>IFERROR(IFERROR(VLOOKUP(D2144,[3]Trading!D:E,2,FALSE),VLOOKUP(A2144,[3]Trading!A:E,5,TRUE)),0)</f>
        <v>597.07877900000005</v>
      </c>
      <c r="I2144" s="25">
        <f t="shared" si="135"/>
        <v>992.43532100000084</v>
      </c>
      <c r="J2144" s="24">
        <f>IFERROR(VLOOKUP(D2144,[3]Total!D:E,2,FALSE),VLOOKUP(A2144,[3]Total!A:E,5,FALSE))</f>
        <v>14120.081200000001</v>
      </c>
    </row>
    <row r="2145" spans="1:10">
      <c r="A2145" s="70" t="str">
        <f t="shared" si="132"/>
        <v>20141</v>
      </c>
      <c r="B2145">
        <f t="shared" si="133"/>
        <v>2014</v>
      </c>
      <c r="C2145">
        <f t="shared" si="134"/>
        <v>1</v>
      </c>
      <c r="D2145" s="71">
        <v>41661</v>
      </c>
      <c r="E2145" s="24">
        <f>IFERROR(VLOOKUP(D2145,[3]Securities!$D:$E,2,FALSE),VLOOKUP(A2145,[3]Securities!$A:$E,5,FALSE))</f>
        <v>2732.0652</v>
      </c>
      <c r="F2145" s="24">
        <f>VLOOKUP(D2145,[3]Loans!$A:$B,2,FALSE)</f>
        <v>7137.7187999999996</v>
      </c>
      <c r="G2145" s="24">
        <f>VLOOKUP(D2145,[3]Cash!$A:$B,2,FALSE)</f>
        <v>2675.0643</v>
      </c>
      <c r="H2145" s="24">
        <f>IFERROR(IFERROR(VLOOKUP(D2145,[3]Trading!D:E,2,FALSE),VLOOKUP(A2145,[3]Trading!A:E,5,TRUE)),0)</f>
        <v>597.07877900000005</v>
      </c>
      <c r="I2145" s="25">
        <f t="shared" si="135"/>
        <v>976.35112100000151</v>
      </c>
      <c r="J2145" s="24">
        <f>IFERROR(VLOOKUP(D2145,[3]Total!D:E,2,FALSE),VLOOKUP(A2145,[3]Total!A:E,5,FALSE))</f>
        <v>14118.278200000001</v>
      </c>
    </row>
    <row r="2146" spans="1:10">
      <c r="A2146" s="70" t="str">
        <f t="shared" si="132"/>
        <v>20141</v>
      </c>
      <c r="B2146">
        <f t="shared" si="133"/>
        <v>2014</v>
      </c>
      <c r="C2146">
        <f t="shared" si="134"/>
        <v>1</v>
      </c>
      <c r="D2146" s="71">
        <v>41668</v>
      </c>
      <c r="E2146" s="24">
        <f>IFERROR(VLOOKUP(D2146,[3]Securities!$D:$E,2,FALSE),VLOOKUP(A2146,[3]Securities!$A:$E,5,FALSE))</f>
        <v>2732.0652</v>
      </c>
      <c r="F2146" s="24">
        <f>VLOOKUP(D2146,[3]Loans!$A:$B,2,FALSE)</f>
        <v>7141.8627999999999</v>
      </c>
      <c r="G2146" s="24">
        <f>VLOOKUP(D2146,[3]Cash!$A:$B,2,FALSE)</f>
        <v>2702.4312</v>
      </c>
      <c r="H2146" s="24">
        <f>IFERROR(IFERROR(VLOOKUP(D2146,[3]Trading!D:E,2,FALSE),VLOOKUP(A2146,[3]Trading!A:E,5,TRUE)),0)</f>
        <v>597.07877900000005</v>
      </c>
      <c r="I2146" s="25">
        <f t="shared" si="135"/>
        <v>995.76922100000229</v>
      </c>
      <c r="J2146" s="24">
        <f>IFERROR(VLOOKUP(D2146,[3]Total!D:E,2,FALSE),VLOOKUP(A2146,[3]Total!A:E,5,FALSE))</f>
        <v>14169.207200000001</v>
      </c>
    </row>
    <row r="2147" spans="1:10">
      <c r="A2147" s="70" t="str">
        <f t="shared" si="132"/>
        <v>20142</v>
      </c>
      <c r="B2147">
        <f t="shared" si="133"/>
        <v>2014</v>
      </c>
      <c r="C2147">
        <f t="shared" si="134"/>
        <v>2</v>
      </c>
      <c r="D2147" s="71">
        <v>41675</v>
      </c>
      <c r="E2147" s="24">
        <f>IFERROR(VLOOKUP(D2147,[3]Securities!$D:$E,2,FALSE),VLOOKUP(A2147,[3]Securities!$A:$E,5,FALSE))</f>
        <v>2750.3863999999999</v>
      </c>
      <c r="F2147" s="24">
        <f>VLOOKUP(D2147,[3]Loans!$A:$B,2,FALSE)</f>
        <v>7159.1556</v>
      </c>
      <c r="G2147" s="24">
        <f>VLOOKUP(D2147,[3]Cash!$A:$B,2,FALSE)</f>
        <v>2694.415</v>
      </c>
      <c r="H2147" s="24">
        <f>IFERROR(IFERROR(VLOOKUP(D2147,[3]Trading!D:E,2,FALSE),VLOOKUP(A2147,[3]Trading!A:E,5,TRUE)),0)</f>
        <v>597.07877900000005</v>
      </c>
      <c r="I2147" s="25">
        <f t="shared" si="135"/>
        <v>988.95532100000128</v>
      </c>
      <c r="J2147" s="24">
        <f>IFERROR(VLOOKUP(D2147,[3]Total!D:E,2,FALSE),VLOOKUP(A2147,[3]Total!A:E,5,FALSE))</f>
        <v>14189.991099999999</v>
      </c>
    </row>
    <row r="2148" spans="1:10">
      <c r="A2148" s="70" t="str">
        <f t="shared" si="132"/>
        <v>20142</v>
      </c>
      <c r="B2148">
        <f t="shared" si="133"/>
        <v>2014</v>
      </c>
      <c r="C2148">
        <f t="shared" si="134"/>
        <v>2</v>
      </c>
      <c r="D2148" s="71">
        <v>41682</v>
      </c>
      <c r="E2148" s="24">
        <f>IFERROR(VLOOKUP(D2148,[3]Securities!$D:$E,2,FALSE),VLOOKUP(A2148,[3]Securities!$A:$E,5,FALSE))</f>
        <v>2750.3863999999999</v>
      </c>
      <c r="F2148" s="24">
        <f>VLOOKUP(D2148,[3]Loans!$A:$B,2,FALSE)</f>
        <v>7181.3978999999999</v>
      </c>
      <c r="G2148" s="24">
        <f>VLOOKUP(D2148,[3]Cash!$A:$B,2,FALSE)</f>
        <v>2692.5322999999999</v>
      </c>
      <c r="H2148" s="24">
        <f>IFERROR(IFERROR(VLOOKUP(D2148,[3]Trading!D:E,2,FALSE),VLOOKUP(A2148,[3]Trading!A:E,5,TRUE)),0)</f>
        <v>597.07877900000005</v>
      </c>
      <c r="I2148" s="25">
        <f t="shared" si="135"/>
        <v>999.44432100000267</v>
      </c>
      <c r="J2148" s="24">
        <f>IFERROR(VLOOKUP(D2148,[3]Total!D:E,2,FALSE),VLOOKUP(A2148,[3]Total!A:E,5,FALSE))</f>
        <v>14220.8397</v>
      </c>
    </row>
    <row r="2149" spans="1:10">
      <c r="A2149" s="70" t="str">
        <f t="shared" si="132"/>
        <v>20142</v>
      </c>
      <c r="B2149">
        <f t="shared" si="133"/>
        <v>2014</v>
      </c>
      <c r="C2149">
        <f t="shared" si="134"/>
        <v>2</v>
      </c>
      <c r="D2149" s="71">
        <v>41689</v>
      </c>
      <c r="E2149" s="24">
        <f>IFERROR(VLOOKUP(D2149,[3]Securities!$D:$E,2,FALSE),VLOOKUP(A2149,[3]Securities!$A:$E,5,FALSE))</f>
        <v>2750.3863999999999</v>
      </c>
      <c r="F2149" s="24">
        <f>VLOOKUP(D2149,[3]Loans!$A:$B,2,FALSE)</f>
        <v>7202.2653</v>
      </c>
      <c r="G2149" s="24">
        <f>VLOOKUP(D2149,[3]Cash!$A:$B,2,FALSE)</f>
        <v>2690.8766999999998</v>
      </c>
      <c r="H2149" s="24">
        <f>IFERROR(IFERROR(VLOOKUP(D2149,[3]Trading!D:E,2,FALSE),VLOOKUP(A2149,[3]Trading!A:E,5,TRUE)),0)</f>
        <v>597.07877900000005</v>
      </c>
      <c r="I2149" s="25">
        <f t="shared" si="135"/>
        <v>996.43792100000064</v>
      </c>
      <c r="J2149" s="24">
        <f>IFERROR(VLOOKUP(D2149,[3]Total!D:E,2,FALSE),VLOOKUP(A2149,[3]Total!A:E,5,FALSE))</f>
        <v>14237.045099999999</v>
      </c>
    </row>
    <row r="2150" spans="1:10">
      <c r="A2150" s="70" t="str">
        <f t="shared" si="132"/>
        <v>20142</v>
      </c>
      <c r="B2150">
        <f t="shared" si="133"/>
        <v>2014</v>
      </c>
      <c r="C2150">
        <f t="shared" si="134"/>
        <v>2</v>
      </c>
      <c r="D2150" s="71">
        <v>41696</v>
      </c>
      <c r="E2150" s="24">
        <f>IFERROR(VLOOKUP(D2150,[3]Securities!$D:$E,2,FALSE),VLOOKUP(A2150,[3]Securities!$A:$E,5,FALSE))</f>
        <v>2750.3863999999999</v>
      </c>
      <c r="F2150" s="24">
        <f>VLOOKUP(D2150,[3]Loans!$A:$B,2,FALSE)</f>
        <v>7203.5806000000002</v>
      </c>
      <c r="G2150" s="24">
        <f>VLOOKUP(D2150,[3]Cash!$A:$B,2,FALSE)</f>
        <v>2676.7345</v>
      </c>
      <c r="H2150" s="24">
        <f>IFERROR(IFERROR(VLOOKUP(D2150,[3]Trading!D:E,2,FALSE),VLOOKUP(A2150,[3]Trading!A:E,5,TRUE)),0)</f>
        <v>597.07877900000005</v>
      </c>
      <c r="I2150" s="25">
        <f t="shared" si="135"/>
        <v>1002.670521</v>
      </c>
      <c r="J2150" s="24">
        <f>IFERROR(VLOOKUP(D2150,[3]Total!D:E,2,FALSE),VLOOKUP(A2150,[3]Total!A:E,5,FALSE))</f>
        <v>14230.450800000001</v>
      </c>
    </row>
    <row r="2151" spans="1:10">
      <c r="A2151" s="70" t="str">
        <f t="shared" si="132"/>
        <v>20143</v>
      </c>
      <c r="B2151">
        <f t="shared" si="133"/>
        <v>2014</v>
      </c>
      <c r="C2151">
        <f t="shared" si="134"/>
        <v>3</v>
      </c>
      <c r="D2151" s="71">
        <v>41703</v>
      </c>
      <c r="E2151" s="24">
        <f>IFERROR(VLOOKUP(D2151,[3]Securities!$D:$E,2,FALSE),VLOOKUP(A2151,[3]Securities!$A:$E,5,FALSE))</f>
        <v>2774.0230000000001</v>
      </c>
      <c r="F2151" s="24">
        <f>VLOOKUP(D2151,[3]Loans!$A:$B,2,FALSE)</f>
        <v>7225.9377999999997</v>
      </c>
      <c r="G2151" s="24">
        <f>VLOOKUP(D2151,[3]Cash!$A:$B,2,FALSE)</f>
        <v>2719.1181999999999</v>
      </c>
      <c r="H2151" s="24">
        <f>IFERROR(IFERROR(VLOOKUP(D2151,[3]Trading!D:E,2,FALSE),VLOOKUP(A2151,[3]Trading!A:E,5,TRUE)),0)</f>
        <v>597.07877900000005</v>
      </c>
      <c r="I2151" s="25">
        <f t="shared" si="135"/>
        <v>1001.5472209999989</v>
      </c>
      <c r="J2151" s="24">
        <f>IFERROR(VLOOKUP(D2151,[3]Total!D:E,2,FALSE),VLOOKUP(A2151,[3]Total!A:E,5,FALSE))</f>
        <v>14317.705</v>
      </c>
    </row>
    <row r="2152" spans="1:10">
      <c r="A2152" s="70" t="str">
        <f t="shared" si="132"/>
        <v>20143</v>
      </c>
      <c r="B2152">
        <f t="shared" si="133"/>
        <v>2014</v>
      </c>
      <c r="C2152">
        <f t="shared" si="134"/>
        <v>3</v>
      </c>
      <c r="D2152" s="71">
        <v>41710</v>
      </c>
      <c r="E2152" s="24">
        <f>IFERROR(VLOOKUP(D2152,[3]Securities!$D:$E,2,FALSE),VLOOKUP(A2152,[3]Securities!$A:$E,5,FALSE))</f>
        <v>2774.0230000000001</v>
      </c>
      <c r="F2152" s="24">
        <f>VLOOKUP(D2152,[3]Loans!$A:$B,2,FALSE)</f>
        <v>7230.1237000000001</v>
      </c>
      <c r="G2152" s="24">
        <f>VLOOKUP(D2152,[3]Cash!$A:$B,2,FALSE)</f>
        <v>2724.1417000000001</v>
      </c>
      <c r="H2152" s="24">
        <f>IFERROR(IFERROR(VLOOKUP(D2152,[3]Trading!D:E,2,FALSE),VLOOKUP(A2152,[3]Trading!A:E,5,TRUE)),0)</f>
        <v>597.07877900000005</v>
      </c>
      <c r="I2152" s="25">
        <f t="shared" si="135"/>
        <v>1001.0573209999984</v>
      </c>
      <c r="J2152" s="24">
        <f>IFERROR(VLOOKUP(D2152,[3]Total!D:E,2,FALSE),VLOOKUP(A2152,[3]Total!A:E,5,FALSE))</f>
        <v>14326.424499999999</v>
      </c>
    </row>
    <row r="2153" spans="1:10">
      <c r="A2153" s="70" t="str">
        <f t="shared" si="132"/>
        <v>20143</v>
      </c>
      <c r="B2153">
        <f t="shared" si="133"/>
        <v>2014</v>
      </c>
      <c r="C2153">
        <f t="shared" si="134"/>
        <v>3</v>
      </c>
      <c r="D2153" s="71">
        <v>41717</v>
      </c>
      <c r="E2153" s="24">
        <f>IFERROR(VLOOKUP(D2153,[3]Securities!$D:$E,2,FALSE),VLOOKUP(A2153,[3]Securities!$A:$E,5,FALSE))</f>
        <v>2774.0230000000001</v>
      </c>
      <c r="F2153" s="24">
        <f>VLOOKUP(D2153,[3]Loans!$A:$B,2,FALSE)</f>
        <v>7246.5994000000001</v>
      </c>
      <c r="G2153" s="24">
        <f>VLOOKUP(D2153,[3]Cash!$A:$B,2,FALSE)</f>
        <v>2729.3679999999999</v>
      </c>
      <c r="H2153" s="24">
        <f>IFERROR(IFERROR(VLOOKUP(D2153,[3]Trading!D:E,2,FALSE),VLOOKUP(A2153,[3]Trading!A:E,5,TRUE)),0)</f>
        <v>597.07877900000005</v>
      </c>
      <c r="I2153" s="25">
        <f t="shared" si="135"/>
        <v>1017.6368210000001</v>
      </c>
      <c r="J2153" s="24">
        <f>IFERROR(VLOOKUP(D2153,[3]Total!D:E,2,FALSE),VLOOKUP(A2153,[3]Total!A:E,5,FALSE))</f>
        <v>14364.706</v>
      </c>
    </row>
    <row r="2154" spans="1:10">
      <c r="A2154" s="70" t="str">
        <f t="shared" si="132"/>
        <v>20143</v>
      </c>
      <c r="B2154">
        <f t="shared" si="133"/>
        <v>2014</v>
      </c>
      <c r="C2154">
        <f t="shared" si="134"/>
        <v>3</v>
      </c>
      <c r="D2154" s="71">
        <v>41724</v>
      </c>
      <c r="E2154" s="24">
        <f>IFERROR(VLOOKUP(D2154,[3]Securities!$D:$E,2,FALSE),VLOOKUP(A2154,[3]Securities!$A:$E,5,FALSE))</f>
        <v>2774.0230000000001</v>
      </c>
      <c r="F2154" s="24">
        <f>VLOOKUP(D2154,[3]Loans!$A:$B,2,FALSE)</f>
        <v>7247.5891000000001</v>
      </c>
      <c r="G2154" s="24">
        <f>VLOOKUP(D2154,[3]Cash!$A:$B,2,FALSE)</f>
        <v>2705.4448000000002</v>
      </c>
      <c r="H2154" s="24">
        <f>IFERROR(IFERROR(VLOOKUP(D2154,[3]Trading!D:E,2,FALSE),VLOOKUP(A2154,[3]Trading!A:E,5,TRUE)),0)</f>
        <v>597.07877900000005</v>
      </c>
      <c r="I2154" s="25">
        <f t="shared" si="135"/>
        <v>1034.120621</v>
      </c>
      <c r="J2154" s="24">
        <f>IFERROR(VLOOKUP(D2154,[3]Total!D:E,2,FALSE),VLOOKUP(A2154,[3]Total!A:E,5,FALSE))</f>
        <v>14358.256299999999</v>
      </c>
    </row>
    <row r="2155" spans="1:10">
      <c r="A2155" s="70" t="str">
        <f t="shared" si="132"/>
        <v>20144</v>
      </c>
      <c r="B2155">
        <f t="shared" si="133"/>
        <v>2014</v>
      </c>
      <c r="C2155">
        <f t="shared" si="134"/>
        <v>4</v>
      </c>
      <c r="D2155" s="71">
        <v>41731</v>
      </c>
      <c r="E2155" s="24">
        <f>IFERROR(VLOOKUP(D2155,[3]Securities!$D:$E,2,FALSE),VLOOKUP(A2155,[3]Securities!$A:$E,5,FALSE))</f>
        <v>2782.9495000000002</v>
      </c>
      <c r="F2155" s="24">
        <f>VLOOKUP(D2155,[3]Loans!$A:$B,2,FALSE)</f>
        <v>7254.6246000000001</v>
      </c>
      <c r="G2155" s="24">
        <f>VLOOKUP(D2155,[3]Cash!$A:$B,2,FALSE)</f>
        <v>2733.8463000000002</v>
      </c>
      <c r="H2155" s="24">
        <f>IFERROR(IFERROR(VLOOKUP(D2155,[3]Trading!D:E,2,FALSE),VLOOKUP(A2155,[3]Trading!A:E,5,TRUE)),0)</f>
        <v>602.81545200000005</v>
      </c>
      <c r="I2155" s="25">
        <f t="shared" si="135"/>
        <v>1009.2031480000005</v>
      </c>
      <c r="J2155" s="24">
        <f>IFERROR(VLOOKUP(D2155,[3]Total!D:E,2,FALSE),VLOOKUP(A2155,[3]Total!A:E,5,FALSE))</f>
        <v>14383.439</v>
      </c>
    </row>
    <row r="2156" spans="1:10">
      <c r="A2156" s="70" t="str">
        <f t="shared" si="132"/>
        <v>20144</v>
      </c>
      <c r="B2156">
        <f t="shared" si="133"/>
        <v>2014</v>
      </c>
      <c r="C2156">
        <f t="shared" si="134"/>
        <v>4</v>
      </c>
      <c r="D2156" s="71">
        <v>41738</v>
      </c>
      <c r="E2156" s="24">
        <f>IFERROR(VLOOKUP(D2156,[3]Securities!$D:$E,2,FALSE),VLOOKUP(A2156,[3]Securities!$A:$E,5,FALSE))</f>
        <v>2782.9495000000002</v>
      </c>
      <c r="F2156" s="24">
        <f>VLOOKUP(D2156,[3]Loans!$A:$B,2,FALSE)</f>
        <v>7259.3149000000003</v>
      </c>
      <c r="G2156" s="24">
        <f>VLOOKUP(D2156,[3]Cash!$A:$B,2,FALSE)</f>
        <v>2735.3683999999998</v>
      </c>
      <c r="H2156" s="24">
        <f>IFERROR(IFERROR(VLOOKUP(D2156,[3]Trading!D:E,2,FALSE),VLOOKUP(A2156,[3]Trading!A:E,5,TRUE)),0)</f>
        <v>602.81545200000005</v>
      </c>
      <c r="I2156" s="25">
        <f t="shared" si="135"/>
        <v>1023.0148480000007</v>
      </c>
      <c r="J2156" s="24">
        <f>IFERROR(VLOOKUP(D2156,[3]Total!D:E,2,FALSE),VLOOKUP(A2156,[3]Total!A:E,5,FALSE))</f>
        <v>14403.463100000001</v>
      </c>
    </row>
    <row r="2157" spans="1:10">
      <c r="A2157" s="70" t="str">
        <f t="shared" si="132"/>
        <v>20144</v>
      </c>
      <c r="B2157">
        <f t="shared" si="133"/>
        <v>2014</v>
      </c>
      <c r="C2157">
        <f t="shared" si="134"/>
        <v>4</v>
      </c>
      <c r="D2157" s="71">
        <v>41745</v>
      </c>
      <c r="E2157" s="24">
        <f>IFERROR(VLOOKUP(D2157,[3]Securities!$D:$E,2,FALSE),VLOOKUP(A2157,[3]Securities!$A:$E,5,FALSE))</f>
        <v>2782.9495000000002</v>
      </c>
      <c r="F2157" s="24">
        <f>VLOOKUP(D2157,[3]Loans!$A:$B,2,FALSE)</f>
        <v>7275.5684000000001</v>
      </c>
      <c r="G2157" s="24">
        <f>VLOOKUP(D2157,[3]Cash!$A:$B,2,FALSE)</f>
        <v>2756.2935000000002</v>
      </c>
      <c r="H2157" s="24">
        <f>IFERROR(IFERROR(VLOOKUP(D2157,[3]Trading!D:E,2,FALSE),VLOOKUP(A2157,[3]Trading!A:E,5,TRUE)),0)</f>
        <v>602.81545200000005</v>
      </c>
      <c r="I2157" s="25">
        <f t="shared" si="135"/>
        <v>1019.9787479999995</v>
      </c>
      <c r="J2157" s="24">
        <f>IFERROR(VLOOKUP(D2157,[3]Total!D:E,2,FALSE),VLOOKUP(A2157,[3]Total!A:E,5,FALSE))</f>
        <v>14437.605600000001</v>
      </c>
    </row>
    <row r="2158" spans="1:10">
      <c r="A2158" s="70" t="str">
        <f t="shared" si="132"/>
        <v>20144</v>
      </c>
      <c r="B2158">
        <f t="shared" si="133"/>
        <v>2014</v>
      </c>
      <c r="C2158">
        <f t="shared" si="134"/>
        <v>4</v>
      </c>
      <c r="D2158" s="71">
        <v>41752</v>
      </c>
      <c r="E2158" s="24">
        <f>IFERROR(VLOOKUP(D2158,[3]Securities!$D:$E,2,FALSE),VLOOKUP(A2158,[3]Securities!$A:$E,5,FALSE))</f>
        <v>2782.9495000000002</v>
      </c>
      <c r="F2158" s="24">
        <f>VLOOKUP(D2158,[3]Loans!$A:$B,2,FALSE)</f>
        <v>7280.6706999999997</v>
      </c>
      <c r="G2158" s="24">
        <f>VLOOKUP(D2158,[3]Cash!$A:$B,2,FALSE)</f>
        <v>2752.6433000000002</v>
      </c>
      <c r="H2158" s="24">
        <f>IFERROR(IFERROR(VLOOKUP(D2158,[3]Trading!D:E,2,FALSE),VLOOKUP(A2158,[3]Trading!A:E,5,TRUE)),0)</f>
        <v>602.81545200000005</v>
      </c>
      <c r="I2158" s="25">
        <f t="shared" si="135"/>
        <v>1021.2994479999998</v>
      </c>
      <c r="J2158" s="24">
        <f>IFERROR(VLOOKUP(D2158,[3]Total!D:E,2,FALSE),VLOOKUP(A2158,[3]Total!A:E,5,FALSE))</f>
        <v>14440.3784</v>
      </c>
    </row>
    <row r="2159" spans="1:10">
      <c r="A2159" s="70" t="str">
        <f t="shared" si="132"/>
        <v>20144</v>
      </c>
      <c r="B2159">
        <f t="shared" si="133"/>
        <v>2014</v>
      </c>
      <c r="C2159">
        <f t="shared" si="134"/>
        <v>4</v>
      </c>
      <c r="D2159" s="71">
        <v>41759</v>
      </c>
      <c r="E2159" s="24">
        <f>IFERROR(VLOOKUP(D2159,[3]Securities!$D:$E,2,FALSE),VLOOKUP(A2159,[3]Securities!$A:$E,5,FALSE))</f>
        <v>2782.9495000000002</v>
      </c>
      <c r="F2159" s="24">
        <f>VLOOKUP(D2159,[3]Loans!$A:$B,2,FALSE)</f>
        <v>7294.0496000000003</v>
      </c>
      <c r="G2159" s="24">
        <f>VLOOKUP(D2159,[3]Cash!$A:$B,2,FALSE)</f>
        <v>2726.4969000000001</v>
      </c>
      <c r="H2159" s="24">
        <f>IFERROR(IFERROR(VLOOKUP(D2159,[3]Trading!D:E,2,FALSE),VLOOKUP(A2159,[3]Trading!A:E,5,TRUE)),0)</f>
        <v>602.81545200000005</v>
      </c>
      <c r="I2159" s="25">
        <f t="shared" si="135"/>
        <v>1028.8984479999981</v>
      </c>
      <c r="J2159" s="24">
        <f>IFERROR(VLOOKUP(D2159,[3]Total!D:E,2,FALSE),VLOOKUP(A2159,[3]Total!A:E,5,FALSE))</f>
        <v>14435.2099</v>
      </c>
    </row>
    <row r="2160" spans="1:10">
      <c r="A2160" s="70" t="str">
        <f t="shared" si="132"/>
        <v>20145</v>
      </c>
      <c r="B2160">
        <f t="shared" si="133"/>
        <v>2014</v>
      </c>
      <c r="C2160">
        <f t="shared" si="134"/>
        <v>5</v>
      </c>
      <c r="D2160" s="71">
        <v>41766</v>
      </c>
      <c r="E2160" s="24">
        <f>IFERROR(VLOOKUP(D2160,[3]Securities!$D:$E,2,FALSE),VLOOKUP(A2160,[3]Securities!$A:$E,5,FALSE))</f>
        <v>2799.7354</v>
      </c>
      <c r="F2160" s="24">
        <f>VLOOKUP(D2160,[3]Loans!$A:$B,2,FALSE)</f>
        <v>7296.7480999999998</v>
      </c>
      <c r="G2160" s="24">
        <f>VLOOKUP(D2160,[3]Cash!$A:$B,2,FALSE)</f>
        <v>2746.2136999999998</v>
      </c>
      <c r="H2160" s="24">
        <f>IFERROR(IFERROR(VLOOKUP(D2160,[3]Trading!D:E,2,FALSE),VLOOKUP(A2160,[3]Trading!A:E,5,TRUE)),0)</f>
        <v>602.81545200000005</v>
      </c>
      <c r="I2160" s="25">
        <f t="shared" si="135"/>
        <v>1013.2867479999986</v>
      </c>
      <c r="J2160" s="24">
        <f>IFERROR(VLOOKUP(D2160,[3]Total!D:E,2,FALSE),VLOOKUP(A2160,[3]Total!A:E,5,FALSE))</f>
        <v>14458.7994</v>
      </c>
    </row>
    <row r="2161" spans="1:10">
      <c r="A2161" s="70" t="str">
        <f t="shared" si="132"/>
        <v>20145</v>
      </c>
      <c r="B2161">
        <f t="shared" si="133"/>
        <v>2014</v>
      </c>
      <c r="C2161">
        <f t="shared" si="134"/>
        <v>5</v>
      </c>
      <c r="D2161" s="71">
        <v>41773</v>
      </c>
      <c r="E2161" s="24">
        <f>IFERROR(VLOOKUP(D2161,[3]Securities!$D:$E,2,FALSE),VLOOKUP(A2161,[3]Securities!$A:$E,5,FALSE))</f>
        <v>2799.7354</v>
      </c>
      <c r="F2161" s="24">
        <f>VLOOKUP(D2161,[3]Loans!$A:$B,2,FALSE)</f>
        <v>7307.0537000000004</v>
      </c>
      <c r="G2161" s="24">
        <f>VLOOKUP(D2161,[3]Cash!$A:$B,2,FALSE)</f>
        <v>2751.7892000000002</v>
      </c>
      <c r="H2161" s="24">
        <f>IFERROR(IFERROR(VLOOKUP(D2161,[3]Trading!D:E,2,FALSE),VLOOKUP(A2161,[3]Trading!A:E,5,TRUE)),0)</f>
        <v>602.81545200000005</v>
      </c>
      <c r="I2161" s="25">
        <f t="shared" si="135"/>
        <v>1040.7750479999977</v>
      </c>
      <c r="J2161" s="24">
        <f>IFERROR(VLOOKUP(D2161,[3]Total!D:E,2,FALSE),VLOOKUP(A2161,[3]Total!A:E,5,FALSE))</f>
        <v>14502.168799999999</v>
      </c>
    </row>
    <row r="2162" spans="1:10">
      <c r="A2162" s="70" t="str">
        <f t="shared" si="132"/>
        <v>20145</v>
      </c>
      <c r="B2162">
        <f t="shared" si="133"/>
        <v>2014</v>
      </c>
      <c r="C2162">
        <f t="shared" si="134"/>
        <v>5</v>
      </c>
      <c r="D2162" s="71">
        <v>41780</v>
      </c>
      <c r="E2162" s="24">
        <f>IFERROR(VLOOKUP(D2162,[3]Securities!$D:$E,2,FALSE),VLOOKUP(A2162,[3]Securities!$A:$E,5,FALSE))</f>
        <v>2799.7354</v>
      </c>
      <c r="F2162" s="24">
        <f>VLOOKUP(D2162,[3]Loans!$A:$B,2,FALSE)</f>
        <v>7320.5897999999997</v>
      </c>
      <c r="G2162" s="24">
        <f>VLOOKUP(D2162,[3]Cash!$A:$B,2,FALSE)</f>
        <v>2774.7937000000002</v>
      </c>
      <c r="H2162" s="24">
        <f>IFERROR(IFERROR(VLOOKUP(D2162,[3]Trading!D:E,2,FALSE),VLOOKUP(A2162,[3]Trading!A:E,5,TRUE)),0)</f>
        <v>602.81545200000005</v>
      </c>
      <c r="I2162" s="25">
        <f t="shared" si="135"/>
        <v>1031.3411479999995</v>
      </c>
      <c r="J2162" s="24">
        <f>IFERROR(VLOOKUP(D2162,[3]Total!D:E,2,FALSE),VLOOKUP(A2162,[3]Total!A:E,5,FALSE))</f>
        <v>14529.2755</v>
      </c>
    </row>
    <row r="2163" spans="1:10">
      <c r="A2163" s="70" t="str">
        <f t="shared" si="132"/>
        <v>20145</v>
      </c>
      <c r="B2163">
        <f t="shared" si="133"/>
        <v>2014</v>
      </c>
      <c r="C2163">
        <f t="shared" si="134"/>
        <v>5</v>
      </c>
      <c r="D2163" s="71">
        <v>41787</v>
      </c>
      <c r="E2163" s="24">
        <f>IFERROR(VLOOKUP(D2163,[3]Securities!$D:$E,2,FALSE),VLOOKUP(A2163,[3]Securities!$A:$E,5,FALSE))</f>
        <v>2799.7354</v>
      </c>
      <c r="F2163" s="24">
        <f>VLOOKUP(D2163,[3]Loans!$A:$B,2,FALSE)</f>
        <v>7330.4773999999998</v>
      </c>
      <c r="G2163" s="24">
        <f>VLOOKUP(D2163,[3]Cash!$A:$B,2,FALSE)</f>
        <v>2796.8053</v>
      </c>
      <c r="H2163" s="24">
        <f>IFERROR(IFERROR(VLOOKUP(D2163,[3]Trading!D:E,2,FALSE),VLOOKUP(A2163,[3]Trading!A:E,5,TRUE)),0)</f>
        <v>602.81545200000005</v>
      </c>
      <c r="I2163" s="25">
        <f t="shared" si="135"/>
        <v>1045.0610479999996</v>
      </c>
      <c r="J2163" s="24">
        <f>IFERROR(VLOOKUP(D2163,[3]Total!D:E,2,FALSE),VLOOKUP(A2163,[3]Total!A:E,5,FALSE))</f>
        <v>14574.8946</v>
      </c>
    </row>
    <row r="2164" spans="1:10">
      <c r="A2164" s="70" t="str">
        <f t="shared" si="132"/>
        <v>20146</v>
      </c>
      <c r="B2164">
        <f t="shared" si="133"/>
        <v>2014</v>
      </c>
      <c r="C2164">
        <f t="shared" si="134"/>
        <v>6</v>
      </c>
      <c r="D2164" s="71">
        <v>41794</v>
      </c>
      <c r="E2164" s="24">
        <f>IFERROR(VLOOKUP(D2164,[3]Securities!$D:$E,2,FALSE),VLOOKUP(A2164,[3]Securities!$A:$E,5,FALSE))</f>
        <v>2819.6028000000001</v>
      </c>
      <c r="F2164" s="24">
        <f>VLOOKUP(D2164,[3]Loans!$A:$B,2,FALSE)</f>
        <v>7335.6572999999999</v>
      </c>
      <c r="G2164" s="24">
        <f>VLOOKUP(D2164,[3]Cash!$A:$B,2,FALSE)</f>
        <v>2811.3489</v>
      </c>
      <c r="H2164" s="24">
        <f>IFERROR(IFERROR(VLOOKUP(D2164,[3]Trading!D:E,2,FALSE),VLOOKUP(A2164,[3]Trading!A:E,5,TRUE)),0)</f>
        <v>602.81545200000005</v>
      </c>
      <c r="I2164" s="25">
        <f t="shared" si="135"/>
        <v>1016.0733479999981</v>
      </c>
      <c r="J2164" s="24">
        <f>IFERROR(VLOOKUP(D2164,[3]Total!D:E,2,FALSE),VLOOKUP(A2164,[3]Total!A:E,5,FALSE))</f>
        <v>14585.497799999999</v>
      </c>
    </row>
    <row r="2165" spans="1:10">
      <c r="A2165" s="70" t="str">
        <f t="shared" si="132"/>
        <v>20146</v>
      </c>
      <c r="B2165">
        <f t="shared" si="133"/>
        <v>2014</v>
      </c>
      <c r="C2165">
        <f t="shared" si="134"/>
        <v>6</v>
      </c>
      <c r="D2165" s="71">
        <v>41801</v>
      </c>
      <c r="E2165" s="24">
        <f>IFERROR(VLOOKUP(D2165,[3]Securities!$D:$E,2,FALSE),VLOOKUP(A2165,[3]Securities!$A:$E,5,FALSE))</f>
        <v>2819.6028000000001</v>
      </c>
      <c r="F2165" s="24">
        <f>VLOOKUP(D2165,[3]Loans!$A:$B,2,FALSE)</f>
        <v>7354.8518999999997</v>
      </c>
      <c r="G2165" s="24">
        <f>VLOOKUP(D2165,[3]Cash!$A:$B,2,FALSE)</f>
        <v>2816.4845</v>
      </c>
      <c r="H2165" s="24">
        <f>IFERROR(IFERROR(VLOOKUP(D2165,[3]Trading!D:E,2,FALSE),VLOOKUP(A2165,[3]Trading!A:E,5,TRUE)),0)</f>
        <v>602.81545200000005</v>
      </c>
      <c r="I2165" s="25">
        <f t="shared" si="135"/>
        <v>1034.211847999999</v>
      </c>
      <c r="J2165" s="24">
        <f>IFERROR(VLOOKUP(D2165,[3]Total!D:E,2,FALSE),VLOOKUP(A2165,[3]Total!A:E,5,FALSE))</f>
        <v>14627.9665</v>
      </c>
    </row>
    <row r="2166" spans="1:10">
      <c r="A2166" s="70" t="str">
        <f t="shared" si="132"/>
        <v>20146</v>
      </c>
      <c r="B2166">
        <f t="shared" si="133"/>
        <v>2014</v>
      </c>
      <c r="C2166">
        <f t="shared" si="134"/>
        <v>6</v>
      </c>
      <c r="D2166" s="71">
        <v>41808</v>
      </c>
      <c r="E2166" s="24">
        <f>IFERROR(VLOOKUP(D2166,[3]Securities!$D:$E,2,FALSE),VLOOKUP(A2166,[3]Securities!$A:$E,5,FALSE))</f>
        <v>2819.6028000000001</v>
      </c>
      <c r="F2166" s="24">
        <f>VLOOKUP(D2166,[3]Loans!$A:$B,2,FALSE)</f>
        <v>7361.3490000000002</v>
      </c>
      <c r="G2166" s="24">
        <f>VLOOKUP(D2166,[3]Cash!$A:$B,2,FALSE)</f>
        <v>2854.9146000000001</v>
      </c>
      <c r="H2166" s="24">
        <f>IFERROR(IFERROR(VLOOKUP(D2166,[3]Trading!D:E,2,FALSE),VLOOKUP(A2166,[3]Trading!A:E,5,TRUE)),0)</f>
        <v>602.81545200000005</v>
      </c>
      <c r="I2166" s="25">
        <f t="shared" si="135"/>
        <v>1026.2189479999979</v>
      </c>
      <c r="J2166" s="24">
        <f>IFERROR(VLOOKUP(D2166,[3]Total!D:E,2,FALSE),VLOOKUP(A2166,[3]Total!A:E,5,FALSE))</f>
        <v>14664.900799999999</v>
      </c>
    </row>
    <row r="2167" spans="1:10">
      <c r="A2167" s="70" t="str">
        <f t="shared" si="132"/>
        <v>20146</v>
      </c>
      <c r="B2167">
        <f t="shared" si="133"/>
        <v>2014</v>
      </c>
      <c r="C2167">
        <f t="shared" si="134"/>
        <v>6</v>
      </c>
      <c r="D2167" s="71">
        <v>41815</v>
      </c>
      <c r="E2167" s="24">
        <f>IFERROR(VLOOKUP(D2167,[3]Securities!$D:$E,2,FALSE),VLOOKUP(A2167,[3]Securities!$A:$E,5,FALSE))</f>
        <v>2819.6028000000001</v>
      </c>
      <c r="F2167" s="24">
        <f>VLOOKUP(D2167,[3]Loans!$A:$B,2,FALSE)</f>
        <v>7367.2592999999997</v>
      </c>
      <c r="G2167" s="24">
        <f>VLOOKUP(D2167,[3]Cash!$A:$B,2,FALSE)</f>
        <v>2911.2359999999999</v>
      </c>
      <c r="H2167" s="24">
        <f>IFERROR(IFERROR(VLOOKUP(D2167,[3]Trading!D:E,2,FALSE),VLOOKUP(A2167,[3]Trading!A:E,5,TRUE)),0)</f>
        <v>602.81545200000005</v>
      </c>
      <c r="I2167" s="25">
        <f t="shared" si="135"/>
        <v>1037.9679479999995</v>
      </c>
      <c r="J2167" s="24">
        <f>IFERROR(VLOOKUP(D2167,[3]Total!D:E,2,FALSE),VLOOKUP(A2167,[3]Total!A:E,5,FALSE))</f>
        <v>14738.8815</v>
      </c>
    </row>
    <row r="2168" spans="1:10">
      <c r="A2168" s="70" t="str">
        <f t="shared" si="132"/>
        <v>20147</v>
      </c>
      <c r="B2168">
        <f t="shared" si="133"/>
        <v>2014</v>
      </c>
      <c r="C2168">
        <f t="shared" si="134"/>
        <v>7</v>
      </c>
      <c r="D2168" s="71">
        <v>41822</v>
      </c>
      <c r="E2168" s="24">
        <f>IFERROR(VLOOKUP(D2168,[3]Securities!$D:$E,2,FALSE),VLOOKUP(A2168,[3]Securities!$A:$E,5,FALSE))</f>
        <v>2847.7833999999998</v>
      </c>
      <c r="F2168" s="24">
        <f>VLOOKUP(D2168,[3]Loans!$A:$B,2,FALSE)</f>
        <v>7393.5331999999999</v>
      </c>
      <c r="G2168" s="24">
        <f>VLOOKUP(D2168,[3]Cash!$A:$B,2,FALSE)</f>
        <v>2848.4041000000002</v>
      </c>
      <c r="H2168" s="24">
        <f>IFERROR(IFERROR(VLOOKUP(D2168,[3]Trading!D:E,2,FALSE),VLOOKUP(A2168,[3]Trading!A:E,5,TRUE)),0)</f>
        <v>639.72869900000001</v>
      </c>
      <c r="I2168" s="25">
        <f t="shared" si="135"/>
        <v>1018.9433010000012</v>
      </c>
      <c r="J2168" s="24">
        <f>IFERROR(VLOOKUP(D2168,[3]Total!D:E,2,FALSE),VLOOKUP(A2168,[3]Total!A:E,5,FALSE))</f>
        <v>14748.3927</v>
      </c>
    </row>
    <row r="2169" spans="1:10">
      <c r="A2169" s="70" t="str">
        <f t="shared" si="132"/>
        <v>20147</v>
      </c>
      <c r="B2169">
        <f t="shared" si="133"/>
        <v>2014</v>
      </c>
      <c r="C2169">
        <f t="shared" si="134"/>
        <v>7</v>
      </c>
      <c r="D2169" s="71">
        <v>41829</v>
      </c>
      <c r="E2169" s="24">
        <f>IFERROR(VLOOKUP(D2169,[3]Securities!$D:$E,2,FALSE),VLOOKUP(A2169,[3]Securities!$A:$E,5,FALSE))</f>
        <v>2847.7833999999998</v>
      </c>
      <c r="F2169" s="24">
        <f>VLOOKUP(D2169,[3]Loans!$A:$B,2,FALSE)</f>
        <v>7389.7291999999998</v>
      </c>
      <c r="G2169" s="24">
        <f>VLOOKUP(D2169,[3]Cash!$A:$B,2,FALSE)</f>
        <v>2853.5324999999998</v>
      </c>
      <c r="H2169" s="24">
        <f>IFERROR(IFERROR(VLOOKUP(D2169,[3]Trading!D:E,2,FALSE),VLOOKUP(A2169,[3]Trading!A:E,5,TRUE)),0)</f>
        <v>639.72869900000001</v>
      </c>
      <c r="I2169" s="25">
        <f t="shared" si="135"/>
        <v>1011.4918010000019</v>
      </c>
      <c r="J2169" s="24">
        <f>IFERROR(VLOOKUP(D2169,[3]Total!D:E,2,FALSE),VLOOKUP(A2169,[3]Total!A:E,5,FALSE))</f>
        <v>14742.265600000001</v>
      </c>
    </row>
    <row r="2170" spans="1:10">
      <c r="A2170" s="70" t="str">
        <f t="shared" si="132"/>
        <v>20147</v>
      </c>
      <c r="B2170">
        <f t="shared" si="133"/>
        <v>2014</v>
      </c>
      <c r="C2170">
        <f t="shared" si="134"/>
        <v>7</v>
      </c>
      <c r="D2170" s="71">
        <v>41836</v>
      </c>
      <c r="E2170" s="24">
        <f>IFERROR(VLOOKUP(D2170,[3]Securities!$D:$E,2,FALSE),VLOOKUP(A2170,[3]Securities!$A:$E,5,FALSE))</f>
        <v>2847.7833999999998</v>
      </c>
      <c r="F2170" s="24">
        <f>VLOOKUP(D2170,[3]Loans!$A:$B,2,FALSE)</f>
        <v>7399.1992</v>
      </c>
      <c r="G2170" s="24">
        <f>VLOOKUP(D2170,[3]Cash!$A:$B,2,FALSE)</f>
        <v>2858.4978000000001</v>
      </c>
      <c r="H2170" s="24">
        <f>IFERROR(IFERROR(VLOOKUP(D2170,[3]Trading!D:E,2,FALSE),VLOOKUP(A2170,[3]Trading!A:E,5,TRUE)),0)</f>
        <v>639.72869900000001</v>
      </c>
      <c r="I2170" s="25">
        <f t="shared" si="135"/>
        <v>1018.0675009999995</v>
      </c>
      <c r="J2170" s="24">
        <f>IFERROR(VLOOKUP(D2170,[3]Total!D:E,2,FALSE),VLOOKUP(A2170,[3]Total!A:E,5,FALSE))</f>
        <v>14763.276599999999</v>
      </c>
    </row>
    <row r="2171" spans="1:10">
      <c r="A2171" s="70" t="str">
        <f t="shared" si="132"/>
        <v>20147</v>
      </c>
      <c r="B2171">
        <f t="shared" si="133"/>
        <v>2014</v>
      </c>
      <c r="C2171">
        <f t="shared" si="134"/>
        <v>7</v>
      </c>
      <c r="D2171" s="71">
        <v>41843</v>
      </c>
      <c r="E2171" s="24">
        <f>IFERROR(VLOOKUP(D2171,[3]Securities!$D:$E,2,FALSE),VLOOKUP(A2171,[3]Securities!$A:$E,5,FALSE))</f>
        <v>2847.7833999999998</v>
      </c>
      <c r="F2171" s="24">
        <f>VLOOKUP(D2171,[3]Loans!$A:$B,2,FALSE)</f>
        <v>7407.1984000000002</v>
      </c>
      <c r="G2171" s="24">
        <f>VLOOKUP(D2171,[3]Cash!$A:$B,2,FALSE)</f>
        <v>2888.5014000000001</v>
      </c>
      <c r="H2171" s="24">
        <f>IFERROR(IFERROR(VLOOKUP(D2171,[3]Trading!D:E,2,FALSE),VLOOKUP(A2171,[3]Trading!A:E,5,TRUE)),0)</f>
        <v>639.72869900000001</v>
      </c>
      <c r="I2171" s="25">
        <f t="shared" si="135"/>
        <v>1026.5816010000017</v>
      </c>
      <c r="J2171" s="24">
        <f>IFERROR(VLOOKUP(D2171,[3]Total!D:E,2,FALSE),VLOOKUP(A2171,[3]Total!A:E,5,FALSE))</f>
        <v>14809.7935</v>
      </c>
    </row>
    <row r="2172" spans="1:10">
      <c r="A2172" s="70" t="str">
        <f t="shared" si="132"/>
        <v>20147</v>
      </c>
      <c r="B2172">
        <f t="shared" si="133"/>
        <v>2014</v>
      </c>
      <c r="C2172">
        <f t="shared" si="134"/>
        <v>7</v>
      </c>
      <c r="D2172" s="71">
        <v>41850</v>
      </c>
      <c r="E2172" s="24">
        <f>IFERROR(VLOOKUP(D2172,[3]Securities!$D:$E,2,FALSE),VLOOKUP(A2172,[3]Securities!$A:$E,5,FALSE))</f>
        <v>2847.7833999999998</v>
      </c>
      <c r="F2172" s="24">
        <f>VLOOKUP(D2172,[3]Loans!$A:$B,2,FALSE)</f>
        <v>7419.1130000000003</v>
      </c>
      <c r="G2172" s="24">
        <f>VLOOKUP(D2172,[3]Cash!$A:$B,2,FALSE)</f>
        <v>2880.0688</v>
      </c>
      <c r="H2172" s="24">
        <f>IFERROR(IFERROR(VLOOKUP(D2172,[3]Trading!D:E,2,FALSE),VLOOKUP(A2172,[3]Trading!A:E,5,TRUE)),0)</f>
        <v>639.72869900000001</v>
      </c>
      <c r="I2172" s="25">
        <f t="shared" si="135"/>
        <v>1033.4588010000025</v>
      </c>
      <c r="J2172" s="24">
        <f>IFERROR(VLOOKUP(D2172,[3]Total!D:E,2,FALSE),VLOOKUP(A2172,[3]Total!A:E,5,FALSE))</f>
        <v>14820.152700000001</v>
      </c>
    </row>
    <row r="2173" spans="1:10">
      <c r="A2173" s="70" t="str">
        <f t="shared" si="132"/>
        <v>20148</v>
      </c>
      <c r="B2173">
        <f t="shared" si="133"/>
        <v>2014</v>
      </c>
      <c r="C2173">
        <f t="shared" si="134"/>
        <v>8</v>
      </c>
      <c r="D2173" s="71">
        <v>41857</v>
      </c>
      <c r="E2173" s="24">
        <f>IFERROR(VLOOKUP(D2173,[3]Securities!$D:$E,2,FALSE),VLOOKUP(A2173,[3]Securities!$A:$E,5,FALSE))</f>
        <v>2850.0499</v>
      </c>
      <c r="F2173" s="24">
        <f>VLOOKUP(D2173,[3]Loans!$A:$B,2,FALSE)</f>
        <v>7433.4362000000001</v>
      </c>
      <c r="G2173" s="24">
        <f>VLOOKUP(D2173,[3]Cash!$A:$B,2,FALSE)</f>
        <v>2879.1017999999999</v>
      </c>
      <c r="H2173" s="24">
        <f>IFERROR(IFERROR(VLOOKUP(D2173,[3]Trading!D:E,2,FALSE),VLOOKUP(A2173,[3]Trading!A:E,5,TRUE)),0)</f>
        <v>654.68248200000005</v>
      </c>
      <c r="I2173" s="25">
        <f t="shared" si="135"/>
        <v>1002.1067179999991</v>
      </c>
      <c r="J2173" s="24">
        <f>IFERROR(VLOOKUP(D2173,[3]Total!D:E,2,FALSE),VLOOKUP(A2173,[3]Total!A:E,5,FALSE))</f>
        <v>14819.3771</v>
      </c>
    </row>
    <row r="2174" spans="1:10">
      <c r="A2174" s="70" t="str">
        <f t="shared" si="132"/>
        <v>20148</v>
      </c>
      <c r="B2174">
        <f t="shared" si="133"/>
        <v>2014</v>
      </c>
      <c r="C2174">
        <f t="shared" si="134"/>
        <v>8</v>
      </c>
      <c r="D2174" s="71">
        <v>41864</v>
      </c>
      <c r="E2174" s="24">
        <f>IFERROR(VLOOKUP(D2174,[3]Securities!$D:$E,2,FALSE),VLOOKUP(A2174,[3]Securities!$A:$E,5,FALSE))</f>
        <v>2850.0499</v>
      </c>
      <c r="F2174" s="24">
        <f>VLOOKUP(D2174,[3]Loans!$A:$B,2,FALSE)</f>
        <v>7439.8112000000001</v>
      </c>
      <c r="G2174" s="24">
        <f>VLOOKUP(D2174,[3]Cash!$A:$B,2,FALSE)</f>
        <v>2866.4596999999999</v>
      </c>
      <c r="H2174" s="24">
        <f>IFERROR(IFERROR(VLOOKUP(D2174,[3]Trading!D:E,2,FALSE),VLOOKUP(A2174,[3]Trading!A:E,5,TRUE)),0)</f>
        <v>654.68248200000005</v>
      </c>
      <c r="I2174" s="25">
        <f t="shared" si="135"/>
        <v>977.7967179999996</v>
      </c>
      <c r="J2174" s="24">
        <f>IFERROR(VLOOKUP(D2174,[3]Total!D:E,2,FALSE),VLOOKUP(A2174,[3]Total!A:E,5,FALSE))</f>
        <v>14788.8</v>
      </c>
    </row>
    <row r="2175" spans="1:10">
      <c r="A2175" s="70" t="str">
        <f t="shared" si="132"/>
        <v>20148</v>
      </c>
      <c r="B2175">
        <f t="shared" si="133"/>
        <v>2014</v>
      </c>
      <c r="C2175">
        <f t="shared" si="134"/>
        <v>8</v>
      </c>
      <c r="D2175" s="71">
        <v>41871</v>
      </c>
      <c r="E2175" s="24">
        <f>IFERROR(VLOOKUP(D2175,[3]Securities!$D:$E,2,FALSE),VLOOKUP(A2175,[3]Securities!$A:$E,5,FALSE))</f>
        <v>2850.0499</v>
      </c>
      <c r="F2175" s="24">
        <f>VLOOKUP(D2175,[3]Loans!$A:$B,2,FALSE)</f>
        <v>7468.1571000000004</v>
      </c>
      <c r="G2175" s="24">
        <f>VLOOKUP(D2175,[3]Cash!$A:$B,2,FALSE)</f>
        <v>2850.6174000000001</v>
      </c>
      <c r="H2175" s="24">
        <f>IFERROR(IFERROR(VLOOKUP(D2175,[3]Trading!D:E,2,FALSE),VLOOKUP(A2175,[3]Trading!A:E,5,TRUE)),0)</f>
        <v>654.68248200000005</v>
      </c>
      <c r="I2175" s="25">
        <f t="shared" si="135"/>
        <v>992.63151799999832</v>
      </c>
      <c r="J2175" s="24">
        <f>IFERROR(VLOOKUP(D2175,[3]Total!D:E,2,FALSE),VLOOKUP(A2175,[3]Total!A:E,5,FALSE))</f>
        <v>14816.1384</v>
      </c>
    </row>
    <row r="2176" spans="1:10">
      <c r="A2176" s="70" t="str">
        <f t="shared" si="132"/>
        <v>20148</v>
      </c>
      <c r="B2176">
        <f t="shared" si="133"/>
        <v>2014</v>
      </c>
      <c r="C2176">
        <f t="shared" si="134"/>
        <v>8</v>
      </c>
      <c r="D2176" s="71">
        <v>41878</v>
      </c>
      <c r="E2176" s="24">
        <f>IFERROR(VLOOKUP(D2176,[3]Securities!$D:$E,2,FALSE),VLOOKUP(A2176,[3]Securities!$A:$E,5,FALSE))</f>
        <v>2850.0499</v>
      </c>
      <c r="F2176" s="24">
        <f>VLOOKUP(D2176,[3]Loans!$A:$B,2,FALSE)</f>
        <v>7461.4967999999999</v>
      </c>
      <c r="G2176" s="24">
        <f>VLOOKUP(D2176,[3]Cash!$A:$B,2,FALSE)</f>
        <v>2854.0466000000001</v>
      </c>
      <c r="H2176" s="24">
        <f>IFERROR(IFERROR(VLOOKUP(D2176,[3]Trading!D:E,2,FALSE),VLOOKUP(A2176,[3]Trading!A:E,5,TRUE)),0)</f>
        <v>654.68248200000005</v>
      </c>
      <c r="I2176" s="25">
        <f t="shared" si="135"/>
        <v>983.14801800000168</v>
      </c>
      <c r="J2176" s="24">
        <f>IFERROR(VLOOKUP(D2176,[3]Total!D:E,2,FALSE),VLOOKUP(A2176,[3]Total!A:E,5,FALSE))</f>
        <v>14803.4238</v>
      </c>
    </row>
    <row r="2177" spans="1:10">
      <c r="A2177" s="70" t="str">
        <f t="shared" si="132"/>
        <v>20149</v>
      </c>
      <c r="B2177">
        <f t="shared" si="133"/>
        <v>2014</v>
      </c>
      <c r="C2177">
        <f t="shared" si="134"/>
        <v>9</v>
      </c>
      <c r="D2177" s="71">
        <v>41885</v>
      </c>
      <c r="E2177" s="24">
        <f>IFERROR(VLOOKUP(D2177,[3]Securities!$D:$E,2,FALSE),VLOOKUP(A2177,[3]Securities!$A:$E,5,FALSE))</f>
        <v>2873.7390999999998</v>
      </c>
      <c r="F2177" s="24">
        <f>VLOOKUP(D2177,[3]Loans!$A:$B,2,FALSE)</f>
        <v>7472.1021000000001</v>
      </c>
      <c r="G2177" s="24">
        <f>VLOOKUP(D2177,[3]Cash!$A:$B,2,FALSE)</f>
        <v>2940.7534000000001</v>
      </c>
      <c r="H2177" s="24">
        <f>IFERROR(IFERROR(VLOOKUP(D2177,[3]Trading!D:E,2,FALSE),VLOOKUP(A2177,[3]Trading!A:E,5,TRUE)),0)</f>
        <v>654.68248200000005</v>
      </c>
      <c r="I2177" s="25">
        <f t="shared" si="135"/>
        <v>964.32501800000136</v>
      </c>
      <c r="J2177" s="24">
        <f>IFERROR(VLOOKUP(D2177,[3]Total!D:E,2,FALSE),VLOOKUP(A2177,[3]Total!A:E,5,FALSE))</f>
        <v>14905.6021</v>
      </c>
    </row>
    <row r="2178" spans="1:10">
      <c r="A2178" s="70" t="str">
        <f t="shared" si="132"/>
        <v>20149</v>
      </c>
      <c r="B2178">
        <f t="shared" si="133"/>
        <v>2014</v>
      </c>
      <c r="C2178">
        <f t="shared" si="134"/>
        <v>9</v>
      </c>
      <c r="D2178" s="71">
        <v>41892</v>
      </c>
      <c r="E2178" s="24">
        <f>IFERROR(VLOOKUP(D2178,[3]Securities!$D:$E,2,FALSE),VLOOKUP(A2178,[3]Securities!$A:$E,5,FALSE))</f>
        <v>2873.7390999999998</v>
      </c>
      <c r="F2178" s="24">
        <f>VLOOKUP(D2178,[3]Loans!$A:$B,2,FALSE)</f>
        <v>7473.223</v>
      </c>
      <c r="G2178" s="24">
        <f>VLOOKUP(D2178,[3]Cash!$A:$B,2,FALSE)</f>
        <v>2893.2541999999999</v>
      </c>
      <c r="H2178" s="24">
        <f>IFERROR(IFERROR(VLOOKUP(D2178,[3]Trading!D:E,2,FALSE),VLOOKUP(A2178,[3]Trading!A:E,5,TRUE)),0)</f>
        <v>654.68248200000005</v>
      </c>
      <c r="I2178" s="25">
        <f t="shared" si="135"/>
        <v>968.62311799999952</v>
      </c>
      <c r="J2178" s="24">
        <f>IFERROR(VLOOKUP(D2178,[3]Total!D:E,2,FALSE),VLOOKUP(A2178,[3]Total!A:E,5,FALSE))</f>
        <v>14863.5219</v>
      </c>
    </row>
    <row r="2179" spans="1:10">
      <c r="A2179" s="70" t="str">
        <f t="shared" ref="A2179:A2242" si="136">B2179&amp;C2179</f>
        <v>20149</v>
      </c>
      <c r="B2179">
        <f t="shared" si="133"/>
        <v>2014</v>
      </c>
      <c r="C2179">
        <f t="shared" si="134"/>
        <v>9</v>
      </c>
      <c r="D2179" s="71">
        <v>41899</v>
      </c>
      <c r="E2179" s="24">
        <f>IFERROR(VLOOKUP(D2179,[3]Securities!$D:$E,2,FALSE),VLOOKUP(A2179,[3]Securities!$A:$E,5,FALSE))</f>
        <v>2873.7390999999998</v>
      </c>
      <c r="F2179" s="24">
        <f>VLOOKUP(D2179,[3]Loans!$A:$B,2,FALSE)</f>
        <v>7485.7163</v>
      </c>
      <c r="G2179" s="24">
        <f>VLOOKUP(D2179,[3]Cash!$A:$B,2,FALSE)</f>
        <v>2958.7184000000002</v>
      </c>
      <c r="H2179" s="24">
        <f>IFERROR(IFERROR(VLOOKUP(D2179,[3]Trading!D:E,2,FALSE),VLOOKUP(A2179,[3]Trading!A:E,5,TRUE)),0)</f>
        <v>654.68248200000005</v>
      </c>
      <c r="I2179" s="25">
        <f t="shared" si="135"/>
        <v>967.76751800000056</v>
      </c>
      <c r="J2179" s="24">
        <f>IFERROR(VLOOKUP(D2179,[3]Total!D:E,2,FALSE),VLOOKUP(A2179,[3]Total!A:E,5,FALSE))</f>
        <v>14940.623799999999</v>
      </c>
    </row>
    <row r="2180" spans="1:10">
      <c r="A2180" s="70" t="str">
        <f t="shared" si="136"/>
        <v>20149</v>
      </c>
      <c r="B2180">
        <f t="shared" ref="B2180:B2243" si="137">YEAR(D2180)</f>
        <v>2014</v>
      </c>
      <c r="C2180">
        <f t="shared" ref="C2180:C2243" si="138">MONTH(D2180)</f>
        <v>9</v>
      </c>
      <c r="D2180" s="71">
        <v>41906</v>
      </c>
      <c r="E2180" s="24">
        <f>IFERROR(VLOOKUP(D2180,[3]Securities!$D:$E,2,FALSE),VLOOKUP(A2180,[3]Securities!$A:$E,5,FALSE))</f>
        <v>2873.7390999999998</v>
      </c>
      <c r="F2180" s="24">
        <f>VLOOKUP(D2180,[3]Loans!$A:$B,2,FALSE)</f>
        <v>7488.7269999999999</v>
      </c>
      <c r="G2180" s="24">
        <f>VLOOKUP(D2180,[3]Cash!$A:$B,2,FALSE)</f>
        <v>2969.3024</v>
      </c>
      <c r="H2180" s="24">
        <f>IFERROR(IFERROR(VLOOKUP(D2180,[3]Trading!D:E,2,FALSE),VLOOKUP(A2180,[3]Trading!A:E,5,TRUE)),0)</f>
        <v>654.68248200000005</v>
      </c>
      <c r="I2180" s="25">
        <f t="shared" si="135"/>
        <v>988.62581800000044</v>
      </c>
      <c r="J2180" s="24">
        <f>IFERROR(VLOOKUP(D2180,[3]Total!D:E,2,FALSE),VLOOKUP(A2180,[3]Total!A:E,5,FALSE))</f>
        <v>14975.076800000001</v>
      </c>
    </row>
    <row r="2181" spans="1:10">
      <c r="A2181" s="70" t="str">
        <f t="shared" si="136"/>
        <v>201410</v>
      </c>
      <c r="B2181">
        <f t="shared" si="137"/>
        <v>2014</v>
      </c>
      <c r="C2181">
        <f t="shared" si="138"/>
        <v>10</v>
      </c>
      <c r="D2181" s="71">
        <v>41913</v>
      </c>
      <c r="E2181" s="24">
        <f>IFERROR(VLOOKUP(D2181,[3]Securities!$D:$E,2,FALSE),VLOOKUP(A2181,[3]Securities!$A:$E,5,FALSE))</f>
        <v>2880.6284000000001</v>
      </c>
      <c r="F2181" s="24">
        <f>VLOOKUP(D2181,[3]Loans!$A:$B,2,FALSE)</f>
        <v>7490.991</v>
      </c>
      <c r="G2181" s="24">
        <f>VLOOKUP(D2181,[3]Cash!$A:$B,2,FALSE)</f>
        <v>2970.3742000000002</v>
      </c>
      <c r="H2181" s="24">
        <f>IFERROR(IFERROR(VLOOKUP(D2181,[3]Trading!D:E,2,FALSE),VLOOKUP(A2181,[3]Trading!A:E,5,TRUE)),0)</f>
        <v>654.68248200000005</v>
      </c>
      <c r="I2181" s="25">
        <f t="shared" ref="I2181:I2244" si="139">J2181-SUM(E2181:H2181)</f>
        <v>1007.1651180000008</v>
      </c>
      <c r="J2181" s="24">
        <f>IFERROR(VLOOKUP(D2181,[3]Total!D:E,2,FALSE),VLOOKUP(A2181,[3]Total!A:E,5,FALSE))</f>
        <v>15003.841200000001</v>
      </c>
    </row>
    <row r="2182" spans="1:10">
      <c r="A2182" s="70" t="str">
        <f t="shared" si="136"/>
        <v>201410</v>
      </c>
      <c r="B2182">
        <f t="shared" si="137"/>
        <v>2014</v>
      </c>
      <c r="C2182">
        <f t="shared" si="138"/>
        <v>10</v>
      </c>
      <c r="D2182" s="71">
        <v>41920</v>
      </c>
      <c r="E2182" s="24">
        <f>IFERROR(VLOOKUP(D2182,[3]Securities!$D:$E,2,FALSE),VLOOKUP(A2182,[3]Securities!$A:$E,5,FALSE))</f>
        <v>2880.6284000000001</v>
      </c>
      <c r="F2182" s="24">
        <f>VLOOKUP(D2182,[3]Loans!$A:$B,2,FALSE)</f>
        <v>7484.268</v>
      </c>
      <c r="G2182" s="24">
        <f>VLOOKUP(D2182,[3]Cash!$A:$B,2,FALSE)</f>
        <v>2895.8663999999999</v>
      </c>
      <c r="H2182" s="24">
        <f>IFERROR(IFERROR(VLOOKUP(D2182,[3]Trading!D:E,2,FALSE),VLOOKUP(A2182,[3]Trading!A:E,5,TRUE)),0)</f>
        <v>597.07877900000005</v>
      </c>
      <c r="I2182" s="25">
        <f t="shared" si="139"/>
        <v>1066.404321</v>
      </c>
      <c r="J2182" s="24">
        <f>IFERROR(VLOOKUP(D2182,[3]Total!D:E,2,FALSE),VLOOKUP(A2182,[3]Total!A:E,5,FALSE))</f>
        <v>14924.2459</v>
      </c>
    </row>
    <row r="2183" spans="1:10">
      <c r="A2183" s="70" t="str">
        <f t="shared" si="136"/>
        <v>201410</v>
      </c>
      <c r="B2183">
        <f t="shared" si="137"/>
        <v>2014</v>
      </c>
      <c r="C2183">
        <f t="shared" si="138"/>
        <v>10</v>
      </c>
      <c r="D2183" s="71">
        <v>41927</v>
      </c>
      <c r="E2183" s="24">
        <f>IFERROR(VLOOKUP(D2183,[3]Securities!$D:$E,2,FALSE),VLOOKUP(A2183,[3]Securities!$A:$E,5,FALSE))</f>
        <v>2880.6284000000001</v>
      </c>
      <c r="F2183" s="24">
        <f>VLOOKUP(D2183,[3]Loans!$A:$B,2,FALSE)</f>
        <v>7496.9902000000002</v>
      </c>
      <c r="G2183" s="24">
        <f>VLOOKUP(D2183,[3]Cash!$A:$B,2,FALSE)</f>
        <v>2934.8141999999998</v>
      </c>
      <c r="H2183" s="24">
        <f>IFERROR(IFERROR(VLOOKUP(D2183,[3]Trading!D:E,2,FALSE),VLOOKUP(A2183,[3]Trading!A:E,5,TRUE)),0)</f>
        <v>597.07877900000005</v>
      </c>
      <c r="I2183" s="25">
        <f t="shared" si="139"/>
        <v>1071.2241210000011</v>
      </c>
      <c r="J2183" s="24">
        <f>IFERROR(VLOOKUP(D2183,[3]Total!D:E,2,FALSE),VLOOKUP(A2183,[3]Total!A:E,5,FALSE))</f>
        <v>14980.735699999999</v>
      </c>
    </row>
    <row r="2184" spans="1:10">
      <c r="A2184" s="70" t="str">
        <f t="shared" si="136"/>
        <v>201410</v>
      </c>
      <c r="B2184">
        <f t="shared" si="137"/>
        <v>2014</v>
      </c>
      <c r="C2184">
        <f t="shared" si="138"/>
        <v>10</v>
      </c>
      <c r="D2184" s="71">
        <v>41934</v>
      </c>
      <c r="E2184" s="24">
        <f>IFERROR(VLOOKUP(D2184,[3]Securities!$D:$E,2,FALSE),VLOOKUP(A2184,[3]Securities!$A:$E,5,FALSE))</f>
        <v>2880.6284000000001</v>
      </c>
      <c r="F2184" s="24">
        <f>VLOOKUP(D2184,[3]Loans!$A:$B,2,FALSE)</f>
        <v>7521.5749999999998</v>
      </c>
      <c r="G2184" s="24">
        <f>VLOOKUP(D2184,[3]Cash!$A:$B,2,FALSE)</f>
        <v>2952.5102000000002</v>
      </c>
      <c r="H2184" s="24">
        <f>IFERROR(IFERROR(VLOOKUP(D2184,[3]Trading!D:E,2,FALSE),VLOOKUP(A2184,[3]Trading!A:E,5,TRUE)),0)</f>
        <v>597.07877900000005</v>
      </c>
      <c r="I2184" s="25">
        <f t="shared" si="139"/>
        <v>1058.0750209999987</v>
      </c>
      <c r="J2184" s="24">
        <f>IFERROR(VLOOKUP(D2184,[3]Total!D:E,2,FALSE),VLOOKUP(A2184,[3]Total!A:E,5,FALSE))</f>
        <v>15009.867399999999</v>
      </c>
    </row>
    <row r="2185" spans="1:10">
      <c r="A2185" s="70" t="str">
        <f t="shared" si="136"/>
        <v>201410</v>
      </c>
      <c r="B2185">
        <f t="shared" si="137"/>
        <v>2014</v>
      </c>
      <c r="C2185">
        <f t="shared" si="138"/>
        <v>10</v>
      </c>
      <c r="D2185" s="71">
        <v>41941</v>
      </c>
      <c r="E2185" s="24">
        <f>IFERROR(VLOOKUP(D2185,[3]Securities!$D:$E,2,FALSE),VLOOKUP(A2185,[3]Securities!$A:$E,5,FALSE))</f>
        <v>2880.6284000000001</v>
      </c>
      <c r="F2185" s="24">
        <f>VLOOKUP(D2185,[3]Loans!$A:$B,2,FALSE)</f>
        <v>7515.3752999999997</v>
      </c>
      <c r="G2185" s="24">
        <f>VLOOKUP(D2185,[3]Cash!$A:$B,2,FALSE)</f>
        <v>2968.9958999999999</v>
      </c>
      <c r="H2185" s="24">
        <f>IFERROR(IFERROR(VLOOKUP(D2185,[3]Trading!D:E,2,FALSE),VLOOKUP(A2185,[3]Trading!A:E,5,TRUE)),0)</f>
        <v>597.07877900000005</v>
      </c>
      <c r="I2185" s="25">
        <f t="shared" si="139"/>
        <v>1037.1889210000008</v>
      </c>
      <c r="J2185" s="24">
        <f>IFERROR(VLOOKUP(D2185,[3]Total!D:E,2,FALSE),VLOOKUP(A2185,[3]Total!A:E,5,FALSE))</f>
        <v>14999.2673</v>
      </c>
    </row>
    <row r="2186" spans="1:10">
      <c r="A2186" s="70" t="str">
        <f t="shared" si="136"/>
        <v>201411</v>
      </c>
      <c r="B2186">
        <f t="shared" si="137"/>
        <v>2014</v>
      </c>
      <c r="C2186">
        <f t="shared" si="138"/>
        <v>11</v>
      </c>
      <c r="D2186" s="71">
        <v>41948</v>
      </c>
      <c r="E2186" s="24">
        <f>IFERROR(VLOOKUP(D2186,[3]Securities!$D:$E,2,FALSE),VLOOKUP(A2186,[3]Securities!$A:$E,5,FALSE))</f>
        <v>2890.9340999999999</v>
      </c>
      <c r="F2186" s="24">
        <f>VLOOKUP(D2186,[3]Loans!$A:$B,2,FALSE)</f>
        <v>7520.7354999999998</v>
      </c>
      <c r="G2186" s="24">
        <f>VLOOKUP(D2186,[3]Cash!$A:$B,2,FALSE)</f>
        <v>2909.3449999999998</v>
      </c>
      <c r="H2186" s="24">
        <f>IFERROR(IFERROR(VLOOKUP(D2186,[3]Trading!D:E,2,FALSE),VLOOKUP(A2186,[3]Trading!A:E,5,TRUE)),0)</f>
        <v>597.07877900000005</v>
      </c>
      <c r="I2186" s="25">
        <f t="shared" si="139"/>
        <v>1051.7181210000017</v>
      </c>
      <c r="J2186" s="24">
        <f>IFERROR(VLOOKUP(D2186,[3]Total!D:E,2,FALSE),VLOOKUP(A2186,[3]Total!A:E,5,FALSE))</f>
        <v>14969.8115</v>
      </c>
    </row>
    <row r="2187" spans="1:10">
      <c r="A2187" s="70" t="str">
        <f t="shared" si="136"/>
        <v>201411</v>
      </c>
      <c r="B2187">
        <f t="shared" si="137"/>
        <v>2014</v>
      </c>
      <c r="C2187">
        <f t="shared" si="138"/>
        <v>11</v>
      </c>
      <c r="D2187" s="71">
        <v>41955</v>
      </c>
      <c r="E2187" s="24">
        <f>IFERROR(VLOOKUP(D2187,[3]Securities!$D:$E,2,FALSE),VLOOKUP(A2187,[3]Securities!$A:$E,5,FALSE))</f>
        <v>2890.9340999999999</v>
      </c>
      <c r="F2187" s="24">
        <f>VLOOKUP(D2187,[3]Loans!$A:$B,2,FALSE)</f>
        <v>7544.7757000000001</v>
      </c>
      <c r="G2187" s="24">
        <f>VLOOKUP(D2187,[3]Cash!$A:$B,2,FALSE)</f>
        <v>2901.3316</v>
      </c>
      <c r="H2187" s="24">
        <f>IFERROR(IFERROR(VLOOKUP(D2187,[3]Trading!D:E,2,FALSE),VLOOKUP(A2187,[3]Trading!A:E,5,TRUE)),0)</f>
        <v>597.07877900000005</v>
      </c>
      <c r="I2187" s="25">
        <f t="shared" si="139"/>
        <v>1068.1035210000009</v>
      </c>
      <c r="J2187" s="24">
        <f>IFERROR(VLOOKUP(D2187,[3]Total!D:E,2,FALSE),VLOOKUP(A2187,[3]Total!A:E,5,FALSE))</f>
        <v>15002.2237</v>
      </c>
    </row>
    <row r="2188" spans="1:10">
      <c r="A2188" s="70" t="str">
        <f t="shared" si="136"/>
        <v>201411</v>
      </c>
      <c r="B2188">
        <f t="shared" si="137"/>
        <v>2014</v>
      </c>
      <c r="C2188">
        <f t="shared" si="138"/>
        <v>11</v>
      </c>
      <c r="D2188" s="71">
        <v>41962</v>
      </c>
      <c r="E2188" s="24">
        <f>IFERROR(VLOOKUP(D2188,[3]Securities!$D:$E,2,FALSE),VLOOKUP(A2188,[3]Securities!$A:$E,5,FALSE))</f>
        <v>2890.9340999999999</v>
      </c>
      <c r="F2188" s="24">
        <f>VLOOKUP(D2188,[3]Loans!$A:$B,2,FALSE)</f>
        <v>7552.0906000000004</v>
      </c>
      <c r="G2188" s="24">
        <f>VLOOKUP(D2188,[3]Cash!$A:$B,2,FALSE)</f>
        <v>2888.8209000000002</v>
      </c>
      <c r="H2188" s="24">
        <f>IFERROR(IFERROR(VLOOKUP(D2188,[3]Trading!D:E,2,FALSE),VLOOKUP(A2188,[3]Trading!A:E,5,TRUE)),0)</f>
        <v>597.07877900000005</v>
      </c>
      <c r="I2188" s="25">
        <f t="shared" si="139"/>
        <v>1050.7692210000005</v>
      </c>
      <c r="J2188" s="24">
        <f>IFERROR(VLOOKUP(D2188,[3]Total!D:E,2,FALSE),VLOOKUP(A2188,[3]Total!A:E,5,FALSE))</f>
        <v>14979.693600000001</v>
      </c>
    </row>
    <row r="2189" spans="1:10">
      <c r="A2189" s="70" t="str">
        <f t="shared" si="136"/>
        <v>201411</v>
      </c>
      <c r="B2189">
        <f t="shared" si="137"/>
        <v>2014</v>
      </c>
      <c r="C2189">
        <f t="shared" si="138"/>
        <v>11</v>
      </c>
      <c r="D2189" s="71">
        <v>41969</v>
      </c>
      <c r="E2189" s="24">
        <f>IFERROR(VLOOKUP(D2189,[3]Securities!$D:$E,2,FALSE),VLOOKUP(A2189,[3]Securities!$A:$E,5,FALSE))</f>
        <v>2890.9340999999999</v>
      </c>
      <c r="F2189" s="24">
        <f>VLOOKUP(D2189,[3]Loans!$A:$B,2,FALSE)</f>
        <v>7576.4270999999999</v>
      </c>
      <c r="G2189" s="24">
        <f>VLOOKUP(D2189,[3]Cash!$A:$B,2,FALSE)</f>
        <v>2953.9225000000001</v>
      </c>
      <c r="H2189" s="24">
        <f>IFERROR(IFERROR(VLOOKUP(D2189,[3]Trading!D:E,2,FALSE),VLOOKUP(A2189,[3]Trading!A:E,5,TRUE)),0)</f>
        <v>597.07877900000005</v>
      </c>
      <c r="I2189" s="25">
        <f t="shared" si="139"/>
        <v>1091.5569210000012</v>
      </c>
      <c r="J2189" s="24">
        <f>IFERROR(VLOOKUP(D2189,[3]Total!D:E,2,FALSE),VLOOKUP(A2189,[3]Total!A:E,5,FALSE))</f>
        <v>15109.919400000001</v>
      </c>
    </row>
    <row r="2190" spans="1:10">
      <c r="A2190" s="70" t="str">
        <f t="shared" si="136"/>
        <v>201412</v>
      </c>
      <c r="B2190">
        <f t="shared" si="137"/>
        <v>2014</v>
      </c>
      <c r="C2190">
        <f t="shared" si="138"/>
        <v>12</v>
      </c>
      <c r="D2190" s="71">
        <v>41976</v>
      </c>
      <c r="E2190" s="24">
        <f>IFERROR(VLOOKUP(D2190,[3]Securities!$D:$E,2,FALSE),VLOOKUP(A2190,[3]Securities!$A:$E,5,FALSE))</f>
        <v>2931.5704000000001</v>
      </c>
      <c r="F2190" s="24">
        <f>VLOOKUP(D2190,[3]Loans!$A:$B,2,FALSE)</f>
        <v>7570.0246999999999</v>
      </c>
      <c r="G2190" s="24">
        <f>VLOOKUP(D2190,[3]Cash!$A:$B,2,FALSE)</f>
        <v>2941.6958</v>
      </c>
      <c r="H2190" s="24">
        <f>IFERROR(IFERROR(VLOOKUP(D2190,[3]Trading!D:E,2,FALSE),VLOOKUP(A2190,[3]Trading!A:E,5,TRUE)),0)</f>
        <v>597.07877900000005</v>
      </c>
      <c r="I2190" s="25">
        <f t="shared" si="139"/>
        <v>1052.7351209999997</v>
      </c>
      <c r="J2190" s="24">
        <f>IFERROR(VLOOKUP(D2190,[3]Total!D:E,2,FALSE),VLOOKUP(A2190,[3]Total!A:E,5,FALSE))</f>
        <v>15093.104799999999</v>
      </c>
    </row>
    <row r="2191" spans="1:10">
      <c r="A2191" s="70" t="str">
        <f t="shared" si="136"/>
        <v>201412</v>
      </c>
      <c r="B2191">
        <f t="shared" si="137"/>
        <v>2014</v>
      </c>
      <c r="C2191">
        <f t="shared" si="138"/>
        <v>12</v>
      </c>
      <c r="D2191" s="71">
        <v>41983</v>
      </c>
      <c r="E2191" s="24">
        <f>IFERROR(VLOOKUP(D2191,[3]Securities!$D:$E,2,FALSE),VLOOKUP(A2191,[3]Securities!$A:$E,5,FALSE))</f>
        <v>2931.5704000000001</v>
      </c>
      <c r="F2191" s="24">
        <f>VLOOKUP(D2191,[3]Loans!$A:$B,2,FALSE)</f>
        <v>7586.5038000000004</v>
      </c>
      <c r="G2191" s="24">
        <f>VLOOKUP(D2191,[3]Cash!$A:$B,2,FALSE)</f>
        <v>2944.0241999999998</v>
      </c>
      <c r="H2191" s="24">
        <f>IFERROR(IFERROR(VLOOKUP(D2191,[3]Trading!D:E,2,FALSE),VLOOKUP(A2191,[3]Trading!A:E,5,TRUE)),0)</f>
        <v>597.07877900000005</v>
      </c>
      <c r="I2191" s="25">
        <f t="shared" si="139"/>
        <v>1044.2354209999994</v>
      </c>
      <c r="J2191" s="24">
        <f>IFERROR(VLOOKUP(D2191,[3]Total!D:E,2,FALSE),VLOOKUP(A2191,[3]Total!A:E,5,FALSE))</f>
        <v>15103.4126</v>
      </c>
    </row>
    <row r="2192" spans="1:10">
      <c r="A2192" s="70" t="str">
        <f t="shared" si="136"/>
        <v>201412</v>
      </c>
      <c r="B2192">
        <f t="shared" si="137"/>
        <v>2014</v>
      </c>
      <c r="C2192">
        <f t="shared" si="138"/>
        <v>12</v>
      </c>
      <c r="D2192" s="71">
        <v>41990</v>
      </c>
      <c r="E2192" s="24">
        <f>IFERROR(VLOOKUP(D2192,[3]Securities!$D:$E,2,FALSE),VLOOKUP(A2192,[3]Securities!$A:$E,5,FALSE))</f>
        <v>2931.5704000000001</v>
      </c>
      <c r="F2192" s="24">
        <f>VLOOKUP(D2192,[3]Loans!$A:$B,2,FALSE)</f>
        <v>7596.5142999999998</v>
      </c>
      <c r="G2192" s="24">
        <f>VLOOKUP(D2192,[3]Cash!$A:$B,2,FALSE)</f>
        <v>2955.8218999999999</v>
      </c>
      <c r="H2192" s="24">
        <f>IFERROR(IFERROR(VLOOKUP(D2192,[3]Trading!D:E,2,FALSE),VLOOKUP(A2192,[3]Trading!A:E,5,TRUE)),0)</f>
        <v>597.07877900000005</v>
      </c>
      <c r="I2192" s="25">
        <f t="shared" si="139"/>
        <v>1046.6292210000029</v>
      </c>
      <c r="J2192" s="24">
        <f>IFERROR(VLOOKUP(D2192,[3]Total!D:E,2,FALSE),VLOOKUP(A2192,[3]Total!A:E,5,FALSE))</f>
        <v>15127.614600000001</v>
      </c>
    </row>
    <row r="2193" spans="1:10">
      <c r="A2193" s="70" t="str">
        <f t="shared" si="136"/>
        <v>201412</v>
      </c>
      <c r="B2193">
        <f t="shared" si="137"/>
        <v>2014</v>
      </c>
      <c r="C2193">
        <f t="shared" si="138"/>
        <v>12</v>
      </c>
      <c r="D2193" s="71">
        <v>41997</v>
      </c>
      <c r="E2193" s="24">
        <f>IFERROR(VLOOKUP(D2193,[3]Securities!$D:$E,2,FALSE),VLOOKUP(A2193,[3]Securities!$A:$E,5,FALSE))</f>
        <v>2931.5704000000001</v>
      </c>
      <c r="F2193" s="24">
        <f>VLOOKUP(D2193,[3]Loans!$A:$B,2,FALSE)</f>
        <v>7627.75</v>
      </c>
      <c r="G2193" s="24">
        <f>VLOOKUP(D2193,[3]Cash!$A:$B,2,FALSE)</f>
        <v>2867.7181999999998</v>
      </c>
      <c r="H2193" s="24">
        <f>IFERROR(IFERROR(VLOOKUP(D2193,[3]Trading!D:E,2,FALSE),VLOOKUP(A2193,[3]Trading!A:E,5,TRUE)),0)</f>
        <v>597.07877900000005</v>
      </c>
      <c r="I2193" s="25">
        <f t="shared" si="139"/>
        <v>1063.2108210000006</v>
      </c>
      <c r="J2193" s="24">
        <f>IFERROR(VLOOKUP(D2193,[3]Total!D:E,2,FALSE),VLOOKUP(A2193,[3]Total!A:E,5,FALSE))</f>
        <v>15087.3282</v>
      </c>
    </row>
    <row r="2194" spans="1:10">
      <c r="A2194" s="70" t="str">
        <f t="shared" si="136"/>
        <v>201412</v>
      </c>
      <c r="B2194">
        <f t="shared" si="137"/>
        <v>2014</v>
      </c>
      <c r="C2194">
        <f t="shared" si="138"/>
        <v>12</v>
      </c>
      <c r="D2194" s="71">
        <v>42004</v>
      </c>
      <c r="E2194" s="24">
        <f>IFERROR(VLOOKUP(D2194,[3]Securities!$D:$E,2,FALSE),VLOOKUP(A2194,[3]Securities!$A:$E,5,FALSE))</f>
        <v>2931.5704000000001</v>
      </c>
      <c r="F2194" s="24">
        <f>VLOOKUP(D2194,[3]Loans!$A:$B,2,FALSE)</f>
        <v>7632.9967999999999</v>
      </c>
      <c r="G2194" s="24">
        <f>VLOOKUP(D2194,[3]Cash!$A:$B,2,FALSE)</f>
        <v>2688.7112000000002</v>
      </c>
      <c r="H2194" s="24">
        <f>IFERROR(IFERROR(VLOOKUP(D2194,[3]Trading!D:E,2,FALSE),VLOOKUP(A2194,[3]Trading!A:E,5,TRUE)),0)</f>
        <v>597.07877900000005</v>
      </c>
      <c r="I2194" s="25">
        <f t="shared" si="139"/>
        <v>1093.6070210000016</v>
      </c>
      <c r="J2194" s="24">
        <f>IFERROR(VLOOKUP(D2194,[3]Total!D:E,2,FALSE),VLOOKUP(A2194,[3]Total!A:E,5,FALSE))</f>
        <v>14943.9642</v>
      </c>
    </row>
    <row r="2195" spans="1:10">
      <c r="A2195" s="70" t="str">
        <f t="shared" si="136"/>
        <v>20151</v>
      </c>
      <c r="B2195">
        <f t="shared" si="137"/>
        <v>2015</v>
      </c>
      <c r="C2195">
        <f t="shared" si="138"/>
        <v>1</v>
      </c>
      <c r="D2195" s="71">
        <v>42011</v>
      </c>
      <c r="E2195" s="24">
        <f>IFERROR(VLOOKUP(D2195,[3]Securities!$D:$E,2,FALSE),VLOOKUP(A2195,[3]Securities!$A:$E,5,FALSE))</f>
        <v>2962.0048999999999</v>
      </c>
      <c r="F2195" s="24">
        <f>VLOOKUP(D2195,[3]Loans!$A:$B,2,FALSE)</f>
        <v>7639.1866</v>
      </c>
      <c r="G2195" s="24">
        <f>VLOOKUP(D2195,[3]Cash!$A:$B,2,FALSE)</f>
        <v>2916.2878000000001</v>
      </c>
      <c r="H2195" s="24">
        <f>IFERROR(IFERROR(VLOOKUP(D2195,[3]Trading!D:E,2,FALSE),VLOOKUP(A2195,[3]Trading!A:E,5,TRUE)),0)</f>
        <v>660.64991299999997</v>
      </c>
      <c r="I2195" s="25">
        <f t="shared" si="139"/>
        <v>1030.1574870000004</v>
      </c>
      <c r="J2195" s="24">
        <f>IFERROR(VLOOKUP(D2195,[3]Total!D:E,2,FALSE),VLOOKUP(A2195,[3]Total!A:E,5,FALSE))</f>
        <v>15208.286700000001</v>
      </c>
    </row>
    <row r="2196" spans="1:10">
      <c r="A2196" s="70" t="str">
        <f t="shared" si="136"/>
        <v>20151</v>
      </c>
      <c r="B2196">
        <f t="shared" si="137"/>
        <v>2015</v>
      </c>
      <c r="C2196">
        <f t="shared" si="138"/>
        <v>1</v>
      </c>
      <c r="D2196" s="71">
        <v>42018</v>
      </c>
      <c r="E2196" s="24">
        <f>IFERROR(VLOOKUP(D2196,[3]Securities!$D:$E,2,FALSE),VLOOKUP(A2196,[3]Securities!$A:$E,5,FALSE))</f>
        <v>2962.0048999999999</v>
      </c>
      <c r="F2196" s="24">
        <f>VLOOKUP(D2196,[3]Loans!$A:$B,2,FALSE)</f>
        <v>7655.8564999999999</v>
      </c>
      <c r="G2196" s="24">
        <f>VLOOKUP(D2196,[3]Cash!$A:$B,2,FALSE)</f>
        <v>2893.1275000000001</v>
      </c>
      <c r="H2196" s="24">
        <f>IFERROR(IFERROR(VLOOKUP(D2196,[3]Trading!D:E,2,FALSE),VLOOKUP(A2196,[3]Trading!A:E,5,TRUE)),0)</f>
        <v>660.64991299999997</v>
      </c>
      <c r="I2196" s="25">
        <f t="shared" si="139"/>
        <v>1042.6641870000003</v>
      </c>
      <c r="J2196" s="24">
        <f>IFERROR(VLOOKUP(D2196,[3]Total!D:E,2,FALSE),VLOOKUP(A2196,[3]Total!A:E,5,FALSE))</f>
        <v>15214.303</v>
      </c>
    </row>
    <row r="2197" spans="1:10">
      <c r="A2197" s="70" t="str">
        <f t="shared" si="136"/>
        <v>20151</v>
      </c>
      <c r="B2197">
        <f t="shared" si="137"/>
        <v>2015</v>
      </c>
      <c r="C2197">
        <f t="shared" si="138"/>
        <v>1</v>
      </c>
      <c r="D2197" s="71">
        <v>42025</v>
      </c>
      <c r="E2197" s="24">
        <f>IFERROR(VLOOKUP(D2197,[3]Securities!$D:$E,2,FALSE),VLOOKUP(A2197,[3]Securities!$A:$E,5,FALSE))</f>
        <v>2962.0048999999999</v>
      </c>
      <c r="F2197" s="24">
        <f>VLOOKUP(D2197,[3]Loans!$A:$B,2,FALSE)</f>
        <v>7673.7016999999996</v>
      </c>
      <c r="G2197" s="24">
        <f>VLOOKUP(D2197,[3]Cash!$A:$B,2,FALSE)</f>
        <v>2859.2977999999998</v>
      </c>
      <c r="H2197" s="24">
        <f>IFERROR(IFERROR(VLOOKUP(D2197,[3]Trading!D:E,2,FALSE),VLOOKUP(A2197,[3]Trading!A:E,5,TRUE)),0)</f>
        <v>660.64991299999997</v>
      </c>
      <c r="I2197" s="25">
        <f t="shared" si="139"/>
        <v>1071.4574870000015</v>
      </c>
      <c r="J2197" s="24">
        <f>IFERROR(VLOOKUP(D2197,[3]Total!D:E,2,FALSE),VLOOKUP(A2197,[3]Total!A:E,5,FALSE))</f>
        <v>15227.111800000001</v>
      </c>
    </row>
    <row r="2198" spans="1:10">
      <c r="A2198" s="70" t="str">
        <f t="shared" si="136"/>
        <v>20151</v>
      </c>
      <c r="B2198">
        <f t="shared" si="137"/>
        <v>2015</v>
      </c>
      <c r="C2198">
        <f t="shared" si="138"/>
        <v>1</v>
      </c>
      <c r="D2198" s="71">
        <v>42032</v>
      </c>
      <c r="E2198" s="24">
        <f>IFERROR(VLOOKUP(D2198,[3]Securities!$D:$E,2,FALSE),VLOOKUP(A2198,[3]Securities!$A:$E,5,FALSE))</f>
        <v>2962.0048999999999</v>
      </c>
      <c r="F2198" s="24">
        <f>VLOOKUP(D2198,[3]Loans!$A:$B,2,FALSE)</f>
        <v>7671.3711999999996</v>
      </c>
      <c r="G2198" s="24">
        <f>VLOOKUP(D2198,[3]Cash!$A:$B,2,FALSE)</f>
        <v>2825.9657999999999</v>
      </c>
      <c r="H2198" s="24">
        <f>IFERROR(IFERROR(VLOOKUP(D2198,[3]Trading!D:E,2,FALSE),VLOOKUP(A2198,[3]Trading!A:E,5,TRUE)),0)</f>
        <v>660.64991299999997</v>
      </c>
      <c r="I2198" s="25">
        <f t="shared" si="139"/>
        <v>1093.0876870000011</v>
      </c>
      <c r="J2198" s="24">
        <f>IFERROR(VLOOKUP(D2198,[3]Total!D:E,2,FALSE),VLOOKUP(A2198,[3]Total!A:E,5,FALSE))</f>
        <v>15213.0795</v>
      </c>
    </row>
    <row r="2199" spans="1:10">
      <c r="A2199" s="70" t="str">
        <f t="shared" si="136"/>
        <v>20152</v>
      </c>
      <c r="B2199">
        <f t="shared" si="137"/>
        <v>2015</v>
      </c>
      <c r="C2199">
        <f t="shared" si="138"/>
        <v>2</v>
      </c>
      <c r="D2199" s="71">
        <v>42039</v>
      </c>
      <c r="E2199" s="24">
        <f>IFERROR(VLOOKUP(D2199,[3]Securities!$D:$E,2,FALSE),VLOOKUP(A2199,[3]Securities!$A:$E,5,FALSE))</f>
        <v>2990.4616000000001</v>
      </c>
      <c r="F2199" s="24">
        <f>VLOOKUP(D2199,[3]Loans!$A:$B,2,FALSE)</f>
        <v>7672.8527000000004</v>
      </c>
      <c r="G2199" s="24">
        <f>VLOOKUP(D2199,[3]Cash!$A:$B,2,FALSE)</f>
        <v>2828.0182</v>
      </c>
      <c r="H2199" s="24">
        <f>IFERROR(IFERROR(VLOOKUP(D2199,[3]Trading!D:E,2,FALSE),VLOOKUP(A2199,[3]Trading!A:E,5,TRUE)),0)</f>
        <v>660.64991299999997</v>
      </c>
      <c r="I2199" s="25">
        <f t="shared" si="139"/>
        <v>1068.0663870000008</v>
      </c>
      <c r="J2199" s="24">
        <f>IFERROR(VLOOKUP(D2199,[3]Total!D:E,2,FALSE),VLOOKUP(A2199,[3]Total!A:E,5,FALSE))</f>
        <v>15220.0488</v>
      </c>
    </row>
    <row r="2200" spans="1:10">
      <c r="A2200" s="70" t="str">
        <f t="shared" si="136"/>
        <v>20152</v>
      </c>
      <c r="B2200">
        <f t="shared" si="137"/>
        <v>2015</v>
      </c>
      <c r="C2200">
        <f t="shared" si="138"/>
        <v>2</v>
      </c>
      <c r="D2200" s="71">
        <v>42046</v>
      </c>
      <c r="E2200" s="24">
        <f>IFERROR(VLOOKUP(D2200,[3]Securities!$D:$E,2,FALSE),VLOOKUP(A2200,[3]Securities!$A:$E,5,FALSE))</f>
        <v>2990.4616000000001</v>
      </c>
      <c r="F2200" s="24">
        <f>VLOOKUP(D2200,[3]Loans!$A:$B,2,FALSE)</f>
        <v>7691.3444</v>
      </c>
      <c r="G2200" s="24">
        <f>VLOOKUP(D2200,[3]Cash!$A:$B,2,FALSE)</f>
        <v>2824.9535999999998</v>
      </c>
      <c r="H2200" s="24">
        <f>IFERROR(IFERROR(VLOOKUP(D2200,[3]Trading!D:E,2,FALSE),VLOOKUP(A2200,[3]Trading!A:E,5,TRUE)),0)</f>
        <v>660.64991299999997</v>
      </c>
      <c r="I2200" s="25">
        <f t="shared" si="139"/>
        <v>1024.5858869999993</v>
      </c>
      <c r="J2200" s="24">
        <f>IFERROR(VLOOKUP(D2200,[3]Total!D:E,2,FALSE),VLOOKUP(A2200,[3]Total!A:E,5,FALSE))</f>
        <v>15191.9954</v>
      </c>
    </row>
    <row r="2201" spans="1:10">
      <c r="A2201" s="70" t="str">
        <f t="shared" si="136"/>
        <v>20152</v>
      </c>
      <c r="B2201">
        <f t="shared" si="137"/>
        <v>2015</v>
      </c>
      <c r="C2201">
        <f t="shared" si="138"/>
        <v>2</v>
      </c>
      <c r="D2201" s="71">
        <v>42053</v>
      </c>
      <c r="E2201" s="24">
        <f>IFERROR(VLOOKUP(D2201,[3]Securities!$D:$E,2,FALSE),VLOOKUP(A2201,[3]Securities!$A:$E,5,FALSE))</f>
        <v>2990.4616000000001</v>
      </c>
      <c r="F2201" s="24">
        <f>VLOOKUP(D2201,[3]Loans!$A:$B,2,FALSE)</f>
        <v>7715.8424000000005</v>
      </c>
      <c r="G2201" s="24">
        <f>VLOOKUP(D2201,[3]Cash!$A:$B,2,FALSE)</f>
        <v>2822.3897999999999</v>
      </c>
      <c r="H2201" s="24">
        <f>IFERROR(IFERROR(VLOOKUP(D2201,[3]Trading!D:E,2,FALSE),VLOOKUP(A2201,[3]Trading!A:E,5,TRUE)),0)</f>
        <v>660.64991299999997</v>
      </c>
      <c r="I2201" s="25">
        <f t="shared" si="139"/>
        <v>1026.3310870000005</v>
      </c>
      <c r="J2201" s="24">
        <f>IFERROR(VLOOKUP(D2201,[3]Total!D:E,2,FALSE),VLOOKUP(A2201,[3]Total!A:E,5,FALSE))</f>
        <v>15215.674800000001</v>
      </c>
    </row>
    <row r="2202" spans="1:10">
      <c r="A2202" s="70" t="str">
        <f t="shared" si="136"/>
        <v>20152</v>
      </c>
      <c r="B2202">
        <f t="shared" si="137"/>
        <v>2015</v>
      </c>
      <c r="C2202">
        <f t="shared" si="138"/>
        <v>2</v>
      </c>
      <c r="D2202" s="71">
        <v>42060</v>
      </c>
      <c r="E2202" s="24">
        <f>IFERROR(VLOOKUP(D2202,[3]Securities!$D:$E,2,FALSE),VLOOKUP(A2202,[3]Securities!$A:$E,5,FALSE))</f>
        <v>2990.4616000000001</v>
      </c>
      <c r="F2202" s="24">
        <f>VLOOKUP(D2202,[3]Loans!$A:$B,2,FALSE)</f>
        <v>7745.2415000000001</v>
      </c>
      <c r="G2202" s="24">
        <f>VLOOKUP(D2202,[3]Cash!$A:$B,2,FALSE)</f>
        <v>2813.4996000000001</v>
      </c>
      <c r="H2202" s="24">
        <f>IFERROR(IFERROR(VLOOKUP(D2202,[3]Trading!D:E,2,FALSE),VLOOKUP(A2202,[3]Trading!A:E,5,TRUE)),0)</f>
        <v>660.64991299999997</v>
      </c>
      <c r="I2202" s="25">
        <f t="shared" si="139"/>
        <v>1054.5653869999987</v>
      </c>
      <c r="J2202" s="24">
        <f>IFERROR(VLOOKUP(D2202,[3]Total!D:E,2,FALSE),VLOOKUP(A2202,[3]Total!A:E,5,FALSE))</f>
        <v>15264.418</v>
      </c>
    </row>
    <row r="2203" spans="1:10">
      <c r="A2203" s="70" t="str">
        <f t="shared" si="136"/>
        <v>20153</v>
      </c>
      <c r="B2203">
        <f t="shared" si="137"/>
        <v>2015</v>
      </c>
      <c r="C2203">
        <f t="shared" si="138"/>
        <v>3</v>
      </c>
      <c r="D2203" s="71">
        <v>42067</v>
      </c>
      <c r="E2203" s="24">
        <f>IFERROR(VLOOKUP(D2203,[3]Securities!$D:$E,2,FALSE),VLOOKUP(A2203,[3]Securities!$A:$E,5,FALSE))</f>
        <v>3003.7496999999998</v>
      </c>
      <c r="F2203" s="24">
        <f>VLOOKUP(D2203,[3]Loans!$A:$B,2,FALSE)</f>
        <v>7757.2992999999997</v>
      </c>
      <c r="G2203" s="24">
        <f>VLOOKUP(D2203,[3]Cash!$A:$B,2,FALSE)</f>
        <v>2821.8348999999998</v>
      </c>
      <c r="H2203" s="24">
        <f>IFERROR(IFERROR(VLOOKUP(D2203,[3]Trading!D:E,2,FALSE),VLOOKUP(A2203,[3]Trading!A:E,5,TRUE)),0)</f>
        <v>660.64991299999997</v>
      </c>
      <c r="I2203" s="25">
        <f t="shared" si="139"/>
        <v>1043.728387000001</v>
      </c>
      <c r="J2203" s="24">
        <f>IFERROR(VLOOKUP(D2203,[3]Total!D:E,2,FALSE),VLOOKUP(A2203,[3]Total!A:E,5,FALSE))</f>
        <v>15287.262199999999</v>
      </c>
    </row>
    <row r="2204" spans="1:10">
      <c r="A2204" s="70" t="str">
        <f t="shared" si="136"/>
        <v>20153</v>
      </c>
      <c r="B2204">
        <f t="shared" si="137"/>
        <v>2015</v>
      </c>
      <c r="C2204">
        <f t="shared" si="138"/>
        <v>3</v>
      </c>
      <c r="D2204" s="71">
        <v>42074</v>
      </c>
      <c r="E2204" s="24">
        <f>IFERROR(VLOOKUP(D2204,[3]Securities!$D:$E,2,FALSE),VLOOKUP(A2204,[3]Securities!$A:$E,5,FALSE))</f>
        <v>3003.7496999999998</v>
      </c>
      <c r="F2204" s="24">
        <f>VLOOKUP(D2204,[3]Loans!$A:$B,2,FALSE)</f>
        <v>7770.8927000000003</v>
      </c>
      <c r="G2204" s="24">
        <f>VLOOKUP(D2204,[3]Cash!$A:$B,2,FALSE)</f>
        <v>2842.7040999999999</v>
      </c>
      <c r="H2204" s="24">
        <f>IFERROR(IFERROR(VLOOKUP(D2204,[3]Trading!D:E,2,FALSE),VLOOKUP(A2204,[3]Trading!A:E,5,TRUE)),0)</f>
        <v>660.64991299999997</v>
      </c>
      <c r="I2204" s="25">
        <f t="shared" si="139"/>
        <v>1060.3594870000015</v>
      </c>
      <c r="J2204" s="24">
        <f>IFERROR(VLOOKUP(D2204,[3]Total!D:E,2,FALSE),VLOOKUP(A2204,[3]Total!A:E,5,FALSE))</f>
        <v>15338.3559</v>
      </c>
    </row>
    <row r="2205" spans="1:10">
      <c r="A2205" s="70" t="str">
        <f t="shared" si="136"/>
        <v>20153</v>
      </c>
      <c r="B2205">
        <f t="shared" si="137"/>
        <v>2015</v>
      </c>
      <c r="C2205">
        <f t="shared" si="138"/>
        <v>3</v>
      </c>
      <c r="D2205" s="71">
        <v>42081</v>
      </c>
      <c r="E2205" s="24">
        <f>IFERROR(VLOOKUP(D2205,[3]Securities!$D:$E,2,FALSE),VLOOKUP(A2205,[3]Securities!$A:$E,5,FALSE))</f>
        <v>3003.7496999999998</v>
      </c>
      <c r="F2205" s="24">
        <f>VLOOKUP(D2205,[3]Loans!$A:$B,2,FALSE)</f>
        <v>7799.4934000000003</v>
      </c>
      <c r="G2205" s="24">
        <f>VLOOKUP(D2205,[3]Cash!$A:$B,2,FALSE)</f>
        <v>2841.4481000000001</v>
      </c>
      <c r="H2205" s="24">
        <f>IFERROR(IFERROR(VLOOKUP(D2205,[3]Trading!D:E,2,FALSE),VLOOKUP(A2205,[3]Trading!A:E,5,TRUE)),0)</f>
        <v>660.64991299999997</v>
      </c>
      <c r="I2205" s="25">
        <f t="shared" si="139"/>
        <v>1077.1223870000013</v>
      </c>
      <c r="J2205" s="24">
        <f>IFERROR(VLOOKUP(D2205,[3]Total!D:E,2,FALSE),VLOOKUP(A2205,[3]Total!A:E,5,FALSE))</f>
        <v>15382.4635</v>
      </c>
    </row>
    <row r="2206" spans="1:10">
      <c r="A2206" s="70" t="str">
        <f t="shared" si="136"/>
        <v>20153</v>
      </c>
      <c r="B2206">
        <f t="shared" si="137"/>
        <v>2015</v>
      </c>
      <c r="C2206">
        <f t="shared" si="138"/>
        <v>3</v>
      </c>
      <c r="D2206" s="71">
        <v>42088</v>
      </c>
      <c r="E2206" s="24">
        <f>IFERROR(VLOOKUP(D2206,[3]Securities!$D:$E,2,FALSE),VLOOKUP(A2206,[3]Securities!$A:$E,5,FALSE))</f>
        <v>3003.7496999999998</v>
      </c>
      <c r="F2206" s="24">
        <f>VLOOKUP(D2206,[3]Loans!$A:$B,2,FALSE)</f>
        <v>7807.7964000000002</v>
      </c>
      <c r="G2206" s="24">
        <f>VLOOKUP(D2206,[3]Cash!$A:$B,2,FALSE)</f>
        <v>2859.6165000000001</v>
      </c>
      <c r="H2206" s="24">
        <f>IFERROR(IFERROR(VLOOKUP(D2206,[3]Trading!D:E,2,FALSE),VLOOKUP(A2206,[3]Trading!A:E,5,TRUE)),0)</f>
        <v>660.64991299999997</v>
      </c>
      <c r="I2206" s="25">
        <f t="shared" si="139"/>
        <v>1061.628087000001</v>
      </c>
      <c r="J2206" s="24">
        <f>IFERROR(VLOOKUP(D2206,[3]Total!D:E,2,FALSE),VLOOKUP(A2206,[3]Total!A:E,5,FALSE))</f>
        <v>15393.4406</v>
      </c>
    </row>
    <row r="2207" spans="1:10">
      <c r="A2207" s="70" t="str">
        <f t="shared" si="136"/>
        <v>20154</v>
      </c>
      <c r="B2207">
        <f t="shared" si="137"/>
        <v>2015</v>
      </c>
      <c r="C2207">
        <f t="shared" si="138"/>
        <v>4</v>
      </c>
      <c r="D2207" s="71">
        <v>42095</v>
      </c>
      <c r="E2207" s="24">
        <f>IFERROR(VLOOKUP(D2207,[3]Securities!$D:$E,2,FALSE),VLOOKUP(A2207,[3]Securities!$A:$E,5,FALSE))</f>
        <v>3021.6381999999999</v>
      </c>
      <c r="F2207" s="24">
        <f>VLOOKUP(D2207,[3]Loans!$A:$B,2,FALSE)</f>
        <v>7827.7430000000004</v>
      </c>
      <c r="G2207" s="24">
        <f>VLOOKUP(D2207,[3]Cash!$A:$B,2,FALSE)</f>
        <v>2794.4162999999999</v>
      </c>
      <c r="H2207" s="24">
        <f>IFERROR(IFERROR(VLOOKUP(D2207,[3]Trading!D:E,2,FALSE),VLOOKUP(A2207,[3]Trading!A:E,5,TRUE)),0)</f>
        <v>590.28981299999998</v>
      </c>
      <c r="I2207" s="25">
        <f t="shared" si="139"/>
        <v>1139.8182870000001</v>
      </c>
      <c r="J2207" s="24">
        <f>IFERROR(VLOOKUP(D2207,[3]Total!D:E,2,FALSE),VLOOKUP(A2207,[3]Total!A:E,5,FALSE))</f>
        <v>15373.9056</v>
      </c>
    </row>
    <row r="2208" spans="1:10">
      <c r="A2208" s="70" t="str">
        <f t="shared" si="136"/>
        <v>20154</v>
      </c>
      <c r="B2208">
        <f t="shared" si="137"/>
        <v>2015</v>
      </c>
      <c r="C2208">
        <f t="shared" si="138"/>
        <v>4</v>
      </c>
      <c r="D2208" s="71">
        <v>42102</v>
      </c>
      <c r="E2208" s="24">
        <f>IFERROR(VLOOKUP(D2208,[3]Securities!$D:$E,2,FALSE),VLOOKUP(A2208,[3]Securities!$A:$E,5,FALSE))</f>
        <v>3021.6381999999999</v>
      </c>
      <c r="F2208" s="24">
        <f>VLOOKUP(D2208,[3]Loans!$A:$B,2,FALSE)</f>
        <v>7824.1894000000002</v>
      </c>
      <c r="G2208" s="24">
        <f>VLOOKUP(D2208,[3]Cash!$A:$B,2,FALSE)</f>
        <v>2847.6705999999999</v>
      </c>
      <c r="H2208" s="24">
        <f>IFERROR(IFERROR(VLOOKUP(D2208,[3]Trading!D:E,2,FALSE),VLOOKUP(A2208,[3]Trading!A:E,5,TRUE)),0)</f>
        <v>590.28981299999998</v>
      </c>
      <c r="I2208" s="25">
        <f t="shared" si="139"/>
        <v>1112.7142870000007</v>
      </c>
      <c r="J2208" s="24">
        <f>IFERROR(VLOOKUP(D2208,[3]Total!D:E,2,FALSE),VLOOKUP(A2208,[3]Total!A:E,5,FALSE))</f>
        <v>15396.5023</v>
      </c>
    </row>
    <row r="2209" spans="1:10">
      <c r="A2209" s="70" t="str">
        <f t="shared" si="136"/>
        <v>20154</v>
      </c>
      <c r="B2209">
        <f t="shared" si="137"/>
        <v>2015</v>
      </c>
      <c r="C2209">
        <f t="shared" si="138"/>
        <v>4</v>
      </c>
      <c r="D2209" s="71">
        <v>42109</v>
      </c>
      <c r="E2209" s="24">
        <f>IFERROR(VLOOKUP(D2209,[3]Securities!$D:$E,2,FALSE),VLOOKUP(A2209,[3]Securities!$A:$E,5,FALSE))</f>
        <v>3021.6381999999999</v>
      </c>
      <c r="F2209" s="24">
        <f>VLOOKUP(D2209,[3]Loans!$A:$B,2,FALSE)</f>
        <v>7841.7583999999997</v>
      </c>
      <c r="G2209" s="24">
        <f>VLOOKUP(D2209,[3]Cash!$A:$B,2,FALSE)</f>
        <v>2820.5373</v>
      </c>
      <c r="H2209" s="24">
        <f>IFERROR(IFERROR(VLOOKUP(D2209,[3]Trading!D:E,2,FALSE),VLOOKUP(A2209,[3]Trading!A:E,5,TRUE)),0)</f>
        <v>590.28981299999998</v>
      </c>
      <c r="I2209" s="25">
        <f t="shared" si="139"/>
        <v>1109.4684870000001</v>
      </c>
      <c r="J2209" s="24">
        <f>IFERROR(VLOOKUP(D2209,[3]Total!D:E,2,FALSE),VLOOKUP(A2209,[3]Total!A:E,5,FALSE))</f>
        <v>15383.6922</v>
      </c>
    </row>
    <row r="2210" spans="1:10">
      <c r="A2210" s="70" t="str">
        <f t="shared" si="136"/>
        <v>20154</v>
      </c>
      <c r="B2210">
        <f t="shared" si="137"/>
        <v>2015</v>
      </c>
      <c r="C2210">
        <f t="shared" si="138"/>
        <v>4</v>
      </c>
      <c r="D2210" s="71">
        <v>42116</v>
      </c>
      <c r="E2210" s="24">
        <f>IFERROR(VLOOKUP(D2210,[3]Securities!$D:$E,2,FALSE),VLOOKUP(A2210,[3]Securities!$A:$E,5,FALSE))</f>
        <v>3021.6381999999999</v>
      </c>
      <c r="F2210" s="24">
        <f>VLOOKUP(D2210,[3]Loans!$A:$B,2,FALSE)</f>
        <v>7841.4633000000003</v>
      </c>
      <c r="G2210" s="24">
        <f>VLOOKUP(D2210,[3]Cash!$A:$B,2,FALSE)</f>
        <v>2780.7203</v>
      </c>
      <c r="H2210" s="24">
        <f>IFERROR(IFERROR(VLOOKUP(D2210,[3]Trading!D:E,2,FALSE),VLOOKUP(A2210,[3]Trading!A:E,5,TRUE)),0)</f>
        <v>590.28981299999998</v>
      </c>
      <c r="I2210" s="25">
        <f t="shared" si="139"/>
        <v>1143.0235869999997</v>
      </c>
      <c r="J2210" s="24">
        <f>IFERROR(VLOOKUP(D2210,[3]Total!D:E,2,FALSE),VLOOKUP(A2210,[3]Total!A:E,5,FALSE))</f>
        <v>15377.135200000001</v>
      </c>
    </row>
    <row r="2211" spans="1:10">
      <c r="A2211" s="70" t="str">
        <f t="shared" si="136"/>
        <v>20154</v>
      </c>
      <c r="B2211">
        <f t="shared" si="137"/>
        <v>2015</v>
      </c>
      <c r="C2211">
        <f t="shared" si="138"/>
        <v>4</v>
      </c>
      <c r="D2211" s="71">
        <v>42123</v>
      </c>
      <c r="E2211" s="24">
        <f>IFERROR(VLOOKUP(D2211,[3]Securities!$D:$E,2,FALSE),VLOOKUP(A2211,[3]Securities!$A:$E,5,FALSE))</f>
        <v>3021.6381999999999</v>
      </c>
      <c r="F2211" s="24">
        <f>VLOOKUP(D2211,[3]Loans!$A:$B,2,FALSE)</f>
        <v>7851.3990000000003</v>
      </c>
      <c r="G2211" s="24">
        <f>VLOOKUP(D2211,[3]Cash!$A:$B,2,FALSE)</f>
        <v>2805.4828000000002</v>
      </c>
      <c r="H2211" s="24">
        <f>IFERROR(IFERROR(VLOOKUP(D2211,[3]Trading!D:E,2,FALSE),VLOOKUP(A2211,[3]Trading!A:E,5,TRUE)),0)</f>
        <v>590.28981299999998</v>
      </c>
      <c r="I2211" s="25">
        <f t="shared" si="139"/>
        <v>1127.5482869999996</v>
      </c>
      <c r="J2211" s="24">
        <f>IFERROR(VLOOKUP(D2211,[3]Total!D:E,2,FALSE),VLOOKUP(A2211,[3]Total!A:E,5,FALSE))</f>
        <v>15396.358099999999</v>
      </c>
    </row>
    <row r="2212" spans="1:10">
      <c r="A2212" s="70" t="str">
        <f t="shared" si="136"/>
        <v>20155</v>
      </c>
      <c r="B2212">
        <f t="shared" si="137"/>
        <v>2015</v>
      </c>
      <c r="C2212">
        <f t="shared" si="138"/>
        <v>5</v>
      </c>
      <c r="D2212" s="71">
        <v>42130</v>
      </c>
      <c r="E2212" s="24">
        <f>IFERROR(VLOOKUP(D2212,[3]Securities!$D:$E,2,FALSE),VLOOKUP(A2212,[3]Securities!$A:$E,5,FALSE))</f>
        <v>3046.7148000000002</v>
      </c>
      <c r="F2212" s="24">
        <f>VLOOKUP(D2212,[3]Loans!$A:$B,2,FALSE)</f>
        <v>7854.4696000000004</v>
      </c>
      <c r="G2212" s="24">
        <f>VLOOKUP(D2212,[3]Cash!$A:$B,2,FALSE)</f>
        <v>2798.8811999999998</v>
      </c>
      <c r="H2212" s="24">
        <f>IFERROR(IFERROR(VLOOKUP(D2212,[3]Trading!D:E,2,FALSE),VLOOKUP(A2212,[3]Trading!A:E,5,TRUE)),0)</f>
        <v>590.28981299999998</v>
      </c>
      <c r="I2212" s="25">
        <f t="shared" si="139"/>
        <v>1090.7111870000008</v>
      </c>
      <c r="J2212" s="24">
        <f>IFERROR(VLOOKUP(D2212,[3]Total!D:E,2,FALSE),VLOOKUP(A2212,[3]Total!A:E,5,FALSE))</f>
        <v>15381.0666</v>
      </c>
    </row>
    <row r="2213" spans="1:10">
      <c r="A2213" s="70" t="str">
        <f t="shared" si="136"/>
        <v>20155</v>
      </c>
      <c r="B2213">
        <f t="shared" si="137"/>
        <v>2015</v>
      </c>
      <c r="C2213">
        <f t="shared" si="138"/>
        <v>5</v>
      </c>
      <c r="D2213" s="71">
        <v>42137</v>
      </c>
      <c r="E2213" s="24">
        <f>IFERROR(VLOOKUP(D2213,[3]Securities!$D:$E,2,FALSE),VLOOKUP(A2213,[3]Securities!$A:$E,5,FALSE))</f>
        <v>3046.7148000000002</v>
      </c>
      <c r="F2213" s="24">
        <f>VLOOKUP(D2213,[3]Loans!$A:$B,2,FALSE)</f>
        <v>7867.2458999999999</v>
      </c>
      <c r="G2213" s="24">
        <f>VLOOKUP(D2213,[3]Cash!$A:$B,2,FALSE)</f>
        <v>2782.6804999999999</v>
      </c>
      <c r="H2213" s="24">
        <f>IFERROR(IFERROR(VLOOKUP(D2213,[3]Trading!D:E,2,FALSE),VLOOKUP(A2213,[3]Trading!A:E,5,TRUE)),0)</f>
        <v>590.28981299999998</v>
      </c>
      <c r="I2213" s="25">
        <f t="shared" si="139"/>
        <v>1098.3878870000008</v>
      </c>
      <c r="J2213" s="24">
        <f>IFERROR(VLOOKUP(D2213,[3]Total!D:E,2,FALSE),VLOOKUP(A2213,[3]Total!A:E,5,FALSE))</f>
        <v>15385.3189</v>
      </c>
    </row>
    <row r="2214" spans="1:10">
      <c r="A2214" s="70" t="str">
        <f t="shared" si="136"/>
        <v>20155</v>
      </c>
      <c r="B2214">
        <f t="shared" si="137"/>
        <v>2015</v>
      </c>
      <c r="C2214">
        <f t="shared" si="138"/>
        <v>5</v>
      </c>
      <c r="D2214" s="71">
        <v>42144</v>
      </c>
      <c r="E2214" s="24">
        <f>IFERROR(VLOOKUP(D2214,[3]Securities!$D:$E,2,FALSE),VLOOKUP(A2214,[3]Securities!$A:$E,5,FALSE))</f>
        <v>3046.7148000000002</v>
      </c>
      <c r="F2214" s="24">
        <f>VLOOKUP(D2214,[3]Loans!$A:$B,2,FALSE)</f>
        <v>7887.6485000000002</v>
      </c>
      <c r="G2214" s="24">
        <f>VLOOKUP(D2214,[3]Cash!$A:$B,2,FALSE)</f>
        <v>2727.8577</v>
      </c>
      <c r="H2214" s="24">
        <f>IFERROR(IFERROR(VLOOKUP(D2214,[3]Trading!D:E,2,FALSE),VLOOKUP(A2214,[3]Trading!A:E,5,TRUE)),0)</f>
        <v>590.28981299999998</v>
      </c>
      <c r="I2214" s="25">
        <f t="shared" si="139"/>
        <v>1094.9333869999991</v>
      </c>
      <c r="J2214" s="24">
        <f>IFERROR(VLOOKUP(D2214,[3]Total!D:E,2,FALSE),VLOOKUP(A2214,[3]Total!A:E,5,FALSE))</f>
        <v>15347.4442</v>
      </c>
    </row>
    <row r="2215" spans="1:10">
      <c r="A2215" s="70" t="str">
        <f t="shared" si="136"/>
        <v>20155</v>
      </c>
      <c r="B2215">
        <f t="shared" si="137"/>
        <v>2015</v>
      </c>
      <c r="C2215">
        <f t="shared" si="138"/>
        <v>5</v>
      </c>
      <c r="D2215" s="71">
        <v>42151</v>
      </c>
      <c r="E2215" s="24">
        <f>IFERROR(VLOOKUP(D2215,[3]Securities!$D:$E,2,FALSE),VLOOKUP(A2215,[3]Securities!$A:$E,5,FALSE))</f>
        <v>3046.7148000000002</v>
      </c>
      <c r="F2215" s="24">
        <f>VLOOKUP(D2215,[3]Loans!$A:$B,2,FALSE)</f>
        <v>7897.5056999999997</v>
      </c>
      <c r="G2215" s="24">
        <f>VLOOKUP(D2215,[3]Cash!$A:$B,2,FALSE)</f>
        <v>2708.7669000000001</v>
      </c>
      <c r="H2215" s="24">
        <f>IFERROR(IFERROR(VLOOKUP(D2215,[3]Trading!D:E,2,FALSE),VLOOKUP(A2215,[3]Trading!A:E,5,TRUE)),0)</f>
        <v>590.28981299999998</v>
      </c>
      <c r="I2215" s="25">
        <f t="shared" si="139"/>
        <v>1092.9926869999999</v>
      </c>
      <c r="J2215" s="24">
        <f>IFERROR(VLOOKUP(D2215,[3]Total!D:E,2,FALSE),VLOOKUP(A2215,[3]Total!A:E,5,FALSE))</f>
        <v>15336.269899999999</v>
      </c>
    </row>
    <row r="2216" spans="1:10">
      <c r="A2216" s="70" t="str">
        <f t="shared" si="136"/>
        <v>20156</v>
      </c>
      <c r="B2216">
        <f t="shared" si="137"/>
        <v>2015</v>
      </c>
      <c r="C2216">
        <f t="shared" si="138"/>
        <v>6</v>
      </c>
      <c r="D2216" s="71">
        <v>42158</v>
      </c>
      <c r="E2216" s="24">
        <f>IFERROR(VLOOKUP(D2216,[3]Securities!$D:$E,2,FALSE),VLOOKUP(A2216,[3]Securities!$A:$E,5,FALSE))</f>
        <v>3053.6687999999999</v>
      </c>
      <c r="F2216" s="24">
        <f>VLOOKUP(D2216,[3]Loans!$A:$B,2,FALSE)</f>
        <v>7899.6439</v>
      </c>
      <c r="G2216" s="24">
        <f>VLOOKUP(D2216,[3]Cash!$A:$B,2,FALSE)</f>
        <v>2703.5963999999999</v>
      </c>
      <c r="H2216" s="24">
        <f>IFERROR(IFERROR(VLOOKUP(D2216,[3]Trading!D:E,2,FALSE),VLOOKUP(A2216,[3]Trading!A:E,5,TRUE)),0)</f>
        <v>590.28981299999998</v>
      </c>
      <c r="I2216" s="25">
        <f t="shared" si="139"/>
        <v>1076.7881870000001</v>
      </c>
      <c r="J2216" s="24">
        <f>IFERROR(VLOOKUP(D2216,[3]Total!D:E,2,FALSE),VLOOKUP(A2216,[3]Total!A:E,5,FALSE))</f>
        <v>15323.9871</v>
      </c>
    </row>
    <row r="2217" spans="1:10">
      <c r="A2217" s="70" t="str">
        <f t="shared" si="136"/>
        <v>20156</v>
      </c>
      <c r="B2217">
        <f t="shared" si="137"/>
        <v>2015</v>
      </c>
      <c r="C2217">
        <f t="shared" si="138"/>
        <v>6</v>
      </c>
      <c r="D2217" s="71">
        <v>42165</v>
      </c>
      <c r="E2217" s="24">
        <f>IFERROR(VLOOKUP(D2217,[3]Securities!$D:$E,2,FALSE),VLOOKUP(A2217,[3]Securities!$A:$E,5,FALSE))</f>
        <v>3053.6687999999999</v>
      </c>
      <c r="F2217" s="24">
        <f>VLOOKUP(D2217,[3]Loans!$A:$B,2,FALSE)</f>
        <v>7917.4350999999997</v>
      </c>
      <c r="G2217" s="24">
        <f>VLOOKUP(D2217,[3]Cash!$A:$B,2,FALSE)</f>
        <v>2698.0828000000001</v>
      </c>
      <c r="H2217" s="24">
        <f>IFERROR(IFERROR(VLOOKUP(D2217,[3]Trading!D:E,2,FALSE),VLOOKUP(A2217,[3]Trading!A:E,5,TRUE)),0)</f>
        <v>590.28981299999998</v>
      </c>
      <c r="I2217" s="25">
        <f t="shared" si="139"/>
        <v>1063.153287000001</v>
      </c>
      <c r="J2217" s="24">
        <f>IFERROR(VLOOKUP(D2217,[3]Total!D:E,2,FALSE),VLOOKUP(A2217,[3]Total!A:E,5,FALSE))</f>
        <v>15322.629800000001</v>
      </c>
    </row>
    <row r="2218" spans="1:10">
      <c r="A2218" s="70" t="str">
        <f t="shared" si="136"/>
        <v>20156</v>
      </c>
      <c r="B2218">
        <f t="shared" si="137"/>
        <v>2015</v>
      </c>
      <c r="C2218">
        <f t="shared" si="138"/>
        <v>6</v>
      </c>
      <c r="D2218" s="71">
        <v>42172</v>
      </c>
      <c r="E2218" s="24">
        <f>IFERROR(VLOOKUP(D2218,[3]Securities!$D:$E,2,FALSE),VLOOKUP(A2218,[3]Securities!$A:$E,5,FALSE))</f>
        <v>3053.6687999999999</v>
      </c>
      <c r="F2218" s="24">
        <f>VLOOKUP(D2218,[3]Loans!$A:$B,2,FALSE)</f>
        <v>7926.1369999999997</v>
      </c>
      <c r="G2218" s="24">
        <f>VLOOKUP(D2218,[3]Cash!$A:$B,2,FALSE)</f>
        <v>2718.2835</v>
      </c>
      <c r="H2218" s="24">
        <f>IFERROR(IFERROR(VLOOKUP(D2218,[3]Trading!D:E,2,FALSE),VLOOKUP(A2218,[3]Trading!A:E,5,TRUE)),0)</f>
        <v>590.28981299999998</v>
      </c>
      <c r="I2218" s="25">
        <f t="shared" si="139"/>
        <v>1087.4328870000008</v>
      </c>
      <c r="J2218" s="24">
        <f>IFERROR(VLOOKUP(D2218,[3]Total!D:E,2,FALSE),VLOOKUP(A2218,[3]Total!A:E,5,FALSE))</f>
        <v>15375.812</v>
      </c>
    </row>
    <row r="2219" spans="1:10">
      <c r="A2219" s="70" t="str">
        <f t="shared" si="136"/>
        <v>20156</v>
      </c>
      <c r="B2219">
        <f t="shared" si="137"/>
        <v>2015</v>
      </c>
      <c r="C2219">
        <f t="shared" si="138"/>
        <v>6</v>
      </c>
      <c r="D2219" s="71">
        <v>42179</v>
      </c>
      <c r="E2219" s="24">
        <f>IFERROR(VLOOKUP(D2219,[3]Securities!$D:$E,2,FALSE),VLOOKUP(A2219,[3]Securities!$A:$E,5,FALSE))</f>
        <v>3053.6687999999999</v>
      </c>
      <c r="F2219" s="24">
        <f>VLOOKUP(D2219,[3]Loans!$A:$B,2,FALSE)</f>
        <v>7940.2837</v>
      </c>
      <c r="G2219" s="24">
        <f>VLOOKUP(D2219,[3]Cash!$A:$B,2,FALSE)</f>
        <v>2657.4503</v>
      </c>
      <c r="H2219" s="24">
        <f>IFERROR(IFERROR(VLOOKUP(D2219,[3]Trading!D:E,2,FALSE),VLOOKUP(A2219,[3]Trading!A:E,5,TRUE)),0)</f>
        <v>590.28981299999998</v>
      </c>
      <c r="I2219" s="25">
        <f t="shared" si="139"/>
        <v>1098.5832870000013</v>
      </c>
      <c r="J2219" s="24">
        <f>IFERROR(VLOOKUP(D2219,[3]Total!D:E,2,FALSE),VLOOKUP(A2219,[3]Total!A:E,5,FALSE))</f>
        <v>15340.275900000001</v>
      </c>
    </row>
    <row r="2220" spans="1:10">
      <c r="A2220" s="70" t="str">
        <f t="shared" si="136"/>
        <v>20157</v>
      </c>
      <c r="B2220">
        <f t="shared" si="137"/>
        <v>2015</v>
      </c>
      <c r="C2220">
        <f t="shared" si="138"/>
        <v>7</v>
      </c>
      <c r="D2220" s="71">
        <v>42186</v>
      </c>
      <c r="E2220" s="24">
        <f>IFERROR(VLOOKUP(D2220,[3]Securities!$D:$E,2,FALSE),VLOOKUP(A2220,[3]Securities!$A:$E,5,FALSE))</f>
        <v>3043.0279</v>
      </c>
      <c r="F2220" s="24">
        <f>VLOOKUP(D2220,[3]Loans!$A:$B,2,FALSE)</f>
        <v>7958.1013000000003</v>
      </c>
      <c r="G2220" s="24">
        <f>VLOOKUP(D2220,[3]Cash!$A:$B,2,FALSE)</f>
        <v>2655.5228000000002</v>
      </c>
      <c r="H2220" s="24">
        <f>IFERROR(IFERROR(VLOOKUP(D2220,[3]Trading!D:E,2,FALSE),VLOOKUP(A2220,[3]Trading!A:E,5,TRUE)),0)</f>
        <v>575.068668</v>
      </c>
      <c r="I2220" s="25">
        <f t="shared" si="139"/>
        <v>1084.5419320000001</v>
      </c>
      <c r="J2220" s="24">
        <f>IFERROR(VLOOKUP(D2220,[3]Total!D:E,2,FALSE),VLOOKUP(A2220,[3]Total!A:E,5,FALSE))</f>
        <v>15316.2626</v>
      </c>
    </row>
    <row r="2221" spans="1:10">
      <c r="A2221" s="70" t="str">
        <f t="shared" si="136"/>
        <v>20157</v>
      </c>
      <c r="B2221">
        <f t="shared" si="137"/>
        <v>2015</v>
      </c>
      <c r="C2221">
        <f t="shared" si="138"/>
        <v>7</v>
      </c>
      <c r="D2221" s="71">
        <v>42193</v>
      </c>
      <c r="E2221" s="24">
        <f>IFERROR(VLOOKUP(D2221,[3]Securities!$D:$E,2,FALSE),VLOOKUP(A2221,[3]Securities!$A:$E,5,FALSE))</f>
        <v>3043.0279</v>
      </c>
      <c r="F2221" s="24">
        <f>VLOOKUP(D2221,[3]Loans!$A:$B,2,FALSE)</f>
        <v>7952.1403</v>
      </c>
      <c r="G2221" s="24">
        <f>VLOOKUP(D2221,[3]Cash!$A:$B,2,FALSE)</f>
        <v>2654.7011000000002</v>
      </c>
      <c r="H2221" s="24">
        <f>IFERROR(IFERROR(VLOOKUP(D2221,[3]Trading!D:E,2,FALSE),VLOOKUP(A2221,[3]Trading!A:E,5,TRUE)),0)</f>
        <v>575.068668</v>
      </c>
      <c r="I2221" s="25">
        <f t="shared" si="139"/>
        <v>1106.5013319999998</v>
      </c>
      <c r="J2221" s="24">
        <f>IFERROR(VLOOKUP(D2221,[3]Total!D:E,2,FALSE),VLOOKUP(A2221,[3]Total!A:E,5,FALSE))</f>
        <v>15331.4393</v>
      </c>
    </row>
    <row r="2222" spans="1:10">
      <c r="A2222" s="70" t="str">
        <f t="shared" si="136"/>
        <v>20157</v>
      </c>
      <c r="B2222">
        <f t="shared" si="137"/>
        <v>2015</v>
      </c>
      <c r="C2222">
        <f t="shared" si="138"/>
        <v>7</v>
      </c>
      <c r="D2222" s="71">
        <v>42200</v>
      </c>
      <c r="E2222" s="24">
        <f>IFERROR(VLOOKUP(D2222,[3]Securities!$D:$E,2,FALSE),VLOOKUP(A2222,[3]Securities!$A:$E,5,FALSE))</f>
        <v>3043.0279</v>
      </c>
      <c r="F2222" s="24">
        <f>VLOOKUP(D2222,[3]Loans!$A:$B,2,FALSE)</f>
        <v>7966.3729999999996</v>
      </c>
      <c r="G2222" s="24">
        <f>VLOOKUP(D2222,[3]Cash!$A:$B,2,FALSE)</f>
        <v>2722.7709</v>
      </c>
      <c r="H2222" s="24">
        <f>IFERROR(IFERROR(VLOOKUP(D2222,[3]Trading!D:E,2,FALSE),VLOOKUP(A2222,[3]Trading!A:E,5,TRUE)),0)</f>
        <v>575.068668</v>
      </c>
      <c r="I2222" s="25">
        <f t="shared" si="139"/>
        <v>1092.7074319999992</v>
      </c>
      <c r="J2222" s="24">
        <f>IFERROR(VLOOKUP(D2222,[3]Total!D:E,2,FALSE),VLOOKUP(A2222,[3]Total!A:E,5,FALSE))</f>
        <v>15399.947899999999</v>
      </c>
    </row>
    <row r="2223" spans="1:10">
      <c r="A2223" s="70" t="str">
        <f t="shared" si="136"/>
        <v>20157</v>
      </c>
      <c r="B2223">
        <f t="shared" si="137"/>
        <v>2015</v>
      </c>
      <c r="C2223">
        <f t="shared" si="138"/>
        <v>7</v>
      </c>
      <c r="D2223" s="71">
        <v>42207</v>
      </c>
      <c r="E2223" s="24">
        <f>IFERROR(VLOOKUP(D2223,[3]Securities!$D:$E,2,FALSE),VLOOKUP(A2223,[3]Securities!$A:$E,5,FALSE))</f>
        <v>3043.0279</v>
      </c>
      <c r="F2223" s="24">
        <f>VLOOKUP(D2223,[3]Loans!$A:$B,2,FALSE)</f>
        <v>7975.8167000000003</v>
      </c>
      <c r="G2223" s="24">
        <f>VLOOKUP(D2223,[3]Cash!$A:$B,2,FALSE)</f>
        <v>2716.9681999999998</v>
      </c>
      <c r="H2223" s="24">
        <f>IFERROR(IFERROR(VLOOKUP(D2223,[3]Trading!D:E,2,FALSE),VLOOKUP(A2223,[3]Trading!A:E,5,TRUE)),0)</f>
        <v>575.068668</v>
      </c>
      <c r="I2223" s="25">
        <f t="shared" si="139"/>
        <v>1114.1343319999996</v>
      </c>
      <c r="J2223" s="24">
        <f>IFERROR(VLOOKUP(D2223,[3]Total!D:E,2,FALSE),VLOOKUP(A2223,[3]Total!A:E,5,FALSE))</f>
        <v>15425.015799999999</v>
      </c>
    </row>
    <row r="2224" spans="1:10">
      <c r="A2224" s="70" t="str">
        <f t="shared" si="136"/>
        <v>20157</v>
      </c>
      <c r="B2224">
        <f t="shared" si="137"/>
        <v>2015</v>
      </c>
      <c r="C2224">
        <f t="shared" si="138"/>
        <v>7</v>
      </c>
      <c r="D2224" s="71">
        <v>42214</v>
      </c>
      <c r="E2224" s="24">
        <f>IFERROR(VLOOKUP(D2224,[3]Securities!$D:$E,2,FALSE),VLOOKUP(A2224,[3]Securities!$A:$E,5,FALSE))</f>
        <v>3043.0279</v>
      </c>
      <c r="F2224" s="24">
        <f>VLOOKUP(D2224,[3]Loans!$A:$B,2,FALSE)</f>
        <v>7976.8290999999999</v>
      </c>
      <c r="G2224" s="24">
        <f>VLOOKUP(D2224,[3]Cash!$A:$B,2,FALSE)</f>
        <v>2685.9106000000002</v>
      </c>
      <c r="H2224" s="24">
        <f>IFERROR(IFERROR(VLOOKUP(D2224,[3]Trading!D:E,2,FALSE),VLOOKUP(A2224,[3]Trading!A:E,5,TRUE)),0)</f>
        <v>575.068668</v>
      </c>
      <c r="I2224" s="25">
        <f t="shared" si="139"/>
        <v>1089.9934320000011</v>
      </c>
      <c r="J2224" s="24">
        <f>IFERROR(VLOOKUP(D2224,[3]Total!D:E,2,FALSE),VLOOKUP(A2224,[3]Total!A:E,5,FALSE))</f>
        <v>15370.8297</v>
      </c>
    </row>
    <row r="2225" spans="1:10">
      <c r="A2225" s="70" t="str">
        <f t="shared" si="136"/>
        <v>20158</v>
      </c>
      <c r="B2225">
        <f t="shared" si="137"/>
        <v>2015</v>
      </c>
      <c r="C2225">
        <f t="shared" si="138"/>
        <v>8</v>
      </c>
      <c r="D2225" s="71">
        <v>42221</v>
      </c>
      <c r="E2225" s="24">
        <f>IFERROR(VLOOKUP(D2225,[3]Securities!$D:$E,2,FALSE),VLOOKUP(A2225,[3]Securities!$A:$E,5,FALSE))</f>
        <v>3057.3726000000001</v>
      </c>
      <c r="F2225" s="24">
        <f>VLOOKUP(D2225,[3]Loans!$A:$B,2,FALSE)</f>
        <v>7984.7942999999996</v>
      </c>
      <c r="G2225" s="24">
        <f>VLOOKUP(D2225,[3]Cash!$A:$B,2,FALSE)</f>
        <v>2658.3984999999998</v>
      </c>
      <c r="H2225" s="24">
        <f>IFERROR(IFERROR(VLOOKUP(D2225,[3]Trading!D:E,2,FALSE),VLOOKUP(A2225,[3]Trading!A:E,5,TRUE)),0)</f>
        <v>540.73528499999998</v>
      </c>
      <c r="I2225" s="25">
        <f t="shared" si="139"/>
        <v>1134.9589149999993</v>
      </c>
      <c r="J2225" s="24">
        <f>IFERROR(VLOOKUP(D2225,[3]Total!D:E,2,FALSE),VLOOKUP(A2225,[3]Total!A:E,5,FALSE))</f>
        <v>15376.259599999999</v>
      </c>
    </row>
    <row r="2226" spans="1:10">
      <c r="A2226" s="70" t="str">
        <f t="shared" si="136"/>
        <v>20158</v>
      </c>
      <c r="B2226">
        <f t="shared" si="137"/>
        <v>2015</v>
      </c>
      <c r="C2226">
        <f t="shared" si="138"/>
        <v>8</v>
      </c>
      <c r="D2226" s="71">
        <v>42228</v>
      </c>
      <c r="E2226" s="24">
        <f>IFERROR(VLOOKUP(D2226,[3]Securities!$D:$E,2,FALSE),VLOOKUP(A2226,[3]Securities!$A:$E,5,FALSE))</f>
        <v>3057.3726000000001</v>
      </c>
      <c r="F2226" s="24">
        <f>VLOOKUP(D2226,[3]Loans!$A:$B,2,FALSE)</f>
        <v>8005.2658000000001</v>
      </c>
      <c r="G2226" s="24">
        <f>VLOOKUP(D2226,[3]Cash!$A:$B,2,FALSE)</f>
        <v>2638.9025000000001</v>
      </c>
      <c r="H2226" s="24">
        <f>IFERROR(IFERROR(VLOOKUP(D2226,[3]Trading!D:E,2,FALSE),VLOOKUP(A2226,[3]Trading!A:E,5,TRUE)),0)</f>
        <v>540.73528499999998</v>
      </c>
      <c r="I2226" s="25">
        <f t="shared" si="139"/>
        <v>1117.7284149999996</v>
      </c>
      <c r="J2226" s="24">
        <f>IFERROR(VLOOKUP(D2226,[3]Total!D:E,2,FALSE),VLOOKUP(A2226,[3]Total!A:E,5,FALSE))</f>
        <v>15360.0046</v>
      </c>
    </row>
    <row r="2227" spans="1:10">
      <c r="A2227" s="70" t="str">
        <f t="shared" si="136"/>
        <v>20158</v>
      </c>
      <c r="B2227">
        <f t="shared" si="137"/>
        <v>2015</v>
      </c>
      <c r="C2227">
        <f t="shared" si="138"/>
        <v>8</v>
      </c>
      <c r="D2227" s="71">
        <v>42235</v>
      </c>
      <c r="E2227" s="24">
        <f>IFERROR(VLOOKUP(D2227,[3]Securities!$D:$E,2,FALSE),VLOOKUP(A2227,[3]Securities!$A:$E,5,FALSE))</f>
        <v>3057.3726000000001</v>
      </c>
      <c r="F2227" s="24">
        <f>VLOOKUP(D2227,[3]Loans!$A:$B,2,FALSE)</f>
        <v>8021.0711000000001</v>
      </c>
      <c r="G2227" s="24">
        <f>VLOOKUP(D2227,[3]Cash!$A:$B,2,FALSE)</f>
        <v>2703.1682000000001</v>
      </c>
      <c r="H2227" s="24">
        <f>IFERROR(IFERROR(VLOOKUP(D2227,[3]Trading!D:E,2,FALSE),VLOOKUP(A2227,[3]Trading!A:E,5,TRUE)),0)</f>
        <v>540.73528499999998</v>
      </c>
      <c r="I2227" s="25">
        <f t="shared" si="139"/>
        <v>1119.3087149999992</v>
      </c>
      <c r="J2227" s="24">
        <f>IFERROR(VLOOKUP(D2227,[3]Total!D:E,2,FALSE),VLOOKUP(A2227,[3]Total!A:E,5,FALSE))</f>
        <v>15441.6559</v>
      </c>
    </row>
    <row r="2228" spans="1:10">
      <c r="A2228" s="70" t="str">
        <f t="shared" si="136"/>
        <v>20158</v>
      </c>
      <c r="B2228">
        <f t="shared" si="137"/>
        <v>2015</v>
      </c>
      <c r="C2228">
        <f t="shared" si="138"/>
        <v>8</v>
      </c>
      <c r="D2228" s="71">
        <v>42242</v>
      </c>
      <c r="E2228" s="24">
        <f>IFERROR(VLOOKUP(D2228,[3]Securities!$D:$E,2,FALSE),VLOOKUP(A2228,[3]Securities!$A:$E,5,FALSE))</f>
        <v>3057.3726000000001</v>
      </c>
      <c r="F2228" s="24">
        <f>VLOOKUP(D2228,[3]Loans!$A:$B,2,FALSE)</f>
        <v>8036.9013999999997</v>
      </c>
      <c r="G2228" s="24">
        <f>VLOOKUP(D2228,[3]Cash!$A:$B,2,FALSE)</f>
        <v>2734.8692000000001</v>
      </c>
      <c r="H2228" s="24">
        <f>IFERROR(IFERROR(VLOOKUP(D2228,[3]Trading!D:E,2,FALSE),VLOOKUP(A2228,[3]Trading!A:E,5,TRUE)),0)</f>
        <v>540.73528499999998</v>
      </c>
      <c r="I2228" s="25">
        <f t="shared" si="139"/>
        <v>1135.6249150000003</v>
      </c>
      <c r="J2228" s="24">
        <f>IFERROR(VLOOKUP(D2228,[3]Total!D:E,2,FALSE),VLOOKUP(A2228,[3]Total!A:E,5,FALSE))</f>
        <v>15505.5034</v>
      </c>
    </row>
    <row r="2229" spans="1:10">
      <c r="A2229" s="70" t="str">
        <f t="shared" si="136"/>
        <v>20159</v>
      </c>
      <c r="B2229">
        <f t="shared" si="137"/>
        <v>2015</v>
      </c>
      <c r="C2229">
        <f t="shared" si="138"/>
        <v>9</v>
      </c>
      <c r="D2229" s="71">
        <v>42249</v>
      </c>
      <c r="E2229" s="24">
        <f>IFERROR(VLOOKUP(D2229,[3]Securities!$D:$E,2,FALSE),VLOOKUP(A2229,[3]Securities!$A:$E,5,FALSE))</f>
        <v>3047.7826</v>
      </c>
      <c r="F2229" s="24">
        <f>VLOOKUP(D2229,[3]Loans!$A:$B,2,FALSE)</f>
        <v>8044.9675999999999</v>
      </c>
      <c r="G2229" s="24">
        <f>VLOOKUP(D2229,[3]Cash!$A:$B,2,FALSE)</f>
        <v>2682.0176000000001</v>
      </c>
      <c r="H2229" s="24">
        <f>IFERROR(IFERROR(VLOOKUP(D2229,[3]Trading!D:E,2,FALSE),VLOOKUP(A2229,[3]Trading!A:E,5,TRUE)),0)</f>
        <v>540.73528499999998</v>
      </c>
      <c r="I2229" s="25">
        <f t="shared" si="139"/>
        <v>1124.5598149999987</v>
      </c>
      <c r="J2229" s="24">
        <f>IFERROR(VLOOKUP(D2229,[3]Total!D:E,2,FALSE),VLOOKUP(A2229,[3]Total!A:E,5,FALSE))</f>
        <v>15440.062900000001</v>
      </c>
    </row>
    <row r="2230" spans="1:10">
      <c r="A2230" s="70" t="str">
        <f t="shared" si="136"/>
        <v>20159</v>
      </c>
      <c r="B2230">
        <f t="shared" si="137"/>
        <v>2015</v>
      </c>
      <c r="C2230">
        <f t="shared" si="138"/>
        <v>9</v>
      </c>
      <c r="D2230" s="71">
        <v>42256</v>
      </c>
      <c r="E2230" s="24">
        <f>IFERROR(VLOOKUP(D2230,[3]Securities!$D:$E,2,FALSE),VLOOKUP(A2230,[3]Securities!$A:$E,5,FALSE))</f>
        <v>3047.7826</v>
      </c>
      <c r="F2230" s="24">
        <f>VLOOKUP(D2230,[3]Loans!$A:$B,2,FALSE)</f>
        <v>8049.0652</v>
      </c>
      <c r="G2230" s="24">
        <f>VLOOKUP(D2230,[3]Cash!$A:$B,2,FALSE)</f>
        <v>2691.5540000000001</v>
      </c>
      <c r="H2230" s="24">
        <f>IFERROR(IFERROR(VLOOKUP(D2230,[3]Trading!D:E,2,FALSE),VLOOKUP(A2230,[3]Trading!A:E,5,TRUE)),0)</f>
        <v>540.73528499999998</v>
      </c>
      <c r="I2230" s="25">
        <f t="shared" si="139"/>
        <v>1108.4927150000003</v>
      </c>
      <c r="J2230" s="24">
        <f>IFERROR(VLOOKUP(D2230,[3]Total!D:E,2,FALSE),VLOOKUP(A2230,[3]Total!A:E,5,FALSE))</f>
        <v>15437.629800000001</v>
      </c>
    </row>
    <row r="2231" spans="1:10">
      <c r="A2231" s="70" t="str">
        <f t="shared" si="136"/>
        <v>20159</v>
      </c>
      <c r="B2231">
        <f t="shared" si="137"/>
        <v>2015</v>
      </c>
      <c r="C2231">
        <f t="shared" si="138"/>
        <v>9</v>
      </c>
      <c r="D2231" s="71">
        <v>42263</v>
      </c>
      <c r="E2231" s="24">
        <f>IFERROR(VLOOKUP(D2231,[3]Securities!$D:$E,2,FALSE),VLOOKUP(A2231,[3]Securities!$A:$E,5,FALSE))</f>
        <v>3047.7826</v>
      </c>
      <c r="F2231" s="24">
        <f>VLOOKUP(D2231,[3]Loans!$A:$B,2,FALSE)</f>
        <v>8060.7165000000005</v>
      </c>
      <c r="G2231" s="24">
        <f>VLOOKUP(D2231,[3]Cash!$A:$B,2,FALSE)</f>
        <v>2686.3189000000002</v>
      </c>
      <c r="H2231" s="24">
        <f>IFERROR(IFERROR(VLOOKUP(D2231,[3]Trading!D:E,2,FALSE),VLOOKUP(A2231,[3]Trading!A:E,5,TRUE)),0)</f>
        <v>540.73528499999998</v>
      </c>
      <c r="I2231" s="25">
        <f t="shared" si="139"/>
        <v>1065.7580149999976</v>
      </c>
      <c r="J2231" s="24">
        <f>IFERROR(VLOOKUP(D2231,[3]Total!D:E,2,FALSE),VLOOKUP(A2231,[3]Total!A:E,5,FALSE))</f>
        <v>15401.311299999999</v>
      </c>
    </row>
    <row r="2232" spans="1:10">
      <c r="A2232" s="70" t="str">
        <f t="shared" si="136"/>
        <v>20159</v>
      </c>
      <c r="B2232">
        <f t="shared" si="137"/>
        <v>2015</v>
      </c>
      <c r="C2232">
        <f t="shared" si="138"/>
        <v>9</v>
      </c>
      <c r="D2232" s="71">
        <v>42270</v>
      </c>
      <c r="E2232" s="24">
        <f>IFERROR(VLOOKUP(D2232,[3]Securities!$D:$E,2,FALSE),VLOOKUP(A2232,[3]Securities!$A:$E,5,FALSE))</f>
        <v>3047.7826</v>
      </c>
      <c r="F2232" s="24">
        <f>VLOOKUP(D2232,[3]Loans!$A:$B,2,FALSE)</f>
        <v>8068.0617000000002</v>
      </c>
      <c r="G2232" s="24">
        <f>VLOOKUP(D2232,[3]Cash!$A:$B,2,FALSE)</f>
        <v>2728.0547999999999</v>
      </c>
      <c r="H2232" s="24">
        <f>IFERROR(IFERROR(VLOOKUP(D2232,[3]Trading!D:E,2,FALSE),VLOOKUP(A2232,[3]Trading!A:E,5,TRUE)),0)</f>
        <v>540.73528499999998</v>
      </c>
      <c r="I2232" s="25">
        <f t="shared" si="139"/>
        <v>1125.7849149999984</v>
      </c>
      <c r="J2232" s="24">
        <f>IFERROR(VLOOKUP(D2232,[3]Total!D:E,2,FALSE),VLOOKUP(A2232,[3]Total!A:E,5,FALSE))</f>
        <v>15510.4193</v>
      </c>
    </row>
    <row r="2233" spans="1:10">
      <c r="A2233" s="70" t="str">
        <f t="shared" si="136"/>
        <v>20159</v>
      </c>
      <c r="B2233">
        <f t="shared" si="137"/>
        <v>2015</v>
      </c>
      <c r="C2233">
        <f t="shared" si="138"/>
        <v>9</v>
      </c>
      <c r="D2233" s="71">
        <v>42277</v>
      </c>
      <c r="E2233" s="24">
        <f>IFERROR(VLOOKUP(D2233,[3]Securities!$D:$E,2,FALSE),VLOOKUP(A2233,[3]Securities!$A:$E,5,FALSE))</f>
        <v>3047.7826</v>
      </c>
      <c r="F2233" s="24">
        <f>VLOOKUP(D2233,[3]Loans!$A:$B,2,FALSE)</f>
        <v>8092.6208999999999</v>
      </c>
      <c r="G2233" s="24">
        <f>VLOOKUP(D2233,[3]Cash!$A:$B,2,FALSE)</f>
        <v>2435.2156</v>
      </c>
      <c r="H2233" s="24">
        <f>IFERROR(IFERROR(VLOOKUP(D2233,[3]Trading!D:E,2,FALSE),VLOOKUP(A2233,[3]Trading!A:E,5,TRUE)),0)</f>
        <v>540.73528499999998</v>
      </c>
      <c r="I2233" s="25">
        <f t="shared" si="139"/>
        <v>1136.2728150000003</v>
      </c>
      <c r="J2233" s="24">
        <f>IFERROR(VLOOKUP(D2233,[3]Total!D:E,2,FALSE),VLOOKUP(A2233,[3]Total!A:E,5,FALSE))</f>
        <v>15252.627200000001</v>
      </c>
    </row>
    <row r="2234" spans="1:10">
      <c r="A2234" s="70" t="str">
        <f t="shared" si="136"/>
        <v>201510</v>
      </c>
      <c r="B2234">
        <f t="shared" si="137"/>
        <v>2015</v>
      </c>
      <c r="C2234">
        <f t="shared" si="138"/>
        <v>10</v>
      </c>
      <c r="D2234" s="71">
        <v>42284</v>
      </c>
      <c r="E2234" s="24">
        <f>IFERROR(VLOOKUP(D2234,[3]Securities!$D:$E,2,FALSE),VLOOKUP(A2234,[3]Securities!$A:$E,5,FALSE))</f>
        <v>3059.8276000000001</v>
      </c>
      <c r="F2234" s="24">
        <f>VLOOKUP(D2234,[3]Loans!$A:$B,2,FALSE)</f>
        <v>8096.6170000000002</v>
      </c>
      <c r="G2234" s="24">
        <f>VLOOKUP(D2234,[3]Cash!$A:$B,2,FALSE)</f>
        <v>2793.0853999999999</v>
      </c>
      <c r="H2234" s="24">
        <f>IFERROR(IFERROR(VLOOKUP(D2234,[3]Trading!D:E,2,FALSE),VLOOKUP(A2234,[3]Trading!A:E,5,TRUE)),0)</f>
        <v>660.64991299999997</v>
      </c>
      <c r="I2234" s="25">
        <f t="shared" si="139"/>
        <v>960.49408700000095</v>
      </c>
      <c r="J2234" s="24">
        <f>IFERROR(VLOOKUP(D2234,[3]Total!D:E,2,FALSE),VLOOKUP(A2234,[3]Total!A:E,5,FALSE))</f>
        <v>15570.674000000001</v>
      </c>
    </row>
    <row r="2235" spans="1:10">
      <c r="A2235" s="70" t="str">
        <f t="shared" si="136"/>
        <v>201510</v>
      </c>
      <c r="B2235">
        <f t="shared" si="137"/>
        <v>2015</v>
      </c>
      <c r="C2235">
        <f t="shared" si="138"/>
        <v>10</v>
      </c>
      <c r="D2235" s="71">
        <v>42291</v>
      </c>
      <c r="E2235" s="24">
        <f>IFERROR(VLOOKUP(D2235,[3]Securities!$D:$E,2,FALSE),VLOOKUP(A2235,[3]Securities!$A:$E,5,FALSE))</f>
        <v>3059.8276000000001</v>
      </c>
      <c r="F2235" s="24">
        <f>VLOOKUP(D2235,[3]Loans!$A:$B,2,FALSE)</f>
        <v>8112.6216999999997</v>
      </c>
      <c r="G2235" s="24">
        <f>VLOOKUP(D2235,[3]Cash!$A:$B,2,FALSE)</f>
        <v>2782.8710000000001</v>
      </c>
      <c r="H2235" s="24">
        <f>IFERROR(IFERROR(VLOOKUP(D2235,[3]Trading!D:E,2,FALSE),VLOOKUP(A2235,[3]Trading!A:E,5,TRUE)),0)</f>
        <v>660.64991299999997</v>
      </c>
      <c r="I2235" s="25">
        <f t="shared" si="139"/>
        <v>989.40078700000049</v>
      </c>
      <c r="J2235" s="24">
        <f>IFERROR(VLOOKUP(D2235,[3]Total!D:E,2,FALSE),VLOOKUP(A2235,[3]Total!A:E,5,FALSE))</f>
        <v>15605.370999999999</v>
      </c>
    </row>
    <row r="2236" spans="1:10">
      <c r="A2236" s="70" t="str">
        <f t="shared" si="136"/>
        <v>201510</v>
      </c>
      <c r="B2236">
        <f t="shared" si="137"/>
        <v>2015</v>
      </c>
      <c r="C2236">
        <f t="shared" si="138"/>
        <v>10</v>
      </c>
      <c r="D2236" s="71">
        <v>42298</v>
      </c>
      <c r="E2236" s="24">
        <f>IFERROR(VLOOKUP(D2236,[3]Securities!$D:$E,2,FALSE),VLOOKUP(A2236,[3]Securities!$A:$E,5,FALSE))</f>
        <v>3059.8276000000001</v>
      </c>
      <c r="F2236" s="24">
        <f>VLOOKUP(D2236,[3]Loans!$A:$B,2,FALSE)</f>
        <v>8117.4597000000003</v>
      </c>
      <c r="G2236" s="24">
        <f>VLOOKUP(D2236,[3]Cash!$A:$B,2,FALSE)</f>
        <v>2794.6761000000001</v>
      </c>
      <c r="H2236" s="24">
        <f>IFERROR(IFERROR(VLOOKUP(D2236,[3]Trading!D:E,2,FALSE),VLOOKUP(A2236,[3]Trading!A:E,5,TRUE)),0)</f>
        <v>660.64991299999997</v>
      </c>
      <c r="I2236" s="25">
        <f t="shared" si="139"/>
        <v>994.7795870000009</v>
      </c>
      <c r="J2236" s="24">
        <f>IFERROR(VLOOKUP(D2236,[3]Total!D:E,2,FALSE),VLOOKUP(A2236,[3]Total!A:E,5,FALSE))</f>
        <v>15627.392900000001</v>
      </c>
    </row>
    <row r="2237" spans="1:10">
      <c r="A2237" s="70" t="str">
        <f t="shared" si="136"/>
        <v>201510</v>
      </c>
      <c r="B2237">
        <f t="shared" si="137"/>
        <v>2015</v>
      </c>
      <c r="C2237">
        <f t="shared" si="138"/>
        <v>10</v>
      </c>
      <c r="D2237" s="71">
        <v>42305</v>
      </c>
      <c r="E2237" s="24">
        <f>IFERROR(VLOOKUP(D2237,[3]Securities!$D:$E,2,FALSE),VLOOKUP(A2237,[3]Securities!$A:$E,5,FALSE))</f>
        <v>3059.8276000000001</v>
      </c>
      <c r="F2237" s="24">
        <f>VLOOKUP(D2237,[3]Loans!$A:$B,2,FALSE)</f>
        <v>8122.0069000000003</v>
      </c>
      <c r="G2237" s="24">
        <f>VLOOKUP(D2237,[3]Cash!$A:$B,2,FALSE)</f>
        <v>2738.7298000000001</v>
      </c>
      <c r="H2237" s="24">
        <f>IFERROR(IFERROR(VLOOKUP(D2237,[3]Trading!D:E,2,FALSE),VLOOKUP(A2237,[3]Trading!A:E,5,TRUE)),0)</f>
        <v>660.64991299999997</v>
      </c>
      <c r="I2237" s="25">
        <f t="shared" si="139"/>
        <v>1008.514686999999</v>
      </c>
      <c r="J2237" s="24">
        <f>IFERROR(VLOOKUP(D2237,[3]Total!D:E,2,FALSE),VLOOKUP(A2237,[3]Total!A:E,5,FALSE))</f>
        <v>15589.7289</v>
      </c>
    </row>
    <row r="2238" spans="1:10">
      <c r="A2238" s="70" t="str">
        <f t="shared" si="136"/>
        <v>201511</v>
      </c>
      <c r="B2238">
        <f t="shared" si="137"/>
        <v>2015</v>
      </c>
      <c r="C2238">
        <f t="shared" si="138"/>
        <v>11</v>
      </c>
      <c r="D2238" s="71">
        <v>42312</v>
      </c>
      <c r="E2238" s="24">
        <f>IFERROR(VLOOKUP(D2238,[3]Securities!$D:$E,2,FALSE),VLOOKUP(A2238,[3]Securities!$A:$E,5,FALSE))</f>
        <v>3084.4607999999998</v>
      </c>
      <c r="F2238" s="24">
        <f>VLOOKUP(D2238,[3]Loans!$A:$B,2,FALSE)</f>
        <v>8142.7520999999997</v>
      </c>
      <c r="G2238" s="24">
        <f>VLOOKUP(D2238,[3]Cash!$A:$B,2,FALSE)</f>
        <v>2752.4416999999999</v>
      </c>
      <c r="H2238" s="24">
        <f>IFERROR(IFERROR(VLOOKUP(D2238,[3]Trading!D:E,2,FALSE),VLOOKUP(A2238,[3]Trading!A:E,5,TRUE)),0)</f>
        <v>660.64991299999997</v>
      </c>
      <c r="I2238" s="25">
        <f t="shared" si="139"/>
        <v>978.82588700000269</v>
      </c>
      <c r="J2238" s="24">
        <f>IFERROR(VLOOKUP(D2238,[3]Total!D:E,2,FALSE),VLOOKUP(A2238,[3]Total!A:E,5,FALSE))</f>
        <v>15619.1304</v>
      </c>
    </row>
    <row r="2239" spans="1:10">
      <c r="A2239" s="70" t="str">
        <f t="shared" si="136"/>
        <v>201511</v>
      </c>
      <c r="B2239">
        <f t="shared" si="137"/>
        <v>2015</v>
      </c>
      <c r="C2239">
        <f t="shared" si="138"/>
        <v>11</v>
      </c>
      <c r="D2239" s="71">
        <v>42319</v>
      </c>
      <c r="E2239" s="24">
        <f>IFERROR(VLOOKUP(D2239,[3]Securities!$D:$E,2,FALSE),VLOOKUP(A2239,[3]Securities!$A:$E,5,FALSE))</f>
        <v>3084.4607999999998</v>
      </c>
      <c r="F2239" s="24">
        <f>VLOOKUP(D2239,[3]Loans!$A:$B,2,FALSE)</f>
        <v>8165.2893000000004</v>
      </c>
      <c r="G2239" s="24">
        <f>VLOOKUP(D2239,[3]Cash!$A:$B,2,FALSE)</f>
        <v>2696.7863000000002</v>
      </c>
      <c r="H2239" s="24">
        <f>IFERROR(IFERROR(VLOOKUP(D2239,[3]Trading!D:E,2,FALSE),VLOOKUP(A2239,[3]Trading!A:E,5,TRUE)),0)</f>
        <v>660.64991299999997</v>
      </c>
      <c r="I2239" s="25">
        <f t="shared" si="139"/>
        <v>975.11958699999923</v>
      </c>
      <c r="J2239" s="24">
        <f>IFERROR(VLOOKUP(D2239,[3]Total!D:E,2,FALSE),VLOOKUP(A2239,[3]Total!A:E,5,FALSE))</f>
        <v>15582.305899999999</v>
      </c>
    </row>
    <row r="2240" spans="1:10">
      <c r="A2240" s="70" t="str">
        <f t="shared" si="136"/>
        <v>201511</v>
      </c>
      <c r="B2240">
        <f t="shared" si="137"/>
        <v>2015</v>
      </c>
      <c r="C2240">
        <f t="shared" si="138"/>
        <v>11</v>
      </c>
      <c r="D2240" s="71">
        <v>42326</v>
      </c>
      <c r="E2240" s="24">
        <f>IFERROR(VLOOKUP(D2240,[3]Securities!$D:$E,2,FALSE),VLOOKUP(A2240,[3]Securities!$A:$E,5,FALSE))</f>
        <v>3084.4607999999998</v>
      </c>
      <c r="F2240" s="24">
        <f>VLOOKUP(D2240,[3]Loans!$A:$B,2,FALSE)</f>
        <v>8174.5392000000002</v>
      </c>
      <c r="G2240" s="24">
        <f>VLOOKUP(D2240,[3]Cash!$A:$B,2,FALSE)</f>
        <v>2650.0261999999998</v>
      </c>
      <c r="H2240" s="24">
        <f>IFERROR(IFERROR(VLOOKUP(D2240,[3]Trading!D:E,2,FALSE),VLOOKUP(A2240,[3]Trading!A:E,5,TRUE)),0)</f>
        <v>660.64991299999997</v>
      </c>
      <c r="I2240" s="25">
        <f t="shared" si="139"/>
        <v>990.89298700000109</v>
      </c>
      <c r="J2240" s="24">
        <f>IFERROR(VLOOKUP(D2240,[3]Total!D:E,2,FALSE),VLOOKUP(A2240,[3]Total!A:E,5,FALSE))</f>
        <v>15560.569100000001</v>
      </c>
    </row>
    <row r="2241" spans="1:10">
      <c r="A2241" s="70" t="str">
        <f t="shared" si="136"/>
        <v>201511</v>
      </c>
      <c r="B2241">
        <f t="shared" si="137"/>
        <v>2015</v>
      </c>
      <c r="C2241">
        <f t="shared" si="138"/>
        <v>11</v>
      </c>
      <c r="D2241" s="71">
        <v>42333</v>
      </c>
      <c r="E2241" s="24">
        <f>IFERROR(VLOOKUP(D2241,[3]Securities!$D:$E,2,FALSE),VLOOKUP(A2241,[3]Securities!$A:$E,5,FALSE))</f>
        <v>3084.4607999999998</v>
      </c>
      <c r="F2241" s="24">
        <f>VLOOKUP(D2241,[3]Loans!$A:$B,2,FALSE)</f>
        <v>8188.2195000000002</v>
      </c>
      <c r="G2241" s="24">
        <f>VLOOKUP(D2241,[3]Cash!$A:$B,2,FALSE)</f>
        <v>2635.2458000000001</v>
      </c>
      <c r="H2241" s="24">
        <f>IFERROR(IFERROR(VLOOKUP(D2241,[3]Trading!D:E,2,FALSE),VLOOKUP(A2241,[3]Trading!A:E,5,TRUE)),0)</f>
        <v>660.64991299999997</v>
      </c>
      <c r="I2241" s="25">
        <f t="shared" si="139"/>
        <v>987.40268699999979</v>
      </c>
      <c r="J2241" s="24">
        <f>IFERROR(VLOOKUP(D2241,[3]Total!D:E,2,FALSE),VLOOKUP(A2241,[3]Total!A:E,5,FALSE))</f>
        <v>15555.9787</v>
      </c>
    </row>
    <row r="2242" spans="1:10">
      <c r="A2242" s="70" t="str">
        <f t="shared" si="136"/>
        <v>201512</v>
      </c>
      <c r="B2242">
        <f t="shared" si="137"/>
        <v>2015</v>
      </c>
      <c r="C2242">
        <f t="shared" si="138"/>
        <v>12</v>
      </c>
      <c r="D2242" s="71">
        <v>42340</v>
      </c>
      <c r="E2242" s="24">
        <f>IFERROR(VLOOKUP(D2242,[3]Securities!$D:$E,2,FALSE),VLOOKUP(A2242,[3]Securities!$A:$E,5,FALSE))</f>
        <v>3110.0583000000001</v>
      </c>
      <c r="F2242" s="24">
        <f>VLOOKUP(D2242,[3]Loans!$A:$B,2,FALSE)</f>
        <v>8200.9256000000005</v>
      </c>
      <c r="G2242" s="24">
        <f>VLOOKUP(D2242,[3]Cash!$A:$B,2,FALSE)</f>
        <v>2651.5747000000001</v>
      </c>
      <c r="H2242" s="24">
        <f>IFERROR(IFERROR(VLOOKUP(D2242,[3]Trading!D:E,2,FALSE),VLOOKUP(A2242,[3]Trading!A:E,5,TRUE)),0)</f>
        <v>660.64991299999997</v>
      </c>
      <c r="I2242" s="25">
        <f t="shared" si="139"/>
        <v>977.0973869999998</v>
      </c>
      <c r="J2242" s="24">
        <f>IFERROR(VLOOKUP(D2242,[3]Total!D:E,2,FALSE),VLOOKUP(A2242,[3]Total!A:E,5,FALSE))</f>
        <v>15600.305899999999</v>
      </c>
    </row>
    <row r="2243" spans="1:10">
      <c r="A2243" s="70" t="str">
        <f t="shared" ref="A2243:A2306" si="140">B2243&amp;C2243</f>
        <v>201512</v>
      </c>
      <c r="B2243">
        <f t="shared" si="137"/>
        <v>2015</v>
      </c>
      <c r="C2243">
        <f t="shared" si="138"/>
        <v>12</v>
      </c>
      <c r="D2243" s="71">
        <v>42347</v>
      </c>
      <c r="E2243" s="24">
        <f>IFERROR(VLOOKUP(D2243,[3]Securities!$D:$E,2,FALSE),VLOOKUP(A2243,[3]Securities!$A:$E,5,FALSE))</f>
        <v>3110.0583000000001</v>
      </c>
      <c r="F2243" s="24">
        <f>VLOOKUP(D2243,[3]Loans!$A:$B,2,FALSE)</f>
        <v>8217.4210999999996</v>
      </c>
      <c r="G2243" s="24">
        <f>VLOOKUP(D2243,[3]Cash!$A:$B,2,FALSE)</f>
        <v>2628.6941000000002</v>
      </c>
      <c r="H2243" s="24">
        <f>IFERROR(IFERROR(VLOOKUP(D2243,[3]Trading!D:E,2,FALSE),VLOOKUP(A2243,[3]Trading!A:E,5,TRUE)),0)</f>
        <v>660.64991299999997</v>
      </c>
      <c r="I2243" s="25">
        <f t="shared" si="139"/>
        <v>972.86888700000054</v>
      </c>
      <c r="J2243" s="24">
        <f>IFERROR(VLOOKUP(D2243,[3]Total!D:E,2,FALSE),VLOOKUP(A2243,[3]Total!A:E,5,FALSE))</f>
        <v>15589.692300000001</v>
      </c>
    </row>
    <row r="2244" spans="1:10">
      <c r="A2244" s="70" t="str">
        <f t="shared" si="140"/>
        <v>201512</v>
      </c>
      <c r="B2244">
        <f t="shared" ref="B2244:B2307" si="141">YEAR(D2244)</f>
        <v>2015</v>
      </c>
      <c r="C2244">
        <f t="shared" ref="C2244:C2307" si="142">MONTH(D2244)</f>
        <v>12</v>
      </c>
      <c r="D2244" s="71">
        <v>42354</v>
      </c>
      <c r="E2244" s="24">
        <f>IFERROR(VLOOKUP(D2244,[3]Securities!$D:$E,2,FALSE),VLOOKUP(A2244,[3]Securities!$A:$E,5,FALSE))</f>
        <v>3110.0583000000001</v>
      </c>
      <c r="F2244" s="24">
        <f>VLOOKUP(D2244,[3]Loans!$A:$B,2,FALSE)</f>
        <v>8231.3760000000002</v>
      </c>
      <c r="G2244" s="24">
        <f>VLOOKUP(D2244,[3]Cash!$A:$B,2,FALSE)</f>
        <v>2620.4353999999998</v>
      </c>
      <c r="H2244" s="24">
        <f>IFERROR(IFERROR(VLOOKUP(D2244,[3]Trading!D:E,2,FALSE),VLOOKUP(A2244,[3]Trading!A:E,5,TRUE)),0)</f>
        <v>660.64991299999997</v>
      </c>
      <c r="I2244" s="25">
        <f t="shared" si="139"/>
        <v>970.88298699999905</v>
      </c>
      <c r="J2244" s="24">
        <f>IFERROR(VLOOKUP(D2244,[3]Total!D:E,2,FALSE),VLOOKUP(A2244,[3]Total!A:E,5,FALSE))</f>
        <v>15593.402599999999</v>
      </c>
    </row>
    <row r="2245" spans="1:10">
      <c r="A2245" s="70" t="str">
        <f t="shared" si="140"/>
        <v>201512</v>
      </c>
      <c r="B2245">
        <f t="shared" si="141"/>
        <v>2015</v>
      </c>
      <c r="C2245">
        <f t="shared" si="142"/>
        <v>12</v>
      </c>
      <c r="D2245" s="71">
        <v>42361</v>
      </c>
      <c r="E2245" s="24">
        <f>IFERROR(VLOOKUP(D2245,[3]Securities!$D:$E,2,FALSE),VLOOKUP(A2245,[3]Securities!$A:$E,5,FALSE))</f>
        <v>3110.0583000000001</v>
      </c>
      <c r="F2245" s="24">
        <f>VLOOKUP(D2245,[3]Loans!$A:$B,2,FALSE)</f>
        <v>8240.8757999999998</v>
      </c>
      <c r="G2245" s="24">
        <f>VLOOKUP(D2245,[3]Cash!$A:$B,2,FALSE)</f>
        <v>2611.1439</v>
      </c>
      <c r="H2245" s="24">
        <f>IFERROR(IFERROR(VLOOKUP(D2245,[3]Trading!D:E,2,FALSE),VLOOKUP(A2245,[3]Trading!A:E,5,TRUE)),0)</f>
        <v>660.64991299999997</v>
      </c>
      <c r="I2245" s="25">
        <f t="shared" ref="I2245:I2308" si="143">J2245-SUM(E2245:H2245)</f>
        <v>1013.5828869999987</v>
      </c>
      <c r="J2245" s="24">
        <f>IFERROR(VLOOKUP(D2245,[3]Total!D:E,2,FALSE),VLOOKUP(A2245,[3]Total!A:E,5,FALSE))</f>
        <v>15636.310799999999</v>
      </c>
    </row>
    <row r="2246" spans="1:10">
      <c r="A2246" s="70" t="str">
        <f t="shared" si="140"/>
        <v>201512</v>
      </c>
      <c r="B2246">
        <f t="shared" si="141"/>
        <v>2015</v>
      </c>
      <c r="C2246">
        <f t="shared" si="142"/>
        <v>12</v>
      </c>
      <c r="D2246" s="71">
        <v>42368</v>
      </c>
      <c r="E2246" s="24">
        <f>IFERROR(VLOOKUP(D2246,[3]Securities!$D:$E,2,FALSE),VLOOKUP(A2246,[3]Securities!$A:$E,5,FALSE))</f>
        <v>3110.0583000000001</v>
      </c>
      <c r="F2246" s="24">
        <f>VLOOKUP(D2246,[3]Loans!$A:$B,2,FALSE)</f>
        <v>8245.9611999999997</v>
      </c>
      <c r="G2246" s="24">
        <f>VLOOKUP(D2246,[3]Cash!$A:$B,2,FALSE)</f>
        <v>2523.7026999999998</v>
      </c>
      <c r="H2246" s="24">
        <f>IFERROR(IFERROR(VLOOKUP(D2246,[3]Trading!D:E,2,FALSE),VLOOKUP(A2246,[3]Trading!A:E,5,TRUE)),0)</f>
        <v>660.64991299999997</v>
      </c>
      <c r="I2246" s="25">
        <f t="shared" si="143"/>
        <v>982.66828700000042</v>
      </c>
      <c r="J2246" s="24">
        <f>IFERROR(VLOOKUP(D2246,[3]Total!D:E,2,FALSE),VLOOKUP(A2246,[3]Total!A:E,5,FALSE))</f>
        <v>15523.0404</v>
      </c>
    </row>
    <row r="2247" spans="1:10">
      <c r="A2247" s="70" t="str">
        <f t="shared" si="140"/>
        <v>20161</v>
      </c>
      <c r="B2247">
        <f t="shared" si="141"/>
        <v>2016</v>
      </c>
      <c r="C2247">
        <f t="shared" si="142"/>
        <v>1</v>
      </c>
      <c r="D2247" s="71">
        <v>42375</v>
      </c>
      <c r="E2247" s="24">
        <f>IFERROR(VLOOKUP(D2247,[3]Securities!$D:$E,2,FALSE),VLOOKUP(A2247,[3]Securities!$A:$E,5,FALSE))</f>
        <v>3122.0574999999999</v>
      </c>
      <c r="F2247" s="24">
        <f>VLOOKUP(D2247,[3]Loans!$A:$B,2,FALSE)</f>
        <v>8260.2057000000004</v>
      </c>
      <c r="G2247" s="24">
        <f>VLOOKUP(D2247,[3]Cash!$A:$B,2,FALSE)</f>
        <v>2567.9751000000001</v>
      </c>
      <c r="H2247" s="24">
        <f>IFERROR(IFERROR(VLOOKUP(D2247,[3]Trading!D:E,2,FALSE),VLOOKUP(A2247,[3]Trading!A:E,5,TRUE)),0)</f>
        <v>584.59256100000005</v>
      </c>
      <c r="I2247" s="25">
        <f t="shared" si="143"/>
        <v>1099.9932389999994</v>
      </c>
      <c r="J2247" s="24">
        <f>IFERROR(VLOOKUP(D2247,[3]Total!D:E,2,FALSE),VLOOKUP(A2247,[3]Total!A:E,5,FALSE))</f>
        <v>15634.8241</v>
      </c>
    </row>
    <row r="2248" spans="1:10">
      <c r="A2248" s="70" t="str">
        <f t="shared" si="140"/>
        <v>20161</v>
      </c>
      <c r="B2248">
        <f t="shared" si="141"/>
        <v>2016</v>
      </c>
      <c r="C2248">
        <f t="shared" si="142"/>
        <v>1</v>
      </c>
      <c r="D2248" s="71">
        <v>42382</v>
      </c>
      <c r="E2248" s="24">
        <f>IFERROR(VLOOKUP(D2248,[3]Securities!$D:$E,2,FALSE),VLOOKUP(A2248,[3]Securities!$A:$E,5,FALSE))</f>
        <v>3122.0574999999999</v>
      </c>
      <c r="F2248" s="24">
        <f>VLOOKUP(D2248,[3]Loans!$A:$B,2,FALSE)</f>
        <v>8262.7770999999993</v>
      </c>
      <c r="G2248" s="24">
        <f>VLOOKUP(D2248,[3]Cash!$A:$B,2,FALSE)</f>
        <v>2564.8561</v>
      </c>
      <c r="H2248" s="24">
        <f>IFERROR(IFERROR(VLOOKUP(D2248,[3]Trading!D:E,2,FALSE),VLOOKUP(A2248,[3]Trading!A:E,5,TRUE)),0)</f>
        <v>584.59256100000005</v>
      </c>
      <c r="I2248" s="25">
        <f t="shared" si="143"/>
        <v>1108.1353390000022</v>
      </c>
      <c r="J2248" s="24">
        <f>IFERROR(VLOOKUP(D2248,[3]Total!D:E,2,FALSE),VLOOKUP(A2248,[3]Total!A:E,5,FALSE))</f>
        <v>15642.418600000001</v>
      </c>
    </row>
    <row r="2249" spans="1:10">
      <c r="A2249" s="70" t="str">
        <f t="shared" si="140"/>
        <v>20161</v>
      </c>
      <c r="B2249">
        <f t="shared" si="141"/>
        <v>2016</v>
      </c>
      <c r="C2249">
        <f t="shared" si="142"/>
        <v>1</v>
      </c>
      <c r="D2249" s="71">
        <v>42389</v>
      </c>
      <c r="E2249" s="24">
        <f>IFERROR(VLOOKUP(D2249,[3]Securities!$D:$E,2,FALSE),VLOOKUP(A2249,[3]Securities!$A:$E,5,FALSE))</f>
        <v>3122.0574999999999</v>
      </c>
      <c r="F2249" s="24">
        <f>VLOOKUP(D2249,[3]Loans!$A:$B,2,FALSE)</f>
        <v>8283.0717999999997</v>
      </c>
      <c r="G2249" s="24">
        <f>VLOOKUP(D2249,[3]Cash!$A:$B,2,FALSE)</f>
        <v>2553.9742999999999</v>
      </c>
      <c r="H2249" s="24">
        <f>IFERROR(IFERROR(VLOOKUP(D2249,[3]Trading!D:E,2,FALSE),VLOOKUP(A2249,[3]Trading!A:E,5,TRUE)),0)</f>
        <v>584.59256100000005</v>
      </c>
      <c r="I2249" s="25">
        <f t="shared" si="143"/>
        <v>1136.2802389999997</v>
      </c>
      <c r="J2249" s="24">
        <f>IFERROR(VLOOKUP(D2249,[3]Total!D:E,2,FALSE),VLOOKUP(A2249,[3]Total!A:E,5,FALSE))</f>
        <v>15679.9764</v>
      </c>
    </row>
    <row r="2250" spans="1:10">
      <c r="A2250" s="70" t="str">
        <f t="shared" si="140"/>
        <v>20161</v>
      </c>
      <c r="B2250">
        <f t="shared" si="141"/>
        <v>2016</v>
      </c>
      <c r="C2250">
        <f t="shared" si="142"/>
        <v>1</v>
      </c>
      <c r="D2250" s="71">
        <v>42396</v>
      </c>
      <c r="E2250" s="24">
        <f>IFERROR(VLOOKUP(D2250,[3]Securities!$D:$E,2,FALSE),VLOOKUP(A2250,[3]Securities!$A:$E,5,FALSE))</f>
        <v>3122.0574999999999</v>
      </c>
      <c r="F2250" s="24">
        <f>VLOOKUP(D2250,[3]Loans!$A:$B,2,FALSE)</f>
        <v>8298.6488000000008</v>
      </c>
      <c r="G2250" s="24">
        <f>VLOOKUP(D2250,[3]Cash!$A:$B,2,FALSE)</f>
        <v>2537.2379999999998</v>
      </c>
      <c r="H2250" s="24">
        <f>IFERROR(IFERROR(VLOOKUP(D2250,[3]Trading!D:E,2,FALSE),VLOOKUP(A2250,[3]Trading!A:E,5,TRUE)),0)</f>
        <v>584.59256100000005</v>
      </c>
      <c r="I2250" s="25">
        <f t="shared" si="143"/>
        <v>1091.7777389999992</v>
      </c>
      <c r="J2250" s="24">
        <f>IFERROR(VLOOKUP(D2250,[3]Total!D:E,2,FALSE),VLOOKUP(A2250,[3]Total!A:E,5,FALSE))</f>
        <v>15634.3146</v>
      </c>
    </row>
    <row r="2251" spans="1:10">
      <c r="A2251" s="70" t="str">
        <f t="shared" si="140"/>
        <v>20162</v>
      </c>
      <c r="B2251">
        <f t="shared" si="141"/>
        <v>2016</v>
      </c>
      <c r="C2251">
        <f t="shared" si="142"/>
        <v>2</v>
      </c>
      <c r="D2251" s="71">
        <v>42403</v>
      </c>
      <c r="E2251" s="24">
        <f>IFERROR(VLOOKUP(D2251,[3]Securities!$D:$E,2,FALSE),VLOOKUP(A2251,[3]Securities!$A:$E,5,FALSE))</f>
        <v>3126.9168</v>
      </c>
      <c r="F2251" s="24">
        <f>VLOOKUP(D2251,[3]Loans!$A:$B,2,FALSE)</f>
        <v>8322.9963000000007</v>
      </c>
      <c r="G2251" s="24">
        <f>VLOOKUP(D2251,[3]Cash!$A:$B,2,FALSE)</f>
        <v>2560.1021000000001</v>
      </c>
      <c r="H2251" s="24">
        <f>IFERROR(IFERROR(VLOOKUP(D2251,[3]Trading!D:E,2,FALSE),VLOOKUP(A2251,[3]Trading!A:E,5,TRUE)),0)</f>
        <v>584.59256100000005</v>
      </c>
      <c r="I2251" s="25">
        <f t="shared" si="143"/>
        <v>1114.7894389999983</v>
      </c>
      <c r="J2251" s="24">
        <f>IFERROR(VLOOKUP(D2251,[3]Total!D:E,2,FALSE),VLOOKUP(A2251,[3]Total!A:E,5,FALSE))</f>
        <v>15709.397199999999</v>
      </c>
    </row>
    <row r="2252" spans="1:10">
      <c r="A2252" s="70" t="str">
        <f t="shared" si="140"/>
        <v>20162</v>
      </c>
      <c r="B2252">
        <f t="shared" si="141"/>
        <v>2016</v>
      </c>
      <c r="C2252">
        <f t="shared" si="142"/>
        <v>2</v>
      </c>
      <c r="D2252" s="71">
        <v>42410</v>
      </c>
      <c r="E2252" s="24">
        <f>IFERROR(VLOOKUP(D2252,[3]Securities!$D:$E,2,FALSE),VLOOKUP(A2252,[3]Securities!$A:$E,5,FALSE))</f>
        <v>3126.9168</v>
      </c>
      <c r="F2252" s="24">
        <f>VLOOKUP(D2252,[3]Loans!$A:$B,2,FALSE)</f>
        <v>8328.2054000000007</v>
      </c>
      <c r="G2252" s="24">
        <f>VLOOKUP(D2252,[3]Cash!$A:$B,2,FALSE)</f>
        <v>2547.8674000000001</v>
      </c>
      <c r="H2252" s="24">
        <f>IFERROR(IFERROR(VLOOKUP(D2252,[3]Trading!D:E,2,FALSE),VLOOKUP(A2252,[3]Trading!A:E,5,TRUE)),0)</f>
        <v>584.59256100000005</v>
      </c>
      <c r="I2252" s="25">
        <f t="shared" si="143"/>
        <v>1122.8763390000004</v>
      </c>
      <c r="J2252" s="24">
        <f>IFERROR(VLOOKUP(D2252,[3]Total!D:E,2,FALSE),VLOOKUP(A2252,[3]Total!A:E,5,FALSE))</f>
        <v>15710.458500000001</v>
      </c>
    </row>
    <row r="2253" spans="1:10">
      <c r="A2253" s="70" t="str">
        <f t="shared" si="140"/>
        <v>20162</v>
      </c>
      <c r="B2253">
        <f t="shared" si="141"/>
        <v>2016</v>
      </c>
      <c r="C2253">
        <f t="shared" si="142"/>
        <v>2</v>
      </c>
      <c r="D2253" s="71">
        <v>42417</v>
      </c>
      <c r="E2253" s="24">
        <f>IFERROR(VLOOKUP(D2253,[3]Securities!$D:$E,2,FALSE),VLOOKUP(A2253,[3]Securities!$A:$E,5,FALSE))</f>
        <v>3126.9168</v>
      </c>
      <c r="F2253" s="24">
        <f>VLOOKUP(D2253,[3]Loans!$A:$B,2,FALSE)</f>
        <v>8339.2644999999993</v>
      </c>
      <c r="G2253" s="24">
        <f>VLOOKUP(D2253,[3]Cash!$A:$B,2,FALSE)</f>
        <v>2559.7683000000002</v>
      </c>
      <c r="H2253" s="24">
        <f>IFERROR(IFERROR(VLOOKUP(D2253,[3]Trading!D:E,2,FALSE),VLOOKUP(A2253,[3]Trading!A:E,5,TRUE)),0)</f>
        <v>584.59256100000005</v>
      </c>
      <c r="I2253" s="25">
        <f t="shared" si="143"/>
        <v>1097.7335390000007</v>
      </c>
      <c r="J2253" s="24">
        <f>IFERROR(VLOOKUP(D2253,[3]Total!D:E,2,FALSE),VLOOKUP(A2253,[3]Total!A:E,5,FALSE))</f>
        <v>15708.2757</v>
      </c>
    </row>
    <row r="2254" spans="1:10">
      <c r="A2254" s="70" t="str">
        <f t="shared" si="140"/>
        <v>20162</v>
      </c>
      <c r="B2254">
        <f t="shared" si="141"/>
        <v>2016</v>
      </c>
      <c r="C2254">
        <f t="shared" si="142"/>
        <v>2</v>
      </c>
      <c r="D2254" s="71">
        <v>42424</v>
      </c>
      <c r="E2254" s="24">
        <f>IFERROR(VLOOKUP(D2254,[3]Securities!$D:$E,2,FALSE),VLOOKUP(A2254,[3]Securities!$A:$E,5,FALSE))</f>
        <v>3126.9168</v>
      </c>
      <c r="F2254" s="24">
        <f>VLOOKUP(D2254,[3]Loans!$A:$B,2,FALSE)</f>
        <v>8344.1640000000007</v>
      </c>
      <c r="G2254" s="24">
        <f>VLOOKUP(D2254,[3]Cash!$A:$B,2,FALSE)</f>
        <v>2532.4955</v>
      </c>
      <c r="H2254" s="24">
        <f>IFERROR(IFERROR(VLOOKUP(D2254,[3]Trading!D:E,2,FALSE),VLOOKUP(A2254,[3]Trading!A:E,5,TRUE)),0)</f>
        <v>584.59256100000005</v>
      </c>
      <c r="I2254" s="25">
        <f t="shared" si="143"/>
        <v>1114.1773389999998</v>
      </c>
      <c r="J2254" s="24">
        <f>IFERROR(VLOOKUP(D2254,[3]Total!D:E,2,FALSE),VLOOKUP(A2254,[3]Total!A:E,5,FALSE))</f>
        <v>15702.3462</v>
      </c>
    </row>
    <row r="2255" spans="1:10">
      <c r="A2255" s="70" t="str">
        <f t="shared" si="140"/>
        <v>20163</v>
      </c>
      <c r="B2255">
        <f t="shared" si="141"/>
        <v>2016</v>
      </c>
      <c r="C2255">
        <f t="shared" si="142"/>
        <v>3</v>
      </c>
      <c r="D2255" s="71">
        <v>42431</v>
      </c>
      <c r="E2255" s="24">
        <f>IFERROR(VLOOKUP(D2255,[3]Securities!$D:$E,2,FALSE),VLOOKUP(A2255,[3]Securities!$A:$E,5,FALSE))</f>
        <v>3139.6615000000002</v>
      </c>
      <c r="F2255" s="24">
        <f>VLOOKUP(D2255,[3]Loans!$A:$B,2,FALSE)</f>
        <v>8391.8292000000001</v>
      </c>
      <c r="G2255" s="24">
        <f>VLOOKUP(D2255,[3]Cash!$A:$B,2,FALSE)</f>
        <v>2519.6831000000002</v>
      </c>
      <c r="H2255" s="24">
        <f>IFERROR(IFERROR(VLOOKUP(D2255,[3]Trading!D:E,2,FALSE),VLOOKUP(A2255,[3]Trading!A:E,5,TRUE)),0)</f>
        <v>584.59256100000005</v>
      </c>
      <c r="I2255" s="25">
        <f t="shared" si="143"/>
        <v>1087.8856390000001</v>
      </c>
      <c r="J2255" s="24">
        <f>IFERROR(VLOOKUP(D2255,[3]Total!D:E,2,FALSE),VLOOKUP(A2255,[3]Total!A:E,5,FALSE))</f>
        <v>15723.652</v>
      </c>
    </row>
    <row r="2256" spans="1:10">
      <c r="A2256" s="70" t="str">
        <f t="shared" si="140"/>
        <v>20163</v>
      </c>
      <c r="B2256">
        <f t="shared" si="141"/>
        <v>2016</v>
      </c>
      <c r="C2256">
        <f t="shared" si="142"/>
        <v>3</v>
      </c>
      <c r="D2256" s="71">
        <v>42438</v>
      </c>
      <c r="E2256" s="24">
        <f>IFERROR(VLOOKUP(D2256,[3]Securities!$D:$E,2,FALSE),VLOOKUP(A2256,[3]Securities!$A:$E,5,FALSE))</f>
        <v>3139.6615000000002</v>
      </c>
      <c r="F2256" s="24">
        <f>VLOOKUP(D2256,[3]Loans!$A:$B,2,FALSE)</f>
        <v>8410.7955999999995</v>
      </c>
      <c r="G2256" s="24">
        <f>VLOOKUP(D2256,[3]Cash!$A:$B,2,FALSE)</f>
        <v>2531.8532</v>
      </c>
      <c r="H2256" s="24">
        <f>IFERROR(IFERROR(VLOOKUP(D2256,[3]Trading!D:E,2,FALSE),VLOOKUP(A2256,[3]Trading!A:E,5,TRUE)),0)</f>
        <v>584.59256100000005</v>
      </c>
      <c r="I2256" s="25">
        <f t="shared" si="143"/>
        <v>1100.5005390000006</v>
      </c>
      <c r="J2256" s="24">
        <f>IFERROR(VLOOKUP(D2256,[3]Total!D:E,2,FALSE),VLOOKUP(A2256,[3]Total!A:E,5,FALSE))</f>
        <v>15767.403399999999</v>
      </c>
    </row>
    <row r="2257" spans="1:10">
      <c r="A2257" s="70" t="str">
        <f t="shared" si="140"/>
        <v>20163</v>
      </c>
      <c r="B2257">
        <f t="shared" si="141"/>
        <v>2016</v>
      </c>
      <c r="C2257">
        <f t="shared" si="142"/>
        <v>3</v>
      </c>
      <c r="D2257" s="71">
        <v>42445</v>
      </c>
      <c r="E2257" s="24">
        <f>IFERROR(VLOOKUP(D2257,[3]Securities!$D:$E,2,FALSE),VLOOKUP(A2257,[3]Securities!$A:$E,5,FALSE))</f>
        <v>3139.6615000000002</v>
      </c>
      <c r="F2257" s="24">
        <f>VLOOKUP(D2257,[3]Loans!$A:$B,2,FALSE)</f>
        <v>8415.4076000000005</v>
      </c>
      <c r="G2257" s="24">
        <f>VLOOKUP(D2257,[3]Cash!$A:$B,2,FALSE)</f>
        <v>2508.6770000000001</v>
      </c>
      <c r="H2257" s="24">
        <f>IFERROR(IFERROR(VLOOKUP(D2257,[3]Trading!D:E,2,FALSE),VLOOKUP(A2257,[3]Trading!A:E,5,TRUE)),0)</f>
        <v>584.59256100000005</v>
      </c>
      <c r="I2257" s="25">
        <f t="shared" si="143"/>
        <v>1085.4505389999995</v>
      </c>
      <c r="J2257" s="24">
        <f>IFERROR(VLOOKUP(D2257,[3]Total!D:E,2,FALSE),VLOOKUP(A2257,[3]Total!A:E,5,FALSE))</f>
        <v>15733.789199999999</v>
      </c>
    </row>
    <row r="2258" spans="1:10">
      <c r="A2258" s="70" t="str">
        <f t="shared" si="140"/>
        <v>20163</v>
      </c>
      <c r="B2258">
        <f t="shared" si="141"/>
        <v>2016</v>
      </c>
      <c r="C2258">
        <f t="shared" si="142"/>
        <v>3</v>
      </c>
      <c r="D2258" s="71">
        <v>42452</v>
      </c>
      <c r="E2258" s="24">
        <f>IFERROR(VLOOKUP(D2258,[3]Securities!$D:$E,2,FALSE),VLOOKUP(A2258,[3]Securities!$A:$E,5,FALSE))</f>
        <v>3139.6615000000002</v>
      </c>
      <c r="F2258" s="24">
        <f>VLOOKUP(D2258,[3]Loans!$A:$B,2,FALSE)</f>
        <v>8430.1609000000008</v>
      </c>
      <c r="G2258" s="24">
        <f>VLOOKUP(D2258,[3]Cash!$A:$B,2,FALSE)</f>
        <v>2503.0021999999999</v>
      </c>
      <c r="H2258" s="24">
        <f>IFERROR(IFERROR(VLOOKUP(D2258,[3]Trading!D:E,2,FALSE),VLOOKUP(A2258,[3]Trading!A:E,5,TRUE)),0)</f>
        <v>584.59256100000005</v>
      </c>
      <c r="I2258" s="25">
        <f t="shared" si="143"/>
        <v>1108.2556390000009</v>
      </c>
      <c r="J2258" s="24">
        <f>IFERROR(VLOOKUP(D2258,[3]Total!D:E,2,FALSE),VLOOKUP(A2258,[3]Total!A:E,5,FALSE))</f>
        <v>15765.6728</v>
      </c>
    </row>
    <row r="2259" spans="1:10">
      <c r="A2259" s="70" t="str">
        <f t="shared" si="140"/>
        <v>20163</v>
      </c>
      <c r="B2259">
        <f t="shared" si="141"/>
        <v>2016</v>
      </c>
      <c r="C2259">
        <f t="shared" si="142"/>
        <v>3</v>
      </c>
      <c r="D2259" s="71">
        <v>42459</v>
      </c>
      <c r="E2259" s="24">
        <f>IFERROR(VLOOKUP(D2259,[3]Securities!$D:$E,2,FALSE),VLOOKUP(A2259,[3]Securities!$A:$E,5,FALSE))</f>
        <v>3139.6615000000002</v>
      </c>
      <c r="F2259" s="24">
        <f>VLOOKUP(D2259,[3]Loans!$A:$B,2,FALSE)</f>
        <v>8434.6607000000004</v>
      </c>
      <c r="G2259" s="24">
        <f>VLOOKUP(D2259,[3]Cash!$A:$B,2,FALSE)</f>
        <v>2454.5970000000002</v>
      </c>
      <c r="H2259" s="24">
        <f>IFERROR(IFERROR(VLOOKUP(D2259,[3]Trading!D:E,2,FALSE),VLOOKUP(A2259,[3]Trading!A:E,5,TRUE)),0)</f>
        <v>584.59256100000005</v>
      </c>
      <c r="I2259" s="25">
        <f t="shared" si="143"/>
        <v>1111.9315390000011</v>
      </c>
      <c r="J2259" s="24">
        <f>IFERROR(VLOOKUP(D2259,[3]Total!D:E,2,FALSE),VLOOKUP(A2259,[3]Total!A:E,5,FALSE))</f>
        <v>15725.443300000001</v>
      </c>
    </row>
    <row r="2260" spans="1:10">
      <c r="A2260" s="70" t="str">
        <f t="shared" si="140"/>
        <v>20164</v>
      </c>
      <c r="B2260">
        <f t="shared" si="141"/>
        <v>2016</v>
      </c>
      <c r="C2260">
        <f t="shared" si="142"/>
        <v>4</v>
      </c>
      <c r="D2260" s="71">
        <v>42466</v>
      </c>
      <c r="E2260" s="24">
        <f>IFERROR(VLOOKUP(D2260,[3]Securities!$D:$E,2,FALSE),VLOOKUP(A2260,[3]Securities!$A:$E,5,FALSE))</f>
        <v>3165.9135999999999</v>
      </c>
      <c r="F2260" s="24">
        <f>VLOOKUP(D2260,[3]Loans!$A:$B,2,FALSE)</f>
        <v>8446.9372000000003</v>
      </c>
      <c r="G2260" s="24">
        <f>VLOOKUP(D2260,[3]Cash!$A:$B,2,FALSE)</f>
        <v>2517.0931</v>
      </c>
      <c r="H2260" s="24">
        <f>IFERROR(IFERROR(VLOOKUP(D2260,[3]Trading!D:E,2,FALSE),VLOOKUP(A2260,[3]Trading!A:E,5,TRUE)),0)</f>
        <v>603.30607199999997</v>
      </c>
      <c r="I2260" s="25">
        <f t="shared" si="143"/>
        <v>1077.0905280000006</v>
      </c>
      <c r="J2260" s="24">
        <f>IFERROR(VLOOKUP(D2260,[3]Total!D:E,2,FALSE),VLOOKUP(A2260,[3]Total!A:E,5,FALSE))</f>
        <v>15810.3405</v>
      </c>
    </row>
    <row r="2261" spans="1:10">
      <c r="A2261" s="70" t="str">
        <f t="shared" si="140"/>
        <v>20164</v>
      </c>
      <c r="B2261">
        <f t="shared" si="141"/>
        <v>2016</v>
      </c>
      <c r="C2261">
        <f t="shared" si="142"/>
        <v>4</v>
      </c>
      <c r="D2261" s="71">
        <v>42473</v>
      </c>
      <c r="E2261" s="24">
        <f>IFERROR(VLOOKUP(D2261,[3]Securities!$D:$E,2,FALSE),VLOOKUP(A2261,[3]Securities!$A:$E,5,FALSE))</f>
        <v>3165.9135999999999</v>
      </c>
      <c r="F2261" s="24">
        <f>VLOOKUP(D2261,[3]Loans!$A:$B,2,FALSE)</f>
        <v>8456.1494000000002</v>
      </c>
      <c r="G2261" s="24">
        <f>VLOOKUP(D2261,[3]Cash!$A:$B,2,FALSE)</f>
        <v>2532.6131</v>
      </c>
      <c r="H2261" s="24">
        <f>IFERROR(IFERROR(VLOOKUP(D2261,[3]Trading!D:E,2,FALSE),VLOOKUP(A2261,[3]Trading!A:E,5,TRUE)),0)</f>
        <v>603.30607199999997</v>
      </c>
      <c r="I2261" s="25">
        <f t="shared" si="143"/>
        <v>1091.8598280000006</v>
      </c>
      <c r="J2261" s="24">
        <f>IFERROR(VLOOKUP(D2261,[3]Total!D:E,2,FALSE),VLOOKUP(A2261,[3]Total!A:E,5,FALSE))</f>
        <v>15849.842000000001</v>
      </c>
    </row>
    <row r="2262" spans="1:10">
      <c r="A2262" s="70" t="str">
        <f t="shared" si="140"/>
        <v>20164</v>
      </c>
      <c r="B2262">
        <f t="shared" si="141"/>
        <v>2016</v>
      </c>
      <c r="C2262">
        <f t="shared" si="142"/>
        <v>4</v>
      </c>
      <c r="D2262" s="71">
        <v>42480</v>
      </c>
      <c r="E2262" s="24">
        <f>IFERROR(VLOOKUP(D2262,[3]Securities!$D:$E,2,FALSE),VLOOKUP(A2262,[3]Securities!$A:$E,5,FALSE))</f>
        <v>3165.9135999999999</v>
      </c>
      <c r="F2262" s="24">
        <f>VLOOKUP(D2262,[3]Loans!$A:$B,2,FALSE)</f>
        <v>8475.9485000000004</v>
      </c>
      <c r="G2262" s="24">
        <f>VLOOKUP(D2262,[3]Cash!$A:$B,2,FALSE)</f>
        <v>2522.8616000000002</v>
      </c>
      <c r="H2262" s="24">
        <f>IFERROR(IFERROR(VLOOKUP(D2262,[3]Trading!D:E,2,FALSE),VLOOKUP(A2262,[3]Trading!A:E,5,TRUE)),0)</f>
        <v>603.30607199999997</v>
      </c>
      <c r="I2262" s="25">
        <f t="shared" si="143"/>
        <v>1072.7076280000001</v>
      </c>
      <c r="J2262" s="24">
        <f>IFERROR(VLOOKUP(D2262,[3]Total!D:E,2,FALSE),VLOOKUP(A2262,[3]Total!A:E,5,FALSE))</f>
        <v>15840.7374</v>
      </c>
    </row>
    <row r="2263" spans="1:10">
      <c r="A2263" s="70" t="str">
        <f t="shared" si="140"/>
        <v>20164</v>
      </c>
      <c r="B2263">
        <f t="shared" si="141"/>
        <v>2016</v>
      </c>
      <c r="C2263">
        <f t="shared" si="142"/>
        <v>4</v>
      </c>
      <c r="D2263" s="71">
        <v>42487</v>
      </c>
      <c r="E2263" s="24">
        <f>IFERROR(VLOOKUP(D2263,[3]Securities!$D:$E,2,FALSE),VLOOKUP(A2263,[3]Securities!$A:$E,5,FALSE))</f>
        <v>3165.9135999999999</v>
      </c>
      <c r="F2263" s="24">
        <f>VLOOKUP(D2263,[3]Loans!$A:$B,2,FALSE)</f>
        <v>8486.0521000000008</v>
      </c>
      <c r="G2263" s="24">
        <f>VLOOKUP(D2263,[3]Cash!$A:$B,2,FALSE)</f>
        <v>2518.0203999999999</v>
      </c>
      <c r="H2263" s="24">
        <f>IFERROR(IFERROR(VLOOKUP(D2263,[3]Trading!D:E,2,FALSE),VLOOKUP(A2263,[3]Trading!A:E,5,TRUE)),0)</f>
        <v>603.30607199999997</v>
      </c>
      <c r="I2263" s="25">
        <f t="shared" si="143"/>
        <v>1094.3590280000008</v>
      </c>
      <c r="J2263" s="24">
        <f>IFERROR(VLOOKUP(D2263,[3]Total!D:E,2,FALSE),VLOOKUP(A2263,[3]Total!A:E,5,FALSE))</f>
        <v>15867.6512</v>
      </c>
    </row>
    <row r="2264" spans="1:10">
      <c r="A2264" s="70" t="str">
        <f t="shared" si="140"/>
        <v>20165</v>
      </c>
      <c r="B2264">
        <f t="shared" si="141"/>
        <v>2016</v>
      </c>
      <c r="C2264">
        <f t="shared" si="142"/>
        <v>5</v>
      </c>
      <c r="D2264" s="71">
        <v>42494</v>
      </c>
      <c r="E2264" s="24">
        <f>IFERROR(VLOOKUP(D2264,[3]Securities!$D:$E,2,FALSE),VLOOKUP(A2264,[3]Securities!$A:$E,5,FALSE))</f>
        <v>3187.26</v>
      </c>
      <c r="F2264" s="24">
        <f>VLOOKUP(D2264,[3]Loans!$A:$B,2,FALSE)</f>
        <v>8505.1695999999993</v>
      </c>
      <c r="G2264" s="24">
        <f>VLOOKUP(D2264,[3]Cash!$A:$B,2,FALSE)</f>
        <v>2538.1118999999999</v>
      </c>
      <c r="H2264" s="24">
        <f>IFERROR(IFERROR(VLOOKUP(D2264,[3]Trading!D:E,2,FALSE),VLOOKUP(A2264,[3]Trading!A:E,5,TRUE)),0)</f>
        <v>603.30607199999997</v>
      </c>
      <c r="I2264" s="25">
        <f t="shared" si="143"/>
        <v>1079.1600280000021</v>
      </c>
      <c r="J2264" s="24">
        <f>IFERROR(VLOOKUP(D2264,[3]Total!D:E,2,FALSE),VLOOKUP(A2264,[3]Total!A:E,5,FALSE))</f>
        <v>15913.007600000001</v>
      </c>
    </row>
    <row r="2265" spans="1:10">
      <c r="A2265" s="70" t="str">
        <f t="shared" si="140"/>
        <v>20165</v>
      </c>
      <c r="B2265">
        <f t="shared" si="141"/>
        <v>2016</v>
      </c>
      <c r="C2265">
        <f t="shared" si="142"/>
        <v>5</v>
      </c>
      <c r="D2265" s="71">
        <v>42501</v>
      </c>
      <c r="E2265" s="24">
        <f>IFERROR(VLOOKUP(D2265,[3]Securities!$D:$E,2,FALSE),VLOOKUP(A2265,[3]Securities!$A:$E,5,FALSE))</f>
        <v>3187.26</v>
      </c>
      <c r="F2265" s="24">
        <f>VLOOKUP(D2265,[3]Loans!$A:$B,2,FALSE)</f>
        <v>8519.4977999999992</v>
      </c>
      <c r="G2265" s="24">
        <f>VLOOKUP(D2265,[3]Cash!$A:$B,2,FALSE)</f>
        <v>2531.1021999999998</v>
      </c>
      <c r="H2265" s="24">
        <f>IFERROR(IFERROR(VLOOKUP(D2265,[3]Trading!D:E,2,FALSE),VLOOKUP(A2265,[3]Trading!A:E,5,TRUE)),0)</f>
        <v>603.30607199999997</v>
      </c>
      <c r="I2265" s="25">
        <f t="shared" si="143"/>
        <v>1074.4179280000026</v>
      </c>
      <c r="J2265" s="24">
        <f>IFERROR(VLOOKUP(D2265,[3]Total!D:E,2,FALSE),VLOOKUP(A2265,[3]Total!A:E,5,FALSE))</f>
        <v>15915.584000000001</v>
      </c>
    </row>
    <row r="2266" spans="1:10">
      <c r="A2266" s="70" t="str">
        <f t="shared" si="140"/>
        <v>20165</v>
      </c>
      <c r="B2266">
        <f t="shared" si="141"/>
        <v>2016</v>
      </c>
      <c r="C2266">
        <f t="shared" si="142"/>
        <v>5</v>
      </c>
      <c r="D2266" s="71">
        <v>42508</v>
      </c>
      <c r="E2266" s="24">
        <f>IFERROR(VLOOKUP(D2266,[3]Securities!$D:$E,2,FALSE),VLOOKUP(A2266,[3]Securities!$A:$E,5,FALSE))</f>
        <v>3187.26</v>
      </c>
      <c r="F2266" s="24">
        <f>VLOOKUP(D2266,[3]Loans!$A:$B,2,FALSE)</f>
        <v>8517.1772999999994</v>
      </c>
      <c r="G2266" s="24">
        <f>VLOOKUP(D2266,[3]Cash!$A:$B,2,FALSE)</f>
        <v>2528.6165999999998</v>
      </c>
      <c r="H2266" s="24">
        <f>IFERROR(IFERROR(VLOOKUP(D2266,[3]Trading!D:E,2,FALSE),VLOOKUP(A2266,[3]Trading!A:E,5,TRUE)),0)</f>
        <v>603.30607199999997</v>
      </c>
      <c r="I2266" s="25">
        <f t="shared" si="143"/>
        <v>1064.9432280000019</v>
      </c>
      <c r="J2266" s="24">
        <f>IFERROR(VLOOKUP(D2266,[3]Total!D:E,2,FALSE),VLOOKUP(A2266,[3]Total!A:E,5,FALSE))</f>
        <v>15901.3032</v>
      </c>
    </row>
    <row r="2267" spans="1:10">
      <c r="A2267" s="70" t="str">
        <f t="shared" si="140"/>
        <v>20165</v>
      </c>
      <c r="B2267">
        <f t="shared" si="141"/>
        <v>2016</v>
      </c>
      <c r="C2267">
        <f t="shared" si="142"/>
        <v>5</v>
      </c>
      <c r="D2267" s="71">
        <v>42515</v>
      </c>
      <c r="E2267" s="24">
        <f>IFERROR(VLOOKUP(D2267,[3]Securities!$D:$E,2,FALSE),VLOOKUP(A2267,[3]Securities!$A:$E,5,FALSE))</f>
        <v>3187.26</v>
      </c>
      <c r="F2267" s="24">
        <f>VLOOKUP(D2267,[3]Loans!$A:$B,2,FALSE)</f>
        <v>8538.83</v>
      </c>
      <c r="G2267" s="24">
        <f>VLOOKUP(D2267,[3]Cash!$A:$B,2,FALSE)</f>
        <v>2523.2330999999999</v>
      </c>
      <c r="H2267" s="24">
        <f>IFERROR(IFERROR(VLOOKUP(D2267,[3]Trading!D:E,2,FALSE),VLOOKUP(A2267,[3]Trading!A:E,5,TRUE)),0)</f>
        <v>603.30607199999997</v>
      </c>
      <c r="I2267" s="25">
        <f t="shared" si="143"/>
        <v>1045.8080280000013</v>
      </c>
      <c r="J2267" s="24">
        <f>IFERROR(VLOOKUP(D2267,[3]Total!D:E,2,FALSE),VLOOKUP(A2267,[3]Total!A:E,5,FALSE))</f>
        <v>15898.4372</v>
      </c>
    </row>
    <row r="2268" spans="1:10">
      <c r="A2268" s="70" t="str">
        <f t="shared" si="140"/>
        <v>20166</v>
      </c>
      <c r="B2268">
        <f t="shared" si="141"/>
        <v>2016</v>
      </c>
      <c r="C2268">
        <f t="shared" si="142"/>
        <v>6</v>
      </c>
      <c r="D2268" s="71">
        <v>42522</v>
      </c>
      <c r="E2268" s="24">
        <f>IFERROR(VLOOKUP(D2268,[3]Securities!$D:$E,2,FALSE),VLOOKUP(A2268,[3]Securities!$A:$E,5,FALSE))</f>
        <v>3208.8204999999998</v>
      </c>
      <c r="F2268" s="24">
        <f>VLOOKUP(D2268,[3]Loans!$A:$B,2,FALSE)</f>
        <v>8548.0238000000008</v>
      </c>
      <c r="G2268" s="24">
        <f>VLOOKUP(D2268,[3]Cash!$A:$B,2,FALSE)</f>
        <v>2526.3017</v>
      </c>
      <c r="H2268" s="24">
        <f>IFERROR(IFERROR(VLOOKUP(D2268,[3]Trading!D:E,2,FALSE),VLOOKUP(A2268,[3]Trading!A:E,5,TRUE)),0)</f>
        <v>603.30607199999997</v>
      </c>
      <c r="I2268" s="25">
        <f t="shared" si="143"/>
        <v>1039.2581279999995</v>
      </c>
      <c r="J2268" s="24">
        <f>IFERROR(VLOOKUP(D2268,[3]Total!D:E,2,FALSE),VLOOKUP(A2268,[3]Total!A:E,5,FALSE))</f>
        <v>15925.7102</v>
      </c>
    </row>
    <row r="2269" spans="1:10">
      <c r="A2269" s="70" t="str">
        <f t="shared" si="140"/>
        <v>20166</v>
      </c>
      <c r="B2269">
        <f t="shared" si="141"/>
        <v>2016</v>
      </c>
      <c r="C2269">
        <f t="shared" si="142"/>
        <v>6</v>
      </c>
      <c r="D2269" s="71">
        <v>42529</v>
      </c>
      <c r="E2269" s="24">
        <f>IFERROR(VLOOKUP(D2269,[3]Securities!$D:$E,2,FALSE),VLOOKUP(A2269,[3]Securities!$A:$E,5,FALSE))</f>
        <v>3208.8204999999998</v>
      </c>
      <c r="F2269" s="24">
        <f>VLOOKUP(D2269,[3]Loans!$A:$B,2,FALSE)</f>
        <v>8556.1674000000003</v>
      </c>
      <c r="G2269" s="24">
        <f>VLOOKUP(D2269,[3]Cash!$A:$B,2,FALSE)</f>
        <v>2516.6439999999998</v>
      </c>
      <c r="H2269" s="24">
        <f>IFERROR(IFERROR(VLOOKUP(D2269,[3]Trading!D:E,2,FALSE),VLOOKUP(A2269,[3]Trading!A:E,5,TRUE)),0)</f>
        <v>603.30607199999997</v>
      </c>
      <c r="I2269" s="25">
        <f t="shared" si="143"/>
        <v>1064.2164279999997</v>
      </c>
      <c r="J2269" s="24">
        <f>IFERROR(VLOOKUP(D2269,[3]Total!D:E,2,FALSE),VLOOKUP(A2269,[3]Total!A:E,5,FALSE))</f>
        <v>15949.154399999999</v>
      </c>
    </row>
    <row r="2270" spans="1:10">
      <c r="A2270" s="70" t="str">
        <f t="shared" si="140"/>
        <v>20166</v>
      </c>
      <c r="B2270">
        <f t="shared" si="141"/>
        <v>2016</v>
      </c>
      <c r="C2270">
        <f t="shared" si="142"/>
        <v>6</v>
      </c>
      <c r="D2270" s="71">
        <v>42536</v>
      </c>
      <c r="E2270" s="24">
        <f>IFERROR(VLOOKUP(D2270,[3]Securities!$D:$E,2,FALSE),VLOOKUP(A2270,[3]Securities!$A:$E,5,FALSE))</f>
        <v>3208.8204999999998</v>
      </c>
      <c r="F2270" s="24">
        <f>VLOOKUP(D2270,[3]Loans!$A:$B,2,FALSE)</f>
        <v>8559.7428999999993</v>
      </c>
      <c r="G2270" s="24">
        <f>VLOOKUP(D2270,[3]Cash!$A:$B,2,FALSE)</f>
        <v>2524.7745</v>
      </c>
      <c r="H2270" s="24">
        <f>IFERROR(IFERROR(VLOOKUP(D2270,[3]Trading!D:E,2,FALSE),VLOOKUP(A2270,[3]Trading!A:E,5,TRUE)),0)</f>
        <v>603.30607199999997</v>
      </c>
      <c r="I2270" s="25">
        <f t="shared" si="143"/>
        <v>1081.3082280000017</v>
      </c>
      <c r="J2270" s="24">
        <f>IFERROR(VLOOKUP(D2270,[3]Total!D:E,2,FALSE),VLOOKUP(A2270,[3]Total!A:E,5,FALSE))</f>
        <v>15977.9522</v>
      </c>
    </row>
    <row r="2271" spans="1:10">
      <c r="A2271" s="70" t="str">
        <f t="shared" si="140"/>
        <v>20166</v>
      </c>
      <c r="B2271">
        <f t="shared" si="141"/>
        <v>2016</v>
      </c>
      <c r="C2271">
        <f t="shared" si="142"/>
        <v>6</v>
      </c>
      <c r="D2271" s="71">
        <v>42543</v>
      </c>
      <c r="E2271" s="24">
        <f>IFERROR(VLOOKUP(D2271,[3]Securities!$D:$E,2,FALSE),VLOOKUP(A2271,[3]Securities!$A:$E,5,FALSE))</f>
        <v>3208.8204999999998</v>
      </c>
      <c r="F2271" s="24">
        <f>VLOOKUP(D2271,[3]Loans!$A:$B,2,FALSE)</f>
        <v>8574.1183999999994</v>
      </c>
      <c r="G2271" s="24">
        <f>VLOOKUP(D2271,[3]Cash!$A:$B,2,FALSE)</f>
        <v>2495.7442999999998</v>
      </c>
      <c r="H2271" s="24">
        <f>IFERROR(IFERROR(VLOOKUP(D2271,[3]Trading!D:E,2,FALSE),VLOOKUP(A2271,[3]Trading!A:E,5,TRUE)),0)</f>
        <v>603.30607199999997</v>
      </c>
      <c r="I2271" s="25">
        <f t="shared" si="143"/>
        <v>1098.3254280000019</v>
      </c>
      <c r="J2271" s="24">
        <f>IFERROR(VLOOKUP(D2271,[3]Total!D:E,2,FALSE),VLOOKUP(A2271,[3]Total!A:E,5,FALSE))</f>
        <v>15980.314700000001</v>
      </c>
    </row>
    <row r="2272" spans="1:10">
      <c r="A2272" s="70" t="str">
        <f t="shared" si="140"/>
        <v>20166</v>
      </c>
      <c r="B2272">
        <f t="shared" si="141"/>
        <v>2016</v>
      </c>
      <c r="C2272">
        <f t="shared" si="142"/>
        <v>6</v>
      </c>
      <c r="D2272" s="71">
        <v>42550</v>
      </c>
      <c r="E2272" s="24">
        <f>IFERROR(VLOOKUP(D2272,[3]Securities!$D:$E,2,FALSE),VLOOKUP(A2272,[3]Securities!$A:$E,5,FALSE))</f>
        <v>3208.8204999999998</v>
      </c>
      <c r="F2272" s="24">
        <f>VLOOKUP(D2272,[3]Loans!$A:$B,2,FALSE)</f>
        <v>8607.6365999999998</v>
      </c>
      <c r="G2272" s="24">
        <f>VLOOKUP(D2272,[3]Cash!$A:$B,2,FALSE)</f>
        <v>2407.7786000000001</v>
      </c>
      <c r="H2272" s="24">
        <f>IFERROR(IFERROR(VLOOKUP(D2272,[3]Trading!D:E,2,FALSE),VLOOKUP(A2272,[3]Trading!A:E,5,TRUE)),0)</f>
        <v>603.30607199999997</v>
      </c>
      <c r="I2272" s="25">
        <f t="shared" si="143"/>
        <v>1132.6463280000007</v>
      </c>
      <c r="J2272" s="24">
        <f>IFERROR(VLOOKUP(D2272,[3]Total!D:E,2,FALSE),VLOOKUP(A2272,[3]Total!A:E,5,FALSE))</f>
        <v>15960.188099999999</v>
      </c>
    </row>
    <row r="2273" spans="1:10">
      <c r="A2273" s="70" t="str">
        <f t="shared" si="140"/>
        <v>20167</v>
      </c>
      <c r="B2273">
        <f t="shared" si="141"/>
        <v>2016</v>
      </c>
      <c r="C2273">
        <f t="shared" si="142"/>
        <v>7</v>
      </c>
      <c r="D2273" s="71">
        <v>42557</v>
      </c>
      <c r="E2273" s="24">
        <f>IFERROR(VLOOKUP(D2273,[3]Securities!$D:$E,2,FALSE),VLOOKUP(A2273,[3]Securities!$A:$E,5,FALSE))</f>
        <v>3244.4753999999998</v>
      </c>
      <c r="F2273" s="24">
        <f>VLOOKUP(D2273,[3]Loans!$A:$B,2,FALSE)</f>
        <v>8614.4405999999999</v>
      </c>
      <c r="G2273" s="24">
        <f>VLOOKUP(D2273,[3]Cash!$A:$B,2,FALSE)</f>
        <v>2472.3935000000001</v>
      </c>
      <c r="H2273" s="24">
        <f>IFERROR(IFERROR(VLOOKUP(D2273,[3]Trading!D:E,2,FALSE),VLOOKUP(A2273,[3]Trading!A:E,5,TRUE)),0)</f>
        <v>577.99200800000006</v>
      </c>
      <c r="I2273" s="25">
        <f t="shared" si="143"/>
        <v>1152.6824920000017</v>
      </c>
      <c r="J2273" s="24">
        <f>IFERROR(VLOOKUP(D2273,[3]Total!D:E,2,FALSE),VLOOKUP(A2273,[3]Total!A:E,5,FALSE))</f>
        <v>16061.984</v>
      </c>
    </row>
    <row r="2274" spans="1:10">
      <c r="A2274" s="70" t="str">
        <f t="shared" si="140"/>
        <v>20167</v>
      </c>
      <c r="B2274">
        <f t="shared" si="141"/>
        <v>2016</v>
      </c>
      <c r="C2274">
        <f t="shared" si="142"/>
        <v>7</v>
      </c>
      <c r="D2274" s="71">
        <v>42564</v>
      </c>
      <c r="E2274" s="24">
        <f>IFERROR(VLOOKUP(D2274,[3]Securities!$D:$E,2,FALSE),VLOOKUP(A2274,[3]Securities!$A:$E,5,FALSE))</f>
        <v>3244.4753999999998</v>
      </c>
      <c r="F2274" s="24">
        <f>VLOOKUP(D2274,[3]Loans!$A:$B,2,FALSE)</f>
        <v>8625.5532000000003</v>
      </c>
      <c r="G2274" s="24">
        <f>VLOOKUP(D2274,[3]Cash!$A:$B,2,FALSE)</f>
        <v>2440.0594000000001</v>
      </c>
      <c r="H2274" s="24">
        <f>IFERROR(IFERROR(VLOOKUP(D2274,[3]Trading!D:E,2,FALSE),VLOOKUP(A2274,[3]Trading!A:E,5,TRUE)),0)</f>
        <v>577.99200800000006</v>
      </c>
      <c r="I2274" s="25">
        <f t="shared" si="143"/>
        <v>1149.8451920000007</v>
      </c>
      <c r="J2274" s="24">
        <f>IFERROR(VLOOKUP(D2274,[3]Total!D:E,2,FALSE),VLOOKUP(A2274,[3]Total!A:E,5,FALSE))</f>
        <v>16037.9252</v>
      </c>
    </row>
    <row r="2275" spans="1:10">
      <c r="A2275" s="70" t="str">
        <f t="shared" si="140"/>
        <v>20167</v>
      </c>
      <c r="B2275">
        <f t="shared" si="141"/>
        <v>2016</v>
      </c>
      <c r="C2275">
        <f t="shared" si="142"/>
        <v>7</v>
      </c>
      <c r="D2275" s="71">
        <v>42571</v>
      </c>
      <c r="E2275" s="24">
        <f>IFERROR(VLOOKUP(D2275,[3]Securities!$D:$E,2,FALSE),VLOOKUP(A2275,[3]Securities!$A:$E,5,FALSE))</f>
        <v>3244.4753999999998</v>
      </c>
      <c r="F2275" s="24">
        <f>VLOOKUP(D2275,[3]Loans!$A:$B,2,FALSE)</f>
        <v>8617.9166999999998</v>
      </c>
      <c r="G2275" s="24">
        <f>VLOOKUP(D2275,[3]Cash!$A:$B,2,FALSE)</f>
        <v>2432.4067</v>
      </c>
      <c r="H2275" s="24">
        <f>IFERROR(IFERROR(VLOOKUP(D2275,[3]Trading!D:E,2,FALSE),VLOOKUP(A2275,[3]Trading!A:E,5,TRUE)),0)</f>
        <v>577.99200800000006</v>
      </c>
      <c r="I2275" s="25">
        <f t="shared" si="143"/>
        <v>1138.0898920000018</v>
      </c>
      <c r="J2275" s="24">
        <f>IFERROR(VLOOKUP(D2275,[3]Total!D:E,2,FALSE),VLOOKUP(A2275,[3]Total!A:E,5,FALSE))</f>
        <v>16010.8807</v>
      </c>
    </row>
    <row r="2276" spans="1:10">
      <c r="A2276" s="70" t="str">
        <f t="shared" si="140"/>
        <v>20167</v>
      </c>
      <c r="B2276">
        <f t="shared" si="141"/>
        <v>2016</v>
      </c>
      <c r="C2276">
        <f t="shared" si="142"/>
        <v>7</v>
      </c>
      <c r="D2276" s="71">
        <v>42578</v>
      </c>
      <c r="E2276" s="24">
        <f>IFERROR(VLOOKUP(D2276,[3]Securities!$D:$E,2,FALSE),VLOOKUP(A2276,[3]Securities!$A:$E,5,FALSE))</f>
        <v>3244.4753999999998</v>
      </c>
      <c r="F2276" s="24">
        <f>VLOOKUP(D2276,[3]Loans!$A:$B,2,FALSE)</f>
        <v>8626.3120999999992</v>
      </c>
      <c r="G2276" s="24">
        <f>VLOOKUP(D2276,[3]Cash!$A:$B,2,FALSE)</f>
        <v>2439.8139000000001</v>
      </c>
      <c r="H2276" s="24">
        <f>IFERROR(IFERROR(VLOOKUP(D2276,[3]Trading!D:E,2,FALSE),VLOOKUP(A2276,[3]Trading!A:E,5,TRUE)),0)</f>
        <v>577.99200800000006</v>
      </c>
      <c r="I2276" s="25">
        <f t="shared" si="143"/>
        <v>1148.9724920000008</v>
      </c>
      <c r="J2276" s="24">
        <f>IFERROR(VLOOKUP(D2276,[3]Total!D:E,2,FALSE),VLOOKUP(A2276,[3]Total!A:E,5,FALSE))</f>
        <v>16037.5659</v>
      </c>
    </row>
    <row r="2277" spans="1:10">
      <c r="A2277" s="70" t="str">
        <f t="shared" si="140"/>
        <v>20168</v>
      </c>
      <c r="B2277">
        <f t="shared" si="141"/>
        <v>2016</v>
      </c>
      <c r="C2277">
        <f t="shared" si="142"/>
        <v>8</v>
      </c>
      <c r="D2277" s="71">
        <v>42585</v>
      </c>
      <c r="E2277" s="24">
        <f>IFERROR(VLOOKUP(D2277,[3]Securities!$D:$E,2,FALSE),VLOOKUP(A2277,[3]Securities!$A:$E,5,FALSE))</f>
        <v>3266.2067999999999</v>
      </c>
      <c r="F2277" s="24">
        <f>VLOOKUP(D2277,[3]Loans!$A:$B,2,FALSE)</f>
        <v>8627.7525000000005</v>
      </c>
      <c r="G2277" s="24">
        <f>VLOOKUP(D2277,[3]Cash!$A:$B,2,FALSE)</f>
        <v>2492.6030000000001</v>
      </c>
      <c r="H2277" s="24">
        <f>IFERROR(IFERROR(VLOOKUP(D2277,[3]Trading!D:E,2,FALSE),VLOOKUP(A2277,[3]Trading!A:E,5,TRUE)),0)</f>
        <v>550.65728799999999</v>
      </c>
      <c r="I2277" s="25">
        <f t="shared" si="143"/>
        <v>1143.4578119999987</v>
      </c>
      <c r="J2277" s="24">
        <f>IFERROR(VLOOKUP(D2277,[3]Total!D:E,2,FALSE),VLOOKUP(A2277,[3]Total!A:E,5,FALSE))</f>
        <v>16080.6774</v>
      </c>
    </row>
    <row r="2278" spans="1:10">
      <c r="A2278" s="70" t="str">
        <f t="shared" si="140"/>
        <v>20168</v>
      </c>
      <c r="B2278">
        <f t="shared" si="141"/>
        <v>2016</v>
      </c>
      <c r="C2278">
        <f t="shared" si="142"/>
        <v>8</v>
      </c>
      <c r="D2278" s="71">
        <v>42592</v>
      </c>
      <c r="E2278" s="24">
        <f>IFERROR(VLOOKUP(D2278,[3]Securities!$D:$E,2,FALSE),VLOOKUP(A2278,[3]Securities!$A:$E,5,FALSE))</f>
        <v>3266.2067999999999</v>
      </c>
      <c r="F2278" s="24">
        <f>VLOOKUP(D2278,[3]Loans!$A:$B,2,FALSE)</f>
        <v>8639.3259999999991</v>
      </c>
      <c r="G2278" s="24">
        <f>VLOOKUP(D2278,[3]Cash!$A:$B,2,FALSE)</f>
        <v>2448.8281000000002</v>
      </c>
      <c r="H2278" s="24">
        <f>IFERROR(IFERROR(VLOOKUP(D2278,[3]Trading!D:E,2,FALSE),VLOOKUP(A2278,[3]Trading!A:E,5,TRUE)),0)</f>
        <v>550.65728799999999</v>
      </c>
      <c r="I2278" s="25">
        <f t="shared" si="143"/>
        <v>1160.7700120000009</v>
      </c>
      <c r="J2278" s="24">
        <f>IFERROR(VLOOKUP(D2278,[3]Total!D:E,2,FALSE),VLOOKUP(A2278,[3]Total!A:E,5,FALSE))</f>
        <v>16065.788200000001</v>
      </c>
    </row>
    <row r="2279" spans="1:10">
      <c r="A2279" s="70" t="str">
        <f t="shared" si="140"/>
        <v>20168</v>
      </c>
      <c r="B2279">
        <f t="shared" si="141"/>
        <v>2016</v>
      </c>
      <c r="C2279">
        <f t="shared" si="142"/>
        <v>8</v>
      </c>
      <c r="D2279" s="71">
        <v>42599</v>
      </c>
      <c r="E2279" s="24">
        <f>IFERROR(VLOOKUP(D2279,[3]Securities!$D:$E,2,FALSE),VLOOKUP(A2279,[3]Securities!$A:$E,5,FALSE))</f>
        <v>3266.2067999999999</v>
      </c>
      <c r="F2279" s="24">
        <f>VLOOKUP(D2279,[3]Loans!$A:$B,2,FALSE)</f>
        <v>8636.8269999999993</v>
      </c>
      <c r="G2279" s="24">
        <f>VLOOKUP(D2279,[3]Cash!$A:$B,2,FALSE)</f>
        <v>2449.7566000000002</v>
      </c>
      <c r="H2279" s="24">
        <f>IFERROR(IFERROR(VLOOKUP(D2279,[3]Trading!D:E,2,FALSE),VLOOKUP(A2279,[3]Trading!A:E,5,TRUE)),0)</f>
        <v>550.65728799999999</v>
      </c>
      <c r="I2279" s="25">
        <f t="shared" si="143"/>
        <v>1161.5525120000002</v>
      </c>
      <c r="J2279" s="24">
        <f>IFERROR(VLOOKUP(D2279,[3]Total!D:E,2,FALSE),VLOOKUP(A2279,[3]Total!A:E,5,FALSE))</f>
        <v>16065.0002</v>
      </c>
    </row>
    <row r="2280" spans="1:10">
      <c r="A2280" s="70" t="str">
        <f t="shared" si="140"/>
        <v>20168</v>
      </c>
      <c r="B2280">
        <f t="shared" si="141"/>
        <v>2016</v>
      </c>
      <c r="C2280">
        <f t="shared" si="142"/>
        <v>8</v>
      </c>
      <c r="D2280" s="71">
        <v>42606</v>
      </c>
      <c r="E2280" s="24">
        <f>IFERROR(VLOOKUP(D2280,[3]Securities!$D:$E,2,FALSE),VLOOKUP(A2280,[3]Securities!$A:$E,5,FALSE))</f>
        <v>3266.2067999999999</v>
      </c>
      <c r="F2280" s="24">
        <f>VLOOKUP(D2280,[3]Loans!$A:$B,2,FALSE)</f>
        <v>8653.1396999999997</v>
      </c>
      <c r="G2280" s="24">
        <f>VLOOKUP(D2280,[3]Cash!$A:$B,2,FALSE)</f>
        <v>2413.7024999999999</v>
      </c>
      <c r="H2280" s="24">
        <f>IFERROR(IFERROR(VLOOKUP(D2280,[3]Trading!D:E,2,FALSE),VLOOKUP(A2280,[3]Trading!A:E,5,TRUE)),0)</f>
        <v>550.65728799999999</v>
      </c>
      <c r="I2280" s="25">
        <f t="shared" si="143"/>
        <v>1159.3412120000012</v>
      </c>
      <c r="J2280" s="24">
        <f>IFERROR(VLOOKUP(D2280,[3]Total!D:E,2,FALSE),VLOOKUP(A2280,[3]Total!A:E,5,FALSE))</f>
        <v>16043.047500000001</v>
      </c>
    </row>
    <row r="2281" spans="1:10">
      <c r="A2281" s="70" t="str">
        <f t="shared" si="140"/>
        <v>20168</v>
      </c>
      <c r="B2281">
        <f t="shared" si="141"/>
        <v>2016</v>
      </c>
      <c r="C2281">
        <f t="shared" si="142"/>
        <v>8</v>
      </c>
      <c r="D2281" s="71">
        <v>42613</v>
      </c>
      <c r="E2281" s="24">
        <f>IFERROR(VLOOKUP(D2281,[3]Securities!$D:$E,2,FALSE),VLOOKUP(A2281,[3]Securities!$A:$E,5,FALSE))</f>
        <v>3266.2067999999999</v>
      </c>
      <c r="F2281" s="24">
        <f>VLOOKUP(D2281,[3]Loans!$A:$B,2,FALSE)</f>
        <v>8671.5290000000005</v>
      </c>
      <c r="G2281" s="24">
        <f>VLOOKUP(D2281,[3]Cash!$A:$B,2,FALSE)</f>
        <v>2332.5803999999998</v>
      </c>
      <c r="H2281" s="24">
        <f>IFERROR(IFERROR(VLOOKUP(D2281,[3]Trading!D:E,2,FALSE),VLOOKUP(A2281,[3]Trading!A:E,5,TRUE)),0)</f>
        <v>550.65728799999999</v>
      </c>
      <c r="I2281" s="25">
        <f t="shared" si="143"/>
        <v>1211.8262119999981</v>
      </c>
      <c r="J2281" s="24">
        <f>IFERROR(VLOOKUP(D2281,[3]Total!D:E,2,FALSE),VLOOKUP(A2281,[3]Total!A:E,5,FALSE))</f>
        <v>16032.7997</v>
      </c>
    </row>
    <row r="2282" spans="1:10">
      <c r="A2282" s="70" t="str">
        <f t="shared" si="140"/>
        <v>20169</v>
      </c>
      <c r="B2282">
        <f t="shared" si="141"/>
        <v>2016</v>
      </c>
      <c r="C2282">
        <f t="shared" si="142"/>
        <v>9</v>
      </c>
      <c r="D2282" s="71">
        <v>42620</v>
      </c>
      <c r="E2282" s="24">
        <f>IFERROR(VLOOKUP(D2282,[3]Securities!$D:$E,2,FALSE),VLOOKUP(A2282,[3]Securities!$A:$E,5,FALSE))</f>
        <v>3298.1985</v>
      </c>
      <c r="F2282" s="24">
        <f>VLOOKUP(D2282,[3]Loans!$A:$B,2,FALSE)</f>
        <v>8678.7846000000009</v>
      </c>
      <c r="G2282" s="24">
        <f>VLOOKUP(D2282,[3]Cash!$A:$B,2,FALSE)</f>
        <v>2407.2685999999999</v>
      </c>
      <c r="H2282" s="24">
        <f>IFERROR(IFERROR(VLOOKUP(D2282,[3]Trading!D:E,2,FALSE),VLOOKUP(A2282,[3]Trading!A:E,5,TRUE)),0)</f>
        <v>550.65728799999999</v>
      </c>
      <c r="I2282" s="25">
        <f t="shared" si="143"/>
        <v>1141.5022119999994</v>
      </c>
      <c r="J2282" s="24">
        <f>IFERROR(VLOOKUP(D2282,[3]Total!D:E,2,FALSE),VLOOKUP(A2282,[3]Total!A:E,5,FALSE))</f>
        <v>16076.4112</v>
      </c>
    </row>
    <row r="2283" spans="1:10">
      <c r="A2283" s="70" t="str">
        <f t="shared" si="140"/>
        <v>20169</v>
      </c>
      <c r="B2283">
        <f t="shared" si="141"/>
        <v>2016</v>
      </c>
      <c r="C2283">
        <f t="shared" si="142"/>
        <v>9</v>
      </c>
      <c r="D2283" s="71">
        <v>42627</v>
      </c>
      <c r="E2283" s="24">
        <f>IFERROR(VLOOKUP(D2283,[3]Securities!$D:$E,2,FALSE),VLOOKUP(A2283,[3]Securities!$A:$E,5,FALSE))</f>
        <v>3298.1985</v>
      </c>
      <c r="F2283" s="24">
        <f>VLOOKUP(D2283,[3]Loans!$A:$B,2,FALSE)</f>
        <v>8689.2080000000005</v>
      </c>
      <c r="G2283" s="24">
        <f>VLOOKUP(D2283,[3]Cash!$A:$B,2,FALSE)</f>
        <v>2430.5459999999998</v>
      </c>
      <c r="H2283" s="24">
        <f>IFERROR(IFERROR(VLOOKUP(D2283,[3]Trading!D:E,2,FALSE),VLOOKUP(A2283,[3]Trading!A:E,5,TRUE)),0)</f>
        <v>550.65728799999999</v>
      </c>
      <c r="I2283" s="25">
        <f t="shared" si="143"/>
        <v>1172.9727119999989</v>
      </c>
      <c r="J2283" s="24">
        <f>IFERROR(VLOOKUP(D2283,[3]Total!D:E,2,FALSE),VLOOKUP(A2283,[3]Total!A:E,5,FALSE))</f>
        <v>16141.5825</v>
      </c>
    </row>
    <row r="2284" spans="1:10">
      <c r="A2284" s="70" t="str">
        <f t="shared" si="140"/>
        <v>20169</v>
      </c>
      <c r="B2284">
        <f t="shared" si="141"/>
        <v>2016</v>
      </c>
      <c r="C2284">
        <f t="shared" si="142"/>
        <v>9</v>
      </c>
      <c r="D2284" s="71">
        <v>42634</v>
      </c>
      <c r="E2284" s="24">
        <f>IFERROR(VLOOKUP(D2284,[3]Securities!$D:$E,2,FALSE),VLOOKUP(A2284,[3]Securities!$A:$E,5,FALSE))</f>
        <v>3298.1985</v>
      </c>
      <c r="F2284" s="24">
        <f>VLOOKUP(D2284,[3]Loans!$A:$B,2,FALSE)</f>
        <v>8699.4722000000002</v>
      </c>
      <c r="G2284" s="24">
        <f>VLOOKUP(D2284,[3]Cash!$A:$B,2,FALSE)</f>
        <v>2324.3613</v>
      </c>
      <c r="H2284" s="24">
        <f>IFERROR(IFERROR(VLOOKUP(D2284,[3]Trading!D:E,2,FALSE),VLOOKUP(A2284,[3]Trading!A:E,5,TRUE)),0)</f>
        <v>550.65728799999999</v>
      </c>
      <c r="I2284" s="25">
        <f t="shared" si="143"/>
        <v>1167.7110119999979</v>
      </c>
      <c r="J2284" s="24">
        <f>IFERROR(VLOOKUP(D2284,[3]Total!D:E,2,FALSE),VLOOKUP(A2284,[3]Total!A:E,5,FALSE))</f>
        <v>16040.400299999999</v>
      </c>
    </row>
    <row r="2285" spans="1:10">
      <c r="A2285" s="70" t="str">
        <f t="shared" si="140"/>
        <v>20169</v>
      </c>
      <c r="B2285">
        <f t="shared" si="141"/>
        <v>2016</v>
      </c>
      <c r="C2285">
        <f t="shared" si="142"/>
        <v>9</v>
      </c>
      <c r="D2285" s="71">
        <v>42641</v>
      </c>
      <c r="E2285" s="24">
        <f>IFERROR(VLOOKUP(D2285,[3]Securities!$D:$E,2,FALSE),VLOOKUP(A2285,[3]Securities!$A:$E,5,FALSE))</f>
        <v>3298.1985</v>
      </c>
      <c r="F2285" s="24">
        <f>VLOOKUP(D2285,[3]Loans!$A:$B,2,FALSE)</f>
        <v>8711.7796999999991</v>
      </c>
      <c r="G2285" s="24">
        <f>VLOOKUP(D2285,[3]Cash!$A:$B,2,FALSE)</f>
        <v>2325.8233</v>
      </c>
      <c r="H2285" s="24">
        <f>IFERROR(IFERROR(VLOOKUP(D2285,[3]Trading!D:E,2,FALSE),VLOOKUP(A2285,[3]Trading!A:E,5,TRUE)),0)</f>
        <v>550.65728799999999</v>
      </c>
      <c r="I2285" s="25">
        <f t="shared" si="143"/>
        <v>1160.8288119999997</v>
      </c>
      <c r="J2285" s="24">
        <f>IFERROR(VLOOKUP(D2285,[3]Total!D:E,2,FALSE),VLOOKUP(A2285,[3]Total!A:E,5,FALSE))</f>
        <v>16047.2876</v>
      </c>
    </row>
    <row r="2286" spans="1:10">
      <c r="A2286" s="70" t="str">
        <f t="shared" si="140"/>
        <v>201610</v>
      </c>
      <c r="B2286">
        <f t="shared" si="141"/>
        <v>2016</v>
      </c>
      <c r="C2286">
        <f t="shared" si="142"/>
        <v>10</v>
      </c>
      <c r="D2286" s="71">
        <v>42648</v>
      </c>
      <c r="E2286" s="24">
        <f>IFERROR(VLOOKUP(D2286,[3]Securities!$D:$E,2,FALSE),VLOOKUP(A2286,[3]Securities!$A:$E,5,FALSE))</f>
        <v>3324.8631</v>
      </c>
      <c r="F2286" s="24">
        <f>VLOOKUP(D2286,[3]Loans!$A:$B,2,FALSE)</f>
        <v>8729.6731</v>
      </c>
      <c r="G2286" s="24">
        <f>VLOOKUP(D2286,[3]Cash!$A:$B,2,FALSE)</f>
        <v>2251.2483999999999</v>
      </c>
      <c r="H2286" s="24">
        <f>IFERROR(IFERROR(VLOOKUP(D2286,[3]Trading!D:E,2,FALSE),VLOOKUP(A2286,[3]Trading!A:E,5,TRUE)),0)</f>
        <v>584.59256100000005</v>
      </c>
      <c r="I2286" s="25">
        <f t="shared" si="143"/>
        <v>1118.2378389999994</v>
      </c>
      <c r="J2286" s="24">
        <f>IFERROR(VLOOKUP(D2286,[3]Total!D:E,2,FALSE),VLOOKUP(A2286,[3]Total!A:E,5,FALSE))</f>
        <v>16008.615</v>
      </c>
    </row>
    <row r="2287" spans="1:10">
      <c r="A2287" s="70" t="str">
        <f t="shared" si="140"/>
        <v>201610</v>
      </c>
      <c r="B2287">
        <f t="shared" si="141"/>
        <v>2016</v>
      </c>
      <c r="C2287">
        <f t="shared" si="142"/>
        <v>10</v>
      </c>
      <c r="D2287" s="71">
        <v>42655</v>
      </c>
      <c r="E2287" s="24">
        <f>IFERROR(VLOOKUP(D2287,[3]Securities!$D:$E,2,FALSE),VLOOKUP(A2287,[3]Securities!$A:$E,5,FALSE))</f>
        <v>3324.8631</v>
      </c>
      <c r="F2287" s="24">
        <f>VLOOKUP(D2287,[3]Loans!$A:$B,2,FALSE)</f>
        <v>8735.7710000000006</v>
      </c>
      <c r="G2287" s="24">
        <f>VLOOKUP(D2287,[3]Cash!$A:$B,2,FALSE)</f>
        <v>2252.7388000000001</v>
      </c>
      <c r="H2287" s="24">
        <f>IFERROR(IFERROR(VLOOKUP(D2287,[3]Trading!D:E,2,FALSE),VLOOKUP(A2287,[3]Trading!A:E,5,TRUE)),0)</f>
        <v>584.59256100000005</v>
      </c>
      <c r="I2287" s="25">
        <f t="shared" si="143"/>
        <v>1140.1824389999983</v>
      </c>
      <c r="J2287" s="24">
        <f>IFERROR(VLOOKUP(D2287,[3]Total!D:E,2,FALSE),VLOOKUP(A2287,[3]Total!A:E,5,FALSE))</f>
        <v>16038.1479</v>
      </c>
    </row>
    <row r="2288" spans="1:10">
      <c r="A2288" s="70" t="str">
        <f t="shared" si="140"/>
        <v>201610</v>
      </c>
      <c r="B2288">
        <f t="shared" si="141"/>
        <v>2016</v>
      </c>
      <c r="C2288">
        <f t="shared" si="142"/>
        <v>10</v>
      </c>
      <c r="D2288" s="71">
        <v>42662</v>
      </c>
      <c r="E2288" s="24">
        <f>IFERROR(VLOOKUP(D2288,[3]Securities!$D:$E,2,FALSE),VLOOKUP(A2288,[3]Securities!$A:$E,5,FALSE))</f>
        <v>3324.8631</v>
      </c>
      <c r="F2288" s="24">
        <f>VLOOKUP(D2288,[3]Loans!$A:$B,2,FALSE)</f>
        <v>8745.6622000000007</v>
      </c>
      <c r="G2288" s="24">
        <f>VLOOKUP(D2288,[3]Cash!$A:$B,2,FALSE)</f>
        <v>2253.8966</v>
      </c>
      <c r="H2288" s="24">
        <f>IFERROR(IFERROR(VLOOKUP(D2288,[3]Trading!D:E,2,FALSE),VLOOKUP(A2288,[3]Trading!A:E,5,TRUE)),0)</f>
        <v>584.59256100000005</v>
      </c>
      <c r="I2288" s="25">
        <f t="shared" si="143"/>
        <v>1115.5725389999989</v>
      </c>
      <c r="J2288" s="24">
        <f>IFERROR(VLOOKUP(D2288,[3]Total!D:E,2,FALSE),VLOOKUP(A2288,[3]Total!A:E,5,FALSE))</f>
        <v>16024.587</v>
      </c>
    </row>
    <row r="2289" spans="1:10">
      <c r="A2289" s="70" t="str">
        <f t="shared" si="140"/>
        <v>201610</v>
      </c>
      <c r="B2289">
        <f t="shared" si="141"/>
        <v>2016</v>
      </c>
      <c r="C2289">
        <f t="shared" si="142"/>
        <v>10</v>
      </c>
      <c r="D2289" s="71">
        <v>42669</v>
      </c>
      <c r="E2289" s="24">
        <f>IFERROR(VLOOKUP(D2289,[3]Securities!$D:$E,2,FALSE),VLOOKUP(A2289,[3]Securities!$A:$E,5,FALSE))</f>
        <v>3324.8631</v>
      </c>
      <c r="F2289" s="24">
        <f>VLOOKUP(D2289,[3]Loans!$A:$B,2,FALSE)</f>
        <v>8753.0853999999999</v>
      </c>
      <c r="G2289" s="24">
        <f>VLOOKUP(D2289,[3]Cash!$A:$B,2,FALSE)</f>
        <v>2243.3094999999998</v>
      </c>
      <c r="H2289" s="24">
        <f>IFERROR(IFERROR(VLOOKUP(D2289,[3]Trading!D:E,2,FALSE),VLOOKUP(A2289,[3]Trading!A:E,5,TRUE)),0)</f>
        <v>584.59256100000005</v>
      </c>
      <c r="I2289" s="25">
        <f t="shared" si="143"/>
        <v>1112.5767390000001</v>
      </c>
      <c r="J2289" s="24">
        <f>IFERROR(VLOOKUP(D2289,[3]Total!D:E,2,FALSE),VLOOKUP(A2289,[3]Total!A:E,5,FALSE))</f>
        <v>16018.427299999999</v>
      </c>
    </row>
    <row r="2290" spans="1:10">
      <c r="A2290" s="70" t="str">
        <f t="shared" si="140"/>
        <v>201611</v>
      </c>
      <c r="B2290">
        <f t="shared" si="141"/>
        <v>2016</v>
      </c>
      <c r="C2290">
        <f t="shared" si="142"/>
        <v>11</v>
      </c>
      <c r="D2290" s="71">
        <v>42676</v>
      </c>
      <c r="E2290" s="24">
        <f>IFERROR(VLOOKUP(D2290,[3]Securities!$D:$E,2,FALSE),VLOOKUP(A2290,[3]Securities!$A:$E,5,FALSE))</f>
        <v>3322.7615000000001</v>
      </c>
      <c r="F2290" s="24">
        <f>VLOOKUP(D2290,[3]Loans!$A:$B,2,FALSE)</f>
        <v>8759.8044000000009</v>
      </c>
      <c r="G2290" s="24">
        <f>VLOOKUP(D2290,[3]Cash!$A:$B,2,FALSE)</f>
        <v>2256.1745999999998</v>
      </c>
      <c r="H2290" s="24">
        <f>IFERROR(IFERROR(VLOOKUP(D2290,[3]Trading!D:E,2,FALSE),VLOOKUP(A2290,[3]Trading!A:E,5,TRUE)),0)</f>
        <v>584.59256100000005</v>
      </c>
      <c r="I2290" s="25">
        <f t="shared" si="143"/>
        <v>1106.3137389999993</v>
      </c>
      <c r="J2290" s="24">
        <f>IFERROR(VLOOKUP(D2290,[3]Total!D:E,2,FALSE),VLOOKUP(A2290,[3]Total!A:E,5,FALSE))</f>
        <v>16029.6468</v>
      </c>
    </row>
    <row r="2291" spans="1:10">
      <c r="A2291" s="70" t="str">
        <f t="shared" si="140"/>
        <v>201611</v>
      </c>
      <c r="B2291">
        <f t="shared" si="141"/>
        <v>2016</v>
      </c>
      <c r="C2291">
        <f t="shared" si="142"/>
        <v>11</v>
      </c>
      <c r="D2291" s="71">
        <v>42683</v>
      </c>
      <c r="E2291" s="24">
        <f>IFERROR(VLOOKUP(D2291,[3]Securities!$D:$E,2,FALSE),VLOOKUP(A2291,[3]Securities!$A:$E,5,FALSE))</f>
        <v>3322.7615000000001</v>
      </c>
      <c r="F2291" s="24">
        <f>VLOOKUP(D2291,[3]Loans!$A:$B,2,FALSE)</f>
        <v>8764.1980999999996</v>
      </c>
      <c r="G2291" s="24">
        <f>VLOOKUP(D2291,[3]Cash!$A:$B,2,FALSE)</f>
        <v>2248.1597999999999</v>
      </c>
      <c r="H2291" s="24">
        <f>IFERROR(IFERROR(VLOOKUP(D2291,[3]Trading!D:E,2,FALSE),VLOOKUP(A2291,[3]Trading!A:E,5,TRUE)),0)</f>
        <v>584.59256100000005</v>
      </c>
      <c r="I2291" s="25">
        <f t="shared" si="143"/>
        <v>1106.4765390000011</v>
      </c>
      <c r="J2291" s="24">
        <f>IFERROR(VLOOKUP(D2291,[3]Total!D:E,2,FALSE),VLOOKUP(A2291,[3]Total!A:E,5,FALSE))</f>
        <v>16026.1885</v>
      </c>
    </row>
    <row r="2292" spans="1:10">
      <c r="A2292" s="70" t="str">
        <f t="shared" si="140"/>
        <v>201611</v>
      </c>
      <c r="B2292">
        <f t="shared" si="141"/>
        <v>2016</v>
      </c>
      <c r="C2292">
        <f t="shared" si="142"/>
        <v>11</v>
      </c>
      <c r="D2292" s="71">
        <v>42690</v>
      </c>
      <c r="E2292" s="24">
        <f>IFERROR(VLOOKUP(D2292,[3]Securities!$D:$E,2,FALSE),VLOOKUP(A2292,[3]Securities!$A:$E,5,FALSE))</f>
        <v>3322.7615000000001</v>
      </c>
      <c r="F2292" s="24">
        <f>VLOOKUP(D2292,[3]Loans!$A:$B,2,FALSE)</f>
        <v>8770.4184000000005</v>
      </c>
      <c r="G2292" s="24">
        <f>VLOOKUP(D2292,[3]Cash!$A:$B,2,FALSE)</f>
        <v>2251.6439</v>
      </c>
      <c r="H2292" s="24">
        <f>IFERROR(IFERROR(VLOOKUP(D2292,[3]Trading!D:E,2,FALSE),VLOOKUP(A2292,[3]Trading!A:E,5,TRUE)),0)</f>
        <v>584.59256100000005</v>
      </c>
      <c r="I2292" s="25">
        <f t="shared" si="143"/>
        <v>1111.0122389999979</v>
      </c>
      <c r="J2292" s="24">
        <f>IFERROR(VLOOKUP(D2292,[3]Total!D:E,2,FALSE),VLOOKUP(A2292,[3]Total!A:E,5,FALSE))</f>
        <v>16040.428599999999</v>
      </c>
    </row>
    <row r="2293" spans="1:10">
      <c r="A2293" s="70" t="str">
        <f t="shared" si="140"/>
        <v>201611</v>
      </c>
      <c r="B2293">
        <f t="shared" si="141"/>
        <v>2016</v>
      </c>
      <c r="C2293">
        <f t="shared" si="142"/>
        <v>11</v>
      </c>
      <c r="D2293" s="71">
        <v>42697</v>
      </c>
      <c r="E2293" s="24">
        <f>IFERROR(VLOOKUP(D2293,[3]Securities!$D:$E,2,FALSE),VLOOKUP(A2293,[3]Securities!$A:$E,5,FALSE))</f>
        <v>3322.7615000000001</v>
      </c>
      <c r="F2293" s="24">
        <f>VLOOKUP(D2293,[3]Loans!$A:$B,2,FALSE)</f>
        <v>8772.8230000000003</v>
      </c>
      <c r="G2293" s="24">
        <f>VLOOKUP(D2293,[3]Cash!$A:$B,2,FALSE)</f>
        <v>2220.3973999999998</v>
      </c>
      <c r="H2293" s="24">
        <f>IFERROR(IFERROR(VLOOKUP(D2293,[3]Trading!D:E,2,FALSE),VLOOKUP(A2293,[3]Trading!A:E,5,TRUE)),0)</f>
        <v>584.59256100000005</v>
      </c>
      <c r="I2293" s="25">
        <f t="shared" si="143"/>
        <v>1120.8263389999993</v>
      </c>
      <c r="J2293" s="24">
        <f>IFERROR(VLOOKUP(D2293,[3]Total!D:E,2,FALSE),VLOOKUP(A2293,[3]Total!A:E,5,FALSE))</f>
        <v>16021.400799999999</v>
      </c>
    </row>
    <row r="2294" spans="1:10">
      <c r="A2294" s="70" t="str">
        <f t="shared" si="140"/>
        <v>201611</v>
      </c>
      <c r="B2294">
        <f t="shared" si="141"/>
        <v>2016</v>
      </c>
      <c r="C2294">
        <f t="shared" si="142"/>
        <v>11</v>
      </c>
      <c r="D2294" s="71">
        <v>42704</v>
      </c>
      <c r="E2294" s="24">
        <f>IFERROR(VLOOKUP(D2294,[3]Securities!$D:$E,2,FALSE),VLOOKUP(A2294,[3]Securities!$A:$E,5,FALSE))</f>
        <v>3322.7615000000001</v>
      </c>
      <c r="F2294" s="24">
        <f>VLOOKUP(D2294,[3]Loans!$A:$B,2,FALSE)</f>
        <v>8781.9951000000001</v>
      </c>
      <c r="G2294" s="24">
        <f>VLOOKUP(D2294,[3]Cash!$A:$B,2,FALSE)</f>
        <v>2206.1043</v>
      </c>
      <c r="H2294" s="24">
        <f>IFERROR(IFERROR(VLOOKUP(D2294,[3]Trading!D:E,2,FALSE),VLOOKUP(A2294,[3]Trading!A:E,5,TRUE)),0)</f>
        <v>584.59256100000005</v>
      </c>
      <c r="I2294" s="25">
        <f t="shared" si="143"/>
        <v>1117.9406390000004</v>
      </c>
      <c r="J2294" s="24">
        <f>IFERROR(VLOOKUP(D2294,[3]Total!D:E,2,FALSE),VLOOKUP(A2294,[3]Total!A:E,5,FALSE))</f>
        <v>16013.3941</v>
      </c>
    </row>
    <row r="2295" spans="1:10">
      <c r="A2295" s="70" t="str">
        <f t="shared" si="140"/>
        <v>201612</v>
      </c>
      <c r="B2295">
        <f t="shared" si="141"/>
        <v>2016</v>
      </c>
      <c r="C2295">
        <f t="shared" si="142"/>
        <v>12</v>
      </c>
      <c r="D2295" s="71">
        <v>42711</v>
      </c>
      <c r="E2295" s="24">
        <f>IFERROR(VLOOKUP(D2295,[3]Securities!$D:$E,2,FALSE),VLOOKUP(A2295,[3]Securities!$A:$E,5,FALSE))</f>
        <v>3315.6880000000001</v>
      </c>
      <c r="F2295" s="24">
        <f>VLOOKUP(D2295,[3]Loans!$A:$B,2,FALSE)</f>
        <v>8787.0236000000004</v>
      </c>
      <c r="G2295" s="24">
        <f>VLOOKUP(D2295,[3]Cash!$A:$B,2,FALSE)</f>
        <v>2261.2667999999999</v>
      </c>
      <c r="H2295" s="24">
        <f>IFERROR(IFERROR(VLOOKUP(D2295,[3]Trading!D:E,2,FALSE),VLOOKUP(A2295,[3]Trading!A:E,5,TRUE)),0)</f>
        <v>584.59256100000005</v>
      </c>
      <c r="I2295" s="25">
        <f t="shared" si="143"/>
        <v>1119.9348390000014</v>
      </c>
      <c r="J2295" s="24">
        <f>IFERROR(VLOOKUP(D2295,[3]Total!D:E,2,FALSE),VLOOKUP(A2295,[3]Total!A:E,5,FALSE))</f>
        <v>16068.505800000001</v>
      </c>
    </row>
    <row r="2296" spans="1:10">
      <c r="A2296" s="70" t="str">
        <f t="shared" si="140"/>
        <v>201612</v>
      </c>
      <c r="B2296">
        <f t="shared" si="141"/>
        <v>2016</v>
      </c>
      <c r="C2296">
        <f t="shared" si="142"/>
        <v>12</v>
      </c>
      <c r="D2296" s="71">
        <v>42718</v>
      </c>
      <c r="E2296" s="24">
        <f>IFERROR(VLOOKUP(D2296,[3]Securities!$D:$E,2,FALSE),VLOOKUP(A2296,[3]Securities!$A:$E,5,FALSE))</f>
        <v>3315.6880000000001</v>
      </c>
      <c r="F2296" s="24">
        <f>VLOOKUP(D2296,[3]Loans!$A:$B,2,FALSE)</f>
        <v>8776.6404000000002</v>
      </c>
      <c r="G2296" s="24">
        <f>VLOOKUP(D2296,[3]Cash!$A:$B,2,FALSE)</f>
        <v>2296.8690000000001</v>
      </c>
      <c r="H2296" s="24">
        <f>IFERROR(IFERROR(VLOOKUP(D2296,[3]Trading!D:E,2,FALSE),VLOOKUP(A2296,[3]Trading!A:E,5,TRUE)),0)</f>
        <v>584.59256100000005</v>
      </c>
      <c r="I2296" s="25">
        <f t="shared" si="143"/>
        <v>1133.733639</v>
      </c>
      <c r="J2296" s="24">
        <f>IFERROR(VLOOKUP(D2296,[3]Total!D:E,2,FALSE),VLOOKUP(A2296,[3]Total!A:E,5,FALSE))</f>
        <v>16107.5236</v>
      </c>
    </row>
    <row r="2297" spans="1:10">
      <c r="A2297" s="70" t="str">
        <f t="shared" si="140"/>
        <v>201612</v>
      </c>
      <c r="B2297">
        <f t="shared" si="141"/>
        <v>2016</v>
      </c>
      <c r="C2297">
        <f t="shared" si="142"/>
        <v>12</v>
      </c>
      <c r="D2297" s="71">
        <v>42725</v>
      </c>
      <c r="E2297" s="24">
        <f>IFERROR(VLOOKUP(D2297,[3]Securities!$D:$E,2,FALSE),VLOOKUP(A2297,[3]Securities!$A:$E,5,FALSE))</f>
        <v>3315.6880000000001</v>
      </c>
      <c r="F2297" s="24">
        <f>VLOOKUP(D2297,[3]Loans!$A:$B,2,FALSE)</f>
        <v>8775.9315000000006</v>
      </c>
      <c r="G2297" s="24">
        <f>VLOOKUP(D2297,[3]Cash!$A:$B,2,FALSE)</f>
        <v>2224.1578</v>
      </c>
      <c r="H2297" s="24">
        <f>IFERROR(IFERROR(VLOOKUP(D2297,[3]Trading!D:E,2,FALSE),VLOOKUP(A2297,[3]Trading!A:E,5,TRUE)),0)</f>
        <v>584.59256100000005</v>
      </c>
      <c r="I2297" s="25">
        <f t="shared" si="143"/>
        <v>1115.1203389999991</v>
      </c>
      <c r="J2297" s="24">
        <f>IFERROR(VLOOKUP(D2297,[3]Total!D:E,2,FALSE),VLOOKUP(A2297,[3]Total!A:E,5,FALSE))</f>
        <v>16015.4902</v>
      </c>
    </row>
    <row r="2298" spans="1:10">
      <c r="A2298" s="70" t="str">
        <f t="shared" si="140"/>
        <v>201612</v>
      </c>
      <c r="B2298">
        <f t="shared" si="141"/>
        <v>2016</v>
      </c>
      <c r="C2298">
        <f t="shared" si="142"/>
        <v>12</v>
      </c>
      <c r="D2298" s="71">
        <v>42732</v>
      </c>
      <c r="E2298" s="24">
        <f>IFERROR(VLOOKUP(D2298,[3]Securities!$D:$E,2,FALSE),VLOOKUP(A2298,[3]Securities!$A:$E,5,FALSE))</f>
        <v>3315.6880000000001</v>
      </c>
      <c r="F2298" s="24">
        <f>VLOOKUP(D2298,[3]Loans!$A:$B,2,FALSE)</f>
        <v>8768.5583000000006</v>
      </c>
      <c r="G2298" s="24">
        <f>VLOOKUP(D2298,[3]Cash!$A:$B,2,FALSE)</f>
        <v>2277.5401000000002</v>
      </c>
      <c r="H2298" s="24">
        <f>IFERROR(IFERROR(VLOOKUP(D2298,[3]Trading!D:E,2,FALSE),VLOOKUP(A2298,[3]Trading!A:E,5,TRUE)),0)</f>
        <v>584.59256100000005</v>
      </c>
      <c r="I2298" s="25">
        <f t="shared" si="143"/>
        <v>1103.012338999999</v>
      </c>
      <c r="J2298" s="24">
        <f>IFERROR(VLOOKUP(D2298,[3]Total!D:E,2,FALSE),VLOOKUP(A2298,[3]Total!A:E,5,FALSE))</f>
        <v>16049.391299999999</v>
      </c>
    </row>
    <row r="2299" spans="1:10">
      <c r="A2299" s="70" t="str">
        <f t="shared" si="140"/>
        <v>20171</v>
      </c>
      <c r="B2299">
        <f t="shared" si="141"/>
        <v>2017</v>
      </c>
      <c r="C2299">
        <f t="shared" si="142"/>
        <v>1</v>
      </c>
      <c r="D2299" s="71">
        <v>42739</v>
      </c>
      <c r="E2299" s="24">
        <f>IFERROR(VLOOKUP(D2299,[3]Securities!$D:$E,2,FALSE),VLOOKUP(A2299,[3]Securities!$A:$E,5,FALSE))</f>
        <v>3331.14</v>
      </c>
      <c r="F2299" s="24">
        <f>VLOOKUP(D2299,[3]Loans!$A:$B,2,FALSE)</f>
        <v>8782.8047999999999</v>
      </c>
      <c r="G2299" s="24">
        <f>VLOOKUP(D2299,[3]Cash!$A:$B,2,FALSE)</f>
        <v>2303.3209999999999</v>
      </c>
      <c r="H2299" s="24">
        <f>IFERROR(IFERROR(VLOOKUP(D2299,[3]Trading!D:E,2,FALSE),VLOOKUP(A2299,[3]Trading!A:E,5,TRUE)),0)</f>
        <v>577.67916700000001</v>
      </c>
      <c r="I2299" s="25">
        <f t="shared" si="143"/>
        <v>1108.6136330000008</v>
      </c>
      <c r="J2299" s="24">
        <f>IFERROR(VLOOKUP(D2299,[3]Total!D:E,2,FALSE),VLOOKUP(A2299,[3]Total!A:E,5,FALSE))</f>
        <v>16103.5586</v>
      </c>
    </row>
    <row r="2300" spans="1:10">
      <c r="A2300" s="70" t="str">
        <f t="shared" si="140"/>
        <v>20171</v>
      </c>
      <c r="B2300">
        <f t="shared" si="141"/>
        <v>2017</v>
      </c>
      <c r="C2300">
        <f t="shared" si="142"/>
        <v>1</v>
      </c>
      <c r="D2300" s="71">
        <v>42746</v>
      </c>
      <c r="E2300" s="24">
        <f>IFERROR(VLOOKUP(D2300,[3]Securities!$D:$E,2,FALSE),VLOOKUP(A2300,[3]Securities!$A:$E,5,FALSE))</f>
        <v>3331.14</v>
      </c>
      <c r="F2300" s="24">
        <f>VLOOKUP(D2300,[3]Loans!$A:$B,2,FALSE)</f>
        <v>8793.3281999999999</v>
      </c>
      <c r="G2300" s="24">
        <f>VLOOKUP(D2300,[3]Cash!$A:$B,2,FALSE)</f>
        <v>2259.7319000000002</v>
      </c>
      <c r="H2300" s="24">
        <f>IFERROR(IFERROR(VLOOKUP(D2300,[3]Trading!D:E,2,FALSE),VLOOKUP(A2300,[3]Trading!A:E,5,TRUE)),0)</f>
        <v>577.67916700000001</v>
      </c>
      <c r="I2300" s="25">
        <f t="shared" si="143"/>
        <v>1085.9501330000003</v>
      </c>
      <c r="J2300" s="24">
        <f>IFERROR(VLOOKUP(D2300,[3]Total!D:E,2,FALSE),VLOOKUP(A2300,[3]Total!A:E,5,FALSE))</f>
        <v>16047.829400000001</v>
      </c>
    </row>
    <row r="2301" spans="1:10">
      <c r="A2301" s="70" t="str">
        <f t="shared" si="140"/>
        <v>20171</v>
      </c>
      <c r="B2301">
        <f t="shared" si="141"/>
        <v>2017</v>
      </c>
      <c r="C2301">
        <f t="shared" si="142"/>
        <v>1</v>
      </c>
      <c r="D2301" s="71">
        <v>42753</v>
      </c>
      <c r="E2301" s="24">
        <f>IFERROR(VLOOKUP(D2301,[3]Securities!$D:$E,2,FALSE),VLOOKUP(A2301,[3]Securities!$A:$E,5,FALSE))</f>
        <v>3331.14</v>
      </c>
      <c r="F2301" s="24">
        <f>VLOOKUP(D2301,[3]Loans!$A:$B,2,FALSE)</f>
        <v>8795.1530000000002</v>
      </c>
      <c r="G2301" s="24">
        <f>VLOOKUP(D2301,[3]Cash!$A:$B,2,FALSE)</f>
        <v>2304.5082000000002</v>
      </c>
      <c r="H2301" s="24">
        <f>IFERROR(IFERROR(VLOOKUP(D2301,[3]Trading!D:E,2,FALSE),VLOOKUP(A2301,[3]Trading!A:E,5,TRUE)),0)</f>
        <v>577.67916700000001</v>
      </c>
      <c r="I2301" s="25">
        <f t="shared" si="143"/>
        <v>1083.4416330000004</v>
      </c>
      <c r="J2301" s="24">
        <f>IFERROR(VLOOKUP(D2301,[3]Total!D:E,2,FALSE),VLOOKUP(A2301,[3]Total!A:E,5,FALSE))</f>
        <v>16091.922</v>
      </c>
    </row>
    <row r="2302" spans="1:10">
      <c r="A2302" s="70" t="str">
        <f t="shared" si="140"/>
        <v>20171</v>
      </c>
      <c r="B2302">
        <f t="shared" si="141"/>
        <v>2017</v>
      </c>
      <c r="C2302">
        <f t="shared" si="142"/>
        <v>1</v>
      </c>
      <c r="D2302" s="71">
        <v>42760</v>
      </c>
      <c r="E2302" s="24">
        <f>IFERROR(VLOOKUP(D2302,[3]Securities!$D:$E,2,FALSE),VLOOKUP(A2302,[3]Securities!$A:$E,5,FALSE))</f>
        <v>3331.14</v>
      </c>
      <c r="F2302" s="24">
        <f>VLOOKUP(D2302,[3]Loans!$A:$B,2,FALSE)</f>
        <v>8793.5966000000008</v>
      </c>
      <c r="G2302" s="24">
        <f>VLOOKUP(D2302,[3]Cash!$A:$B,2,FALSE)</f>
        <v>2297.2779</v>
      </c>
      <c r="H2302" s="24">
        <f>IFERROR(IFERROR(VLOOKUP(D2302,[3]Trading!D:E,2,FALSE),VLOOKUP(A2302,[3]Trading!A:E,5,TRUE)),0)</f>
        <v>577.67916700000001</v>
      </c>
      <c r="I2302" s="25">
        <f t="shared" si="143"/>
        <v>1071.515532999998</v>
      </c>
      <c r="J2302" s="24">
        <f>IFERROR(VLOOKUP(D2302,[3]Total!D:E,2,FALSE),VLOOKUP(A2302,[3]Total!A:E,5,FALSE))</f>
        <v>16071.209199999999</v>
      </c>
    </row>
    <row r="2303" spans="1:10">
      <c r="A2303" s="70" t="str">
        <f t="shared" si="140"/>
        <v>20172</v>
      </c>
      <c r="B2303">
        <f t="shared" si="141"/>
        <v>2017</v>
      </c>
      <c r="C2303">
        <f t="shared" si="142"/>
        <v>2</v>
      </c>
      <c r="D2303" s="71">
        <v>42767</v>
      </c>
      <c r="E2303" s="24">
        <f>IFERROR(VLOOKUP(D2303,[3]Securities!$D:$E,2,FALSE),VLOOKUP(A2303,[3]Securities!$A:$E,5,FALSE))</f>
        <v>3345.8375999999998</v>
      </c>
      <c r="F2303" s="24">
        <f>VLOOKUP(D2303,[3]Loans!$A:$B,2,FALSE)</f>
        <v>8807.3765000000003</v>
      </c>
      <c r="G2303" s="24">
        <f>VLOOKUP(D2303,[3]Cash!$A:$B,2,FALSE)</f>
        <v>2344.4286000000002</v>
      </c>
      <c r="H2303" s="24">
        <f>IFERROR(IFERROR(VLOOKUP(D2303,[3]Trading!D:E,2,FALSE),VLOOKUP(A2303,[3]Trading!A:E,5,TRUE)),0)</f>
        <v>577.67916700000001</v>
      </c>
      <c r="I2303" s="25">
        <f t="shared" si="143"/>
        <v>1054.690532999999</v>
      </c>
      <c r="J2303" s="24">
        <f>IFERROR(VLOOKUP(D2303,[3]Total!D:E,2,FALSE),VLOOKUP(A2303,[3]Total!A:E,5,FALSE))</f>
        <v>16130.0124</v>
      </c>
    </row>
    <row r="2304" spans="1:10">
      <c r="A2304" s="70" t="str">
        <f t="shared" si="140"/>
        <v>20172</v>
      </c>
      <c r="B2304">
        <f t="shared" si="141"/>
        <v>2017</v>
      </c>
      <c r="C2304">
        <f t="shared" si="142"/>
        <v>2</v>
      </c>
      <c r="D2304" s="71">
        <v>42774</v>
      </c>
      <c r="E2304" s="24">
        <f>IFERROR(VLOOKUP(D2304,[3]Securities!$D:$E,2,FALSE),VLOOKUP(A2304,[3]Securities!$A:$E,5,FALSE))</f>
        <v>3345.8375999999998</v>
      </c>
      <c r="F2304" s="24">
        <f>VLOOKUP(D2304,[3]Loans!$A:$B,2,FALSE)</f>
        <v>8805.7422000000006</v>
      </c>
      <c r="G2304" s="24">
        <f>VLOOKUP(D2304,[3]Cash!$A:$B,2,FALSE)</f>
        <v>2348.0234999999998</v>
      </c>
      <c r="H2304" s="24">
        <f>IFERROR(IFERROR(VLOOKUP(D2304,[3]Trading!D:E,2,FALSE),VLOOKUP(A2304,[3]Trading!A:E,5,TRUE)),0)</f>
        <v>577.67916700000001</v>
      </c>
      <c r="I2304" s="25">
        <f t="shared" si="143"/>
        <v>1053.3221330000015</v>
      </c>
      <c r="J2304" s="24">
        <f>IFERROR(VLOOKUP(D2304,[3]Total!D:E,2,FALSE),VLOOKUP(A2304,[3]Total!A:E,5,FALSE))</f>
        <v>16130.604600000001</v>
      </c>
    </row>
    <row r="2305" spans="1:10">
      <c r="A2305" s="70" t="str">
        <f t="shared" si="140"/>
        <v>20172</v>
      </c>
      <c r="B2305">
        <f t="shared" si="141"/>
        <v>2017</v>
      </c>
      <c r="C2305">
        <f t="shared" si="142"/>
        <v>2</v>
      </c>
      <c r="D2305" s="71">
        <v>42781</v>
      </c>
      <c r="E2305" s="24">
        <f>IFERROR(VLOOKUP(D2305,[3]Securities!$D:$E,2,FALSE),VLOOKUP(A2305,[3]Securities!$A:$E,5,FALSE))</f>
        <v>3345.8375999999998</v>
      </c>
      <c r="F2305" s="24">
        <f>VLOOKUP(D2305,[3]Loans!$A:$B,2,FALSE)</f>
        <v>8815.7335999999996</v>
      </c>
      <c r="G2305" s="24">
        <f>VLOOKUP(D2305,[3]Cash!$A:$B,2,FALSE)</f>
        <v>2335.7013999999999</v>
      </c>
      <c r="H2305" s="24">
        <f>IFERROR(IFERROR(VLOOKUP(D2305,[3]Trading!D:E,2,FALSE),VLOOKUP(A2305,[3]Trading!A:E,5,TRUE)),0)</f>
        <v>577.67916700000001</v>
      </c>
      <c r="I2305" s="25">
        <f t="shared" si="143"/>
        <v>1059.726633000002</v>
      </c>
      <c r="J2305" s="24">
        <f>IFERROR(VLOOKUP(D2305,[3]Total!D:E,2,FALSE),VLOOKUP(A2305,[3]Total!A:E,5,FALSE))</f>
        <v>16134.678400000001</v>
      </c>
    </row>
    <row r="2306" spans="1:10">
      <c r="A2306" s="70" t="str">
        <f t="shared" si="140"/>
        <v>20172</v>
      </c>
      <c r="B2306">
        <f t="shared" si="141"/>
        <v>2017</v>
      </c>
      <c r="C2306">
        <f t="shared" si="142"/>
        <v>2</v>
      </c>
      <c r="D2306" s="71">
        <v>42788</v>
      </c>
      <c r="E2306" s="24">
        <f>IFERROR(VLOOKUP(D2306,[3]Securities!$D:$E,2,FALSE),VLOOKUP(A2306,[3]Securities!$A:$E,5,FALSE))</f>
        <v>3345.8375999999998</v>
      </c>
      <c r="F2306" s="24">
        <f>VLOOKUP(D2306,[3]Loans!$A:$B,2,FALSE)</f>
        <v>8817.3606</v>
      </c>
      <c r="G2306" s="24">
        <f>VLOOKUP(D2306,[3]Cash!$A:$B,2,FALSE)</f>
        <v>2335.0967999999998</v>
      </c>
      <c r="H2306" s="24">
        <f>IFERROR(IFERROR(VLOOKUP(D2306,[3]Trading!D:E,2,FALSE),VLOOKUP(A2306,[3]Trading!A:E,5,TRUE)),0)</f>
        <v>577.67916700000001</v>
      </c>
      <c r="I2306" s="25">
        <f t="shared" si="143"/>
        <v>1077.6985330000007</v>
      </c>
      <c r="J2306" s="24">
        <f>IFERROR(VLOOKUP(D2306,[3]Total!D:E,2,FALSE),VLOOKUP(A2306,[3]Total!A:E,5,FALSE))</f>
        <v>16153.672699999999</v>
      </c>
    </row>
    <row r="2307" spans="1:10">
      <c r="A2307" s="70" t="str">
        <f t="shared" ref="A2307:A2370" si="144">B2307&amp;C2307</f>
        <v>20173</v>
      </c>
      <c r="B2307">
        <f t="shared" si="141"/>
        <v>2017</v>
      </c>
      <c r="C2307">
        <f t="shared" si="142"/>
        <v>3</v>
      </c>
      <c r="D2307" s="71">
        <v>42795</v>
      </c>
      <c r="E2307" s="24">
        <f>IFERROR(VLOOKUP(D2307,[3]Securities!$D:$E,2,FALSE),VLOOKUP(A2307,[3]Securities!$A:$E,5,FALSE))</f>
        <v>3359.4598999999998</v>
      </c>
      <c r="F2307" s="24">
        <f>VLOOKUP(D2307,[3]Loans!$A:$B,2,FALSE)</f>
        <v>8823.7227999999996</v>
      </c>
      <c r="G2307" s="24">
        <f>VLOOKUP(D2307,[3]Cash!$A:$B,2,FALSE)</f>
        <v>2390.4540000000002</v>
      </c>
      <c r="H2307" s="24">
        <f>IFERROR(IFERROR(VLOOKUP(D2307,[3]Trading!D:E,2,FALSE),VLOOKUP(A2307,[3]Trading!A:E,5,TRUE)),0)</f>
        <v>577.67916700000001</v>
      </c>
      <c r="I2307" s="25">
        <f t="shared" si="143"/>
        <v>1061.7091330000003</v>
      </c>
      <c r="J2307" s="24">
        <f>IFERROR(VLOOKUP(D2307,[3]Total!D:E,2,FALSE),VLOOKUP(A2307,[3]Total!A:E,5,FALSE))</f>
        <v>16213.025</v>
      </c>
    </row>
    <row r="2308" spans="1:10">
      <c r="A2308" s="70" t="str">
        <f t="shared" si="144"/>
        <v>20173</v>
      </c>
      <c r="B2308">
        <f t="shared" ref="B2308:B2371" si="145">YEAR(D2308)</f>
        <v>2017</v>
      </c>
      <c r="C2308">
        <f t="shared" ref="C2308:C2371" si="146">MONTH(D2308)</f>
        <v>3</v>
      </c>
      <c r="D2308" s="71">
        <v>42802</v>
      </c>
      <c r="E2308" s="24">
        <f>IFERROR(VLOOKUP(D2308,[3]Securities!$D:$E,2,FALSE),VLOOKUP(A2308,[3]Securities!$A:$E,5,FALSE))</f>
        <v>3359.4598999999998</v>
      </c>
      <c r="F2308" s="24">
        <f>VLOOKUP(D2308,[3]Loans!$A:$B,2,FALSE)</f>
        <v>8813.0231999999996</v>
      </c>
      <c r="G2308" s="24">
        <f>VLOOKUP(D2308,[3]Cash!$A:$B,2,FALSE)</f>
        <v>2395.0898999999999</v>
      </c>
      <c r="H2308" s="24">
        <f>IFERROR(IFERROR(VLOOKUP(D2308,[3]Trading!D:E,2,FALSE),VLOOKUP(A2308,[3]Trading!A:E,5,TRUE)),0)</f>
        <v>577.67916700000001</v>
      </c>
      <c r="I2308" s="25">
        <f t="shared" si="143"/>
        <v>1067.2779329999994</v>
      </c>
      <c r="J2308" s="24">
        <f>IFERROR(VLOOKUP(D2308,[3]Total!D:E,2,FALSE),VLOOKUP(A2308,[3]Total!A:E,5,FALSE))</f>
        <v>16212.5301</v>
      </c>
    </row>
    <row r="2309" spans="1:10">
      <c r="A2309" s="70" t="str">
        <f t="shared" si="144"/>
        <v>20173</v>
      </c>
      <c r="B2309">
        <f t="shared" si="145"/>
        <v>2017</v>
      </c>
      <c r="C2309">
        <f t="shared" si="146"/>
        <v>3</v>
      </c>
      <c r="D2309" s="71">
        <v>42809</v>
      </c>
      <c r="E2309" s="24">
        <f>IFERROR(VLOOKUP(D2309,[3]Securities!$D:$E,2,FALSE),VLOOKUP(A2309,[3]Securities!$A:$E,5,FALSE))</f>
        <v>3359.4598999999998</v>
      </c>
      <c r="F2309" s="24">
        <f>VLOOKUP(D2309,[3]Loans!$A:$B,2,FALSE)</f>
        <v>8827.9778000000006</v>
      </c>
      <c r="G2309" s="24">
        <f>VLOOKUP(D2309,[3]Cash!$A:$B,2,FALSE)</f>
        <v>2435.8773000000001</v>
      </c>
      <c r="H2309" s="24">
        <f>IFERROR(IFERROR(VLOOKUP(D2309,[3]Trading!D:E,2,FALSE),VLOOKUP(A2309,[3]Trading!A:E,5,TRUE)),0)</f>
        <v>577.67916700000001</v>
      </c>
      <c r="I2309" s="25">
        <f t="shared" ref="I2309:I2372" si="147">J2309-SUM(E2309:H2309)</f>
        <v>1061.1953329999997</v>
      </c>
      <c r="J2309" s="24">
        <f>IFERROR(VLOOKUP(D2309,[3]Total!D:E,2,FALSE),VLOOKUP(A2309,[3]Total!A:E,5,FALSE))</f>
        <v>16262.1895</v>
      </c>
    </row>
    <row r="2310" spans="1:10">
      <c r="A2310" s="70" t="str">
        <f t="shared" si="144"/>
        <v>20173</v>
      </c>
      <c r="B2310">
        <f t="shared" si="145"/>
        <v>2017</v>
      </c>
      <c r="C2310">
        <f t="shared" si="146"/>
        <v>3</v>
      </c>
      <c r="D2310" s="71">
        <v>42816</v>
      </c>
      <c r="E2310" s="24">
        <f>IFERROR(VLOOKUP(D2310,[3]Securities!$D:$E,2,FALSE),VLOOKUP(A2310,[3]Securities!$A:$E,5,FALSE))</f>
        <v>3359.4598999999998</v>
      </c>
      <c r="F2310" s="24">
        <f>VLOOKUP(D2310,[3]Loans!$A:$B,2,FALSE)</f>
        <v>8829.9372999999996</v>
      </c>
      <c r="G2310" s="24">
        <f>VLOOKUP(D2310,[3]Cash!$A:$B,2,FALSE)</f>
        <v>2432.0763000000002</v>
      </c>
      <c r="H2310" s="24">
        <f>IFERROR(IFERROR(VLOOKUP(D2310,[3]Trading!D:E,2,FALSE),VLOOKUP(A2310,[3]Trading!A:E,5,TRUE)),0)</f>
        <v>577.67916700000001</v>
      </c>
      <c r="I2310" s="25">
        <f t="shared" si="147"/>
        <v>1047.9415329999993</v>
      </c>
      <c r="J2310" s="24">
        <f>IFERROR(VLOOKUP(D2310,[3]Total!D:E,2,FALSE),VLOOKUP(A2310,[3]Total!A:E,5,FALSE))</f>
        <v>16247.0942</v>
      </c>
    </row>
    <row r="2311" spans="1:10">
      <c r="A2311" s="70" t="str">
        <f t="shared" si="144"/>
        <v>20173</v>
      </c>
      <c r="B2311">
        <f t="shared" si="145"/>
        <v>2017</v>
      </c>
      <c r="C2311">
        <f t="shared" si="146"/>
        <v>3</v>
      </c>
      <c r="D2311" s="71">
        <v>42823</v>
      </c>
      <c r="E2311" s="24">
        <f>IFERROR(VLOOKUP(D2311,[3]Securities!$D:$E,2,FALSE),VLOOKUP(A2311,[3]Securities!$A:$E,5,FALSE))</f>
        <v>3359.4598999999998</v>
      </c>
      <c r="F2311" s="24">
        <f>VLOOKUP(D2311,[3]Loans!$A:$B,2,FALSE)</f>
        <v>8824.4545999999991</v>
      </c>
      <c r="G2311" s="24">
        <f>VLOOKUP(D2311,[3]Cash!$A:$B,2,FALSE)</f>
        <v>2409.4762999999998</v>
      </c>
      <c r="H2311" s="24">
        <f>IFERROR(IFERROR(VLOOKUP(D2311,[3]Trading!D:E,2,FALSE),VLOOKUP(A2311,[3]Trading!A:E,5,TRUE)),0)</f>
        <v>577.67916700000001</v>
      </c>
      <c r="I2311" s="25">
        <f t="shared" si="147"/>
        <v>1040.4423330000009</v>
      </c>
      <c r="J2311" s="24">
        <f>IFERROR(VLOOKUP(D2311,[3]Total!D:E,2,FALSE),VLOOKUP(A2311,[3]Total!A:E,5,FALSE))</f>
        <v>16211.5123</v>
      </c>
    </row>
    <row r="2312" spans="1:10">
      <c r="A2312" s="70" t="str">
        <f t="shared" si="144"/>
        <v>20174</v>
      </c>
      <c r="B2312">
        <f t="shared" si="145"/>
        <v>2017</v>
      </c>
      <c r="C2312">
        <f t="shared" si="146"/>
        <v>4</v>
      </c>
      <c r="D2312" s="71">
        <v>42830</v>
      </c>
      <c r="E2312" s="24">
        <f>IFERROR(VLOOKUP(D2312,[3]Securities!$D:$E,2,FALSE),VLOOKUP(A2312,[3]Securities!$A:$E,5,FALSE))</f>
        <v>3364.7611000000002</v>
      </c>
      <c r="F2312" s="24">
        <f>VLOOKUP(D2312,[3]Loans!$A:$B,2,FALSE)</f>
        <v>8839.9082999999991</v>
      </c>
      <c r="G2312" s="24">
        <f>VLOOKUP(D2312,[3]Cash!$A:$B,2,FALSE)</f>
        <v>2406.0333999999998</v>
      </c>
      <c r="H2312" s="24">
        <f>IFERROR(IFERROR(VLOOKUP(D2312,[3]Trading!D:E,2,FALSE),VLOOKUP(A2312,[3]Trading!A:E,5,TRUE)),0)</f>
        <v>596.38908300000003</v>
      </c>
      <c r="I2312" s="25">
        <f t="shared" si="147"/>
        <v>1050.490917000001</v>
      </c>
      <c r="J2312" s="24">
        <f>IFERROR(VLOOKUP(D2312,[3]Total!D:E,2,FALSE),VLOOKUP(A2312,[3]Total!A:E,5,FALSE))</f>
        <v>16257.5828</v>
      </c>
    </row>
    <row r="2313" spans="1:10">
      <c r="A2313" s="70" t="str">
        <f t="shared" si="144"/>
        <v>20174</v>
      </c>
      <c r="B2313">
        <f t="shared" si="145"/>
        <v>2017</v>
      </c>
      <c r="C2313">
        <f t="shared" si="146"/>
        <v>4</v>
      </c>
      <c r="D2313" s="71">
        <v>42837</v>
      </c>
      <c r="E2313" s="24">
        <f>IFERROR(VLOOKUP(D2313,[3]Securities!$D:$E,2,FALSE),VLOOKUP(A2313,[3]Securities!$A:$E,5,FALSE))</f>
        <v>3364.7611000000002</v>
      </c>
      <c r="F2313" s="24">
        <f>VLOOKUP(D2313,[3]Loans!$A:$B,2,FALSE)</f>
        <v>8845.0030000000006</v>
      </c>
      <c r="G2313" s="24">
        <f>VLOOKUP(D2313,[3]Cash!$A:$B,2,FALSE)</f>
        <v>2379.7811999999999</v>
      </c>
      <c r="H2313" s="24">
        <f>IFERROR(IFERROR(VLOOKUP(D2313,[3]Trading!D:E,2,FALSE),VLOOKUP(A2313,[3]Trading!A:E,5,TRUE)),0)</f>
        <v>596.38908300000003</v>
      </c>
      <c r="I2313" s="25">
        <f t="shared" si="147"/>
        <v>1052.0123170000006</v>
      </c>
      <c r="J2313" s="24">
        <f>IFERROR(VLOOKUP(D2313,[3]Total!D:E,2,FALSE),VLOOKUP(A2313,[3]Total!A:E,5,FALSE))</f>
        <v>16237.9467</v>
      </c>
    </row>
    <row r="2314" spans="1:10">
      <c r="A2314" s="70" t="str">
        <f t="shared" si="144"/>
        <v>20174</v>
      </c>
      <c r="B2314">
        <f t="shared" si="145"/>
        <v>2017</v>
      </c>
      <c r="C2314">
        <f t="shared" si="146"/>
        <v>4</v>
      </c>
      <c r="D2314" s="71">
        <v>42844</v>
      </c>
      <c r="E2314" s="24">
        <f>IFERROR(VLOOKUP(D2314,[3]Securities!$D:$E,2,FALSE),VLOOKUP(A2314,[3]Securities!$A:$E,5,FALSE))</f>
        <v>3364.7611000000002</v>
      </c>
      <c r="F2314" s="24">
        <f>VLOOKUP(D2314,[3]Loans!$A:$B,2,FALSE)</f>
        <v>8859.2253000000001</v>
      </c>
      <c r="G2314" s="24">
        <f>VLOOKUP(D2314,[3]Cash!$A:$B,2,FALSE)</f>
        <v>2354.3861000000002</v>
      </c>
      <c r="H2314" s="24">
        <f>IFERROR(IFERROR(VLOOKUP(D2314,[3]Trading!D:E,2,FALSE),VLOOKUP(A2314,[3]Trading!A:E,5,TRUE)),0)</f>
        <v>596.38908300000003</v>
      </c>
      <c r="I2314" s="25">
        <f t="shared" si="147"/>
        <v>1076.9434170000004</v>
      </c>
      <c r="J2314" s="24">
        <f>IFERROR(VLOOKUP(D2314,[3]Total!D:E,2,FALSE),VLOOKUP(A2314,[3]Total!A:E,5,FALSE))</f>
        <v>16251.705</v>
      </c>
    </row>
    <row r="2315" spans="1:10">
      <c r="A2315" s="70" t="str">
        <f t="shared" si="144"/>
        <v>20174</v>
      </c>
      <c r="B2315">
        <f t="shared" si="145"/>
        <v>2017</v>
      </c>
      <c r="C2315">
        <f t="shared" si="146"/>
        <v>4</v>
      </c>
      <c r="D2315" s="71">
        <v>42851</v>
      </c>
      <c r="E2315" s="24">
        <f>IFERROR(VLOOKUP(D2315,[3]Securities!$D:$E,2,FALSE),VLOOKUP(A2315,[3]Securities!$A:$E,5,FALSE))</f>
        <v>3364.7611000000002</v>
      </c>
      <c r="F2315" s="24">
        <f>VLOOKUP(D2315,[3]Loans!$A:$B,2,FALSE)</f>
        <v>8866.7741999999998</v>
      </c>
      <c r="G2315" s="24">
        <f>VLOOKUP(D2315,[3]Cash!$A:$B,2,FALSE)</f>
        <v>2348.2078000000001</v>
      </c>
      <c r="H2315" s="24">
        <f>IFERROR(IFERROR(VLOOKUP(D2315,[3]Trading!D:E,2,FALSE),VLOOKUP(A2315,[3]Trading!A:E,5,TRUE)),0)</f>
        <v>596.38908300000003</v>
      </c>
      <c r="I2315" s="25">
        <f t="shared" si="147"/>
        <v>1075.9151170000005</v>
      </c>
      <c r="J2315" s="24">
        <f>IFERROR(VLOOKUP(D2315,[3]Total!D:E,2,FALSE),VLOOKUP(A2315,[3]Total!A:E,5,FALSE))</f>
        <v>16252.0473</v>
      </c>
    </row>
    <row r="2316" spans="1:10">
      <c r="A2316" s="70" t="str">
        <f t="shared" si="144"/>
        <v>20175</v>
      </c>
      <c r="B2316">
        <f t="shared" si="145"/>
        <v>2017</v>
      </c>
      <c r="C2316">
        <f t="shared" si="146"/>
        <v>5</v>
      </c>
      <c r="D2316" s="71">
        <v>42858</v>
      </c>
      <c r="E2316" s="24">
        <f>IFERROR(VLOOKUP(D2316,[3]Securities!$D:$E,2,FALSE),VLOOKUP(A2316,[3]Securities!$A:$E,5,FALSE))</f>
        <v>3373.1205</v>
      </c>
      <c r="F2316" s="24">
        <f>VLOOKUP(D2316,[3]Loans!$A:$B,2,FALSE)</f>
        <v>8875.7085000000006</v>
      </c>
      <c r="G2316" s="24">
        <f>VLOOKUP(D2316,[3]Cash!$A:$B,2,FALSE)</f>
        <v>2340.7775999999999</v>
      </c>
      <c r="H2316" s="24">
        <f>IFERROR(IFERROR(VLOOKUP(D2316,[3]Trading!D:E,2,FALSE),VLOOKUP(A2316,[3]Trading!A:E,5,TRUE)),0)</f>
        <v>596.38908300000003</v>
      </c>
      <c r="I2316" s="25">
        <f t="shared" si="147"/>
        <v>1043.8984169999985</v>
      </c>
      <c r="J2316" s="24">
        <f>IFERROR(VLOOKUP(D2316,[3]Total!D:E,2,FALSE),VLOOKUP(A2316,[3]Total!A:E,5,FALSE))</f>
        <v>16229.8941</v>
      </c>
    </row>
    <row r="2317" spans="1:10">
      <c r="A2317" s="70" t="str">
        <f t="shared" si="144"/>
        <v>20175</v>
      </c>
      <c r="B2317">
        <f t="shared" si="145"/>
        <v>2017</v>
      </c>
      <c r="C2317">
        <f t="shared" si="146"/>
        <v>5</v>
      </c>
      <c r="D2317" s="71">
        <v>42865</v>
      </c>
      <c r="E2317" s="24">
        <f>IFERROR(VLOOKUP(D2317,[3]Securities!$D:$E,2,FALSE),VLOOKUP(A2317,[3]Securities!$A:$E,5,FALSE))</f>
        <v>3373.1205</v>
      </c>
      <c r="F2317" s="24">
        <f>VLOOKUP(D2317,[3]Loans!$A:$B,2,FALSE)</f>
        <v>8880.9611999999997</v>
      </c>
      <c r="G2317" s="24">
        <f>VLOOKUP(D2317,[3]Cash!$A:$B,2,FALSE)</f>
        <v>2321.5147999999999</v>
      </c>
      <c r="H2317" s="24">
        <f>IFERROR(IFERROR(VLOOKUP(D2317,[3]Trading!D:E,2,FALSE),VLOOKUP(A2317,[3]Trading!A:E,5,TRUE)),0)</f>
        <v>596.38908300000003</v>
      </c>
      <c r="I2317" s="25">
        <f t="shared" si="147"/>
        <v>1046.6615170000005</v>
      </c>
      <c r="J2317" s="24">
        <f>IFERROR(VLOOKUP(D2317,[3]Total!D:E,2,FALSE),VLOOKUP(A2317,[3]Total!A:E,5,FALSE))</f>
        <v>16218.6471</v>
      </c>
    </row>
    <row r="2318" spans="1:10">
      <c r="A2318" s="70" t="str">
        <f t="shared" si="144"/>
        <v>20175</v>
      </c>
      <c r="B2318">
        <f t="shared" si="145"/>
        <v>2017</v>
      </c>
      <c r="C2318">
        <f t="shared" si="146"/>
        <v>5</v>
      </c>
      <c r="D2318" s="71">
        <v>42872</v>
      </c>
      <c r="E2318" s="24">
        <f>IFERROR(VLOOKUP(D2318,[3]Securities!$D:$E,2,FALSE),VLOOKUP(A2318,[3]Securities!$A:$E,5,FALSE))</f>
        <v>3373.1205</v>
      </c>
      <c r="F2318" s="24">
        <f>VLOOKUP(D2318,[3]Loans!$A:$B,2,FALSE)</f>
        <v>8885.7335000000003</v>
      </c>
      <c r="G2318" s="24">
        <f>VLOOKUP(D2318,[3]Cash!$A:$B,2,FALSE)</f>
        <v>2365.4259999999999</v>
      </c>
      <c r="H2318" s="24">
        <f>IFERROR(IFERROR(VLOOKUP(D2318,[3]Trading!D:E,2,FALSE),VLOOKUP(A2318,[3]Trading!A:E,5,TRUE)),0)</f>
        <v>596.38908300000003</v>
      </c>
      <c r="I2318" s="25">
        <f t="shared" si="147"/>
        <v>1069.2745170000017</v>
      </c>
      <c r="J2318" s="24">
        <f>IFERROR(VLOOKUP(D2318,[3]Total!D:E,2,FALSE),VLOOKUP(A2318,[3]Total!A:E,5,FALSE))</f>
        <v>16289.943600000001</v>
      </c>
    </row>
    <row r="2319" spans="1:10">
      <c r="A2319" s="70" t="str">
        <f t="shared" si="144"/>
        <v>20175</v>
      </c>
      <c r="B2319">
        <f t="shared" si="145"/>
        <v>2017</v>
      </c>
      <c r="C2319">
        <f t="shared" si="146"/>
        <v>5</v>
      </c>
      <c r="D2319" s="71">
        <v>42879</v>
      </c>
      <c r="E2319" s="24">
        <f>IFERROR(VLOOKUP(D2319,[3]Securities!$D:$E,2,FALSE),VLOOKUP(A2319,[3]Securities!$A:$E,5,FALSE))</f>
        <v>3373.1205</v>
      </c>
      <c r="F2319" s="24">
        <f>VLOOKUP(D2319,[3]Loans!$A:$B,2,FALSE)</f>
        <v>8900.1021000000001</v>
      </c>
      <c r="G2319" s="24">
        <f>VLOOKUP(D2319,[3]Cash!$A:$B,2,FALSE)</f>
        <v>2320.9436999999998</v>
      </c>
      <c r="H2319" s="24">
        <f>IFERROR(IFERROR(VLOOKUP(D2319,[3]Trading!D:E,2,FALSE),VLOOKUP(A2319,[3]Trading!A:E,5,TRUE)),0)</f>
        <v>596.38908300000003</v>
      </c>
      <c r="I2319" s="25">
        <f t="shared" si="147"/>
        <v>1101.4843169999986</v>
      </c>
      <c r="J2319" s="24">
        <f>IFERROR(VLOOKUP(D2319,[3]Total!D:E,2,FALSE),VLOOKUP(A2319,[3]Total!A:E,5,FALSE))</f>
        <v>16292.039699999999</v>
      </c>
    </row>
    <row r="2320" spans="1:10">
      <c r="A2320" s="70" t="str">
        <f t="shared" si="144"/>
        <v>20175</v>
      </c>
      <c r="B2320">
        <f t="shared" si="145"/>
        <v>2017</v>
      </c>
      <c r="C2320">
        <f t="shared" si="146"/>
        <v>5</v>
      </c>
      <c r="D2320" s="71">
        <v>42886</v>
      </c>
      <c r="E2320" s="24">
        <f>IFERROR(VLOOKUP(D2320,[3]Securities!$D:$E,2,FALSE),VLOOKUP(A2320,[3]Securities!$A:$E,5,FALSE))</f>
        <v>3373.1205</v>
      </c>
      <c r="F2320" s="24">
        <f>VLOOKUP(D2320,[3]Loans!$A:$B,2,FALSE)</f>
        <v>8894.8850999999995</v>
      </c>
      <c r="G2320" s="24">
        <f>VLOOKUP(D2320,[3]Cash!$A:$B,2,FALSE)</f>
        <v>2275.5866000000001</v>
      </c>
      <c r="H2320" s="24">
        <f>IFERROR(IFERROR(VLOOKUP(D2320,[3]Trading!D:E,2,FALSE),VLOOKUP(A2320,[3]Trading!A:E,5,TRUE)),0)</f>
        <v>596.38908300000003</v>
      </c>
      <c r="I2320" s="25">
        <f t="shared" si="147"/>
        <v>1111.1872169999988</v>
      </c>
      <c r="J2320" s="24">
        <f>IFERROR(VLOOKUP(D2320,[3]Total!D:E,2,FALSE),VLOOKUP(A2320,[3]Total!A:E,5,FALSE))</f>
        <v>16251.1685</v>
      </c>
    </row>
    <row r="2321" spans="1:10">
      <c r="A2321" s="70" t="str">
        <f t="shared" si="144"/>
        <v>20176</v>
      </c>
      <c r="B2321">
        <f t="shared" si="145"/>
        <v>2017</v>
      </c>
      <c r="C2321">
        <f t="shared" si="146"/>
        <v>6</v>
      </c>
      <c r="D2321" s="71">
        <v>42893</v>
      </c>
      <c r="E2321" s="24">
        <f>IFERROR(VLOOKUP(D2321,[3]Securities!$D:$E,2,FALSE),VLOOKUP(A2321,[3]Securities!$A:$E,5,FALSE))</f>
        <v>3367.1242999999999</v>
      </c>
      <c r="F2321" s="24">
        <f>VLOOKUP(D2321,[3]Loans!$A:$B,2,FALSE)</f>
        <v>8894.6273000000001</v>
      </c>
      <c r="G2321" s="24">
        <f>VLOOKUP(D2321,[3]Cash!$A:$B,2,FALSE)</f>
        <v>2339.5725000000002</v>
      </c>
      <c r="H2321" s="24">
        <f>IFERROR(IFERROR(VLOOKUP(D2321,[3]Trading!D:E,2,FALSE),VLOOKUP(A2321,[3]Trading!A:E,5,TRUE)),0)</f>
        <v>596.38908300000003</v>
      </c>
      <c r="I2321" s="25">
        <f t="shared" si="147"/>
        <v>1093.6300169999995</v>
      </c>
      <c r="J2321" s="24">
        <f>IFERROR(VLOOKUP(D2321,[3]Total!D:E,2,FALSE),VLOOKUP(A2321,[3]Total!A:E,5,FALSE))</f>
        <v>16291.343199999999</v>
      </c>
    </row>
    <row r="2322" spans="1:10">
      <c r="A2322" s="70" t="str">
        <f t="shared" si="144"/>
        <v>20176</v>
      </c>
      <c r="B2322">
        <f t="shared" si="145"/>
        <v>2017</v>
      </c>
      <c r="C2322">
        <f t="shared" si="146"/>
        <v>6</v>
      </c>
      <c r="D2322" s="71">
        <v>42900</v>
      </c>
      <c r="E2322" s="24">
        <f>IFERROR(VLOOKUP(D2322,[3]Securities!$D:$E,2,FALSE),VLOOKUP(A2322,[3]Securities!$A:$E,5,FALSE))</f>
        <v>3367.1242999999999</v>
      </c>
      <c r="F2322" s="24">
        <f>VLOOKUP(D2322,[3]Loans!$A:$B,2,FALSE)</f>
        <v>8896.7255999999998</v>
      </c>
      <c r="G2322" s="24">
        <f>VLOOKUP(D2322,[3]Cash!$A:$B,2,FALSE)</f>
        <v>2299.9497000000001</v>
      </c>
      <c r="H2322" s="24">
        <f>IFERROR(IFERROR(VLOOKUP(D2322,[3]Trading!D:E,2,FALSE),VLOOKUP(A2322,[3]Trading!A:E,5,TRUE)),0)</f>
        <v>596.38908300000003</v>
      </c>
      <c r="I2322" s="25">
        <f t="shared" si="147"/>
        <v>1104.7125170000018</v>
      </c>
      <c r="J2322" s="24">
        <f>IFERROR(VLOOKUP(D2322,[3]Total!D:E,2,FALSE),VLOOKUP(A2322,[3]Total!A:E,5,FALSE))</f>
        <v>16264.9012</v>
      </c>
    </row>
    <row r="2323" spans="1:10">
      <c r="A2323" s="70" t="str">
        <f t="shared" si="144"/>
        <v>20176</v>
      </c>
      <c r="B2323">
        <f t="shared" si="145"/>
        <v>2017</v>
      </c>
      <c r="C2323">
        <f t="shared" si="146"/>
        <v>6</v>
      </c>
      <c r="D2323" s="71">
        <v>42907</v>
      </c>
      <c r="E2323" s="24">
        <f>IFERROR(VLOOKUP(D2323,[3]Securities!$D:$E,2,FALSE),VLOOKUP(A2323,[3]Securities!$A:$E,5,FALSE))</f>
        <v>3367.1242999999999</v>
      </c>
      <c r="F2323" s="24">
        <f>VLOOKUP(D2323,[3]Loans!$A:$B,2,FALSE)</f>
        <v>8913.4346000000005</v>
      </c>
      <c r="G2323" s="24">
        <f>VLOOKUP(D2323,[3]Cash!$A:$B,2,FALSE)</f>
        <v>2328.7388999999998</v>
      </c>
      <c r="H2323" s="24">
        <f>IFERROR(IFERROR(VLOOKUP(D2323,[3]Trading!D:E,2,FALSE),VLOOKUP(A2323,[3]Trading!A:E,5,TRUE)),0)</f>
        <v>596.38908300000003</v>
      </c>
      <c r="I2323" s="25">
        <f t="shared" si="147"/>
        <v>1085.047016999999</v>
      </c>
      <c r="J2323" s="24">
        <f>IFERROR(VLOOKUP(D2323,[3]Total!D:E,2,FALSE),VLOOKUP(A2323,[3]Total!A:E,5,FALSE))</f>
        <v>16290.733899999999</v>
      </c>
    </row>
    <row r="2324" spans="1:10">
      <c r="A2324" s="70" t="str">
        <f t="shared" si="144"/>
        <v>20176</v>
      </c>
      <c r="B2324">
        <f t="shared" si="145"/>
        <v>2017</v>
      </c>
      <c r="C2324">
        <f t="shared" si="146"/>
        <v>6</v>
      </c>
      <c r="D2324" s="71">
        <v>42914</v>
      </c>
      <c r="E2324" s="24">
        <f>IFERROR(VLOOKUP(D2324,[3]Securities!$D:$E,2,FALSE),VLOOKUP(A2324,[3]Securities!$A:$E,5,FALSE))</f>
        <v>3367.1242999999999</v>
      </c>
      <c r="F2324" s="24">
        <f>VLOOKUP(D2324,[3]Loans!$A:$B,2,FALSE)</f>
        <v>8912.6679000000004</v>
      </c>
      <c r="G2324" s="24">
        <f>VLOOKUP(D2324,[3]Cash!$A:$B,2,FALSE)</f>
        <v>2316.0502999999999</v>
      </c>
      <c r="H2324" s="24">
        <f>IFERROR(IFERROR(VLOOKUP(D2324,[3]Trading!D:E,2,FALSE),VLOOKUP(A2324,[3]Trading!A:E,5,TRUE)),0)</f>
        <v>596.38908300000003</v>
      </c>
      <c r="I2324" s="25">
        <f t="shared" si="147"/>
        <v>1076.3459170000006</v>
      </c>
      <c r="J2324" s="24">
        <f>IFERROR(VLOOKUP(D2324,[3]Total!D:E,2,FALSE),VLOOKUP(A2324,[3]Total!A:E,5,FALSE))</f>
        <v>16268.577499999999</v>
      </c>
    </row>
    <row r="2325" spans="1:10">
      <c r="A2325" s="70" t="str">
        <f t="shared" si="144"/>
        <v>20177</v>
      </c>
      <c r="B2325">
        <f t="shared" si="145"/>
        <v>2017</v>
      </c>
      <c r="C2325">
        <f t="shared" si="146"/>
        <v>7</v>
      </c>
      <c r="D2325" s="71">
        <v>42921</v>
      </c>
      <c r="E2325" s="24">
        <f>IFERROR(VLOOKUP(D2325,[3]Securities!$D:$E,2,FALSE),VLOOKUP(A2325,[3]Securities!$A:$E,5,FALSE))</f>
        <v>3369.5884999999998</v>
      </c>
      <c r="F2325" s="24">
        <f>VLOOKUP(D2325,[3]Loans!$A:$B,2,FALSE)</f>
        <v>8926.0604000000003</v>
      </c>
      <c r="G2325" s="24">
        <f>VLOOKUP(D2325,[3]Cash!$A:$B,2,FALSE)</f>
        <v>2346.4870000000001</v>
      </c>
      <c r="H2325" s="24">
        <f>IFERROR(IFERROR(VLOOKUP(D2325,[3]Trading!D:E,2,FALSE),VLOOKUP(A2325,[3]Trading!A:E,5,TRUE)),0)</f>
        <v>597.35139000000004</v>
      </c>
      <c r="I2325" s="25">
        <f t="shared" si="147"/>
        <v>1054.807209999999</v>
      </c>
      <c r="J2325" s="24">
        <f>IFERROR(VLOOKUP(D2325,[3]Total!D:E,2,FALSE),VLOOKUP(A2325,[3]Total!A:E,5,FALSE))</f>
        <v>16294.2945</v>
      </c>
    </row>
    <row r="2326" spans="1:10">
      <c r="A2326" s="70" t="str">
        <f t="shared" si="144"/>
        <v>20177</v>
      </c>
      <c r="B2326">
        <f t="shared" si="145"/>
        <v>2017</v>
      </c>
      <c r="C2326">
        <f t="shared" si="146"/>
        <v>7</v>
      </c>
      <c r="D2326" s="71">
        <v>42928</v>
      </c>
      <c r="E2326" s="24">
        <f>IFERROR(VLOOKUP(D2326,[3]Securities!$D:$E,2,FALSE),VLOOKUP(A2326,[3]Securities!$A:$E,5,FALSE))</f>
        <v>3369.5884999999998</v>
      </c>
      <c r="F2326" s="24">
        <f>VLOOKUP(D2326,[3]Loans!$A:$B,2,FALSE)</f>
        <v>8935.0668000000005</v>
      </c>
      <c r="G2326" s="24">
        <f>VLOOKUP(D2326,[3]Cash!$A:$B,2,FALSE)</f>
        <v>2362.5232000000001</v>
      </c>
      <c r="H2326" s="24">
        <f>IFERROR(IFERROR(VLOOKUP(D2326,[3]Trading!D:E,2,FALSE),VLOOKUP(A2326,[3]Trading!A:E,5,TRUE)),0)</f>
        <v>597.35139000000004</v>
      </c>
      <c r="I2326" s="25">
        <f t="shared" si="147"/>
        <v>1080.9462100000001</v>
      </c>
      <c r="J2326" s="24">
        <f>IFERROR(VLOOKUP(D2326,[3]Total!D:E,2,FALSE),VLOOKUP(A2326,[3]Total!A:E,5,FALSE))</f>
        <v>16345.4761</v>
      </c>
    </row>
    <row r="2327" spans="1:10">
      <c r="A2327" s="70" t="str">
        <f t="shared" si="144"/>
        <v>20177</v>
      </c>
      <c r="B2327">
        <f t="shared" si="145"/>
        <v>2017</v>
      </c>
      <c r="C2327">
        <f t="shared" si="146"/>
        <v>7</v>
      </c>
      <c r="D2327" s="71">
        <v>42935</v>
      </c>
      <c r="E2327" s="24">
        <f>IFERROR(VLOOKUP(D2327,[3]Securities!$D:$E,2,FALSE),VLOOKUP(A2327,[3]Securities!$A:$E,5,FALSE))</f>
        <v>3369.5884999999998</v>
      </c>
      <c r="F2327" s="24">
        <f>VLOOKUP(D2327,[3]Loans!$A:$B,2,FALSE)</f>
        <v>8948.2661000000007</v>
      </c>
      <c r="G2327" s="24">
        <f>VLOOKUP(D2327,[3]Cash!$A:$B,2,FALSE)</f>
        <v>2380.5553</v>
      </c>
      <c r="H2327" s="24">
        <f>IFERROR(IFERROR(VLOOKUP(D2327,[3]Trading!D:E,2,FALSE),VLOOKUP(A2327,[3]Trading!A:E,5,TRUE)),0)</f>
        <v>597.35139000000004</v>
      </c>
      <c r="I2327" s="25">
        <f t="shared" si="147"/>
        <v>1084.5322099999994</v>
      </c>
      <c r="J2327" s="24">
        <f>IFERROR(VLOOKUP(D2327,[3]Total!D:E,2,FALSE),VLOOKUP(A2327,[3]Total!A:E,5,FALSE))</f>
        <v>16380.2935</v>
      </c>
    </row>
    <row r="2328" spans="1:10">
      <c r="A2328" s="70" t="str">
        <f t="shared" si="144"/>
        <v>20177</v>
      </c>
      <c r="B2328">
        <f t="shared" si="145"/>
        <v>2017</v>
      </c>
      <c r="C2328">
        <f t="shared" si="146"/>
        <v>7</v>
      </c>
      <c r="D2328" s="71">
        <v>42942</v>
      </c>
      <c r="E2328" s="24">
        <f>IFERROR(VLOOKUP(D2328,[3]Securities!$D:$E,2,FALSE),VLOOKUP(A2328,[3]Securities!$A:$E,5,FALSE))</f>
        <v>3369.5884999999998</v>
      </c>
      <c r="F2328" s="24">
        <f>VLOOKUP(D2328,[3]Loans!$A:$B,2,FALSE)</f>
        <v>8957.3377</v>
      </c>
      <c r="G2328" s="24">
        <f>VLOOKUP(D2328,[3]Cash!$A:$B,2,FALSE)</f>
        <v>2399.4647</v>
      </c>
      <c r="H2328" s="24">
        <f>IFERROR(IFERROR(VLOOKUP(D2328,[3]Trading!D:E,2,FALSE),VLOOKUP(A2328,[3]Trading!A:E,5,TRUE)),0)</f>
        <v>597.35139000000004</v>
      </c>
      <c r="I2328" s="25">
        <f t="shared" si="147"/>
        <v>1112.4163099999987</v>
      </c>
      <c r="J2328" s="24">
        <f>IFERROR(VLOOKUP(D2328,[3]Total!D:E,2,FALSE),VLOOKUP(A2328,[3]Total!A:E,5,FALSE))</f>
        <v>16436.158599999999</v>
      </c>
    </row>
    <row r="2329" spans="1:10">
      <c r="A2329" s="70" t="str">
        <f t="shared" si="144"/>
        <v>20178</v>
      </c>
      <c r="B2329">
        <f t="shared" si="145"/>
        <v>2017</v>
      </c>
      <c r="C2329">
        <f t="shared" si="146"/>
        <v>8</v>
      </c>
      <c r="D2329" s="71">
        <v>42949</v>
      </c>
      <c r="E2329" s="24">
        <f>IFERROR(VLOOKUP(D2329,[3]Securities!$D:$E,2,FALSE),VLOOKUP(A2329,[3]Securities!$A:$E,5,FALSE))</f>
        <v>3374.3407000000002</v>
      </c>
      <c r="F2329" s="24">
        <f>VLOOKUP(D2329,[3]Loans!$A:$B,2,FALSE)</f>
        <v>8960.8122999999996</v>
      </c>
      <c r="G2329" s="24">
        <f>VLOOKUP(D2329,[3]Cash!$A:$B,2,FALSE)</f>
        <v>2377.2806</v>
      </c>
      <c r="H2329" s="24">
        <f>IFERROR(IFERROR(VLOOKUP(D2329,[3]Trading!D:E,2,FALSE),VLOOKUP(A2329,[3]Trading!A:E,5,TRUE)),0)</f>
        <v>568.53556700000001</v>
      </c>
      <c r="I2329" s="25">
        <f t="shared" si="147"/>
        <v>1159.740832999998</v>
      </c>
      <c r="J2329" s="24">
        <f>IFERROR(VLOOKUP(D2329,[3]Total!D:E,2,FALSE),VLOOKUP(A2329,[3]Total!A:E,5,FALSE))</f>
        <v>16440.71</v>
      </c>
    </row>
    <row r="2330" spans="1:10">
      <c r="A2330" s="70" t="str">
        <f t="shared" si="144"/>
        <v>20178</v>
      </c>
      <c r="B2330">
        <f t="shared" si="145"/>
        <v>2017</v>
      </c>
      <c r="C2330">
        <f t="shared" si="146"/>
        <v>8</v>
      </c>
      <c r="D2330" s="71">
        <v>42956</v>
      </c>
      <c r="E2330" s="24">
        <f>IFERROR(VLOOKUP(D2330,[3]Securities!$D:$E,2,FALSE),VLOOKUP(A2330,[3]Securities!$A:$E,5,FALSE))</f>
        <v>3374.3407000000002</v>
      </c>
      <c r="F2330" s="24">
        <f>VLOOKUP(D2330,[3]Loans!$A:$B,2,FALSE)</f>
        <v>8967.0702999999994</v>
      </c>
      <c r="G2330" s="24">
        <f>VLOOKUP(D2330,[3]Cash!$A:$B,2,FALSE)</f>
        <v>2409.7743999999998</v>
      </c>
      <c r="H2330" s="24">
        <f>IFERROR(IFERROR(VLOOKUP(D2330,[3]Trading!D:E,2,FALSE),VLOOKUP(A2330,[3]Trading!A:E,5,TRUE)),0)</f>
        <v>568.53556700000001</v>
      </c>
      <c r="I2330" s="25">
        <f t="shared" si="147"/>
        <v>1128.4682329999996</v>
      </c>
      <c r="J2330" s="24">
        <f>IFERROR(VLOOKUP(D2330,[3]Total!D:E,2,FALSE),VLOOKUP(A2330,[3]Total!A:E,5,FALSE))</f>
        <v>16448.189200000001</v>
      </c>
    </row>
    <row r="2331" spans="1:10">
      <c r="A2331" s="70" t="str">
        <f t="shared" si="144"/>
        <v>20178</v>
      </c>
      <c r="B2331">
        <f t="shared" si="145"/>
        <v>2017</v>
      </c>
      <c r="C2331">
        <f t="shared" si="146"/>
        <v>8</v>
      </c>
      <c r="D2331" s="71">
        <v>42963</v>
      </c>
      <c r="E2331" s="24">
        <f>IFERROR(VLOOKUP(D2331,[3]Securities!$D:$E,2,FALSE),VLOOKUP(A2331,[3]Securities!$A:$E,5,FALSE))</f>
        <v>3374.3407000000002</v>
      </c>
      <c r="F2331" s="24">
        <f>VLOOKUP(D2331,[3]Loans!$A:$B,2,FALSE)</f>
        <v>8964.5220000000008</v>
      </c>
      <c r="G2331" s="24">
        <f>VLOOKUP(D2331,[3]Cash!$A:$B,2,FALSE)</f>
        <v>2452.1752000000001</v>
      </c>
      <c r="H2331" s="24">
        <f>IFERROR(IFERROR(VLOOKUP(D2331,[3]Trading!D:E,2,FALSE),VLOOKUP(A2331,[3]Trading!A:E,5,TRUE)),0)</f>
        <v>568.53556700000001</v>
      </c>
      <c r="I2331" s="25">
        <f t="shared" si="147"/>
        <v>1125.9469329999993</v>
      </c>
      <c r="J2331" s="24">
        <f>IFERROR(VLOOKUP(D2331,[3]Total!D:E,2,FALSE),VLOOKUP(A2331,[3]Total!A:E,5,FALSE))</f>
        <v>16485.520400000001</v>
      </c>
    </row>
    <row r="2332" spans="1:10">
      <c r="A2332" s="70" t="str">
        <f t="shared" si="144"/>
        <v>20178</v>
      </c>
      <c r="B2332">
        <f t="shared" si="145"/>
        <v>2017</v>
      </c>
      <c r="C2332">
        <f t="shared" si="146"/>
        <v>8</v>
      </c>
      <c r="D2332" s="71">
        <v>42970</v>
      </c>
      <c r="E2332" s="24">
        <f>IFERROR(VLOOKUP(D2332,[3]Securities!$D:$E,2,FALSE),VLOOKUP(A2332,[3]Securities!$A:$E,5,FALSE))</f>
        <v>3374.3407000000002</v>
      </c>
      <c r="F2332" s="24">
        <f>VLOOKUP(D2332,[3]Loans!$A:$B,2,FALSE)</f>
        <v>8974.0629000000008</v>
      </c>
      <c r="G2332" s="24">
        <f>VLOOKUP(D2332,[3]Cash!$A:$B,2,FALSE)</f>
        <v>2402.7248</v>
      </c>
      <c r="H2332" s="24">
        <f>IFERROR(IFERROR(VLOOKUP(D2332,[3]Trading!D:E,2,FALSE),VLOOKUP(A2332,[3]Trading!A:E,5,TRUE)),0)</f>
        <v>568.53556700000001</v>
      </c>
      <c r="I2332" s="25">
        <f t="shared" si="147"/>
        <v>1150.3908329999995</v>
      </c>
      <c r="J2332" s="24">
        <f>IFERROR(VLOOKUP(D2332,[3]Total!D:E,2,FALSE),VLOOKUP(A2332,[3]Total!A:E,5,FALSE))</f>
        <v>16470.054800000002</v>
      </c>
    </row>
    <row r="2333" spans="1:10">
      <c r="A2333" s="70" t="str">
        <f t="shared" si="144"/>
        <v>20178</v>
      </c>
      <c r="B2333">
        <f t="shared" si="145"/>
        <v>2017</v>
      </c>
      <c r="C2333">
        <f t="shared" si="146"/>
        <v>8</v>
      </c>
      <c r="D2333" s="71">
        <v>42977</v>
      </c>
      <c r="E2333" s="24">
        <f>IFERROR(VLOOKUP(D2333,[3]Securities!$D:$E,2,FALSE),VLOOKUP(A2333,[3]Securities!$A:$E,5,FALSE))</f>
        <v>3374.3407000000002</v>
      </c>
      <c r="F2333" s="24">
        <f>VLOOKUP(D2333,[3]Loans!$A:$B,2,FALSE)</f>
        <v>8973.9745999999996</v>
      </c>
      <c r="G2333" s="24">
        <f>VLOOKUP(D2333,[3]Cash!$A:$B,2,FALSE)</f>
        <v>2437.8234000000002</v>
      </c>
      <c r="H2333" s="24">
        <f>IFERROR(IFERROR(VLOOKUP(D2333,[3]Trading!D:E,2,FALSE),VLOOKUP(A2333,[3]Trading!A:E,5,TRUE)),0)</f>
        <v>568.53556700000001</v>
      </c>
      <c r="I2333" s="25">
        <f t="shared" si="147"/>
        <v>1147.105032999998</v>
      </c>
      <c r="J2333" s="24">
        <f>IFERROR(VLOOKUP(D2333,[3]Total!D:E,2,FALSE),VLOOKUP(A2333,[3]Total!A:E,5,FALSE))</f>
        <v>16501.779299999998</v>
      </c>
    </row>
    <row r="2334" spans="1:10">
      <c r="A2334" s="70" t="str">
        <f t="shared" si="144"/>
        <v>20179</v>
      </c>
      <c r="B2334">
        <f t="shared" si="145"/>
        <v>2017</v>
      </c>
      <c r="C2334">
        <f t="shared" si="146"/>
        <v>9</v>
      </c>
      <c r="D2334" s="71">
        <v>42984</v>
      </c>
      <c r="E2334" s="24">
        <f>IFERROR(VLOOKUP(D2334,[3]Securities!$D:$E,2,FALSE),VLOOKUP(A2334,[3]Securities!$A:$E,5,FALSE))</f>
        <v>3377.9713999999999</v>
      </c>
      <c r="F2334" s="24">
        <f>VLOOKUP(D2334,[3]Loans!$A:$B,2,FALSE)</f>
        <v>8982.5722999999998</v>
      </c>
      <c r="G2334" s="24">
        <f>VLOOKUP(D2334,[3]Cash!$A:$B,2,FALSE)</f>
        <v>2401.3991999999998</v>
      </c>
      <c r="H2334" s="24">
        <f>IFERROR(IFERROR(VLOOKUP(D2334,[3]Trading!D:E,2,FALSE),VLOOKUP(A2334,[3]Trading!A:E,5,TRUE)),0)</f>
        <v>568.53556700000001</v>
      </c>
      <c r="I2334" s="25">
        <f t="shared" si="147"/>
        <v>1153.4917329999989</v>
      </c>
      <c r="J2334" s="24">
        <f>IFERROR(VLOOKUP(D2334,[3]Total!D:E,2,FALSE),VLOOKUP(A2334,[3]Total!A:E,5,FALSE))</f>
        <v>16483.9702</v>
      </c>
    </row>
    <row r="2335" spans="1:10">
      <c r="A2335" s="70" t="str">
        <f t="shared" si="144"/>
        <v>20179</v>
      </c>
      <c r="B2335">
        <f t="shared" si="145"/>
        <v>2017</v>
      </c>
      <c r="C2335">
        <f t="shared" si="146"/>
        <v>9</v>
      </c>
      <c r="D2335" s="71">
        <v>42991</v>
      </c>
      <c r="E2335" s="24">
        <f>IFERROR(VLOOKUP(D2335,[3]Securities!$D:$E,2,FALSE),VLOOKUP(A2335,[3]Securities!$A:$E,5,FALSE))</f>
        <v>3377.9713999999999</v>
      </c>
      <c r="F2335" s="24">
        <f>VLOOKUP(D2335,[3]Loans!$A:$B,2,FALSE)</f>
        <v>8979.5246000000006</v>
      </c>
      <c r="G2335" s="24">
        <f>VLOOKUP(D2335,[3]Cash!$A:$B,2,FALSE)</f>
        <v>2427.7539999999999</v>
      </c>
      <c r="H2335" s="24">
        <f>IFERROR(IFERROR(VLOOKUP(D2335,[3]Trading!D:E,2,FALSE),VLOOKUP(A2335,[3]Trading!A:E,5,TRUE)),0)</f>
        <v>568.53556700000001</v>
      </c>
      <c r="I2335" s="25">
        <f t="shared" si="147"/>
        <v>1156.8667330000007</v>
      </c>
      <c r="J2335" s="24">
        <f>IFERROR(VLOOKUP(D2335,[3]Total!D:E,2,FALSE),VLOOKUP(A2335,[3]Total!A:E,5,FALSE))</f>
        <v>16510.652300000002</v>
      </c>
    </row>
    <row r="2336" spans="1:10">
      <c r="A2336" s="70" t="str">
        <f t="shared" si="144"/>
        <v>20179</v>
      </c>
      <c r="B2336">
        <f t="shared" si="145"/>
        <v>2017</v>
      </c>
      <c r="C2336">
        <f t="shared" si="146"/>
        <v>9</v>
      </c>
      <c r="D2336" s="71">
        <v>42998</v>
      </c>
      <c r="E2336" s="24">
        <f>IFERROR(VLOOKUP(D2336,[3]Securities!$D:$E,2,FALSE),VLOOKUP(A2336,[3]Securities!$A:$E,5,FALSE))</f>
        <v>3377.9713999999999</v>
      </c>
      <c r="F2336" s="24">
        <f>VLOOKUP(D2336,[3]Loans!$A:$B,2,FALSE)</f>
        <v>9018.7435000000005</v>
      </c>
      <c r="G2336" s="24">
        <f>VLOOKUP(D2336,[3]Cash!$A:$B,2,FALSE)</f>
        <v>2383.7864</v>
      </c>
      <c r="H2336" s="24">
        <f>IFERROR(IFERROR(VLOOKUP(D2336,[3]Trading!D:E,2,FALSE),VLOOKUP(A2336,[3]Trading!A:E,5,TRUE)),0)</f>
        <v>568.53556700000001</v>
      </c>
      <c r="I2336" s="25">
        <f t="shared" si="147"/>
        <v>1163.1665329999978</v>
      </c>
      <c r="J2336" s="24">
        <f>IFERROR(VLOOKUP(D2336,[3]Total!D:E,2,FALSE),VLOOKUP(A2336,[3]Total!A:E,5,FALSE))</f>
        <v>16512.203399999999</v>
      </c>
    </row>
    <row r="2337" spans="1:10">
      <c r="A2337" s="70" t="str">
        <f t="shared" si="144"/>
        <v>20179</v>
      </c>
      <c r="B2337">
        <f t="shared" si="145"/>
        <v>2017</v>
      </c>
      <c r="C2337">
        <f t="shared" si="146"/>
        <v>9</v>
      </c>
      <c r="D2337" s="71">
        <v>43005</v>
      </c>
      <c r="E2337" s="24">
        <f>IFERROR(VLOOKUP(D2337,[3]Securities!$D:$E,2,FALSE),VLOOKUP(A2337,[3]Securities!$A:$E,5,FALSE))</f>
        <v>3377.9713999999999</v>
      </c>
      <c r="F2337" s="24">
        <f>VLOOKUP(D2337,[3]Loans!$A:$B,2,FALSE)</f>
        <v>9020.6249000000007</v>
      </c>
      <c r="G2337" s="24">
        <f>VLOOKUP(D2337,[3]Cash!$A:$B,2,FALSE)</f>
        <v>2428.0835000000002</v>
      </c>
      <c r="H2337" s="24">
        <f>IFERROR(IFERROR(VLOOKUP(D2337,[3]Trading!D:E,2,FALSE),VLOOKUP(A2337,[3]Trading!A:E,5,TRUE)),0)</f>
        <v>568.53556700000001</v>
      </c>
      <c r="I2337" s="25">
        <f t="shared" si="147"/>
        <v>1151.2326329999978</v>
      </c>
      <c r="J2337" s="24">
        <f>IFERROR(VLOOKUP(D2337,[3]Total!D:E,2,FALSE),VLOOKUP(A2337,[3]Total!A:E,5,FALSE))</f>
        <v>16546.448</v>
      </c>
    </row>
    <row r="2338" spans="1:10">
      <c r="A2338" s="70" t="str">
        <f t="shared" si="144"/>
        <v>201710</v>
      </c>
      <c r="B2338">
        <f t="shared" si="145"/>
        <v>2017</v>
      </c>
      <c r="C2338">
        <f t="shared" si="146"/>
        <v>10</v>
      </c>
      <c r="D2338" s="71">
        <v>43012</v>
      </c>
      <c r="E2338" s="24">
        <f>IFERROR(VLOOKUP(D2338,[3]Securities!$D:$E,2,FALSE),VLOOKUP(A2338,[3]Securities!$A:$E,5,FALSE))</f>
        <v>3387.8350999999998</v>
      </c>
      <c r="F2338" s="24">
        <f>VLOOKUP(D2338,[3]Loans!$A:$B,2,FALSE)</f>
        <v>9027.0918999999994</v>
      </c>
      <c r="G2338" s="24">
        <f>VLOOKUP(D2338,[3]Cash!$A:$B,2,FALSE)</f>
        <v>2462.5482000000002</v>
      </c>
      <c r="H2338" s="24">
        <f>IFERROR(IFERROR(VLOOKUP(D2338,[3]Trading!D:E,2,FALSE),VLOOKUP(A2338,[3]Trading!A:E,5,TRUE)),0)</f>
        <v>577.67916700000001</v>
      </c>
      <c r="I2338" s="25">
        <f t="shared" si="147"/>
        <v>1142.6515329999984</v>
      </c>
      <c r="J2338" s="24">
        <f>IFERROR(VLOOKUP(D2338,[3]Total!D:E,2,FALSE),VLOOKUP(A2338,[3]Total!A:E,5,FALSE))</f>
        <v>16597.805899999999</v>
      </c>
    </row>
    <row r="2339" spans="1:10">
      <c r="A2339" s="70" t="str">
        <f t="shared" si="144"/>
        <v>201710</v>
      </c>
      <c r="B2339">
        <f t="shared" si="145"/>
        <v>2017</v>
      </c>
      <c r="C2339">
        <f t="shared" si="146"/>
        <v>10</v>
      </c>
      <c r="D2339" s="71">
        <v>43019</v>
      </c>
      <c r="E2339" s="24">
        <f>IFERROR(VLOOKUP(D2339,[3]Securities!$D:$E,2,FALSE),VLOOKUP(A2339,[3]Securities!$A:$E,5,FALSE))</f>
        <v>3387.8350999999998</v>
      </c>
      <c r="F2339" s="24">
        <f>VLOOKUP(D2339,[3]Loans!$A:$B,2,FALSE)</f>
        <v>9037.7412000000004</v>
      </c>
      <c r="G2339" s="24">
        <f>VLOOKUP(D2339,[3]Cash!$A:$B,2,FALSE)</f>
        <v>2382.5590000000002</v>
      </c>
      <c r="H2339" s="24">
        <f>IFERROR(IFERROR(VLOOKUP(D2339,[3]Trading!D:E,2,FALSE),VLOOKUP(A2339,[3]Trading!A:E,5,TRUE)),0)</f>
        <v>577.67916700000001</v>
      </c>
      <c r="I2339" s="25">
        <f t="shared" si="147"/>
        <v>1149.8319329999995</v>
      </c>
      <c r="J2339" s="24">
        <f>IFERROR(VLOOKUP(D2339,[3]Total!D:E,2,FALSE),VLOOKUP(A2339,[3]Total!A:E,5,FALSE))</f>
        <v>16535.646400000001</v>
      </c>
    </row>
    <row r="2340" spans="1:10">
      <c r="A2340" s="70" t="str">
        <f t="shared" si="144"/>
        <v>201710</v>
      </c>
      <c r="B2340">
        <f t="shared" si="145"/>
        <v>2017</v>
      </c>
      <c r="C2340">
        <f t="shared" si="146"/>
        <v>10</v>
      </c>
      <c r="D2340" s="71">
        <v>43026</v>
      </c>
      <c r="E2340" s="24">
        <f>IFERROR(VLOOKUP(D2340,[3]Securities!$D:$E,2,FALSE),VLOOKUP(A2340,[3]Securities!$A:$E,5,FALSE))</f>
        <v>3387.8350999999998</v>
      </c>
      <c r="F2340" s="24">
        <f>VLOOKUP(D2340,[3]Loans!$A:$B,2,FALSE)</f>
        <v>9052.6119999999992</v>
      </c>
      <c r="G2340" s="24">
        <f>VLOOKUP(D2340,[3]Cash!$A:$B,2,FALSE)</f>
        <v>2404.79</v>
      </c>
      <c r="H2340" s="24">
        <f>IFERROR(IFERROR(VLOOKUP(D2340,[3]Trading!D:E,2,FALSE),VLOOKUP(A2340,[3]Trading!A:E,5,TRUE)),0)</f>
        <v>577.67916700000001</v>
      </c>
      <c r="I2340" s="25">
        <f t="shared" si="147"/>
        <v>1169.5689330000005</v>
      </c>
      <c r="J2340" s="24">
        <f>IFERROR(VLOOKUP(D2340,[3]Total!D:E,2,FALSE),VLOOKUP(A2340,[3]Total!A:E,5,FALSE))</f>
        <v>16592.485199999999</v>
      </c>
    </row>
    <row r="2341" spans="1:10">
      <c r="A2341" s="70" t="str">
        <f t="shared" si="144"/>
        <v>201710</v>
      </c>
      <c r="B2341">
        <f t="shared" si="145"/>
        <v>2017</v>
      </c>
      <c r="C2341">
        <f t="shared" si="146"/>
        <v>10</v>
      </c>
      <c r="D2341" s="71">
        <v>43033</v>
      </c>
      <c r="E2341" s="24">
        <f>IFERROR(VLOOKUP(D2341,[3]Securities!$D:$E,2,FALSE),VLOOKUP(A2341,[3]Securities!$A:$E,5,FALSE))</f>
        <v>3387.8350999999998</v>
      </c>
      <c r="F2341" s="24">
        <f>VLOOKUP(D2341,[3]Loans!$A:$B,2,FALSE)</f>
        <v>9062.0455999999995</v>
      </c>
      <c r="G2341" s="24">
        <f>VLOOKUP(D2341,[3]Cash!$A:$B,2,FALSE)</f>
        <v>2397.9106000000002</v>
      </c>
      <c r="H2341" s="24">
        <f>IFERROR(IFERROR(VLOOKUP(D2341,[3]Trading!D:E,2,FALSE),VLOOKUP(A2341,[3]Trading!A:E,5,TRUE)),0)</f>
        <v>577.67916700000001</v>
      </c>
      <c r="I2341" s="25">
        <f t="shared" si="147"/>
        <v>1172.0963329999995</v>
      </c>
      <c r="J2341" s="24">
        <f>IFERROR(VLOOKUP(D2341,[3]Total!D:E,2,FALSE),VLOOKUP(A2341,[3]Total!A:E,5,FALSE))</f>
        <v>16597.566800000001</v>
      </c>
    </row>
    <row r="2342" spans="1:10">
      <c r="A2342" s="70" t="str">
        <f t="shared" si="144"/>
        <v>201711</v>
      </c>
      <c r="B2342">
        <f t="shared" si="145"/>
        <v>2017</v>
      </c>
      <c r="C2342">
        <f t="shared" si="146"/>
        <v>11</v>
      </c>
      <c r="D2342" s="71">
        <v>43040</v>
      </c>
      <c r="E2342" s="24">
        <f>IFERROR(VLOOKUP(D2342,[3]Securities!$D:$E,2,FALSE),VLOOKUP(A2342,[3]Securities!$A:$E,5,FALSE))</f>
        <v>3404.3580000000002</v>
      </c>
      <c r="F2342" s="24">
        <f>VLOOKUP(D2342,[3]Loans!$A:$B,2,FALSE)</f>
        <v>9068.5488000000005</v>
      </c>
      <c r="G2342" s="24">
        <f>VLOOKUP(D2342,[3]Cash!$A:$B,2,FALSE)</f>
        <v>2401.3395</v>
      </c>
      <c r="H2342" s="24">
        <f>IFERROR(IFERROR(VLOOKUP(D2342,[3]Trading!D:E,2,FALSE),VLOOKUP(A2342,[3]Trading!A:E,5,TRUE)),0)</f>
        <v>577.67916700000001</v>
      </c>
      <c r="I2342" s="25">
        <f t="shared" si="147"/>
        <v>1162.6000329999988</v>
      </c>
      <c r="J2342" s="24">
        <f>IFERROR(VLOOKUP(D2342,[3]Total!D:E,2,FALSE),VLOOKUP(A2342,[3]Total!A:E,5,FALSE))</f>
        <v>16614.5255</v>
      </c>
    </row>
    <row r="2343" spans="1:10">
      <c r="A2343" s="70" t="str">
        <f t="shared" si="144"/>
        <v>201711</v>
      </c>
      <c r="B2343">
        <f t="shared" si="145"/>
        <v>2017</v>
      </c>
      <c r="C2343">
        <f t="shared" si="146"/>
        <v>11</v>
      </c>
      <c r="D2343" s="71">
        <v>43047</v>
      </c>
      <c r="E2343" s="24">
        <f>IFERROR(VLOOKUP(D2343,[3]Securities!$D:$E,2,FALSE),VLOOKUP(A2343,[3]Securities!$A:$E,5,FALSE))</f>
        <v>3404.3580000000002</v>
      </c>
      <c r="F2343" s="24">
        <f>VLOOKUP(D2343,[3]Loans!$A:$B,2,FALSE)</f>
        <v>9076.2101999999995</v>
      </c>
      <c r="G2343" s="24">
        <f>VLOOKUP(D2343,[3]Cash!$A:$B,2,FALSE)</f>
        <v>2392.3144000000002</v>
      </c>
      <c r="H2343" s="24">
        <f>IFERROR(IFERROR(VLOOKUP(D2343,[3]Trading!D:E,2,FALSE),VLOOKUP(A2343,[3]Trading!A:E,5,TRUE)),0)</f>
        <v>577.67916700000001</v>
      </c>
      <c r="I2343" s="25">
        <f t="shared" si="147"/>
        <v>1186.5502329999999</v>
      </c>
      <c r="J2343" s="24">
        <f>IFERROR(VLOOKUP(D2343,[3]Total!D:E,2,FALSE),VLOOKUP(A2343,[3]Total!A:E,5,FALSE))</f>
        <v>16637.112000000001</v>
      </c>
    </row>
    <row r="2344" spans="1:10">
      <c r="A2344" s="70" t="str">
        <f t="shared" si="144"/>
        <v>201711</v>
      </c>
      <c r="B2344">
        <f t="shared" si="145"/>
        <v>2017</v>
      </c>
      <c r="C2344">
        <f t="shared" si="146"/>
        <v>11</v>
      </c>
      <c r="D2344" s="71">
        <v>43054</v>
      </c>
      <c r="E2344" s="24">
        <f>IFERROR(VLOOKUP(D2344,[3]Securities!$D:$E,2,FALSE),VLOOKUP(A2344,[3]Securities!$A:$E,5,FALSE))</f>
        <v>3404.3580000000002</v>
      </c>
      <c r="F2344" s="24">
        <f>VLOOKUP(D2344,[3]Loans!$A:$B,2,FALSE)</f>
        <v>9073.3405999999995</v>
      </c>
      <c r="G2344" s="24">
        <f>VLOOKUP(D2344,[3]Cash!$A:$B,2,FALSE)</f>
        <v>2424.7957999999999</v>
      </c>
      <c r="H2344" s="24">
        <f>IFERROR(IFERROR(VLOOKUP(D2344,[3]Trading!D:E,2,FALSE),VLOOKUP(A2344,[3]Trading!A:E,5,TRUE)),0)</f>
        <v>577.67916700000001</v>
      </c>
      <c r="I2344" s="25">
        <f t="shared" si="147"/>
        <v>1186.102033000001</v>
      </c>
      <c r="J2344" s="24">
        <f>IFERROR(VLOOKUP(D2344,[3]Total!D:E,2,FALSE),VLOOKUP(A2344,[3]Total!A:E,5,FALSE))</f>
        <v>16666.275600000001</v>
      </c>
    </row>
    <row r="2345" spans="1:10">
      <c r="A2345" s="70" t="str">
        <f t="shared" si="144"/>
        <v>201711</v>
      </c>
      <c r="B2345">
        <f t="shared" si="145"/>
        <v>2017</v>
      </c>
      <c r="C2345">
        <f t="shared" si="146"/>
        <v>11</v>
      </c>
      <c r="D2345" s="71">
        <v>43061</v>
      </c>
      <c r="E2345" s="24">
        <f>IFERROR(VLOOKUP(D2345,[3]Securities!$D:$E,2,FALSE),VLOOKUP(A2345,[3]Securities!$A:$E,5,FALSE))</f>
        <v>3404.3580000000002</v>
      </c>
      <c r="F2345" s="24">
        <f>VLOOKUP(D2345,[3]Loans!$A:$B,2,FALSE)</f>
        <v>9085.9614999999994</v>
      </c>
      <c r="G2345" s="24">
        <f>VLOOKUP(D2345,[3]Cash!$A:$B,2,FALSE)</f>
        <v>2431.1936999999998</v>
      </c>
      <c r="H2345" s="24">
        <f>IFERROR(IFERROR(VLOOKUP(D2345,[3]Trading!D:E,2,FALSE),VLOOKUP(A2345,[3]Trading!A:E,5,TRUE)),0)</f>
        <v>577.67916700000001</v>
      </c>
      <c r="I2345" s="25">
        <f t="shared" si="147"/>
        <v>1185.6286330000003</v>
      </c>
      <c r="J2345" s="24">
        <f>IFERROR(VLOOKUP(D2345,[3]Total!D:E,2,FALSE),VLOOKUP(A2345,[3]Total!A:E,5,FALSE))</f>
        <v>16684.821</v>
      </c>
    </row>
    <row r="2346" spans="1:10">
      <c r="A2346" s="70" t="str">
        <f t="shared" si="144"/>
        <v>201711</v>
      </c>
      <c r="B2346">
        <f t="shared" si="145"/>
        <v>2017</v>
      </c>
      <c r="C2346">
        <f t="shared" si="146"/>
        <v>11</v>
      </c>
      <c r="D2346" s="71">
        <v>43068</v>
      </c>
      <c r="E2346" s="24">
        <f>IFERROR(VLOOKUP(D2346,[3]Securities!$D:$E,2,FALSE),VLOOKUP(A2346,[3]Securities!$A:$E,5,FALSE))</f>
        <v>3404.3580000000002</v>
      </c>
      <c r="F2346" s="24">
        <f>VLOOKUP(D2346,[3]Loans!$A:$B,2,FALSE)</f>
        <v>9092.0596000000005</v>
      </c>
      <c r="G2346" s="24">
        <f>VLOOKUP(D2346,[3]Cash!$A:$B,2,FALSE)</f>
        <v>2423.4245000000001</v>
      </c>
      <c r="H2346" s="24">
        <f>IFERROR(IFERROR(VLOOKUP(D2346,[3]Trading!D:E,2,FALSE),VLOOKUP(A2346,[3]Trading!A:E,5,TRUE)),0)</f>
        <v>577.67916700000001</v>
      </c>
      <c r="I2346" s="25">
        <f t="shared" si="147"/>
        <v>1219.0180329999985</v>
      </c>
      <c r="J2346" s="24">
        <f>IFERROR(VLOOKUP(D2346,[3]Total!D:E,2,FALSE),VLOOKUP(A2346,[3]Total!A:E,5,FALSE))</f>
        <v>16716.5393</v>
      </c>
    </row>
    <row r="2347" spans="1:10">
      <c r="A2347" s="70" t="str">
        <f t="shared" si="144"/>
        <v>201712</v>
      </c>
      <c r="B2347">
        <f t="shared" si="145"/>
        <v>2017</v>
      </c>
      <c r="C2347">
        <f t="shared" si="146"/>
        <v>12</v>
      </c>
      <c r="D2347" s="71">
        <v>43075</v>
      </c>
      <c r="E2347" s="24">
        <f>IFERROR(VLOOKUP(D2347,[3]Securities!$D:$E,2,FALSE),VLOOKUP(A2347,[3]Securities!$A:$E,5,FALSE))</f>
        <v>3435.3797</v>
      </c>
      <c r="F2347" s="24">
        <f>VLOOKUP(D2347,[3]Loans!$A:$B,2,FALSE)</f>
        <v>9099.4467999999997</v>
      </c>
      <c r="G2347" s="24">
        <f>VLOOKUP(D2347,[3]Cash!$A:$B,2,FALSE)</f>
        <v>2447.5533</v>
      </c>
      <c r="H2347" s="24">
        <f>IFERROR(IFERROR(VLOOKUP(D2347,[3]Trading!D:E,2,FALSE),VLOOKUP(A2347,[3]Trading!A:E,5,TRUE)),0)</f>
        <v>577.67916700000001</v>
      </c>
      <c r="I2347" s="25">
        <f t="shared" si="147"/>
        <v>1203.6420330000019</v>
      </c>
      <c r="J2347" s="24">
        <f>IFERROR(VLOOKUP(D2347,[3]Total!D:E,2,FALSE),VLOOKUP(A2347,[3]Total!A:E,5,FALSE))</f>
        <v>16763.701000000001</v>
      </c>
    </row>
    <row r="2348" spans="1:10">
      <c r="A2348" s="70" t="str">
        <f t="shared" si="144"/>
        <v>201712</v>
      </c>
      <c r="B2348">
        <f t="shared" si="145"/>
        <v>2017</v>
      </c>
      <c r="C2348">
        <f t="shared" si="146"/>
        <v>12</v>
      </c>
      <c r="D2348" s="71">
        <v>43082</v>
      </c>
      <c r="E2348" s="24">
        <f>IFERROR(VLOOKUP(D2348,[3]Securities!$D:$E,2,FALSE),VLOOKUP(A2348,[3]Securities!$A:$E,5,FALSE))</f>
        <v>3435.3797</v>
      </c>
      <c r="F2348" s="24">
        <f>VLOOKUP(D2348,[3]Loans!$A:$B,2,FALSE)</f>
        <v>9099.4773999999998</v>
      </c>
      <c r="G2348" s="24">
        <f>VLOOKUP(D2348,[3]Cash!$A:$B,2,FALSE)</f>
        <v>2437.8602000000001</v>
      </c>
      <c r="H2348" s="24">
        <f>IFERROR(IFERROR(VLOOKUP(D2348,[3]Trading!D:E,2,FALSE),VLOOKUP(A2348,[3]Trading!A:E,5,TRUE)),0)</f>
        <v>577.67916700000001</v>
      </c>
      <c r="I2348" s="25">
        <f t="shared" si="147"/>
        <v>1228.9308330000003</v>
      </c>
      <c r="J2348" s="24">
        <f>IFERROR(VLOOKUP(D2348,[3]Total!D:E,2,FALSE),VLOOKUP(A2348,[3]Total!A:E,5,FALSE))</f>
        <v>16779.327300000001</v>
      </c>
    </row>
    <row r="2349" spans="1:10">
      <c r="A2349" s="70" t="str">
        <f t="shared" si="144"/>
        <v>201712</v>
      </c>
      <c r="B2349">
        <f t="shared" si="145"/>
        <v>2017</v>
      </c>
      <c r="C2349">
        <f t="shared" si="146"/>
        <v>12</v>
      </c>
      <c r="D2349" s="71">
        <v>43089</v>
      </c>
      <c r="E2349" s="24">
        <f>IFERROR(VLOOKUP(D2349,[3]Securities!$D:$E,2,FALSE),VLOOKUP(A2349,[3]Securities!$A:$E,5,FALSE))</f>
        <v>3435.3797</v>
      </c>
      <c r="F2349" s="24">
        <f>VLOOKUP(D2349,[3]Loans!$A:$B,2,FALSE)</f>
        <v>9109.5503000000008</v>
      </c>
      <c r="G2349" s="24">
        <f>VLOOKUP(D2349,[3]Cash!$A:$B,2,FALSE)</f>
        <v>2447.9522000000002</v>
      </c>
      <c r="H2349" s="24">
        <f>IFERROR(IFERROR(VLOOKUP(D2349,[3]Trading!D:E,2,FALSE),VLOOKUP(A2349,[3]Trading!A:E,5,TRUE)),0)</f>
        <v>577.67916700000001</v>
      </c>
      <c r="I2349" s="25">
        <f t="shared" si="147"/>
        <v>1206.8503330000003</v>
      </c>
      <c r="J2349" s="24">
        <f>IFERROR(VLOOKUP(D2349,[3]Total!D:E,2,FALSE),VLOOKUP(A2349,[3]Total!A:E,5,FALSE))</f>
        <v>16777.411700000001</v>
      </c>
    </row>
    <row r="2350" spans="1:10">
      <c r="A2350" s="70" t="str">
        <f t="shared" si="144"/>
        <v>201712</v>
      </c>
      <c r="B2350">
        <f t="shared" si="145"/>
        <v>2017</v>
      </c>
      <c r="C2350">
        <f t="shared" si="146"/>
        <v>12</v>
      </c>
      <c r="D2350" s="71">
        <v>43096</v>
      </c>
      <c r="E2350" s="24">
        <f>IFERROR(VLOOKUP(D2350,[3]Securities!$D:$E,2,FALSE),VLOOKUP(A2350,[3]Securities!$A:$E,5,FALSE))</f>
        <v>3435.3797</v>
      </c>
      <c r="F2350" s="24">
        <f>VLOOKUP(D2350,[3]Loans!$A:$B,2,FALSE)</f>
        <v>9125.2837</v>
      </c>
      <c r="G2350" s="24">
        <f>VLOOKUP(D2350,[3]Cash!$A:$B,2,FALSE)</f>
        <v>2487.1957000000002</v>
      </c>
      <c r="H2350" s="24">
        <f>IFERROR(IFERROR(VLOOKUP(D2350,[3]Trading!D:E,2,FALSE),VLOOKUP(A2350,[3]Trading!A:E,5,TRUE)),0)</f>
        <v>577.67916700000001</v>
      </c>
      <c r="I2350" s="25">
        <f t="shared" si="147"/>
        <v>1207.0129330000018</v>
      </c>
      <c r="J2350" s="24">
        <f>IFERROR(VLOOKUP(D2350,[3]Total!D:E,2,FALSE),VLOOKUP(A2350,[3]Total!A:E,5,FALSE))</f>
        <v>16832.551200000002</v>
      </c>
    </row>
    <row r="2351" spans="1:10">
      <c r="A2351" s="70" t="str">
        <f t="shared" si="144"/>
        <v>20181</v>
      </c>
      <c r="B2351">
        <f t="shared" si="145"/>
        <v>2018</v>
      </c>
      <c r="C2351">
        <f t="shared" si="146"/>
        <v>1</v>
      </c>
      <c r="D2351" s="71">
        <v>43103</v>
      </c>
      <c r="E2351" s="24">
        <f>IFERROR(VLOOKUP(D2351,[3]Securities!$D:$E,2,FALSE),VLOOKUP(A2351,[3]Securities!$A:$E,5,FALSE))</f>
        <v>3429.1547</v>
      </c>
      <c r="F2351" s="24">
        <f>VLOOKUP(D2351,[3]Loans!$A:$B,2,FALSE)</f>
        <v>9123.7036000000007</v>
      </c>
      <c r="G2351" s="24">
        <f>VLOOKUP(D2351,[3]Cash!$A:$B,2,FALSE)</f>
        <v>2476.9432999999999</v>
      </c>
      <c r="H2351" s="24">
        <f>IFERROR(IFERROR(VLOOKUP(D2351,[3]Trading!D:E,2,FALSE),VLOOKUP(A2351,[3]Trading!A:E,5,TRUE)),0)</f>
        <v>596.45106399999997</v>
      </c>
      <c r="I2351" s="25">
        <f t="shared" si="147"/>
        <v>1190.1391360000016</v>
      </c>
      <c r="J2351" s="24">
        <f>IFERROR(VLOOKUP(D2351,[3]Total!D:E,2,FALSE),VLOOKUP(A2351,[3]Total!A:E,5,FALSE))</f>
        <v>16816.391800000001</v>
      </c>
    </row>
    <row r="2352" spans="1:10">
      <c r="A2352" s="70" t="str">
        <f t="shared" si="144"/>
        <v>20181</v>
      </c>
      <c r="B2352">
        <f t="shared" si="145"/>
        <v>2018</v>
      </c>
      <c r="C2352">
        <f t="shared" si="146"/>
        <v>1</v>
      </c>
      <c r="D2352" s="71">
        <v>43110</v>
      </c>
      <c r="E2352" s="24">
        <f>IFERROR(VLOOKUP(D2352,[3]Securities!$D:$E,2,FALSE),VLOOKUP(A2352,[3]Securities!$A:$E,5,FALSE))</f>
        <v>3429.1547</v>
      </c>
      <c r="F2352" s="24">
        <f>VLOOKUP(D2352,[3]Loans!$A:$B,2,FALSE)</f>
        <v>9124.5491000000002</v>
      </c>
      <c r="G2352" s="24">
        <f>VLOOKUP(D2352,[3]Cash!$A:$B,2,FALSE)</f>
        <v>2386.9998000000001</v>
      </c>
      <c r="H2352" s="24">
        <f>IFERROR(IFERROR(VLOOKUP(D2352,[3]Trading!D:E,2,FALSE),VLOOKUP(A2352,[3]Trading!A:E,5,TRUE)),0)</f>
        <v>596.45106399999997</v>
      </c>
      <c r="I2352" s="25">
        <f t="shared" si="147"/>
        <v>1197.2952359999999</v>
      </c>
      <c r="J2352" s="24">
        <f>IFERROR(VLOOKUP(D2352,[3]Total!D:E,2,FALSE),VLOOKUP(A2352,[3]Total!A:E,5,FALSE))</f>
        <v>16734.4499</v>
      </c>
    </row>
    <row r="2353" spans="1:10">
      <c r="A2353" s="70" t="str">
        <f t="shared" si="144"/>
        <v>20181</v>
      </c>
      <c r="B2353">
        <f t="shared" si="145"/>
        <v>2018</v>
      </c>
      <c r="C2353">
        <f t="shared" si="146"/>
        <v>1</v>
      </c>
      <c r="D2353" s="71">
        <v>43117</v>
      </c>
      <c r="E2353" s="24">
        <f>IFERROR(VLOOKUP(D2353,[3]Securities!$D:$E,2,FALSE),VLOOKUP(A2353,[3]Securities!$A:$E,5,FALSE))</f>
        <v>3429.1547</v>
      </c>
      <c r="F2353" s="24">
        <f>VLOOKUP(D2353,[3]Loans!$A:$B,2,FALSE)</f>
        <v>9134.5635999999995</v>
      </c>
      <c r="G2353" s="24">
        <f>VLOOKUP(D2353,[3]Cash!$A:$B,2,FALSE)</f>
        <v>2380.0895999999998</v>
      </c>
      <c r="H2353" s="24">
        <f>IFERROR(IFERROR(VLOOKUP(D2353,[3]Trading!D:E,2,FALSE),VLOOKUP(A2353,[3]Trading!A:E,5,TRUE)),0)</f>
        <v>596.45106399999997</v>
      </c>
      <c r="I2353" s="25">
        <f t="shared" si="147"/>
        <v>1212.7345359999999</v>
      </c>
      <c r="J2353" s="24">
        <f>IFERROR(VLOOKUP(D2353,[3]Total!D:E,2,FALSE),VLOOKUP(A2353,[3]Total!A:E,5,FALSE))</f>
        <v>16752.9935</v>
      </c>
    </row>
    <row r="2354" spans="1:10">
      <c r="A2354" s="70" t="str">
        <f t="shared" si="144"/>
        <v>20181</v>
      </c>
      <c r="B2354">
        <f t="shared" si="145"/>
        <v>2018</v>
      </c>
      <c r="C2354">
        <f t="shared" si="146"/>
        <v>1</v>
      </c>
      <c r="D2354" s="71">
        <v>43124</v>
      </c>
      <c r="E2354" s="24">
        <f>IFERROR(VLOOKUP(D2354,[3]Securities!$D:$E,2,FALSE),VLOOKUP(A2354,[3]Securities!$A:$E,5,FALSE))</f>
        <v>3429.1547</v>
      </c>
      <c r="F2354" s="24">
        <f>VLOOKUP(D2354,[3]Loans!$A:$B,2,FALSE)</f>
        <v>9138.4444000000003</v>
      </c>
      <c r="G2354" s="24">
        <f>VLOOKUP(D2354,[3]Cash!$A:$B,2,FALSE)</f>
        <v>2350.9724999999999</v>
      </c>
      <c r="H2354" s="24">
        <f>IFERROR(IFERROR(VLOOKUP(D2354,[3]Trading!D:E,2,FALSE),VLOOKUP(A2354,[3]Trading!A:E,5,TRUE)),0)</f>
        <v>596.45106399999997</v>
      </c>
      <c r="I2354" s="25">
        <f t="shared" si="147"/>
        <v>1225.266936</v>
      </c>
      <c r="J2354" s="24">
        <f>IFERROR(VLOOKUP(D2354,[3]Total!D:E,2,FALSE),VLOOKUP(A2354,[3]Total!A:E,5,FALSE))</f>
        <v>16740.2896</v>
      </c>
    </row>
    <row r="2355" spans="1:10">
      <c r="A2355" s="70" t="str">
        <f t="shared" si="144"/>
        <v>20181</v>
      </c>
      <c r="B2355">
        <f t="shared" si="145"/>
        <v>2018</v>
      </c>
      <c r="C2355">
        <f t="shared" si="146"/>
        <v>1</v>
      </c>
      <c r="D2355" s="71">
        <v>43131</v>
      </c>
      <c r="E2355" s="24">
        <f>IFERROR(VLOOKUP(D2355,[3]Securities!$D:$E,2,FALSE),VLOOKUP(A2355,[3]Securities!$A:$E,5,FALSE))</f>
        <v>3429.1547</v>
      </c>
      <c r="F2355" s="24">
        <f>VLOOKUP(D2355,[3]Loans!$A:$B,2,FALSE)</f>
        <v>9144.1164000000008</v>
      </c>
      <c r="G2355" s="24">
        <f>VLOOKUP(D2355,[3]Cash!$A:$B,2,FALSE)</f>
        <v>2333.3027000000002</v>
      </c>
      <c r="H2355" s="24">
        <f>IFERROR(IFERROR(VLOOKUP(D2355,[3]Trading!D:E,2,FALSE),VLOOKUP(A2355,[3]Trading!A:E,5,TRUE)),0)</f>
        <v>596.45106399999997</v>
      </c>
      <c r="I2355" s="25">
        <f t="shared" si="147"/>
        <v>1211.8507359999967</v>
      </c>
      <c r="J2355" s="24">
        <f>IFERROR(VLOOKUP(D2355,[3]Total!D:E,2,FALSE),VLOOKUP(A2355,[3]Total!A:E,5,FALSE))</f>
        <v>16714.875599999999</v>
      </c>
    </row>
    <row r="2356" spans="1:10">
      <c r="A2356" s="70" t="str">
        <f t="shared" si="144"/>
        <v>20182</v>
      </c>
      <c r="B2356">
        <f t="shared" si="145"/>
        <v>2018</v>
      </c>
      <c r="C2356">
        <f t="shared" si="146"/>
        <v>2</v>
      </c>
      <c r="D2356" s="71">
        <v>43138</v>
      </c>
      <c r="E2356" s="24">
        <f>IFERROR(VLOOKUP(D2356,[3]Securities!$D:$E,2,FALSE),VLOOKUP(A2356,[3]Securities!$A:$E,5,FALSE))</f>
        <v>3401.8842</v>
      </c>
      <c r="F2356" s="24">
        <f>VLOOKUP(D2356,[3]Loans!$A:$B,2,FALSE)</f>
        <v>9147.4991000000009</v>
      </c>
      <c r="G2356" s="24">
        <f>VLOOKUP(D2356,[3]Cash!$A:$B,2,FALSE)</f>
        <v>2321.9454999999998</v>
      </c>
      <c r="H2356" s="24">
        <f>IFERROR(IFERROR(VLOOKUP(D2356,[3]Trading!D:E,2,FALSE),VLOOKUP(A2356,[3]Trading!A:E,5,TRUE)),0)</f>
        <v>596.45106399999997</v>
      </c>
      <c r="I2356" s="25">
        <f t="shared" si="147"/>
        <v>1205.7936359999967</v>
      </c>
      <c r="J2356" s="24">
        <f>IFERROR(VLOOKUP(D2356,[3]Total!D:E,2,FALSE),VLOOKUP(A2356,[3]Total!A:E,5,FALSE))</f>
        <v>16673.573499999999</v>
      </c>
    </row>
    <row r="2357" spans="1:10">
      <c r="A2357" s="70" t="str">
        <f t="shared" si="144"/>
        <v>20182</v>
      </c>
      <c r="B2357">
        <f t="shared" si="145"/>
        <v>2018</v>
      </c>
      <c r="C2357">
        <f t="shared" si="146"/>
        <v>2</v>
      </c>
      <c r="D2357" s="71">
        <v>43145</v>
      </c>
      <c r="E2357" s="24">
        <f>IFERROR(VLOOKUP(D2357,[3]Securities!$D:$E,2,FALSE),VLOOKUP(A2357,[3]Securities!$A:$E,5,FALSE))</f>
        <v>3401.8842</v>
      </c>
      <c r="F2357" s="24">
        <f>VLOOKUP(D2357,[3]Loans!$A:$B,2,FALSE)</f>
        <v>9156.7556000000004</v>
      </c>
      <c r="G2357" s="24">
        <f>VLOOKUP(D2357,[3]Cash!$A:$B,2,FALSE)</f>
        <v>2334.8458999999998</v>
      </c>
      <c r="H2357" s="24">
        <f>IFERROR(IFERROR(VLOOKUP(D2357,[3]Trading!D:E,2,FALSE),VLOOKUP(A2357,[3]Trading!A:E,5,TRUE)),0)</f>
        <v>596.45106399999997</v>
      </c>
      <c r="I2357" s="25">
        <f t="shared" si="147"/>
        <v>1247.382835999997</v>
      </c>
      <c r="J2357" s="24">
        <f>IFERROR(VLOOKUP(D2357,[3]Total!D:E,2,FALSE),VLOOKUP(A2357,[3]Total!A:E,5,FALSE))</f>
        <v>16737.319599999999</v>
      </c>
    </row>
    <row r="2358" spans="1:10">
      <c r="A2358" s="70" t="str">
        <f t="shared" si="144"/>
        <v>20182</v>
      </c>
      <c r="B2358">
        <f t="shared" si="145"/>
        <v>2018</v>
      </c>
      <c r="C2358">
        <f t="shared" si="146"/>
        <v>2</v>
      </c>
      <c r="D2358" s="71">
        <v>43152</v>
      </c>
      <c r="E2358" s="24">
        <f>IFERROR(VLOOKUP(D2358,[3]Securities!$D:$E,2,FALSE),VLOOKUP(A2358,[3]Securities!$A:$E,5,FALSE))</f>
        <v>3401.8842</v>
      </c>
      <c r="F2358" s="24">
        <f>VLOOKUP(D2358,[3]Loans!$A:$B,2,FALSE)</f>
        <v>9170.4992000000002</v>
      </c>
      <c r="G2358" s="24">
        <f>VLOOKUP(D2358,[3]Cash!$A:$B,2,FALSE)</f>
        <v>2310.6386000000002</v>
      </c>
      <c r="H2358" s="24">
        <f>IFERROR(IFERROR(VLOOKUP(D2358,[3]Trading!D:E,2,FALSE),VLOOKUP(A2358,[3]Trading!A:E,5,TRUE)),0)</f>
        <v>596.45106399999997</v>
      </c>
      <c r="I2358" s="25">
        <f t="shared" si="147"/>
        <v>1209.4526359999982</v>
      </c>
      <c r="J2358" s="24">
        <f>IFERROR(VLOOKUP(D2358,[3]Total!D:E,2,FALSE),VLOOKUP(A2358,[3]Total!A:E,5,FALSE))</f>
        <v>16688.9257</v>
      </c>
    </row>
    <row r="2359" spans="1:10">
      <c r="A2359" s="70" t="str">
        <f t="shared" si="144"/>
        <v>20182</v>
      </c>
      <c r="B2359">
        <f t="shared" si="145"/>
        <v>2018</v>
      </c>
      <c r="C2359">
        <f t="shared" si="146"/>
        <v>2</v>
      </c>
      <c r="D2359" s="71">
        <v>43159</v>
      </c>
      <c r="E2359" s="24">
        <f>IFERROR(VLOOKUP(D2359,[3]Securities!$D:$E,2,FALSE),VLOOKUP(A2359,[3]Securities!$A:$E,5,FALSE))</f>
        <v>3401.8842</v>
      </c>
      <c r="F2359" s="24">
        <f>VLOOKUP(D2359,[3]Loans!$A:$B,2,FALSE)</f>
        <v>9180.6087000000007</v>
      </c>
      <c r="G2359" s="24">
        <f>VLOOKUP(D2359,[3]Cash!$A:$B,2,FALSE)</f>
        <v>2310.1158</v>
      </c>
      <c r="H2359" s="24">
        <f>IFERROR(IFERROR(VLOOKUP(D2359,[3]Trading!D:E,2,FALSE),VLOOKUP(A2359,[3]Trading!A:E,5,TRUE)),0)</f>
        <v>596.45106399999997</v>
      </c>
      <c r="I2359" s="25">
        <f t="shared" si="147"/>
        <v>1223.1067359999979</v>
      </c>
      <c r="J2359" s="24">
        <f>IFERROR(VLOOKUP(D2359,[3]Total!D:E,2,FALSE),VLOOKUP(A2359,[3]Total!A:E,5,FALSE))</f>
        <v>16712.166499999999</v>
      </c>
    </row>
    <row r="2360" spans="1:10">
      <c r="A2360" s="70" t="str">
        <f t="shared" si="144"/>
        <v>20183</v>
      </c>
      <c r="B2360">
        <f t="shared" si="145"/>
        <v>2018</v>
      </c>
      <c r="C2360">
        <f t="shared" si="146"/>
        <v>3</v>
      </c>
      <c r="D2360" s="71">
        <v>43166</v>
      </c>
      <c r="E2360" s="24">
        <f>IFERROR(VLOOKUP(D2360,[3]Securities!$D:$E,2,FALSE),VLOOKUP(A2360,[3]Securities!$A:$E,5,FALSE))</f>
        <v>3386.8566000000001</v>
      </c>
      <c r="F2360" s="24">
        <f>VLOOKUP(D2360,[3]Loans!$A:$B,2,FALSE)</f>
        <v>9180.8487000000005</v>
      </c>
      <c r="G2360" s="24">
        <f>VLOOKUP(D2360,[3]Cash!$A:$B,2,FALSE)</f>
        <v>2303.4850000000001</v>
      </c>
      <c r="H2360" s="24">
        <f>IFERROR(IFERROR(VLOOKUP(D2360,[3]Trading!D:E,2,FALSE),VLOOKUP(A2360,[3]Trading!A:E,5,TRUE)),0)</f>
        <v>596.45106399999997</v>
      </c>
      <c r="I2360" s="25">
        <f t="shared" si="147"/>
        <v>1224.0103359999957</v>
      </c>
      <c r="J2360" s="24">
        <f>IFERROR(VLOOKUP(D2360,[3]Total!D:E,2,FALSE),VLOOKUP(A2360,[3]Total!A:E,5,FALSE))</f>
        <v>16691.651699999999</v>
      </c>
    </row>
    <row r="2361" spans="1:10">
      <c r="A2361" s="70" t="str">
        <f t="shared" si="144"/>
        <v>20183</v>
      </c>
      <c r="B2361">
        <f t="shared" si="145"/>
        <v>2018</v>
      </c>
      <c r="C2361">
        <f t="shared" si="146"/>
        <v>3</v>
      </c>
      <c r="D2361" s="71">
        <v>43173</v>
      </c>
      <c r="E2361" s="24">
        <f>IFERROR(VLOOKUP(D2361,[3]Securities!$D:$E,2,FALSE),VLOOKUP(A2361,[3]Securities!$A:$E,5,FALSE))</f>
        <v>3386.8566000000001</v>
      </c>
      <c r="F2361" s="24">
        <f>VLOOKUP(D2361,[3]Loans!$A:$B,2,FALSE)</f>
        <v>9189.7304000000004</v>
      </c>
      <c r="G2361" s="24">
        <f>VLOOKUP(D2361,[3]Cash!$A:$B,2,FALSE)</f>
        <v>2277.3035</v>
      </c>
      <c r="H2361" s="24">
        <f>IFERROR(IFERROR(VLOOKUP(D2361,[3]Trading!D:E,2,FALSE),VLOOKUP(A2361,[3]Trading!A:E,5,TRUE)),0)</f>
        <v>596.45106399999997</v>
      </c>
      <c r="I2361" s="25">
        <f t="shared" si="147"/>
        <v>1247.0568359999979</v>
      </c>
      <c r="J2361" s="24">
        <f>IFERROR(VLOOKUP(D2361,[3]Total!D:E,2,FALSE),VLOOKUP(A2361,[3]Total!A:E,5,FALSE))</f>
        <v>16697.398399999998</v>
      </c>
    </row>
    <row r="2362" spans="1:10">
      <c r="A2362" s="70" t="str">
        <f t="shared" si="144"/>
        <v>20183</v>
      </c>
      <c r="B2362">
        <f t="shared" si="145"/>
        <v>2018</v>
      </c>
      <c r="C2362">
        <f t="shared" si="146"/>
        <v>3</v>
      </c>
      <c r="D2362" s="71">
        <v>43180</v>
      </c>
      <c r="E2362" s="24">
        <f>IFERROR(VLOOKUP(D2362,[3]Securities!$D:$E,2,FALSE),VLOOKUP(A2362,[3]Securities!$A:$E,5,FALSE))</f>
        <v>3386.8566000000001</v>
      </c>
      <c r="F2362" s="24">
        <f>VLOOKUP(D2362,[3]Loans!$A:$B,2,FALSE)</f>
        <v>9202.1077000000005</v>
      </c>
      <c r="G2362" s="24">
        <f>VLOOKUP(D2362,[3]Cash!$A:$B,2,FALSE)</f>
        <v>2236.569</v>
      </c>
      <c r="H2362" s="24">
        <f>IFERROR(IFERROR(VLOOKUP(D2362,[3]Trading!D:E,2,FALSE),VLOOKUP(A2362,[3]Trading!A:E,5,TRUE)),0)</f>
        <v>596.45106399999997</v>
      </c>
      <c r="I2362" s="25">
        <f t="shared" si="147"/>
        <v>1255.133335999999</v>
      </c>
      <c r="J2362" s="24">
        <f>IFERROR(VLOOKUP(D2362,[3]Total!D:E,2,FALSE),VLOOKUP(A2362,[3]Total!A:E,5,FALSE))</f>
        <v>16677.117699999999</v>
      </c>
    </row>
    <row r="2363" spans="1:10">
      <c r="A2363" s="70" t="str">
        <f t="shared" si="144"/>
        <v>20183</v>
      </c>
      <c r="B2363">
        <f t="shared" si="145"/>
        <v>2018</v>
      </c>
      <c r="C2363">
        <f t="shared" si="146"/>
        <v>3</v>
      </c>
      <c r="D2363" s="71">
        <v>43187</v>
      </c>
      <c r="E2363" s="24">
        <f>IFERROR(VLOOKUP(D2363,[3]Securities!$D:$E,2,FALSE),VLOOKUP(A2363,[3]Securities!$A:$E,5,FALSE))</f>
        <v>3386.8566000000001</v>
      </c>
      <c r="F2363" s="24">
        <f>VLOOKUP(D2363,[3]Loans!$A:$B,2,FALSE)</f>
        <v>9228.2882000000009</v>
      </c>
      <c r="G2363" s="24">
        <f>VLOOKUP(D2363,[3]Cash!$A:$B,2,FALSE)</f>
        <v>2240.9974999999999</v>
      </c>
      <c r="H2363" s="24">
        <f>IFERROR(IFERROR(VLOOKUP(D2363,[3]Trading!D:E,2,FALSE),VLOOKUP(A2363,[3]Trading!A:E,5,TRUE)),0)</f>
        <v>596.45106399999997</v>
      </c>
      <c r="I2363" s="25">
        <f t="shared" si="147"/>
        <v>1244.5442359999961</v>
      </c>
      <c r="J2363" s="24">
        <f>IFERROR(VLOOKUP(D2363,[3]Total!D:E,2,FALSE),VLOOKUP(A2363,[3]Total!A:E,5,FALSE))</f>
        <v>16697.137599999998</v>
      </c>
    </row>
    <row r="2364" spans="1:10">
      <c r="A2364" s="70" t="str">
        <f t="shared" si="144"/>
        <v>20184</v>
      </c>
      <c r="B2364">
        <f t="shared" si="145"/>
        <v>2018</v>
      </c>
      <c r="C2364">
        <f t="shared" si="146"/>
        <v>4</v>
      </c>
      <c r="D2364" s="71">
        <v>43194</v>
      </c>
      <c r="E2364" s="24">
        <f>IFERROR(VLOOKUP(D2364,[3]Securities!$D:$E,2,FALSE),VLOOKUP(A2364,[3]Securities!$A:$E,5,FALSE))</f>
        <v>3372.2136999999998</v>
      </c>
      <c r="F2364" s="24">
        <f>VLOOKUP(D2364,[3]Loans!$A:$B,2,FALSE)</f>
        <v>9262.0764999999992</v>
      </c>
      <c r="G2364" s="24">
        <f>VLOOKUP(D2364,[3]Cash!$A:$B,2,FALSE)</f>
        <v>2206.2725</v>
      </c>
      <c r="H2364" s="24">
        <f>IFERROR(IFERROR(VLOOKUP(D2364,[3]Trading!D:E,2,FALSE),VLOOKUP(A2364,[3]Trading!A:E,5,TRUE)),0)</f>
        <v>595.17051900000001</v>
      </c>
      <c r="I2364" s="25">
        <f t="shared" si="147"/>
        <v>1232.4999810000008</v>
      </c>
      <c r="J2364" s="24">
        <f>IFERROR(VLOOKUP(D2364,[3]Total!D:E,2,FALSE),VLOOKUP(A2364,[3]Total!A:E,5,FALSE))</f>
        <v>16668.233199999999</v>
      </c>
    </row>
    <row r="2365" spans="1:10">
      <c r="A2365" s="70" t="str">
        <f t="shared" si="144"/>
        <v>20184</v>
      </c>
      <c r="B2365">
        <f t="shared" si="145"/>
        <v>2018</v>
      </c>
      <c r="C2365">
        <f t="shared" si="146"/>
        <v>4</v>
      </c>
      <c r="D2365" s="71">
        <v>43201</v>
      </c>
      <c r="E2365" s="24">
        <f>IFERROR(VLOOKUP(D2365,[3]Securities!$D:$E,2,FALSE),VLOOKUP(A2365,[3]Securities!$A:$E,5,FALSE))</f>
        <v>3372.2136999999998</v>
      </c>
      <c r="F2365" s="24">
        <f>VLOOKUP(D2365,[3]Loans!$A:$B,2,FALSE)</f>
        <v>9281.4032999999999</v>
      </c>
      <c r="G2365" s="24">
        <f>VLOOKUP(D2365,[3]Cash!$A:$B,2,FALSE)</f>
        <v>2166.4187999999999</v>
      </c>
      <c r="H2365" s="24">
        <f>IFERROR(IFERROR(VLOOKUP(D2365,[3]Trading!D:E,2,FALSE),VLOOKUP(A2365,[3]Trading!A:E,5,TRUE)),0)</f>
        <v>595.17051900000001</v>
      </c>
      <c r="I2365" s="25">
        <f t="shared" si="147"/>
        <v>1240.1131810000024</v>
      </c>
      <c r="J2365" s="24">
        <f>IFERROR(VLOOKUP(D2365,[3]Total!D:E,2,FALSE),VLOOKUP(A2365,[3]Total!A:E,5,FALSE))</f>
        <v>16655.319500000001</v>
      </c>
    </row>
    <row r="2366" spans="1:10">
      <c r="A2366" s="70" t="str">
        <f t="shared" si="144"/>
        <v>20184</v>
      </c>
      <c r="B2366">
        <f t="shared" si="145"/>
        <v>2018</v>
      </c>
      <c r="C2366">
        <f t="shared" si="146"/>
        <v>4</v>
      </c>
      <c r="D2366" s="71">
        <v>43208</v>
      </c>
      <c r="E2366" s="24">
        <f>IFERROR(VLOOKUP(D2366,[3]Securities!$D:$E,2,FALSE),VLOOKUP(A2366,[3]Securities!$A:$E,5,FALSE))</f>
        <v>3372.2136999999998</v>
      </c>
      <c r="F2366" s="24">
        <f>VLOOKUP(D2366,[3]Loans!$A:$B,2,FALSE)</f>
        <v>9286.9081999999999</v>
      </c>
      <c r="G2366" s="24">
        <f>VLOOKUP(D2366,[3]Cash!$A:$B,2,FALSE)</f>
        <v>2180.1457</v>
      </c>
      <c r="H2366" s="24">
        <f>IFERROR(IFERROR(VLOOKUP(D2366,[3]Trading!D:E,2,FALSE),VLOOKUP(A2366,[3]Trading!A:E,5,TRUE)),0)</f>
        <v>595.17051900000001</v>
      </c>
      <c r="I2366" s="25">
        <f t="shared" si="147"/>
        <v>1240.8132810000025</v>
      </c>
      <c r="J2366" s="24">
        <f>IFERROR(VLOOKUP(D2366,[3]Total!D:E,2,FALSE),VLOOKUP(A2366,[3]Total!A:E,5,FALSE))</f>
        <v>16675.251400000001</v>
      </c>
    </row>
    <row r="2367" spans="1:10">
      <c r="A2367" s="70" t="str">
        <f t="shared" si="144"/>
        <v>20184</v>
      </c>
      <c r="B2367">
        <f t="shared" si="145"/>
        <v>2018</v>
      </c>
      <c r="C2367">
        <f t="shared" si="146"/>
        <v>4</v>
      </c>
      <c r="D2367" s="71">
        <v>43215</v>
      </c>
      <c r="E2367" s="24">
        <f>IFERROR(VLOOKUP(D2367,[3]Securities!$D:$E,2,FALSE),VLOOKUP(A2367,[3]Securities!$A:$E,5,FALSE))</f>
        <v>3372.2136999999998</v>
      </c>
      <c r="F2367" s="24">
        <f>VLOOKUP(D2367,[3]Loans!$A:$B,2,FALSE)</f>
        <v>9301.5496999999996</v>
      </c>
      <c r="G2367" s="24">
        <f>VLOOKUP(D2367,[3]Cash!$A:$B,2,FALSE)</f>
        <v>2197.3568</v>
      </c>
      <c r="H2367" s="24">
        <f>IFERROR(IFERROR(VLOOKUP(D2367,[3]Trading!D:E,2,FALSE),VLOOKUP(A2367,[3]Trading!A:E,5,TRUE)),0)</f>
        <v>595.17051900000001</v>
      </c>
      <c r="I2367" s="25">
        <f t="shared" si="147"/>
        <v>1224.2527810000011</v>
      </c>
      <c r="J2367" s="24">
        <f>IFERROR(VLOOKUP(D2367,[3]Total!D:E,2,FALSE),VLOOKUP(A2367,[3]Total!A:E,5,FALSE))</f>
        <v>16690.5435</v>
      </c>
    </row>
    <row r="2368" spans="1:10">
      <c r="A2368" s="70" t="str">
        <f t="shared" si="144"/>
        <v>20185</v>
      </c>
      <c r="B2368">
        <f t="shared" si="145"/>
        <v>2018</v>
      </c>
      <c r="C2368">
        <f t="shared" si="146"/>
        <v>5</v>
      </c>
      <c r="D2368" s="71">
        <v>43222</v>
      </c>
      <c r="E2368" s="24">
        <f>IFERROR(VLOOKUP(D2368,[3]Securities!$D:$E,2,FALSE),VLOOKUP(A2368,[3]Securities!$A:$E,5,FALSE))</f>
        <v>3380.0792999999999</v>
      </c>
      <c r="F2368" s="24">
        <f>VLOOKUP(D2368,[3]Loans!$A:$B,2,FALSE)</f>
        <v>9301.2075000000004</v>
      </c>
      <c r="G2368" s="24">
        <f>VLOOKUP(D2368,[3]Cash!$A:$B,2,FALSE)</f>
        <v>2178.9113000000002</v>
      </c>
      <c r="H2368" s="24">
        <f>IFERROR(IFERROR(VLOOKUP(D2368,[3]Trading!D:E,2,FALSE),VLOOKUP(A2368,[3]Trading!A:E,5,TRUE)),0)</f>
        <v>595.17051900000001</v>
      </c>
      <c r="I2368" s="25">
        <f t="shared" si="147"/>
        <v>1259.7329810000028</v>
      </c>
      <c r="J2368" s="24">
        <f>IFERROR(VLOOKUP(D2368,[3]Total!D:E,2,FALSE),VLOOKUP(A2368,[3]Total!A:E,5,FALSE))</f>
        <v>16715.101600000002</v>
      </c>
    </row>
    <row r="2369" spans="1:10">
      <c r="A2369" s="70" t="str">
        <f t="shared" si="144"/>
        <v>20185</v>
      </c>
      <c r="B2369">
        <f t="shared" si="145"/>
        <v>2018</v>
      </c>
      <c r="C2369">
        <f t="shared" si="146"/>
        <v>5</v>
      </c>
      <c r="D2369" s="71">
        <v>43229</v>
      </c>
      <c r="E2369" s="24">
        <f>IFERROR(VLOOKUP(D2369,[3]Securities!$D:$E,2,FALSE),VLOOKUP(A2369,[3]Securities!$A:$E,5,FALSE))</f>
        <v>3380.0792999999999</v>
      </c>
      <c r="F2369" s="24">
        <f>VLOOKUP(D2369,[3]Loans!$A:$B,2,FALSE)</f>
        <v>9300.5393000000004</v>
      </c>
      <c r="G2369" s="24">
        <f>VLOOKUP(D2369,[3]Cash!$A:$B,2,FALSE)</f>
        <v>2200.5158999999999</v>
      </c>
      <c r="H2369" s="24">
        <f>IFERROR(IFERROR(VLOOKUP(D2369,[3]Trading!D:E,2,FALSE),VLOOKUP(A2369,[3]Trading!A:E,5,TRUE)),0)</f>
        <v>595.17051900000001</v>
      </c>
      <c r="I2369" s="25">
        <f t="shared" si="147"/>
        <v>1277.1593810000013</v>
      </c>
      <c r="J2369" s="24">
        <f>IFERROR(VLOOKUP(D2369,[3]Total!D:E,2,FALSE),VLOOKUP(A2369,[3]Total!A:E,5,FALSE))</f>
        <v>16753.464400000001</v>
      </c>
    </row>
    <row r="2370" spans="1:10">
      <c r="A2370" s="70" t="str">
        <f t="shared" si="144"/>
        <v>20185</v>
      </c>
      <c r="B2370">
        <f t="shared" si="145"/>
        <v>2018</v>
      </c>
      <c r="C2370">
        <f t="shared" si="146"/>
        <v>5</v>
      </c>
      <c r="D2370" s="71">
        <v>43236</v>
      </c>
      <c r="E2370" s="24">
        <f>IFERROR(VLOOKUP(D2370,[3]Securities!$D:$E,2,FALSE),VLOOKUP(A2370,[3]Securities!$A:$E,5,FALSE))</f>
        <v>3380.0792999999999</v>
      </c>
      <c r="F2370" s="24">
        <f>VLOOKUP(D2370,[3]Loans!$A:$B,2,FALSE)</f>
        <v>9293.3130000000001</v>
      </c>
      <c r="G2370" s="24">
        <f>VLOOKUP(D2370,[3]Cash!$A:$B,2,FALSE)</f>
        <v>2183.2330999999999</v>
      </c>
      <c r="H2370" s="24">
        <f>IFERROR(IFERROR(VLOOKUP(D2370,[3]Trading!D:E,2,FALSE),VLOOKUP(A2370,[3]Trading!A:E,5,TRUE)),0)</f>
        <v>595.17051900000001</v>
      </c>
      <c r="I2370" s="25">
        <f t="shared" si="147"/>
        <v>1283.192981000002</v>
      </c>
      <c r="J2370" s="24">
        <f>IFERROR(VLOOKUP(D2370,[3]Total!D:E,2,FALSE),VLOOKUP(A2370,[3]Total!A:E,5,FALSE))</f>
        <v>16734.9889</v>
      </c>
    </row>
    <row r="2371" spans="1:10">
      <c r="A2371" s="70" t="str">
        <f t="shared" ref="A2371:A2389" si="148">B2371&amp;C2371</f>
        <v>20185</v>
      </c>
      <c r="B2371">
        <f t="shared" si="145"/>
        <v>2018</v>
      </c>
      <c r="C2371">
        <f t="shared" si="146"/>
        <v>5</v>
      </c>
      <c r="D2371" s="71">
        <v>43243</v>
      </c>
      <c r="E2371" s="24">
        <f>IFERROR(VLOOKUP(D2371,[3]Securities!$D:$E,2,FALSE),VLOOKUP(A2371,[3]Securities!$A:$E,5,FALSE))</f>
        <v>3380.0792999999999</v>
      </c>
      <c r="F2371" s="24">
        <f>VLOOKUP(D2371,[3]Loans!$A:$B,2,FALSE)</f>
        <v>9300.6954000000005</v>
      </c>
      <c r="G2371" s="24">
        <f>VLOOKUP(D2371,[3]Cash!$A:$B,2,FALSE)</f>
        <v>2199.7184000000002</v>
      </c>
      <c r="H2371" s="24">
        <f>IFERROR(IFERROR(VLOOKUP(D2371,[3]Trading!D:E,2,FALSE),VLOOKUP(A2371,[3]Trading!A:E,5,TRUE)),0)</f>
        <v>595.17051900000001</v>
      </c>
      <c r="I2371" s="25">
        <f t="shared" si="147"/>
        <v>1287.094981000002</v>
      </c>
      <c r="J2371" s="24">
        <f>IFERROR(VLOOKUP(D2371,[3]Total!D:E,2,FALSE),VLOOKUP(A2371,[3]Total!A:E,5,FALSE))</f>
        <v>16762.758600000001</v>
      </c>
    </row>
    <row r="2372" spans="1:10">
      <c r="A2372" s="70" t="str">
        <f t="shared" si="148"/>
        <v>20185</v>
      </c>
      <c r="B2372">
        <f t="shared" ref="B2372:B2389" si="149">YEAR(D2372)</f>
        <v>2018</v>
      </c>
      <c r="C2372">
        <f t="shared" ref="C2372:C2389" si="150">MONTH(D2372)</f>
        <v>5</v>
      </c>
      <c r="D2372" s="71">
        <v>43250</v>
      </c>
      <c r="E2372" s="24">
        <f>IFERROR(VLOOKUP(D2372,[3]Securities!$D:$E,2,FALSE),VLOOKUP(A2372,[3]Securities!$A:$E,5,FALSE))</f>
        <v>3380.0792999999999</v>
      </c>
      <c r="F2372" s="24">
        <f>VLOOKUP(D2372,[3]Loans!$A:$B,2,FALSE)</f>
        <v>9310.6082999999999</v>
      </c>
      <c r="G2372" s="24">
        <f>VLOOKUP(D2372,[3]Cash!$A:$B,2,FALSE)</f>
        <v>2200.8371999999999</v>
      </c>
      <c r="H2372" s="24">
        <f>IFERROR(IFERROR(VLOOKUP(D2372,[3]Trading!D:E,2,FALSE),VLOOKUP(A2372,[3]Trading!A:E,5,TRUE)),0)</f>
        <v>595.17051900000001</v>
      </c>
      <c r="I2372" s="25">
        <f t="shared" si="147"/>
        <v>1299.0120810000008</v>
      </c>
      <c r="J2372" s="24">
        <f>IFERROR(VLOOKUP(D2372,[3]Total!D:E,2,FALSE),VLOOKUP(A2372,[3]Total!A:E,5,FALSE))</f>
        <v>16785.707399999999</v>
      </c>
    </row>
    <row r="2373" spans="1:10">
      <c r="A2373" s="70" t="str">
        <f t="shared" si="148"/>
        <v>20186</v>
      </c>
      <c r="B2373">
        <f t="shared" si="149"/>
        <v>2018</v>
      </c>
      <c r="C2373">
        <f t="shared" si="150"/>
        <v>6</v>
      </c>
      <c r="D2373" s="71">
        <v>43257</v>
      </c>
      <c r="E2373" s="24">
        <f>IFERROR(VLOOKUP(D2373,[3]Securities!$D:$E,2,FALSE),VLOOKUP(A2373,[3]Securities!$A:$E,5,FALSE))</f>
        <v>3414.3791999999999</v>
      </c>
      <c r="F2373" s="24">
        <f>VLOOKUP(D2373,[3]Loans!$A:$B,2,FALSE)</f>
        <v>9324.7451000000001</v>
      </c>
      <c r="G2373" s="24">
        <f>VLOOKUP(D2373,[3]Cash!$A:$B,2,FALSE)</f>
        <v>2177.8816999999999</v>
      </c>
      <c r="H2373" s="24">
        <f>IFERROR(IFERROR(VLOOKUP(D2373,[3]Trading!D:E,2,FALSE),VLOOKUP(A2373,[3]Trading!A:E,5,TRUE)),0)</f>
        <v>595.17051900000001</v>
      </c>
      <c r="I2373" s="25">
        <f t="shared" ref="I2373:I2389" si="151">J2373-SUM(E2373:H2373)</f>
        <v>1262.0940810000011</v>
      </c>
      <c r="J2373" s="24">
        <f>IFERROR(VLOOKUP(D2373,[3]Total!D:E,2,FALSE),VLOOKUP(A2373,[3]Total!A:E,5,FALSE))</f>
        <v>16774.2706</v>
      </c>
    </row>
    <row r="2374" spans="1:10">
      <c r="A2374" s="70" t="str">
        <f t="shared" si="148"/>
        <v>20186</v>
      </c>
      <c r="B2374">
        <f t="shared" si="149"/>
        <v>2018</v>
      </c>
      <c r="C2374">
        <f t="shared" si="150"/>
        <v>6</v>
      </c>
      <c r="D2374" s="71">
        <v>43264</v>
      </c>
      <c r="E2374" s="24">
        <f>IFERROR(VLOOKUP(D2374,[3]Securities!$D:$E,2,FALSE),VLOOKUP(A2374,[3]Securities!$A:$E,5,FALSE))</f>
        <v>3414.3791999999999</v>
      </c>
      <c r="F2374" s="24">
        <f>VLOOKUP(D2374,[3]Loans!$A:$B,2,FALSE)</f>
        <v>9326.6087000000007</v>
      </c>
      <c r="G2374" s="24">
        <f>VLOOKUP(D2374,[3]Cash!$A:$B,2,FALSE)</f>
        <v>2205.3152</v>
      </c>
      <c r="H2374" s="24">
        <f>IFERROR(IFERROR(VLOOKUP(D2374,[3]Trading!D:E,2,FALSE),VLOOKUP(A2374,[3]Trading!A:E,5,TRUE)),0)</f>
        <v>595.17051900000001</v>
      </c>
      <c r="I2374" s="25">
        <f t="shared" si="151"/>
        <v>1261.4763810000004</v>
      </c>
      <c r="J2374" s="24">
        <f>IFERROR(VLOOKUP(D2374,[3]Total!D:E,2,FALSE),VLOOKUP(A2374,[3]Total!A:E,5,FALSE))</f>
        <v>16802.95</v>
      </c>
    </row>
    <row r="2375" spans="1:10">
      <c r="A2375" s="70" t="str">
        <f t="shared" si="148"/>
        <v>20186</v>
      </c>
      <c r="B2375">
        <f t="shared" si="149"/>
        <v>2018</v>
      </c>
      <c r="C2375">
        <f t="shared" si="150"/>
        <v>6</v>
      </c>
      <c r="D2375" s="71">
        <v>43271</v>
      </c>
      <c r="E2375" s="24">
        <f>IFERROR(VLOOKUP(D2375,[3]Securities!$D:$E,2,FALSE),VLOOKUP(A2375,[3]Securities!$A:$E,5,FALSE))</f>
        <v>3414.3791999999999</v>
      </c>
      <c r="F2375" s="24">
        <f>VLOOKUP(D2375,[3]Loans!$A:$B,2,FALSE)</f>
        <v>9365.1429000000007</v>
      </c>
      <c r="G2375" s="24">
        <f>VLOOKUP(D2375,[3]Cash!$A:$B,2,FALSE)</f>
        <v>2165.6846</v>
      </c>
      <c r="H2375" s="24">
        <f>IFERROR(IFERROR(VLOOKUP(D2375,[3]Trading!D:E,2,FALSE),VLOOKUP(A2375,[3]Trading!A:E,5,TRUE)),0)</f>
        <v>595.17051900000001</v>
      </c>
      <c r="I2375" s="25">
        <f t="shared" si="151"/>
        <v>1267.691080999999</v>
      </c>
      <c r="J2375" s="24">
        <f>IFERROR(VLOOKUP(D2375,[3]Total!D:E,2,FALSE),VLOOKUP(A2375,[3]Total!A:E,5,FALSE))</f>
        <v>16808.068299999999</v>
      </c>
    </row>
    <row r="2376" spans="1:10">
      <c r="A2376" s="70" t="str">
        <f t="shared" si="148"/>
        <v>20186</v>
      </c>
      <c r="B2376">
        <f t="shared" si="149"/>
        <v>2018</v>
      </c>
      <c r="C2376">
        <f t="shared" si="150"/>
        <v>6</v>
      </c>
      <c r="D2376" s="71">
        <v>43278</v>
      </c>
      <c r="E2376" s="24">
        <f>IFERROR(VLOOKUP(D2376,[3]Securities!$D:$E,2,FALSE),VLOOKUP(A2376,[3]Securities!$A:$E,5,FALSE))</f>
        <v>3414.3791999999999</v>
      </c>
      <c r="F2376" s="24">
        <f>VLOOKUP(D2376,[3]Loans!$A:$B,2,FALSE)</f>
        <v>9366.1957000000002</v>
      </c>
      <c r="G2376" s="24">
        <f>VLOOKUP(D2376,[3]Cash!$A:$B,2,FALSE)</f>
        <v>2191.5965000000001</v>
      </c>
      <c r="H2376" s="24">
        <f>IFERROR(IFERROR(VLOOKUP(D2376,[3]Trading!D:E,2,FALSE),VLOOKUP(A2376,[3]Trading!A:E,5,TRUE)),0)</f>
        <v>595.17051900000001</v>
      </c>
      <c r="I2376" s="25">
        <f t="shared" si="151"/>
        <v>1274.8773810000021</v>
      </c>
      <c r="J2376" s="24">
        <f>IFERROR(VLOOKUP(D2376,[3]Total!D:E,2,FALSE),VLOOKUP(A2376,[3]Total!A:E,5,FALSE))</f>
        <v>16842.219300000001</v>
      </c>
    </row>
    <row r="2377" spans="1:10">
      <c r="A2377" s="70" t="str">
        <f t="shared" si="148"/>
        <v>20187</v>
      </c>
      <c r="B2377">
        <f t="shared" si="149"/>
        <v>2018</v>
      </c>
      <c r="C2377">
        <f t="shared" si="150"/>
        <v>7</v>
      </c>
      <c r="D2377" s="71">
        <v>43285</v>
      </c>
      <c r="E2377" s="24">
        <f>IFERROR(VLOOKUP(D2377,[3]Securities!$D:$E,2,FALSE),VLOOKUP(A2377,[3]Securities!$A:$E,5,FALSE))</f>
        <v>3424.9522999999999</v>
      </c>
      <c r="F2377" s="24">
        <f>VLOOKUP(D2377,[3]Loans!$A:$B,2,FALSE)</f>
        <v>9357.1368999999995</v>
      </c>
      <c r="G2377" s="24">
        <f>VLOOKUP(D2377,[3]Cash!$A:$B,2,FALSE)</f>
        <v>2192.6606000000002</v>
      </c>
      <c r="H2377" s="24">
        <f>IFERROR(IFERROR(VLOOKUP(D2377,[3]Trading!D:E,2,FALSE),VLOOKUP(A2377,[3]Trading!A:E,5,TRUE)),0)</f>
        <v>595.17051900000001</v>
      </c>
      <c r="I2377" s="25">
        <f t="shared" si="151"/>
        <v>1274.7072810000027</v>
      </c>
      <c r="J2377" s="24">
        <f>IFERROR(VLOOKUP(D2377,[3]Total!D:E,2,FALSE),VLOOKUP(A2377,[3]Total!A:E,5,FALSE))</f>
        <v>16844.6276</v>
      </c>
    </row>
    <row r="2378" spans="1:10">
      <c r="A2378" s="70" t="str">
        <f t="shared" si="148"/>
        <v>20187</v>
      </c>
      <c r="B2378">
        <f t="shared" si="149"/>
        <v>2018</v>
      </c>
      <c r="C2378">
        <f t="shared" si="150"/>
        <v>7</v>
      </c>
      <c r="D2378" s="71">
        <v>43292</v>
      </c>
      <c r="E2378" s="24">
        <f>IFERROR(VLOOKUP(D2378,[3]Securities!$D:$E,2,FALSE),VLOOKUP(A2378,[3]Securities!$A:$E,5,FALSE))</f>
        <v>3424.9522999999999</v>
      </c>
      <c r="F2378" s="24">
        <f>VLOOKUP(D2378,[3]Loans!$A:$B,2,FALSE)</f>
        <v>9374.7348000000002</v>
      </c>
      <c r="G2378" s="24">
        <f>VLOOKUP(D2378,[3]Cash!$A:$B,2,FALSE)</f>
        <v>2154.8443000000002</v>
      </c>
      <c r="H2378" s="24">
        <f>IFERROR(IFERROR(VLOOKUP(D2378,[3]Trading!D:E,2,FALSE),VLOOKUP(A2378,[3]Trading!A:E,5,TRUE)),0)</f>
        <v>595.17051900000001</v>
      </c>
      <c r="I2378" s="25">
        <f t="shared" si="151"/>
        <v>1259.1522810000024</v>
      </c>
      <c r="J2378" s="24">
        <f>IFERROR(VLOOKUP(D2378,[3]Total!D:E,2,FALSE),VLOOKUP(A2378,[3]Total!A:E,5,FALSE))</f>
        <v>16808.854200000002</v>
      </c>
    </row>
    <row r="2379" spans="1:10">
      <c r="A2379" s="70" t="str">
        <f t="shared" si="148"/>
        <v>20187</v>
      </c>
      <c r="B2379">
        <f t="shared" si="149"/>
        <v>2018</v>
      </c>
      <c r="C2379">
        <f t="shared" si="150"/>
        <v>7</v>
      </c>
      <c r="D2379" s="71">
        <v>43299</v>
      </c>
      <c r="E2379" s="24">
        <f>IFERROR(VLOOKUP(D2379,[3]Securities!$D:$E,2,FALSE),VLOOKUP(A2379,[3]Securities!$A:$E,5,FALSE))</f>
        <v>3424.9522999999999</v>
      </c>
      <c r="F2379" s="24">
        <f>VLOOKUP(D2379,[3]Loans!$A:$B,2,FALSE)</f>
        <v>9377.5005999999994</v>
      </c>
      <c r="G2379" s="24">
        <f>VLOOKUP(D2379,[3]Cash!$A:$B,2,FALSE)</f>
        <v>2144.9351000000001</v>
      </c>
      <c r="H2379" s="24">
        <f>IFERROR(IFERROR(VLOOKUP(D2379,[3]Trading!D:E,2,FALSE),VLOOKUP(A2379,[3]Trading!A:E,5,TRUE)),0)</f>
        <v>595.17051900000001</v>
      </c>
      <c r="I2379" s="25">
        <f t="shared" si="151"/>
        <v>1273.3591810000016</v>
      </c>
      <c r="J2379" s="24">
        <f>IFERROR(VLOOKUP(D2379,[3]Total!D:E,2,FALSE),VLOOKUP(A2379,[3]Total!A:E,5,FALSE))</f>
        <v>16815.917700000002</v>
      </c>
    </row>
    <row r="2380" spans="1:10">
      <c r="A2380" s="70" t="str">
        <f t="shared" si="148"/>
        <v>20187</v>
      </c>
      <c r="B2380">
        <f t="shared" si="149"/>
        <v>2018</v>
      </c>
      <c r="C2380">
        <f t="shared" si="150"/>
        <v>7</v>
      </c>
      <c r="D2380" s="71">
        <v>43306</v>
      </c>
      <c r="E2380" s="24">
        <f>IFERROR(VLOOKUP(D2380,[3]Securities!$D:$E,2,FALSE),VLOOKUP(A2380,[3]Securities!$A:$E,5,FALSE))</f>
        <v>3424.9522999999999</v>
      </c>
      <c r="F2380" s="24">
        <f>VLOOKUP(D2380,[3]Loans!$A:$B,2,FALSE)</f>
        <v>9389.5949000000001</v>
      </c>
      <c r="G2380" s="24">
        <f>VLOOKUP(D2380,[3]Cash!$A:$B,2,FALSE)</f>
        <v>2128.8409000000001</v>
      </c>
      <c r="H2380" s="24">
        <f>IFERROR(IFERROR(VLOOKUP(D2380,[3]Trading!D:E,2,FALSE),VLOOKUP(A2380,[3]Trading!A:E,5,TRUE)),0)</f>
        <v>595.17051900000001</v>
      </c>
      <c r="I2380" s="25">
        <f t="shared" si="151"/>
        <v>1260.1225809999996</v>
      </c>
      <c r="J2380" s="24">
        <f>IFERROR(VLOOKUP(D2380,[3]Total!D:E,2,FALSE),VLOOKUP(A2380,[3]Total!A:E,5,FALSE))</f>
        <v>16798.681199999999</v>
      </c>
    </row>
    <row r="2381" spans="1:10">
      <c r="A2381" s="70" t="str">
        <f t="shared" si="148"/>
        <v>20188</v>
      </c>
      <c r="B2381">
        <f t="shared" si="149"/>
        <v>2018</v>
      </c>
      <c r="C2381">
        <f t="shared" si="150"/>
        <v>8</v>
      </c>
      <c r="D2381" s="71">
        <v>43313</v>
      </c>
      <c r="E2381" s="24">
        <f>IFERROR(VLOOKUP(D2381,[3]Securities!$D:$E,2,FALSE),VLOOKUP(A2381,[3]Securities!$A:$E,5,FALSE))</f>
        <v>3424.9859000000001</v>
      </c>
      <c r="F2381" s="24">
        <f>VLOOKUP(D2381,[3]Loans!$A:$B,2,FALSE)</f>
        <v>9387.0990000000002</v>
      </c>
      <c r="G2381" s="24">
        <f>VLOOKUP(D2381,[3]Cash!$A:$B,2,FALSE)</f>
        <v>2119.0223000000001</v>
      </c>
      <c r="H2381" s="24">
        <f>IFERROR(IFERROR(VLOOKUP(D2381,[3]Trading!D:E,2,FALSE),VLOOKUP(A2381,[3]Trading!A:E,5,TRUE)),0)</f>
        <v>595.17051900000001</v>
      </c>
      <c r="I2381" s="25">
        <f t="shared" si="151"/>
        <v>1234.8550809999997</v>
      </c>
      <c r="J2381" s="24">
        <f>IFERROR(VLOOKUP(D2381,[3]Total!D:E,2,FALSE),VLOOKUP(A2381,[3]Total!A:E,5,FALSE))</f>
        <v>16761.132799999999</v>
      </c>
    </row>
    <row r="2382" spans="1:10">
      <c r="A2382" s="70" t="str">
        <f t="shared" si="148"/>
        <v>20188</v>
      </c>
      <c r="B2382">
        <f t="shared" si="149"/>
        <v>2018</v>
      </c>
      <c r="C2382">
        <f t="shared" si="150"/>
        <v>8</v>
      </c>
      <c r="D2382" s="71">
        <v>43320</v>
      </c>
      <c r="E2382" s="24">
        <f>IFERROR(VLOOKUP(D2382,[3]Securities!$D:$E,2,FALSE),VLOOKUP(A2382,[3]Securities!$A:$E,5,FALSE))</f>
        <v>3424.9859000000001</v>
      </c>
      <c r="F2382" s="24">
        <f>VLOOKUP(D2382,[3]Loans!$A:$B,2,FALSE)</f>
        <v>9378.9914000000008</v>
      </c>
      <c r="G2382" s="24">
        <f>VLOOKUP(D2382,[3]Cash!$A:$B,2,FALSE)</f>
        <v>2091.4386</v>
      </c>
      <c r="H2382" s="24">
        <f>IFERROR(IFERROR(VLOOKUP(D2382,[3]Trading!D:E,2,FALSE),VLOOKUP(A2382,[3]Trading!A:E,5,TRUE)),0)</f>
        <v>595.17051900000001</v>
      </c>
      <c r="I2382" s="25">
        <f t="shared" si="151"/>
        <v>1254.8278810000011</v>
      </c>
      <c r="J2382" s="24">
        <f>IFERROR(VLOOKUP(D2382,[3]Total!D:E,2,FALSE),VLOOKUP(A2382,[3]Total!A:E,5,FALSE))</f>
        <v>16745.4143</v>
      </c>
    </row>
    <row r="2383" spans="1:10">
      <c r="A2383" s="70" t="str">
        <f t="shared" si="148"/>
        <v>20188</v>
      </c>
      <c r="B2383">
        <f t="shared" si="149"/>
        <v>2018</v>
      </c>
      <c r="C2383">
        <f t="shared" si="150"/>
        <v>8</v>
      </c>
      <c r="D2383" s="71">
        <v>43327</v>
      </c>
      <c r="E2383" s="24">
        <f>IFERROR(VLOOKUP(D2383,[3]Securities!$D:$E,2,FALSE),VLOOKUP(A2383,[3]Securities!$A:$E,5,FALSE))</f>
        <v>3424.9859000000001</v>
      </c>
      <c r="F2383" s="24">
        <f>VLOOKUP(D2383,[3]Loans!$A:$B,2,FALSE)</f>
        <v>9384.2739999999994</v>
      </c>
      <c r="G2383" s="24">
        <f>VLOOKUP(D2383,[3]Cash!$A:$B,2,FALSE)</f>
        <v>2042.7643</v>
      </c>
      <c r="H2383" s="24">
        <f>IFERROR(IFERROR(VLOOKUP(D2383,[3]Trading!D:E,2,FALSE),VLOOKUP(A2383,[3]Trading!A:E,5,TRUE)),0)</f>
        <v>595.17051900000001</v>
      </c>
      <c r="I2383" s="25">
        <f t="shared" si="151"/>
        <v>1304.880881000001</v>
      </c>
      <c r="J2383" s="24">
        <f>IFERROR(VLOOKUP(D2383,[3]Total!D:E,2,FALSE),VLOOKUP(A2383,[3]Total!A:E,5,FALSE))</f>
        <v>16752.0756</v>
      </c>
    </row>
    <row r="2384" spans="1:10">
      <c r="A2384" s="70" t="str">
        <f t="shared" si="148"/>
        <v>20188</v>
      </c>
      <c r="B2384">
        <f t="shared" si="149"/>
        <v>2018</v>
      </c>
      <c r="C2384">
        <f t="shared" si="150"/>
        <v>8</v>
      </c>
      <c r="D2384" s="71">
        <v>43334</v>
      </c>
      <c r="E2384" s="24">
        <f>IFERROR(VLOOKUP(D2384,[3]Securities!$D:$E,2,FALSE),VLOOKUP(A2384,[3]Securities!$A:$E,5,FALSE))</f>
        <v>3424.9859000000001</v>
      </c>
      <c r="F2384" s="24">
        <f>VLOOKUP(D2384,[3]Loans!$A:$B,2,FALSE)</f>
        <v>9394.5066000000006</v>
      </c>
      <c r="G2384" s="24">
        <f>VLOOKUP(D2384,[3]Cash!$A:$B,2,FALSE)</f>
        <v>2039.1269</v>
      </c>
      <c r="H2384" s="24">
        <f>IFERROR(IFERROR(VLOOKUP(D2384,[3]Trading!D:E,2,FALSE),VLOOKUP(A2384,[3]Trading!A:E,5,TRUE)),0)</f>
        <v>595.17051900000001</v>
      </c>
      <c r="I2384" s="25">
        <f t="shared" si="151"/>
        <v>1293.1814809999996</v>
      </c>
      <c r="J2384" s="24">
        <f>IFERROR(VLOOKUP(D2384,[3]Total!D:E,2,FALSE),VLOOKUP(A2384,[3]Total!A:E,5,FALSE))</f>
        <v>16746.971399999999</v>
      </c>
    </row>
    <row r="2385" spans="1:12">
      <c r="A2385" s="70" t="str">
        <f t="shared" si="148"/>
        <v>20188</v>
      </c>
      <c r="B2385">
        <f t="shared" si="149"/>
        <v>2018</v>
      </c>
      <c r="C2385">
        <f t="shared" si="150"/>
        <v>8</v>
      </c>
      <c r="D2385" s="71">
        <v>43341</v>
      </c>
      <c r="E2385" s="24">
        <f>IFERROR(VLOOKUP(D2385,[3]Securities!$D:$E,2,FALSE),VLOOKUP(A2385,[3]Securities!$A:$E,5,FALSE))</f>
        <v>3424.9859000000001</v>
      </c>
      <c r="F2385" s="24">
        <f>VLOOKUP(D2385,[3]Loans!$A:$B,2,FALSE)</f>
        <v>9394.0795999999991</v>
      </c>
      <c r="G2385" s="24">
        <f>VLOOKUP(D2385,[3]Cash!$A:$B,2,FALSE)</f>
        <v>2045.1017999999999</v>
      </c>
      <c r="H2385" s="24">
        <f>IFERROR(IFERROR(VLOOKUP(D2385,[3]Trading!D:E,2,FALSE),VLOOKUP(A2385,[3]Trading!A:E,5,TRUE)),0)</f>
        <v>595.17051900000001</v>
      </c>
      <c r="I2385" s="25">
        <f t="shared" si="151"/>
        <v>1252.4284810000008</v>
      </c>
      <c r="J2385" s="24">
        <f>IFERROR(VLOOKUP(D2385,[3]Total!D:E,2,FALSE),VLOOKUP(A2385,[3]Total!A:E,5,FALSE))</f>
        <v>16711.766299999999</v>
      </c>
    </row>
    <row r="2386" spans="1:12">
      <c r="A2386" s="70" t="str">
        <f t="shared" si="148"/>
        <v>20189</v>
      </c>
      <c r="B2386">
        <f t="shared" si="149"/>
        <v>2018</v>
      </c>
      <c r="C2386">
        <f t="shared" si="150"/>
        <v>9</v>
      </c>
      <c r="D2386" s="71">
        <v>43348</v>
      </c>
      <c r="E2386" s="24">
        <f>IFERROR(VLOOKUP(D2386,[3]Securities!$D:$E,2,FALSE),VLOOKUP(A2386,[3]Securities!$A:$E,5,FALSE))</f>
        <v>3414.0587999999998</v>
      </c>
      <c r="F2386" s="24">
        <f>VLOOKUP(D2386,[3]Loans!$A:$B,2,FALSE)</f>
        <v>9401.8742000000002</v>
      </c>
      <c r="G2386" s="24">
        <f>VLOOKUP(D2386,[3]Cash!$A:$B,2,FALSE)</f>
        <v>2020.4529</v>
      </c>
      <c r="H2386" s="24">
        <f>IFERROR(IFERROR(VLOOKUP(D2386,[3]Trading!D:E,2,FALSE),VLOOKUP(A2386,[3]Trading!A:E,5,TRUE)),0)</f>
        <v>595.17051900000001</v>
      </c>
      <c r="I2386" s="25">
        <f t="shared" si="151"/>
        <v>1261.2780810000004</v>
      </c>
      <c r="J2386" s="24">
        <f>IFERROR(VLOOKUP(D2386,[3]Total!D:E,2,FALSE),VLOOKUP(A2386,[3]Total!A:E,5,FALSE))</f>
        <v>16692.834500000001</v>
      </c>
    </row>
    <row r="2387" spans="1:12">
      <c r="A2387" s="70" t="str">
        <f t="shared" si="148"/>
        <v>20189</v>
      </c>
      <c r="B2387">
        <f t="shared" si="149"/>
        <v>2018</v>
      </c>
      <c r="C2387">
        <f t="shared" si="150"/>
        <v>9</v>
      </c>
      <c r="D2387" s="71">
        <v>43355</v>
      </c>
      <c r="E2387" s="24">
        <f>IFERROR(VLOOKUP(D2387,[3]Securities!$D:$E,2,FALSE),VLOOKUP(A2387,[3]Securities!$A:$E,5,FALSE))</f>
        <v>3414.0587999999998</v>
      </c>
      <c r="F2387" s="24">
        <f>VLOOKUP(D2387,[3]Loans!$A:$B,2,FALSE)</f>
        <v>9403.8768999999993</v>
      </c>
      <c r="G2387" s="24">
        <f>VLOOKUP(D2387,[3]Cash!$A:$B,2,FALSE)</f>
        <v>2015.675</v>
      </c>
      <c r="H2387" s="24">
        <f>IFERROR(IFERROR(VLOOKUP(D2387,[3]Trading!D:E,2,FALSE),VLOOKUP(A2387,[3]Trading!A:E,5,TRUE)),0)</f>
        <v>595.17051900000001</v>
      </c>
      <c r="I2387" s="25">
        <f t="shared" si="151"/>
        <v>1262.5698810000031</v>
      </c>
      <c r="J2387" s="24">
        <f>IFERROR(VLOOKUP(D2387,[3]Total!D:E,2,FALSE),VLOOKUP(A2387,[3]Total!A:E,5,FALSE))</f>
        <v>16691.3511</v>
      </c>
    </row>
    <row r="2388" spans="1:12">
      <c r="A2388" s="70" t="str">
        <f t="shared" si="148"/>
        <v>20189</v>
      </c>
      <c r="B2388">
        <f t="shared" si="149"/>
        <v>2018</v>
      </c>
      <c r="C2388">
        <f t="shared" si="150"/>
        <v>9</v>
      </c>
      <c r="D2388" s="71">
        <v>43362</v>
      </c>
      <c r="E2388" s="24">
        <f>IFERROR(VLOOKUP(D2388,[3]Securities!$D:$E,2,FALSE),VLOOKUP(A2388,[3]Securities!$A:$E,5,FALSE))</f>
        <v>3414.0587999999998</v>
      </c>
      <c r="F2388" s="24">
        <f>VLOOKUP(D2388,[3]Loans!$A:$B,2,FALSE)</f>
        <v>9409.5205999999998</v>
      </c>
      <c r="G2388" s="24">
        <f>VLOOKUP(D2388,[3]Cash!$A:$B,2,FALSE)</f>
        <v>1999.2239999999999</v>
      </c>
      <c r="H2388" s="24">
        <f>IFERROR(IFERROR(VLOOKUP(D2388,[3]Trading!D:E,2,FALSE),VLOOKUP(A2388,[3]Trading!A:E,5,TRUE)),0)</f>
        <v>595.17051900000001</v>
      </c>
      <c r="I2388" s="25">
        <f t="shared" si="151"/>
        <v>1283.2973810000021</v>
      </c>
      <c r="J2388" s="24">
        <f>IFERROR(VLOOKUP(D2388,[3]Total!D:E,2,FALSE),VLOOKUP(A2388,[3]Total!A:E,5,FALSE))</f>
        <v>16701.2713</v>
      </c>
    </row>
    <row r="2389" spans="1:12">
      <c r="A2389" s="70" t="str">
        <f t="shared" si="148"/>
        <v>20189</v>
      </c>
      <c r="B2389">
        <f t="shared" si="149"/>
        <v>2018</v>
      </c>
      <c r="C2389">
        <f t="shared" si="150"/>
        <v>9</v>
      </c>
      <c r="D2389" s="71">
        <v>43369</v>
      </c>
      <c r="E2389" s="24">
        <f>IFERROR(VLOOKUP(D2389,[3]Securities!$D:$E,2,FALSE),VLOOKUP(A2389,[3]Securities!$A:$E,5,FALSE))</f>
        <v>3414.0587999999998</v>
      </c>
      <c r="F2389" s="24">
        <f>VLOOKUP(D2389,[3]Loans!$A:$B,2,FALSE)</f>
        <v>9418.2710000000006</v>
      </c>
      <c r="G2389" s="24">
        <f>VLOOKUP(D2389,[3]Cash!$A:$B,2,FALSE)</f>
        <v>2088.9090999999999</v>
      </c>
      <c r="H2389" s="24">
        <f>IFERROR(IFERROR(VLOOKUP(D2389,[3]Trading!D:E,2,FALSE),VLOOKUP(A2389,[3]Trading!A:E,5,TRUE)),0)</f>
        <v>595.17051900000001</v>
      </c>
      <c r="I2389" s="25">
        <f t="shared" si="151"/>
        <v>1257.9728810000015</v>
      </c>
      <c r="J2389" s="24">
        <f>IFERROR(VLOOKUP(D2389,[3]Total!D:E,2,FALSE),VLOOKUP(A2389,[3]Total!A:E,5,FALSE))</f>
        <v>16774.382300000001</v>
      </c>
    </row>
    <row r="2394" spans="1:12">
      <c r="L2394" t="s"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8564C3-9730-4C06-8C74-C6DAEBF145E5}">
  <sheetPr>
    <tabColor theme="9" tint="-0.249977111117893"/>
  </sheetPr>
  <dimension ref="A1:O18"/>
  <sheetViews>
    <sheetView zoomScale="85" zoomScaleNormal="85" workbookViewId="0">
      <selection activeCell="R6" sqref="R6"/>
    </sheetView>
  </sheetViews>
  <sheetFormatPr defaultRowHeight="15"/>
  <cols>
    <col min="1" max="1" width="19.85546875" customWidth="1"/>
  </cols>
  <sheetData>
    <row r="1" spans="1:15">
      <c r="A1" t="s">
        <v>293</v>
      </c>
    </row>
    <row r="4" spans="1:15">
      <c r="A4" t="s">
        <v>294</v>
      </c>
      <c r="B4" t="s">
        <v>295</v>
      </c>
    </row>
    <row r="5" spans="1:15">
      <c r="A5" t="s">
        <v>296</v>
      </c>
      <c r="B5" s="19">
        <v>7.0000000000000007E-2</v>
      </c>
      <c r="O5" t="s">
        <v>1</v>
      </c>
    </row>
    <row r="6" spans="1:15">
      <c r="A6" t="s">
        <v>297</v>
      </c>
      <c r="B6" s="19">
        <v>0.13</v>
      </c>
    </row>
    <row r="7" spans="1:15">
      <c r="A7" t="s">
        <v>298</v>
      </c>
      <c r="B7" s="19">
        <v>3.2000000000000001E-2</v>
      </c>
    </row>
    <row r="8" spans="1:15" ht="14.1" customHeight="1">
      <c r="A8" t="s">
        <v>299</v>
      </c>
      <c r="B8" s="19">
        <v>0.22</v>
      </c>
    </row>
    <row r="9" spans="1:15">
      <c r="A9" t="s">
        <v>300</v>
      </c>
      <c r="B9" s="19">
        <v>0.06</v>
      </c>
    </row>
    <row r="10" spans="1:15">
      <c r="A10" t="s">
        <v>301</v>
      </c>
      <c r="B10" s="19">
        <v>0.17</v>
      </c>
    </row>
    <row r="11" spans="1:15">
      <c r="A11" t="s">
        <v>302</v>
      </c>
      <c r="B11" s="19">
        <v>1.1000000000000001E-2</v>
      </c>
    </row>
    <row r="12" spans="1:15">
      <c r="A12" t="s">
        <v>303</v>
      </c>
      <c r="B12" s="19">
        <v>0.14000000000000001</v>
      </c>
    </row>
    <row r="13" spans="1:15">
      <c r="A13" t="s">
        <v>304</v>
      </c>
      <c r="B13" s="19">
        <v>7.5999999999999998E-2</v>
      </c>
    </row>
    <row r="14" spans="1:15">
      <c r="A14" t="s">
        <v>305</v>
      </c>
      <c r="B14" s="19">
        <v>5.7000000000000002E-2</v>
      </c>
    </row>
    <row r="15" spans="1:15">
      <c r="A15" t="s">
        <v>306</v>
      </c>
      <c r="B15" s="19">
        <v>1.8000000000000002E-2</v>
      </c>
    </row>
    <row r="16" spans="1:15">
      <c r="A16" t="s">
        <v>307</v>
      </c>
      <c r="B16" s="72">
        <v>8.9999999999999993E-3</v>
      </c>
    </row>
    <row r="17" spans="1:2">
      <c r="A17" t="s">
        <v>308</v>
      </c>
      <c r="B17" s="72">
        <v>7.0000000000000001E-3</v>
      </c>
    </row>
    <row r="18" spans="1:2">
      <c r="B18" s="19">
        <f>SUM(B5:B17)</f>
        <v>1</v>
      </c>
    </row>
  </sheetData>
  <autoFilter ref="A4:B14" xr:uid="{00000000-0009-0000-0000-000003000000}">
    <sortState ref="A5:B14">
      <sortCondition ref="B4:B14"/>
    </sortState>
  </autoFilter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129EE4-7A36-4E4F-B2E3-8EC6CEE26CDF}">
  <sheetPr>
    <tabColor theme="9" tint="-0.249977111117893"/>
  </sheetPr>
  <dimension ref="A1:D430"/>
  <sheetViews>
    <sheetView topLeftCell="A13" zoomScaleNormal="100" workbookViewId="0">
      <selection activeCell="C32" sqref="C32"/>
    </sheetView>
  </sheetViews>
  <sheetFormatPr defaultRowHeight="15"/>
  <cols>
    <col min="1" max="3" width="20.7109375" customWidth="1"/>
  </cols>
  <sheetData>
    <row r="1" spans="1:3">
      <c r="A1" t="s">
        <v>319</v>
      </c>
    </row>
    <row r="2" spans="1:3">
      <c r="A2" t="s">
        <v>320</v>
      </c>
    </row>
    <row r="3" spans="1:3">
      <c r="A3" t="s">
        <v>321</v>
      </c>
    </row>
    <row r="4" spans="1:3">
      <c r="A4" t="s">
        <v>322</v>
      </c>
    </row>
    <row r="5" spans="1:3">
      <c r="A5" t="s">
        <v>323</v>
      </c>
    </row>
    <row r="6" spans="1:3">
      <c r="A6" t="s">
        <v>324</v>
      </c>
    </row>
    <row r="8" spans="1:3">
      <c r="A8" t="s">
        <v>325</v>
      </c>
      <c r="B8" t="s">
        <v>326</v>
      </c>
    </row>
    <row r="10" spans="1:3">
      <c r="A10" t="s">
        <v>327</v>
      </c>
    </row>
    <row r="11" spans="1:3">
      <c r="A11" t="s">
        <v>328</v>
      </c>
      <c r="B11" t="s">
        <v>325</v>
      </c>
      <c r="C11" t="s">
        <v>329</v>
      </c>
    </row>
    <row r="12" spans="1:3">
      <c r="A12" s="73">
        <v>30713</v>
      </c>
      <c r="B12" s="74">
        <v>1606</v>
      </c>
      <c r="C12">
        <f>B12/1000</f>
        <v>1.6060000000000001</v>
      </c>
    </row>
    <row r="13" spans="1:3">
      <c r="A13" s="73">
        <v>30742</v>
      </c>
      <c r="B13" s="74">
        <v>668</v>
      </c>
      <c r="C13">
        <f t="shared" ref="C13:C76" si="0">B13/1000</f>
        <v>0.66800000000000004</v>
      </c>
    </row>
    <row r="14" spans="1:3">
      <c r="A14" s="73">
        <v>30773</v>
      </c>
      <c r="B14" s="74">
        <v>474</v>
      </c>
      <c r="C14">
        <f t="shared" si="0"/>
        <v>0.47399999999999998</v>
      </c>
    </row>
    <row r="15" spans="1:3">
      <c r="A15" s="73">
        <v>30803</v>
      </c>
      <c r="B15" s="74">
        <v>570</v>
      </c>
      <c r="C15">
        <f t="shared" si="0"/>
        <v>0.56999999999999995</v>
      </c>
    </row>
    <row r="16" spans="1:3">
      <c r="A16" s="73">
        <v>30834</v>
      </c>
      <c r="B16" s="74">
        <v>759</v>
      </c>
      <c r="C16">
        <f t="shared" si="0"/>
        <v>0.75900000000000001</v>
      </c>
    </row>
    <row r="17" spans="1:3">
      <c r="A17" s="73">
        <v>30864</v>
      </c>
      <c r="B17" s="74">
        <v>630</v>
      </c>
      <c r="C17">
        <f t="shared" si="0"/>
        <v>0.63</v>
      </c>
    </row>
    <row r="18" spans="1:3">
      <c r="A18" s="73">
        <v>30895</v>
      </c>
      <c r="B18" s="74">
        <v>681</v>
      </c>
      <c r="C18">
        <f t="shared" si="0"/>
        <v>0.68100000000000005</v>
      </c>
    </row>
    <row r="19" spans="1:3">
      <c r="A19" s="73">
        <v>30926</v>
      </c>
      <c r="B19" s="74">
        <v>650</v>
      </c>
      <c r="C19">
        <f t="shared" si="0"/>
        <v>0.65</v>
      </c>
    </row>
    <row r="20" spans="1:3">
      <c r="A20" s="73">
        <v>30956</v>
      </c>
      <c r="B20" s="74">
        <v>618</v>
      </c>
      <c r="C20">
        <f t="shared" si="0"/>
        <v>0.61799999999999999</v>
      </c>
    </row>
    <row r="21" spans="1:3">
      <c r="A21" s="73">
        <v>30987</v>
      </c>
      <c r="B21" s="74">
        <v>698</v>
      </c>
      <c r="C21">
        <f t="shared" si="0"/>
        <v>0.69799999999999995</v>
      </c>
    </row>
    <row r="22" spans="1:3">
      <c r="A22" s="73">
        <v>31017</v>
      </c>
      <c r="B22" s="74">
        <v>836</v>
      </c>
      <c r="C22">
        <f t="shared" si="0"/>
        <v>0.83599999999999997</v>
      </c>
    </row>
    <row r="23" spans="1:3">
      <c r="A23" s="73">
        <v>31048</v>
      </c>
      <c r="B23" s="74">
        <v>743</v>
      </c>
      <c r="C23">
        <f t="shared" si="0"/>
        <v>0.74299999999999999</v>
      </c>
    </row>
    <row r="24" spans="1:3">
      <c r="A24" s="73">
        <v>31079</v>
      </c>
      <c r="B24" s="74">
        <v>850</v>
      </c>
      <c r="C24">
        <f t="shared" si="0"/>
        <v>0.85</v>
      </c>
    </row>
    <row r="25" spans="1:3">
      <c r="A25" s="73">
        <v>31107</v>
      </c>
      <c r="B25" s="74">
        <v>675</v>
      </c>
      <c r="C25">
        <f t="shared" si="0"/>
        <v>0.67500000000000004</v>
      </c>
    </row>
    <row r="26" spans="1:3">
      <c r="A26" s="73">
        <v>31138</v>
      </c>
      <c r="B26" s="74">
        <v>737</v>
      </c>
      <c r="C26">
        <f t="shared" si="0"/>
        <v>0.73699999999999999</v>
      </c>
    </row>
    <row r="27" spans="1:3">
      <c r="A27" s="73">
        <v>31168</v>
      </c>
      <c r="B27" s="74">
        <v>753</v>
      </c>
      <c r="C27">
        <f t="shared" si="0"/>
        <v>0.753</v>
      </c>
    </row>
    <row r="28" spans="1:3">
      <c r="A28" s="73">
        <v>31199</v>
      </c>
      <c r="B28" s="74">
        <v>922</v>
      </c>
      <c r="C28">
        <f t="shared" si="0"/>
        <v>0.92200000000000004</v>
      </c>
    </row>
    <row r="29" spans="1:3">
      <c r="A29" s="73">
        <v>31229</v>
      </c>
      <c r="B29" s="74">
        <v>841</v>
      </c>
      <c r="C29">
        <f t="shared" si="0"/>
        <v>0.84099999999999997</v>
      </c>
    </row>
    <row r="30" spans="1:3">
      <c r="A30" s="73">
        <v>31260</v>
      </c>
      <c r="B30" s="74">
        <v>835</v>
      </c>
      <c r="C30">
        <f t="shared" si="0"/>
        <v>0.83499999999999996</v>
      </c>
    </row>
    <row r="31" spans="1:3">
      <c r="A31" s="73">
        <v>31291</v>
      </c>
      <c r="B31" s="74">
        <v>698</v>
      </c>
      <c r="C31">
        <f t="shared" si="0"/>
        <v>0.69799999999999995</v>
      </c>
    </row>
    <row r="32" spans="1:3">
      <c r="A32" s="73">
        <v>31321</v>
      </c>
      <c r="B32" s="74">
        <v>745</v>
      </c>
      <c r="C32">
        <f t="shared" si="0"/>
        <v>0.745</v>
      </c>
    </row>
    <row r="33" spans="1:3">
      <c r="A33" s="73">
        <v>31352</v>
      </c>
      <c r="B33" s="74">
        <v>919</v>
      </c>
      <c r="C33">
        <f t="shared" si="0"/>
        <v>0.91900000000000004</v>
      </c>
    </row>
    <row r="34" spans="1:3">
      <c r="A34" s="73">
        <v>31382</v>
      </c>
      <c r="B34" s="74">
        <v>1064</v>
      </c>
      <c r="C34">
        <f t="shared" si="0"/>
        <v>1.0640000000000001</v>
      </c>
    </row>
    <row r="35" spans="1:3">
      <c r="A35" s="73">
        <v>31413</v>
      </c>
      <c r="B35" s="74">
        <v>1083</v>
      </c>
      <c r="C35">
        <f t="shared" si="0"/>
        <v>1.083</v>
      </c>
    </row>
    <row r="36" spans="1:3">
      <c r="A36" s="73">
        <v>31444</v>
      </c>
      <c r="B36" s="74">
        <v>1014</v>
      </c>
      <c r="C36">
        <f t="shared" si="0"/>
        <v>1.014</v>
      </c>
    </row>
    <row r="37" spans="1:3">
      <c r="A37" s="73">
        <v>31472</v>
      </c>
      <c r="B37" s="74">
        <v>884</v>
      </c>
      <c r="C37">
        <f t="shared" si="0"/>
        <v>0.88400000000000001</v>
      </c>
    </row>
    <row r="38" spans="1:3">
      <c r="A38" s="73">
        <v>31503</v>
      </c>
      <c r="B38" s="74">
        <v>773</v>
      </c>
      <c r="C38">
        <f t="shared" si="0"/>
        <v>0.77300000000000002</v>
      </c>
    </row>
    <row r="39" spans="1:3">
      <c r="A39" s="73">
        <v>31533</v>
      </c>
      <c r="B39" s="74">
        <v>879</v>
      </c>
      <c r="C39">
        <f t="shared" si="0"/>
        <v>0.879</v>
      </c>
    </row>
    <row r="40" spans="1:3">
      <c r="A40" s="73">
        <v>31564</v>
      </c>
      <c r="B40" s="74">
        <v>920</v>
      </c>
      <c r="C40">
        <f t="shared" si="0"/>
        <v>0.92</v>
      </c>
    </row>
    <row r="41" spans="1:3">
      <c r="A41" s="73">
        <v>31594</v>
      </c>
      <c r="B41" s="74">
        <v>874</v>
      </c>
      <c r="C41">
        <f t="shared" si="0"/>
        <v>0.874</v>
      </c>
    </row>
    <row r="42" spans="1:3">
      <c r="A42" s="73">
        <v>31625</v>
      </c>
      <c r="B42" s="74">
        <v>741</v>
      </c>
      <c r="C42">
        <f t="shared" si="0"/>
        <v>0.74099999999999999</v>
      </c>
    </row>
    <row r="43" spans="1:3">
      <c r="A43" s="73">
        <v>31656</v>
      </c>
      <c r="B43" s="74">
        <v>690</v>
      </c>
      <c r="C43">
        <f t="shared" si="0"/>
        <v>0.69</v>
      </c>
    </row>
    <row r="44" spans="1:3">
      <c r="A44" s="73">
        <v>31686</v>
      </c>
      <c r="B44" s="74">
        <v>717</v>
      </c>
      <c r="C44">
        <f t="shared" si="0"/>
        <v>0.71699999999999997</v>
      </c>
    </row>
    <row r="45" spans="1:3">
      <c r="A45" s="73">
        <v>31717</v>
      </c>
      <c r="B45" s="74">
        <v>902</v>
      </c>
      <c r="C45">
        <f t="shared" si="0"/>
        <v>0.90200000000000002</v>
      </c>
    </row>
    <row r="46" spans="1:3">
      <c r="A46" s="73">
        <v>31747</v>
      </c>
      <c r="B46" s="74">
        <v>1174</v>
      </c>
      <c r="C46">
        <f t="shared" si="0"/>
        <v>1.1739999999999999</v>
      </c>
    </row>
    <row r="47" spans="1:3">
      <c r="A47" s="73">
        <v>31778</v>
      </c>
      <c r="B47" s="74">
        <v>1071</v>
      </c>
      <c r="C47">
        <f t="shared" si="0"/>
        <v>1.071</v>
      </c>
    </row>
    <row r="48" spans="1:3">
      <c r="A48" s="73">
        <v>31809</v>
      </c>
      <c r="B48" s="74">
        <v>1193</v>
      </c>
      <c r="C48">
        <f t="shared" si="0"/>
        <v>1.1930000000000001</v>
      </c>
    </row>
    <row r="49" spans="1:3">
      <c r="A49" s="73">
        <v>31837</v>
      </c>
      <c r="B49" s="74">
        <v>921</v>
      </c>
      <c r="C49">
        <f t="shared" si="0"/>
        <v>0.92100000000000004</v>
      </c>
    </row>
    <row r="50" spans="1:3">
      <c r="A50" s="73">
        <v>31868</v>
      </c>
      <c r="B50" s="74">
        <v>857</v>
      </c>
      <c r="C50">
        <f t="shared" si="0"/>
        <v>0.85699999999999998</v>
      </c>
    </row>
    <row r="51" spans="1:3">
      <c r="A51" s="73">
        <v>31898</v>
      </c>
      <c r="B51" s="74">
        <v>1068</v>
      </c>
      <c r="C51">
        <f t="shared" si="0"/>
        <v>1.0680000000000001</v>
      </c>
    </row>
    <row r="52" spans="1:3">
      <c r="A52" s="73">
        <v>31929</v>
      </c>
      <c r="B52" s="74">
        <v>1234</v>
      </c>
      <c r="C52">
        <f t="shared" si="0"/>
        <v>1.234</v>
      </c>
    </row>
    <row r="53" spans="1:3">
      <c r="A53" s="73">
        <v>31959</v>
      </c>
      <c r="B53" s="74">
        <v>859</v>
      </c>
      <c r="C53">
        <f t="shared" si="0"/>
        <v>0.85899999999999999</v>
      </c>
    </row>
    <row r="54" spans="1:3">
      <c r="A54" s="73">
        <v>31990</v>
      </c>
      <c r="B54" s="74">
        <v>1051</v>
      </c>
      <c r="C54">
        <f t="shared" si="0"/>
        <v>1.0509999999999999</v>
      </c>
    </row>
    <row r="55" spans="1:3">
      <c r="A55" s="73">
        <v>32021</v>
      </c>
      <c r="B55" s="74">
        <v>785</v>
      </c>
      <c r="C55">
        <f t="shared" si="0"/>
        <v>0.78500000000000003</v>
      </c>
    </row>
    <row r="56" spans="1:3">
      <c r="A56" s="73">
        <v>32051</v>
      </c>
      <c r="B56" s="74">
        <v>1090</v>
      </c>
      <c r="C56">
        <f t="shared" si="0"/>
        <v>1.0900000000000001</v>
      </c>
    </row>
    <row r="57" spans="1:3">
      <c r="A57" s="73">
        <v>32082</v>
      </c>
      <c r="B57" s="74">
        <v>940</v>
      </c>
      <c r="C57">
        <f t="shared" si="0"/>
        <v>0.94</v>
      </c>
    </row>
    <row r="58" spans="1:3">
      <c r="A58" s="73">
        <v>32112</v>
      </c>
      <c r="B58" s="74">
        <v>1020</v>
      </c>
      <c r="C58">
        <f t="shared" si="0"/>
        <v>1.02</v>
      </c>
    </row>
    <row r="59" spans="1:3">
      <c r="A59" s="73">
        <v>32143</v>
      </c>
      <c r="B59" s="74">
        <v>1252</v>
      </c>
      <c r="C59">
        <f t="shared" si="0"/>
        <v>1.252</v>
      </c>
    </row>
    <row r="60" spans="1:3">
      <c r="A60" s="73">
        <v>32174</v>
      </c>
      <c r="B60" s="74">
        <v>1139</v>
      </c>
      <c r="C60">
        <f t="shared" si="0"/>
        <v>1.139</v>
      </c>
    </row>
    <row r="61" spans="1:3">
      <c r="A61" s="73">
        <v>32203</v>
      </c>
      <c r="B61" s="74">
        <v>946</v>
      </c>
      <c r="C61">
        <f t="shared" si="0"/>
        <v>0.94599999999999995</v>
      </c>
    </row>
    <row r="62" spans="1:3">
      <c r="A62" s="73">
        <v>32234</v>
      </c>
      <c r="B62" s="74">
        <v>885</v>
      </c>
      <c r="C62">
        <f t="shared" si="0"/>
        <v>0.88500000000000001</v>
      </c>
    </row>
    <row r="63" spans="1:3">
      <c r="A63" s="73">
        <v>32264</v>
      </c>
      <c r="B63" s="74">
        <v>1048</v>
      </c>
      <c r="C63">
        <f t="shared" si="0"/>
        <v>1.048</v>
      </c>
    </row>
    <row r="64" spans="1:3">
      <c r="A64" s="73">
        <v>32295</v>
      </c>
      <c r="B64" s="74">
        <v>895</v>
      </c>
      <c r="C64">
        <f t="shared" si="0"/>
        <v>0.89500000000000002</v>
      </c>
    </row>
    <row r="65" spans="1:3">
      <c r="A65" s="73">
        <v>32325</v>
      </c>
      <c r="B65" s="74">
        <v>892</v>
      </c>
      <c r="C65">
        <f t="shared" si="0"/>
        <v>0.89200000000000002</v>
      </c>
    </row>
    <row r="66" spans="1:3">
      <c r="A66" s="73">
        <v>32356</v>
      </c>
      <c r="B66" s="74">
        <v>970</v>
      </c>
      <c r="C66">
        <f t="shared" si="0"/>
        <v>0.97</v>
      </c>
    </row>
    <row r="67" spans="1:3">
      <c r="A67" s="73">
        <v>32387</v>
      </c>
      <c r="B67" s="74">
        <v>1017</v>
      </c>
      <c r="C67">
        <f t="shared" si="0"/>
        <v>1.0169999999999999</v>
      </c>
    </row>
    <row r="68" spans="1:3">
      <c r="A68" s="73">
        <v>32417</v>
      </c>
      <c r="B68" s="74">
        <v>1054</v>
      </c>
      <c r="C68">
        <f t="shared" si="0"/>
        <v>1.054</v>
      </c>
    </row>
    <row r="69" spans="1:3">
      <c r="A69" s="73">
        <v>32448</v>
      </c>
      <c r="B69" s="74">
        <v>1175</v>
      </c>
      <c r="C69">
        <f t="shared" si="0"/>
        <v>1.175</v>
      </c>
    </row>
    <row r="70" spans="1:3">
      <c r="A70" s="73">
        <v>32478</v>
      </c>
      <c r="B70" s="74">
        <v>1062</v>
      </c>
      <c r="C70">
        <f t="shared" si="0"/>
        <v>1.0620000000000001</v>
      </c>
    </row>
    <row r="71" spans="1:3">
      <c r="A71" s="73">
        <v>32509</v>
      </c>
      <c r="B71" s="74">
        <v>1145</v>
      </c>
      <c r="C71">
        <f t="shared" si="0"/>
        <v>1.145</v>
      </c>
    </row>
    <row r="72" spans="1:3">
      <c r="A72" s="73">
        <v>32540</v>
      </c>
      <c r="B72" s="74">
        <v>1154</v>
      </c>
      <c r="C72">
        <f t="shared" si="0"/>
        <v>1.1539999999999999</v>
      </c>
    </row>
    <row r="73" spans="1:3">
      <c r="A73" s="73">
        <v>32568</v>
      </c>
      <c r="B73" s="74">
        <v>919</v>
      </c>
      <c r="C73">
        <f t="shared" si="0"/>
        <v>0.91900000000000004</v>
      </c>
    </row>
    <row r="74" spans="1:3">
      <c r="A74" s="73">
        <v>32599</v>
      </c>
      <c r="B74" s="74">
        <v>814</v>
      </c>
      <c r="C74">
        <f t="shared" si="0"/>
        <v>0.81399999999999995</v>
      </c>
    </row>
    <row r="75" spans="1:3">
      <c r="A75" s="73">
        <v>32629</v>
      </c>
      <c r="B75" s="74">
        <v>1043</v>
      </c>
      <c r="C75">
        <f t="shared" si="0"/>
        <v>1.0429999999999999</v>
      </c>
    </row>
    <row r="76" spans="1:3">
      <c r="A76" s="73">
        <v>32660</v>
      </c>
      <c r="B76" s="74">
        <v>909</v>
      </c>
      <c r="C76">
        <f t="shared" si="0"/>
        <v>0.90900000000000003</v>
      </c>
    </row>
    <row r="77" spans="1:3">
      <c r="A77" s="73">
        <v>32690</v>
      </c>
      <c r="B77" s="74">
        <v>983</v>
      </c>
      <c r="C77">
        <f t="shared" ref="C77:C140" si="1">B77/1000</f>
        <v>0.98299999999999998</v>
      </c>
    </row>
    <row r="78" spans="1:3">
      <c r="A78" s="73">
        <v>32721</v>
      </c>
      <c r="B78" s="74">
        <v>892</v>
      </c>
      <c r="C78">
        <f t="shared" si="1"/>
        <v>0.89200000000000002</v>
      </c>
    </row>
    <row r="79" spans="1:3">
      <c r="A79" s="73">
        <v>32752</v>
      </c>
      <c r="B79" s="74">
        <v>945</v>
      </c>
      <c r="C79">
        <f t="shared" si="1"/>
        <v>0.94499999999999995</v>
      </c>
    </row>
    <row r="80" spans="1:3">
      <c r="A80" s="73">
        <v>32782</v>
      </c>
      <c r="B80" s="74">
        <v>1040</v>
      </c>
      <c r="C80">
        <f t="shared" si="1"/>
        <v>1.04</v>
      </c>
    </row>
    <row r="81" spans="1:3">
      <c r="A81" s="73">
        <v>32813</v>
      </c>
      <c r="B81" s="74">
        <v>949</v>
      </c>
      <c r="C81">
        <f t="shared" si="1"/>
        <v>0.94899999999999995</v>
      </c>
    </row>
    <row r="82" spans="1:3">
      <c r="A82" s="73">
        <v>32843</v>
      </c>
      <c r="B82" s="74">
        <v>942</v>
      </c>
      <c r="C82">
        <f t="shared" si="1"/>
        <v>0.94199999999999995</v>
      </c>
    </row>
    <row r="83" spans="1:3">
      <c r="A83" s="73">
        <v>32874</v>
      </c>
      <c r="B83" s="74">
        <v>1043</v>
      </c>
      <c r="C83">
        <f t="shared" si="1"/>
        <v>1.0429999999999999</v>
      </c>
    </row>
    <row r="84" spans="1:3">
      <c r="A84" s="73">
        <v>32905</v>
      </c>
      <c r="B84" s="74">
        <v>1001</v>
      </c>
      <c r="C84">
        <f t="shared" si="1"/>
        <v>1.0009999999999999</v>
      </c>
    </row>
    <row r="85" spans="1:3">
      <c r="A85" s="73">
        <v>32933</v>
      </c>
      <c r="B85" s="74">
        <v>882</v>
      </c>
      <c r="C85">
        <f t="shared" si="1"/>
        <v>0.88200000000000001</v>
      </c>
    </row>
    <row r="86" spans="1:3">
      <c r="A86" s="73">
        <v>32964</v>
      </c>
      <c r="B86" s="74">
        <v>871</v>
      </c>
      <c r="C86">
        <f t="shared" si="1"/>
        <v>0.871</v>
      </c>
    </row>
    <row r="87" spans="1:3">
      <c r="A87" s="73">
        <v>32994</v>
      </c>
      <c r="B87" s="74">
        <v>955</v>
      </c>
      <c r="C87">
        <f t="shared" si="1"/>
        <v>0.95499999999999996</v>
      </c>
    </row>
    <row r="88" spans="1:3">
      <c r="A88" s="73">
        <v>33025</v>
      </c>
      <c r="B88" s="74">
        <v>788</v>
      </c>
      <c r="C88">
        <f t="shared" si="1"/>
        <v>0.78800000000000003</v>
      </c>
    </row>
    <row r="89" spans="1:3">
      <c r="A89" s="73">
        <v>33055</v>
      </c>
      <c r="B89" s="74">
        <v>869</v>
      </c>
      <c r="C89">
        <f t="shared" si="1"/>
        <v>0.86899999999999999</v>
      </c>
    </row>
    <row r="90" spans="1:3">
      <c r="A90" s="73">
        <v>33086</v>
      </c>
      <c r="B90" s="74">
        <v>876</v>
      </c>
      <c r="C90">
        <f t="shared" si="1"/>
        <v>0.876</v>
      </c>
    </row>
    <row r="91" spans="1:3">
      <c r="A91" s="73">
        <v>33117</v>
      </c>
      <c r="B91" s="74">
        <v>914</v>
      </c>
      <c r="C91">
        <f t="shared" si="1"/>
        <v>0.91400000000000003</v>
      </c>
    </row>
    <row r="92" spans="1:3">
      <c r="A92" s="73">
        <v>33147</v>
      </c>
      <c r="B92" s="74">
        <v>841</v>
      </c>
      <c r="C92">
        <f t="shared" si="1"/>
        <v>0.84099999999999997</v>
      </c>
    </row>
    <row r="93" spans="1:3">
      <c r="A93" s="73">
        <v>33178</v>
      </c>
      <c r="B93" s="74">
        <v>928</v>
      </c>
      <c r="C93">
        <f t="shared" si="1"/>
        <v>0.92800000000000005</v>
      </c>
    </row>
    <row r="94" spans="1:3">
      <c r="A94" s="73">
        <v>33208</v>
      </c>
      <c r="B94" s="74">
        <v>1665</v>
      </c>
      <c r="C94">
        <f t="shared" si="1"/>
        <v>1.665</v>
      </c>
    </row>
    <row r="95" spans="1:3">
      <c r="A95" s="73">
        <v>33239</v>
      </c>
      <c r="B95" s="74">
        <v>2140</v>
      </c>
      <c r="C95">
        <f t="shared" si="1"/>
        <v>2.14</v>
      </c>
    </row>
    <row r="96" spans="1:3">
      <c r="A96" s="73">
        <v>33270</v>
      </c>
      <c r="B96" s="74">
        <v>1805</v>
      </c>
      <c r="C96">
        <f t="shared" si="1"/>
        <v>1.8049999999999999</v>
      </c>
    </row>
    <row r="97" spans="1:3">
      <c r="A97" s="73">
        <v>33298</v>
      </c>
      <c r="B97" s="74">
        <v>1182</v>
      </c>
      <c r="C97">
        <f t="shared" si="1"/>
        <v>1.1819999999999999</v>
      </c>
    </row>
    <row r="98" spans="1:3">
      <c r="A98" s="73">
        <v>33329</v>
      </c>
      <c r="B98" s="74">
        <v>1029</v>
      </c>
      <c r="C98">
        <f t="shared" si="1"/>
        <v>1.0289999999999999</v>
      </c>
    </row>
    <row r="99" spans="1:3">
      <c r="A99" s="73">
        <v>33359</v>
      </c>
      <c r="B99" s="74">
        <v>1035</v>
      </c>
      <c r="C99">
        <f t="shared" si="1"/>
        <v>1.0349999999999999</v>
      </c>
    </row>
    <row r="100" spans="1:3">
      <c r="A100" s="73">
        <v>33390</v>
      </c>
      <c r="B100" s="74">
        <v>996</v>
      </c>
      <c r="C100">
        <f t="shared" si="1"/>
        <v>0.996</v>
      </c>
    </row>
    <row r="101" spans="1:3">
      <c r="A101" s="73">
        <v>33420</v>
      </c>
      <c r="B101" s="74">
        <v>905</v>
      </c>
      <c r="C101">
        <f t="shared" si="1"/>
        <v>0.90500000000000003</v>
      </c>
    </row>
    <row r="102" spans="1:3">
      <c r="A102" s="73">
        <v>33451</v>
      </c>
      <c r="B102" s="74">
        <v>1085</v>
      </c>
      <c r="C102">
        <f t="shared" si="1"/>
        <v>1.085</v>
      </c>
    </row>
    <row r="103" spans="1:3">
      <c r="A103" s="73">
        <v>33482</v>
      </c>
      <c r="B103" s="74">
        <v>933</v>
      </c>
      <c r="C103">
        <f t="shared" si="1"/>
        <v>0.93300000000000005</v>
      </c>
    </row>
    <row r="104" spans="1:3">
      <c r="A104" s="73">
        <v>33512</v>
      </c>
      <c r="B104" s="74">
        <v>1057</v>
      </c>
      <c r="C104">
        <f t="shared" si="1"/>
        <v>1.0569999999999999</v>
      </c>
    </row>
    <row r="105" spans="1:3">
      <c r="A105" s="73">
        <v>33543</v>
      </c>
      <c r="B105" s="74">
        <v>893</v>
      </c>
      <c r="C105">
        <f t="shared" si="1"/>
        <v>0.89300000000000002</v>
      </c>
    </row>
    <row r="106" spans="1:3">
      <c r="A106" s="73">
        <v>33573</v>
      </c>
      <c r="B106" s="74">
        <v>990</v>
      </c>
      <c r="C106">
        <f t="shared" si="1"/>
        <v>0.99</v>
      </c>
    </row>
    <row r="107" spans="1:3">
      <c r="A107" s="73">
        <v>33604</v>
      </c>
      <c r="B107" s="74">
        <v>993</v>
      </c>
      <c r="C107">
        <f t="shared" si="1"/>
        <v>0.99299999999999999</v>
      </c>
    </row>
    <row r="108" spans="1:3">
      <c r="A108" s="73">
        <v>33635</v>
      </c>
      <c r="B108" s="74">
        <v>1045</v>
      </c>
      <c r="C108">
        <f t="shared" si="1"/>
        <v>1.0449999999999999</v>
      </c>
    </row>
    <row r="109" spans="1:3">
      <c r="A109" s="73">
        <v>33664</v>
      </c>
      <c r="B109" s="74">
        <v>1026</v>
      </c>
      <c r="C109">
        <f t="shared" si="1"/>
        <v>1.026</v>
      </c>
    </row>
    <row r="110" spans="1:3">
      <c r="A110" s="73">
        <v>33695</v>
      </c>
      <c r="B110" s="74">
        <v>1133</v>
      </c>
      <c r="C110">
        <f t="shared" si="1"/>
        <v>1.133</v>
      </c>
    </row>
    <row r="111" spans="1:3">
      <c r="A111" s="73">
        <v>33725</v>
      </c>
      <c r="B111" s="74">
        <v>1004</v>
      </c>
      <c r="C111">
        <f t="shared" si="1"/>
        <v>1.004</v>
      </c>
    </row>
    <row r="112" spans="1:3">
      <c r="A112" s="73">
        <v>33756</v>
      </c>
      <c r="B112" s="74">
        <v>924</v>
      </c>
      <c r="C112">
        <f t="shared" si="1"/>
        <v>0.92400000000000004</v>
      </c>
    </row>
    <row r="113" spans="1:3">
      <c r="A113" s="73">
        <v>33786</v>
      </c>
      <c r="B113" s="74">
        <v>976</v>
      </c>
      <c r="C113">
        <f t="shared" si="1"/>
        <v>0.97599999999999998</v>
      </c>
    </row>
    <row r="114" spans="1:3">
      <c r="A114" s="73">
        <v>33817</v>
      </c>
      <c r="B114" s="74">
        <v>939</v>
      </c>
      <c r="C114">
        <f t="shared" si="1"/>
        <v>0.93899999999999995</v>
      </c>
    </row>
    <row r="115" spans="1:3">
      <c r="A115" s="73">
        <v>33848</v>
      </c>
      <c r="B115" s="74">
        <v>1015</v>
      </c>
      <c r="C115">
        <f t="shared" si="1"/>
        <v>1.0149999999999999</v>
      </c>
    </row>
    <row r="116" spans="1:3">
      <c r="A116" s="73">
        <v>33878</v>
      </c>
      <c r="B116" s="74">
        <v>1063</v>
      </c>
      <c r="C116">
        <f t="shared" si="1"/>
        <v>1.0629999999999999</v>
      </c>
    </row>
    <row r="117" spans="1:3">
      <c r="A117" s="73">
        <v>33909</v>
      </c>
      <c r="B117" s="74">
        <v>1043</v>
      </c>
      <c r="C117">
        <f t="shared" si="1"/>
        <v>1.0429999999999999</v>
      </c>
    </row>
    <row r="118" spans="1:3">
      <c r="A118" s="73">
        <v>33939</v>
      </c>
      <c r="B118" s="74">
        <v>1155</v>
      </c>
      <c r="C118">
        <f t="shared" si="1"/>
        <v>1.155</v>
      </c>
    </row>
    <row r="119" spans="1:3">
      <c r="A119" s="73">
        <v>33970</v>
      </c>
      <c r="B119" s="74">
        <v>1263</v>
      </c>
      <c r="C119">
        <f t="shared" si="1"/>
        <v>1.2629999999999999</v>
      </c>
    </row>
    <row r="120" spans="1:3">
      <c r="A120" s="73">
        <v>34001</v>
      </c>
      <c r="B120" s="74">
        <v>1094</v>
      </c>
      <c r="C120">
        <f t="shared" si="1"/>
        <v>1.0940000000000001</v>
      </c>
    </row>
    <row r="121" spans="1:3">
      <c r="A121" s="73">
        <v>34029</v>
      </c>
      <c r="B121" s="74">
        <v>1233</v>
      </c>
      <c r="C121">
        <f t="shared" si="1"/>
        <v>1.2330000000000001</v>
      </c>
    </row>
    <row r="122" spans="1:3">
      <c r="A122" s="73">
        <v>34060</v>
      </c>
      <c r="B122" s="74">
        <v>1103</v>
      </c>
      <c r="C122">
        <f t="shared" si="1"/>
        <v>1.103</v>
      </c>
    </row>
    <row r="123" spans="1:3">
      <c r="A123" s="73">
        <v>34090</v>
      </c>
      <c r="B123" s="74">
        <v>999</v>
      </c>
      <c r="C123">
        <f t="shared" si="1"/>
        <v>0.999</v>
      </c>
    </row>
    <row r="124" spans="1:3">
      <c r="A124" s="73">
        <v>34121</v>
      </c>
      <c r="B124" s="74">
        <v>895</v>
      </c>
      <c r="C124">
        <f t="shared" si="1"/>
        <v>0.89500000000000002</v>
      </c>
    </row>
    <row r="125" spans="1:3">
      <c r="A125" s="73">
        <v>34151</v>
      </c>
      <c r="B125" s="74">
        <v>1068</v>
      </c>
      <c r="C125">
        <f t="shared" si="1"/>
        <v>1.0680000000000001</v>
      </c>
    </row>
    <row r="126" spans="1:3">
      <c r="A126" s="73">
        <v>34182</v>
      </c>
      <c r="B126" s="74">
        <v>953</v>
      </c>
      <c r="C126">
        <f t="shared" si="1"/>
        <v>0.95299999999999996</v>
      </c>
    </row>
    <row r="127" spans="1:3">
      <c r="A127" s="73">
        <v>34213</v>
      </c>
      <c r="B127" s="74">
        <v>1087</v>
      </c>
      <c r="C127">
        <f t="shared" si="1"/>
        <v>1.087</v>
      </c>
    </row>
    <row r="128" spans="1:3">
      <c r="A128" s="73">
        <v>34243</v>
      </c>
      <c r="B128" s="74">
        <v>1077</v>
      </c>
      <c r="C128">
        <f t="shared" si="1"/>
        <v>1.077</v>
      </c>
    </row>
    <row r="129" spans="1:3">
      <c r="A129" s="73">
        <v>34274</v>
      </c>
      <c r="B129" s="74">
        <v>1121</v>
      </c>
      <c r="C129">
        <f t="shared" si="1"/>
        <v>1.121</v>
      </c>
    </row>
    <row r="130" spans="1:3">
      <c r="A130" s="73">
        <v>34304</v>
      </c>
      <c r="B130" s="74">
        <v>1070</v>
      </c>
      <c r="C130">
        <f t="shared" si="1"/>
        <v>1.07</v>
      </c>
    </row>
    <row r="131" spans="1:3">
      <c r="A131" s="73">
        <v>34335</v>
      </c>
      <c r="B131" s="74">
        <v>1459</v>
      </c>
      <c r="C131">
        <f t="shared" si="1"/>
        <v>1.4590000000000001</v>
      </c>
    </row>
    <row r="132" spans="1:3">
      <c r="A132" s="73">
        <v>34366</v>
      </c>
      <c r="B132" s="74">
        <v>1149</v>
      </c>
      <c r="C132">
        <f t="shared" si="1"/>
        <v>1.149</v>
      </c>
    </row>
    <row r="133" spans="1:3">
      <c r="A133" s="73">
        <v>34394</v>
      </c>
      <c r="B133" s="74">
        <v>984</v>
      </c>
      <c r="C133">
        <f t="shared" si="1"/>
        <v>0.98399999999999999</v>
      </c>
    </row>
    <row r="134" spans="1:3">
      <c r="A134" s="73">
        <v>34425</v>
      </c>
      <c r="B134" s="74">
        <v>1142</v>
      </c>
      <c r="C134">
        <f t="shared" si="1"/>
        <v>1.1419999999999999</v>
      </c>
    </row>
    <row r="135" spans="1:3">
      <c r="A135" s="73">
        <v>34455</v>
      </c>
      <c r="B135" s="74">
        <v>869</v>
      </c>
      <c r="C135">
        <f t="shared" si="1"/>
        <v>0.86899999999999999</v>
      </c>
    </row>
    <row r="136" spans="1:3">
      <c r="A136" s="73">
        <v>34486</v>
      </c>
      <c r="B136" s="74">
        <v>1117</v>
      </c>
      <c r="C136">
        <f t="shared" si="1"/>
        <v>1.117</v>
      </c>
    </row>
    <row r="137" spans="1:3">
      <c r="A137" s="73">
        <v>34516</v>
      </c>
      <c r="B137" s="74">
        <v>1117</v>
      </c>
      <c r="C137">
        <f t="shared" si="1"/>
        <v>1.117</v>
      </c>
    </row>
    <row r="138" spans="1:3">
      <c r="A138" s="73">
        <v>34547</v>
      </c>
      <c r="B138" s="74">
        <v>1010</v>
      </c>
      <c r="C138">
        <f t="shared" si="1"/>
        <v>1.01</v>
      </c>
    </row>
    <row r="139" spans="1:3">
      <c r="A139" s="73">
        <v>34578</v>
      </c>
      <c r="B139" s="74">
        <v>1049</v>
      </c>
      <c r="C139">
        <f t="shared" si="1"/>
        <v>1.0489999999999999</v>
      </c>
    </row>
    <row r="140" spans="1:3">
      <c r="A140" s="73">
        <v>34608</v>
      </c>
      <c r="B140" s="74">
        <v>798</v>
      </c>
      <c r="C140">
        <f t="shared" si="1"/>
        <v>0.79800000000000004</v>
      </c>
    </row>
    <row r="141" spans="1:3">
      <c r="A141" s="73">
        <v>34639</v>
      </c>
      <c r="B141" s="74">
        <v>997</v>
      </c>
      <c r="C141">
        <f t="shared" ref="C141:C204" si="2">B141/1000</f>
        <v>0.997</v>
      </c>
    </row>
    <row r="142" spans="1:3">
      <c r="A142" s="73">
        <v>34669</v>
      </c>
      <c r="B142" s="74">
        <v>1171</v>
      </c>
      <c r="C142">
        <f t="shared" si="2"/>
        <v>1.171</v>
      </c>
    </row>
    <row r="143" spans="1:3">
      <c r="A143" s="73">
        <v>34700</v>
      </c>
      <c r="B143" s="74">
        <v>1333</v>
      </c>
      <c r="C143">
        <f t="shared" si="2"/>
        <v>1.333</v>
      </c>
    </row>
    <row r="144" spans="1:3">
      <c r="A144" s="73">
        <v>34731</v>
      </c>
      <c r="B144" s="74">
        <v>970</v>
      </c>
      <c r="C144">
        <f t="shared" si="2"/>
        <v>0.97</v>
      </c>
    </row>
    <row r="145" spans="1:3">
      <c r="A145" s="73">
        <v>34759</v>
      </c>
      <c r="B145" s="74">
        <v>824</v>
      </c>
      <c r="C145">
        <f t="shared" si="2"/>
        <v>0.82399999999999995</v>
      </c>
    </row>
    <row r="146" spans="1:3">
      <c r="A146" s="73">
        <v>34790</v>
      </c>
      <c r="B146" s="74">
        <v>758</v>
      </c>
      <c r="C146">
        <f t="shared" si="2"/>
        <v>0.75800000000000001</v>
      </c>
    </row>
    <row r="147" spans="1:3">
      <c r="A147" s="73">
        <v>34820</v>
      </c>
      <c r="B147" s="74">
        <v>874</v>
      </c>
      <c r="C147">
        <f t="shared" si="2"/>
        <v>0.874</v>
      </c>
    </row>
    <row r="148" spans="1:3">
      <c r="A148" s="73">
        <v>34851</v>
      </c>
      <c r="B148" s="74">
        <v>984</v>
      </c>
      <c r="C148">
        <f t="shared" si="2"/>
        <v>0.98399999999999999</v>
      </c>
    </row>
    <row r="149" spans="1:3">
      <c r="A149" s="73">
        <v>34881</v>
      </c>
      <c r="B149" s="74">
        <v>1107</v>
      </c>
      <c r="C149">
        <f t="shared" si="2"/>
        <v>1.107</v>
      </c>
    </row>
    <row r="150" spans="1:3">
      <c r="A150" s="73">
        <v>34912</v>
      </c>
      <c r="B150" s="74">
        <v>1006</v>
      </c>
      <c r="C150">
        <f t="shared" si="2"/>
        <v>1.006</v>
      </c>
    </row>
    <row r="151" spans="1:3">
      <c r="A151" s="73">
        <v>34943</v>
      </c>
      <c r="B151" s="74">
        <v>972</v>
      </c>
      <c r="C151">
        <f t="shared" si="2"/>
        <v>0.97199999999999998</v>
      </c>
    </row>
    <row r="152" spans="1:3">
      <c r="A152" s="73">
        <v>34973</v>
      </c>
      <c r="B152" s="74">
        <v>1080</v>
      </c>
      <c r="C152">
        <f t="shared" si="2"/>
        <v>1.08</v>
      </c>
    </row>
    <row r="153" spans="1:3">
      <c r="A153" s="73">
        <v>35004</v>
      </c>
      <c r="B153" s="74">
        <v>946</v>
      </c>
      <c r="C153">
        <f t="shared" si="2"/>
        <v>0.94599999999999995</v>
      </c>
    </row>
    <row r="154" spans="1:3">
      <c r="A154" s="73">
        <v>35034</v>
      </c>
      <c r="B154" s="74">
        <v>1291</v>
      </c>
      <c r="C154">
        <f t="shared" si="2"/>
        <v>1.2909999999999999</v>
      </c>
    </row>
    <row r="155" spans="1:3">
      <c r="A155" s="73">
        <v>35065</v>
      </c>
      <c r="B155" s="74">
        <v>1468</v>
      </c>
      <c r="C155">
        <f t="shared" si="2"/>
        <v>1.468</v>
      </c>
    </row>
    <row r="156" spans="1:3">
      <c r="A156" s="73">
        <v>35096</v>
      </c>
      <c r="B156" s="74">
        <v>861</v>
      </c>
      <c r="C156">
        <f t="shared" si="2"/>
        <v>0.86099999999999999</v>
      </c>
    </row>
    <row r="157" spans="1:3">
      <c r="A157" s="73">
        <v>35125</v>
      </c>
      <c r="B157" s="74">
        <v>1142</v>
      </c>
      <c r="C157">
        <f t="shared" si="2"/>
        <v>1.1419999999999999</v>
      </c>
    </row>
    <row r="158" spans="1:3">
      <c r="A158" s="73">
        <v>35156</v>
      </c>
      <c r="B158" s="74">
        <v>1127</v>
      </c>
      <c r="C158">
        <f t="shared" si="2"/>
        <v>1.127</v>
      </c>
    </row>
    <row r="159" spans="1:3">
      <c r="A159" s="73">
        <v>35186</v>
      </c>
      <c r="B159" s="74">
        <v>911</v>
      </c>
      <c r="C159">
        <f t="shared" si="2"/>
        <v>0.91100000000000003</v>
      </c>
    </row>
    <row r="160" spans="1:3">
      <c r="A160" s="73">
        <v>35217</v>
      </c>
      <c r="B160" s="74">
        <v>1114</v>
      </c>
      <c r="C160">
        <f t="shared" si="2"/>
        <v>1.1140000000000001</v>
      </c>
    </row>
    <row r="161" spans="1:3">
      <c r="A161" s="73">
        <v>35247</v>
      </c>
      <c r="B161" s="74">
        <v>1022</v>
      </c>
      <c r="C161">
        <f t="shared" si="2"/>
        <v>1.022</v>
      </c>
    </row>
    <row r="162" spans="1:3">
      <c r="A162" s="73">
        <v>35278</v>
      </c>
      <c r="B162" s="74">
        <v>961</v>
      </c>
      <c r="C162">
        <f t="shared" si="2"/>
        <v>0.96099999999999997</v>
      </c>
    </row>
    <row r="163" spans="1:3">
      <c r="A163" s="73">
        <v>35309</v>
      </c>
      <c r="B163" s="74">
        <v>1051</v>
      </c>
      <c r="C163">
        <f t="shared" si="2"/>
        <v>1.0509999999999999</v>
      </c>
    </row>
    <row r="164" spans="1:3">
      <c r="A164" s="73">
        <v>35339</v>
      </c>
      <c r="B164" s="74">
        <v>1007</v>
      </c>
      <c r="C164">
        <f t="shared" si="2"/>
        <v>1.0069999999999999</v>
      </c>
    </row>
    <row r="165" spans="1:3">
      <c r="A165" s="73">
        <v>35370</v>
      </c>
      <c r="B165" s="74">
        <v>1056</v>
      </c>
      <c r="C165">
        <f t="shared" si="2"/>
        <v>1.056</v>
      </c>
    </row>
    <row r="166" spans="1:3">
      <c r="A166" s="73">
        <v>35400</v>
      </c>
      <c r="B166" s="74">
        <v>1419</v>
      </c>
      <c r="C166">
        <f t="shared" si="2"/>
        <v>1.419</v>
      </c>
    </row>
    <row r="167" spans="1:3">
      <c r="A167" s="73">
        <v>35431</v>
      </c>
      <c r="B167" s="74">
        <v>1228</v>
      </c>
      <c r="C167">
        <f t="shared" si="2"/>
        <v>1.228</v>
      </c>
    </row>
    <row r="168" spans="1:3">
      <c r="A168" s="73">
        <v>35462</v>
      </c>
      <c r="B168" s="74">
        <v>1035</v>
      </c>
      <c r="C168">
        <f t="shared" si="2"/>
        <v>1.0349999999999999</v>
      </c>
    </row>
    <row r="169" spans="1:3">
      <c r="A169" s="73">
        <v>35490</v>
      </c>
      <c r="B169" s="74">
        <v>1170</v>
      </c>
      <c r="C169">
        <f t="shared" si="2"/>
        <v>1.17</v>
      </c>
    </row>
    <row r="170" spans="1:3">
      <c r="A170" s="73">
        <v>35521</v>
      </c>
      <c r="B170" s="74">
        <v>1015</v>
      </c>
      <c r="C170">
        <f t="shared" si="2"/>
        <v>1.0149999999999999</v>
      </c>
    </row>
    <row r="171" spans="1:3">
      <c r="A171" s="73">
        <v>35551</v>
      </c>
      <c r="B171" s="74">
        <v>1284</v>
      </c>
      <c r="C171">
        <f t="shared" si="2"/>
        <v>1.284</v>
      </c>
    </row>
    <row r="172" spans="1:3">
      <c r="A172" s="73">
        <v>35582</v>
      </c>
      <c r="B172" s="74">
        <v>1344</v>
      </c>
      <c r="C172">
        <f t="shared" si="2"/>
        <v>1.3440000000000001</v>
      </c>
    </row>
    <row r="173" spans="1:3">
      <c r="A173" s="73">
        <v>35612</v>
      </c>
      <c r="B173" s="74">
        <v>1238</v>
      </c>
      <c r="C173">
        <f t="shared" si="2"/>
        <v>1.238</v>
      </c>
    </row>
    <row r="174" spans="1:3">
      <c r="A174" s="73">
        <v>35643</v>
      </c>
      <c r="B174" s="74">
        <v>1260</v>
      </c>
      <c r="C174">
        <f t="shared" si="2"/>
        <v>1.26</v>
      </c>
    </row>
    <row r="175" spans="1:3">
      <c r="A175" s="73">
        <v>35674</v>
      </c>
      <c r="B175" s="74">
        <v>1298</v>
      </c>
      <c r="C175">
        <f t="shared" si="2"/>
        <v>1.298</v>
      </c>
    </row>
    <row r="176" spans="1:3">
      <c r="A176" s="73">
        <v>35704</v>
      </c>
      <c r="B176" s="74">
        <v>1416</v>
      </c>
      <c r="C176">
        <f t="shared" si="2"/>
        <v>1.4159999999999999</v>
      </c>
    </row>
    <row r="177" spans="1:3">
      <c r="A177" s="73">
        <v>35735</v>
      </c>
      <c r="B177" s="74">
        <v>1668</v>
      </c>
      <c r="C177">
        <f t="shared" si="2"/>
        <v>1.6679999999999999</v>
      </c>
    </row>
    <row r="178" spans="1:3">
      <c r="A178" s="73">
        <v>35765</v>
      </c>
      <c r="B178" s="74">
        <v>1687</v>
      </c>
      <c r="C178">
        <f t="shared" si="2"/>
        <v>1.6870000000000001</v>
      </c>
    </row>
    <row r="179" spans="1:3">
      <c r="A179" s="73">
        <v>35796</v>
      </c>
      <c r="B179" s="74">
        <v>1765</v>
      </c>
      <c r="C179">
        <f t="shared" si="2"/>
        <v>1.7649999999999999</v>
      </c>
    </row>
    <row r="180" spans="1:3">
      <c r="A180" s="73">
        <v>35827</v>
      </c>
      <c r="B180" s="74">
        <v>1535</v>
      </c>
      <c r="C180">
        <f t="shared" si="2"/>
        <v>1.5349999999999999</v>
      </c>
    </row>
    <row r="181" spans="1:3">
      <c r="A181" s="73">
        <v>35855</v>
      </c>
      <c r="B181" s="74">
        <v>1351</v>
      </c>
      <c r="C181">
        <f t="shared" si="2"/>
        <v>1.351</v>
      </c>
    </row>
    <row r="182" spans="1:3">
      <c r="A182" s="73">
        <v>35886</v>
      </c>
      <c r="B182" s="74">
        <v>1391</v>
      </c>
      <c r="C182">
        <f t="shared" si="2"/>
        <v>1.391</v>
      </c>
    </row>
    <row r="183" spans="1:3">
      <c r="A183" s="73">
        <v>35916</v>
      </c>
      <c r="B183" s="74">
        <v>1291</v>
      </c>
      <c r="C183">
        <f t="shared" si="2"/>
        <v>1.2909999999999999</v>
      </c>
    </row>
    <row r="184" spans="1:3">
      <c r="A184" s="73">
        <v>35947</v>
      </c>
      <c r="B184" s="74">
        <v>1619</v>
      </c>
      <c r="C184">
        <f t="shared" si="2"/>
        <v>1.619</v>
      </c>
    </row>
    <row r="185" spans="1:3">
      <c r="A185" s="73">
        <v>35977</v>
      </c>
      <c r="B185" s="74">
        <v>1374</v>
      </c>
      <c r="C185">
        <f t="shared" si="2"/>
        <v>1.3740000000000001</v>
      </c>
    </row>
    <row r="186" spans="1:3">
      <c r="A186" s="73">
        <v>36008</v>
      </c>
      <c r="B186" s="74">
        <v>1533</v>
      </c>
      <c r="C186">
        <f t="shared" si="2"/>
        <v>1.5329999999999999</v>
      </c>
    </row>
    <row r="187" spans="1:3">
      <c r="A187" s="73">
        <v>36039</v>
      </c>
      <c r="B187" s="74">
        <v>1698</v>
      </c>
      <c r="C187">
        <f t="shared" si="2"/>
        <v>1.698</v>
      </c>
    </row>
    <row r="188" spans="1:3">
      <c r="A188" s="73">
        <v>36069</v>
      </c>
      <c r="B188" s="74">
        <v>1576</v>
      </c>
      <c r="C188">
        <f t="shared" si="2"/>
        <v>1.5760000000000001</v>
      </c>
    </row>
    <row r="189" spans="1:3">
      <c r="A189" s="73">
        <v>36100</v>
      </c>
      <c r="B189" s="74">
        <v>1611</v>
      </c>
      <c r="C189">
        <f t="shared" si="2"/>
        <v>1.611</v>
      </c>
    </row>
    <row r="190" spans="1:3">
      <c r="A190" s="73">
        <v>36130</v>
      </c>
      <c r="B190" s="74">
        <v>1513</v>
      </c>
      <c r="C190">
        <f t="shared" si="2"/>
        <v>1.5129999999999999</v>
      </c>
    </row>
    <row r="191" spans="1:3">
      <c r="A191" s="73">
        <v>36161</v>
      </c>
      <c r="B191" s="74">
        <v>1490</v>
      </c>
      <c r="C191">
        <f t="shared" si="2"/>
        <v>1.49</v>
      </c>
    </row>
    <row r="192" spans="1:3">
      <c r="A192" s="73">
        <v>36192</v>
      </c>
      <c r="B192" s="74">
        <v>1194</v>
      </c>
      <c r="C192">
        <f t="shared" si="2"/>
        <v>1.194</v>
      </c>
    </row>
    <row r="193" spans="1:3">
      <c r="A193" s="73">
        <v>36220</v>
      </c>
      <c r="B193" s="74">
        <v>1268</v>
      </c>
      <c r="C193">
        <f t="shared" si="2"/>
        <v>1.268</v>
      </c>
    </row>
    <row r="194" spans="1:3">
      <c r="A194" s="73">
        <v>36251</v>
      </c>
      <c r="B194" s="74">
        <v>1156</v>
      </c>
      <c r="C194">
        <f t="shared" si="2"/>
        <v>1.1559999999999999</v>
      </c>
    </row>
    <row r="195" spans="1:3">
      <c r="A195" s="73">
        <v>36281</v>
      </c>
      <c r="B195" s="74">
        <v>1222</v>
      </c>
      <c r="C195">
        <f t="shared" si="2"/>
        <v>1.222</v>
      </c>
    </row>
    <row r="196" spans="1:3">
      <c r="A196" s="73">
        <v>36312</v>
      </c>
      <c r="B196" s="74">
        <v>1298</v>
      </c>
      <c r="C196">
        <f t="shared" si="2"/>
        <v>1.298</v>
      </c>
    </row>
    <row r="197" spans="1:3">
      <c r="A197" s="73">
        <v>36342</v>
      </c>
      <c r="B197" s="74">
        <v>965</v>
      </c>
      <c r="C197">
        <f t="shared" si="2"/>
        <v>0.96499999999999997</v>
      </c>
    </row>
    <row r="198" spans="1:3">
      <c r="A198" s="73">
        <v>36373</v>
      </c>
      <c r="B198" s="74">
        <v>1162</v>
      </c>
      <c r="C198">
        <f t="shared" si="2"/>
        <v>1.1619999999999999</v>
      </c>
    </row>
    <row r="199" spans="1:3">
      <c r="A199" s="73">
        <v>36404</v>
      </c>
      <c r="B199" s="74">
        <v>1214</v>
      </c>
      <c r="C199">
        <f t="shared" si="2"/>
        <v>1.214</v>
      </c>
    </row>
    <row r="200" spans="1:3">
      <c r="A200" s="73">
        <v>36434</v>
      </c>
      <c r="B200" s="74">
        <v>1149</v>
      </c>
      <c r="C200">
        <f t="shared" si="2"/>
        <v>1.149</v>
      </c>
    </row>
    <row r="201" spans="1:3">
      <c r="A201" s="73">
        <v>36465</v>
      </c>
      <c r="B201" s="74">
        <v>1328</v>
      </c>
      <c r="C201">
        <f t="shared" si="2"/>
        <v>1.3280000000000001</v>
      </c>
    </row>
    <row r="202" spans="1:3">
      <c r="A202" s="73">
        <v>36495</v>
      </c>
      <c r="B202" s="74">
        <v>1295</v>
      </c>
      <c r="C202">
        <f t="shared" si="2"/>
        <v>1.2949999999999999</v>
      </c>
    </row>
    <row r="203" spans="1:3">
      <c r="A203" s="73">
        <v>36526</v>
      </c>
      <c r="B203" s="74">
        <v>2014</v>
      </c>
      <c r="C203">
        <f t="shared" si="2"/>
        <v>2.0139999999999998</v>
      </c>
    </row>
    <row r="204" spans="1:3">
      <c r="A204" s="73">
        <v>36557</v>
      </c>
      <c r="B204" s="74">
        <v>1113</v>
      </c>
      <c r="C204">
        <f t="shared" si="2"/>
        <v>1.113</v>
      </c>
    </row>
    <row r="205" spans="1:3">
      <c r="A205" s="73">
        <v>36586</v>
      </c>
      <c r="B205" s="74">
        <v>1208</v>
      </c>
      <c r="C205">
        <f t="shared" ref="C205:C268" si="3">B205/1000</f>
        <v>1.208</v>
      </c>
    </row>
    <row r="206" spans="1:3">
      <c r="A206" s="73">
        <v>36617</v>
      </c>
      <c r="B206" s="74">
        <v>1167</v>
      </c>
      <c r="C206">
        <f t="shared" si="3"/>
        <v>1.167</v>
      </c>
    </row>
    <row r="207" spans="1:3">
      <c r="A207" s="73">
        <v>36647</v>
      </c>
      <c r="B207" s="74">
        <v>970</v>
      </c>
      <c r="C207">
        <f t="shared" si="3"/>
        <v>0.97</v>
      </c>
    </row>
    <row r="208" spans="1:3">
      <c r="A208" s="73">
        <v>36678</v>
      </c>
      <c r="B208" s="74">
        <v>1115</v>
      </c>
      <c r="C208">
        <f t="shared" si="3"/>
        <v>1.115</v>
      </c>
    </row>
    <row r="209" spans="1:3">
      <c r="A209" s="73">
        <v>36708</v>
      </c>
      <c r="B209" s="74">
        <v>1143</v>
      </c>
      <c r="C209">
        <f t="shared" si="3"/>
        <v>1.143</v>
      </c>
    </row>
    <row r="210" spans="1:3">
      <c r="A210" s="73">
        <v>36739</v>
      </c>
      <c r="B210" s="74">
        <v>1055</v>
      </c>
      <c r="C210">
        <f t="shared" si="3"/>
        <v>1.0549999999999999</v>
      </c>
    </row>
    <row r="211" spans="1:3">
      <c r="A211" s="73">
        <v>36770</v>
      </c>
      <c r="B211" s="74">
        <v>1146</v>
      </c>
      <c r="C211">
        <f t="shared" si="3"/>
        <v>1.1459999999999999</v>
      </c>
    </row>
    <row r="212" spans="1:3">
      <c r="A212" s="73">
        <v>36800</v>
      </c>
      <c r="B212" s="74">
        <v>1149</v>
      </c>
      <c r="C212">
        <f t="shared" si="3"/>
        <v>1.149</v>
      </c>
    </row>
    <row r="213" spans="1:3">
      <c r="A213" s="73">
        <v>36831</v>
      </c>
      <c r="B213" s="74">
        <v>1203</v>
      </c>
      <c r="C213">
        <f t="shared" si="3"/>
        <v>1.2030000000000001</v>
      </c>
    </row>
    <row r="214" spans="1:3">
      <c r="A214" s="73">
        <v>36861</v>
      </c>
      <c r="B214" s="74">
        <v>1326</v>
      </c>
      <c r="C214">
        <f t="shared" si="3"/>
        <v>1.3260000000000001</v>
      </c>
    </row>
    <row r="215" spans="1:3">
      <c r="A215" s="73">
        <v>36892</v>
      </c>
      <c r="B215" s="74">
        <v>1263</v>
      </c>
      <c r="C215">
        <f t="shared" si="3"/>
        <v>1.2629999999999999</v>
      </c>
    </row>
    <row r="216" spans="1:3">
      <c r="A216" s="73">
        <v>36923</v>
      </c>
      <c r="B216" s="74">
        <v>1345</v>
      </c>
      <c r="C216">
        <f t="shared" si="3"/>
        <v>1.345</v>
      </c>
    </row>
    <row r="217" spans="1:3">
      <c r="A217" s="73">
        <v>36951</v>
      </c>
      <c r="B217" s="74">
        <v>1251</v>
      </c>
      <c r="C217">
        <f t="shared" si="3"/>
        <v>1.2509999999999999</v>
      </c>
    </row>
    <row r="218" spans="1:3">
      <c r="A218" s="73">
        <v>36982</v>
      </c>
      <c r="B218" s="74">
        <v>1258</v>
      </c>
      <c r="C218">
        <f t="shared" si="3"/>
        <v>1.258</v>
      </c>
    </row>
    <row r="219" spans="1:3">
      <c r="A219" s="73">
        <v>37012</v>
      </c>
      <c r="B219" s="74">
        <v>1019</v>
      </c>
      <c r="C219">
        <f t="shared" si="3"/>
        <v>1.0189999999999999</v>
      </c>
    </row>
    <row r="220" spans="1:3">
      <c r="A220" s="73">
        <v>37043</v>
      </c>
      <c r="B220" s="74">
        <v>1249</v>
      </c>
      <c r="C220">
        <f t="shared" si="3"/>
        <v>1.2490000000000001</v>
      </c>
    </row>
    <row r="221" spans="1:3">
      <c r="A221" s="73">
        <v>37073</v>
      </c>
      <c r="B221" s="74">
        <v>1402</v>
      </c>
      <c r="C221">
        <f t="shared" si="3"/>
        <v>1.4019999999999999</v>
      </c>
    </row>
    <row r="222" spans="1:3">
      <c r="A222" s="73">
        <v>37104</v>
      </c>
      <c r="B222" s="74">
        <v>1203</v>
      </c>
      <c r="C222">
        <f t="shared" si="3"/>
        <v>1.2030000000000001</v>
      </c>
    </row>
    <row r="223" spans="1:3">
      <c r="A223" s="73">
        <v>37135</v>
      </c>
      <c r="B223" s="74">
        <v>19015</v>
      </c>
      <c r="C223">
        <f t="shared" si="3"/>
        <v>19.015000000000001</v>
      </c>
    </row>
    <row r="224" spans="1:3">
      <c r="A224" s="73">
        <v>37165</v>
      </c>
      <c r="B224" s="74">
        <v>1327</v>
      </c>
      <c r="C224">
        <f t="shared" si="3"/>
        <v>1.327</v>
      </c>
    </row>
    <row r="225" spans="1:3">
      <c r="A225" s="73">
        <v>37196</v>
      </c>
      <c r="B225" s="74">
        <v>1439</v>
      </c>
      <c r="C225">
        <f t="shared" si="3"/>
        <v>1.4390000000000001</v>
      </c>
    </row>
    <row r="226" spans="1:3">
      <c r="A226" s="73">
        <v>37226</v>
      </c>
      <c r="B226" s="74">
        <v>1644</v>
      </c>
      <c r="C226">
        <f t="shared" si="3"/>
        <v>1.6439999999999999</v>
      </c>
    </row>
    <row r="227" spans="1:3">
      <c r="A227" s="73">
        <v>37257</v>
      </c>
      <c r="B227" s="74">
        <v>1406</v>
      </c>
      <c r="C227">
        <f t="shared" si="3"/>
        <v>1.4059999999999999</v>
      </c>
    </row>
    <row r="228" spans="1:3">
      <c r="A228" s="73">
        <v>37288</v>
      </c>
      <c r="B228" s="74">
        <v>1373</v>
      </c>
      <c r="C228">
        <f t="shared" si="3"/>
        <v>1.373</v>
      </c>
    </row>
    <row r="229" spans="1:3">
      <c r="A229" s="73">
        <v>37316</v>
      </c>
      <c r="B229" s="74">
        <v>1404</v>
      </c>
      <c r="C229">
        <f t="shared" si="3"/>
        <v>1.4039999999999999</v>
      </c>
    </row>
    <row r="230" spans="1:3">
      <c r="A230" s="73">
        <v>37347</v>
      </c>
      <c r="B230" s="74">
        <v>1205</v>
      </c>
      <c r="C230">
        <f t="shared" si="3"/>
        <v>1.2050000000000001</v>
      </c>
    </row>
    <row r="231" spans="1:3">
      <c r="A231" s="73">
        <v>37377</v>
      </c>
      <c r="B231" s="74">
        <v>1259</v>
      </c>
      <c r="C231">
        <f t="shared" si="3"/>
        <v>1.2589999999999999</v>
      </c>
    </row>
    <row r="232" spans="1:3">
      <c r="A232" s="73">
        <v>37408</v>
      </c>
      <c r="B232" s="74">
        <v>1238</v>
      </c>
      <c r="C232">
        <f t="shared" si="3"/>
        <v>1.238</v>
      </c>
    </row>
    <row r="233" spans="1:3">
      <c r="A233" s="73">
        <v>37438</v>
      </c>
      <c r="B233" s="74">
        <v>1377</v>
      </c>
      <c r="C233">
        <f t="shared" si="3"/>
        <v>1.377</v>
      </c>
    </row>
    <row r="234" spans="1:3">
      <c r="A234" s="73">
        <v>37469</v>
      </c>
      <c r="B234" s="74">
        <v>1607</v>
      </c>
      <c r="C234">
        <f t="shared" si="3"/>
        <v>1.607</v>
      </c>
    </row>
    <row r="235" spans="1:3">
      <c r="A235" s="73">
        <v>37500</v>
      </c>
      <c r="B235" s="74">
        <v>1484</v>
      </c>
      <c r="C235">
        <f t="shared" si="3"/>
        <v>1.484</v>
      </c>
    </row>
    <row r="236" spans="1:3">
      <c r="A236" s="73">
        <v>37530</v>
      </c>
      <c r="B236" s="74">
        <v>1533</v>
      </c>
      <c r="C236">
        <f t="shared" si="3"/>
        <v>1.5329999999999999</v>
      </c>
    </row>
    <row r="237" spans="1:3">
      <c r="A237" s="73">
        <v>37561</v>
      </c>
      <c r="B237" s="74">
        <v>1637</v>
      </c>
      <c r="C237">
        <f t="shared" si="3"/>
        <v>1.637</v>
      </c>
    </row>
    <row r="238" spans="1:3">
      <c r="A238" s="73">
        <v>37591</v>
      </c>
      <c r="B238" s="74">
        <v>2009</v>
      </c>
      <c r="C238">
        <f t="shared" si="3"/>
        <v>2.0089999999999999</v>
      </c>
    </row>
    <row r="239" spans="1:3">
      <c r="A239" s="73">
        <v>37622</v>
      </c>
      <c r="B239" s="74">
        <v>1708</v>
      </c>
      <c r="C239">
        <f t="shared" si="3"/>
        <v>1.708</v>
      </c>
    </row>
    <row r="240" spans="1:3">
      <c r="A240" s="73">
        <v>37653</v>
      </c>
      <c r="B240" s="74">
        <v>1964</v>
      </c>
      <c r="C240">
        <f t="shared" si="3"/>
        <v>1.964</v>
      </c>
    </row>
    <row r="241" spans="1:3">
      <c r="A241" s="73">
        <v>37681</v>
      </c>
      <c r="B241" s="74">
        <v>1629</v>
      </c>
      <c r="C241">
        <f t="shared" si="3"/>
        <v>1.629</v>
      </c>
    </row>
    <row r="242" spans="1:3">
      <c r="A242" s="73">
        <v>37712</v>
      </c>
      <c r="B242" s="74">
        <v>1539</v>
      </c>
      <c r="C242">
        <f t="shared" si="3"/>
        <v>1.5389999999999999</v>
      </c>
    </row>
    <row r="243" spans="1:3">
      <c r="A243" s="73">
        <v>37742</v>
      </c>
      <c r="B243" s="74">
        <v>1617</v>
      </c>
      <c r="C243">
        <f t="shared" si="3"/>
        <v>1.617</v>
      </c>
    </row>
    <row r="244" spans="1:3">
      <c r="A244" s="73">
        <v>37773</v>
      </c>
      <c r="B244" s="74">
        <v>2040</v>
      </c>
      <c r="C244">
        <f t="shared" si="3"/>
        <v>2.04</v>
      </c>
    </row>
    <row r="245" spans="1:3">
      <c r="A245" s="73">
        <v>37803</v>
      </c>
      <c r="B245" s="74">
        <v>1934</v>
      </c>
      <c r="C245">
        <f t="shared" si="3"/>
        <v>1.9339999999999999</v>
      </c>
    </row>
    <row r="246" spans="1:3">
      <c r="A246" s="73">
        <v>37834</v>
      </c>
      <c r="B246" s="74">
        <v>3764</v>
      </c>
      <c r="C246">
        <f t="shared" si="3"/>
        <v>3.7639999999999998</v>
      </c>
    </row>
    <row r="247" spans="1:3">
      <c r="A247" s="73">
        <v>37865</v>
      </c>
      <c r="B247" s="74">
        <v>1509</v>
      </c>
      <c r="C247">
        <f t="shared" si="3"/>
        <v>1.5089999999999999</v>
      </c>
    </row>
    <row r="248" spans="1:3">
      <c r="A248" s="73">
        <v>37895</v>
      </c>
      <c r="B248" s="74">
        <v>1467</v>
      </c>
      <c r="C248">
        <f t="shared" si="3"/>
        <v>1.4670000000000001</v>
      </c>
    </row>
    <row r="249" spans="1:3">
      <c r="A249" s="73">
        <v>37926</v>
      </c>
      <c r="B249" s="74">
        <v>1482</v>
      </c>
      <c r="C249">
        <f t="shared" si="3"/>
        <v>1.482</v>
      </c>
    </row>
    <row r="250" spans="1:3">
      <c r="A250" s="73">
        <v>37956</v>
      </c>
      <c r="B250" s="74">
        <v>1047</v>
      </c>
      <c r="C250">
        <f t="shared" si="3"/>
        <v>1.0469999999999999</v>
      </c>
    </row>
    <row r="251" spans="1:3">
      <c r="A251" s="73">
        <v>37987</v>
      </c>
      <c r="B251" s="74">
        <v>888</v>
      </c>
      <c r="C251">
        <f t="shared" si="3"/>
        <v>0.88800000000000001</v>
      </c>
    </row>
    <row r="252" spans="1:3">
      <c r="A252" s="73">
        <v>38018</v>
      </c>
      <c r="B252" s="74">
        <v>1192</v>
      </c>
      <c r="C252">
        <f t="shared" si="3"/>
        <v>1.1919999999999999</v>
      </c>
    </row>
    <row r="253" spans="1:3">
      <c r="A253" s="73">
        <v>38047</v>
      </c>
      <c r="B253" s="74">
        <v>1807</v>
      </c>
      <c r="C253">
        <f t="shared" si="3"/>
        <v>1.8069999999999999</v>
      </c>
    </row>
    <row r="254" spans="1:3">
      <c r="A254" s="73">
        <v>38078</v>
      </c>
      <c r="B254" s="74">
        <v>1806</v>
      </c>
      <c r="C254">
        <f t="shared" si="3"/>
        <v>1.806</v>
      </c>
    </row>
    <row r="255" spans="1:3">
      <c r="A255" s="73">
        <v>38108</v>
      </c>
      <c r="B255" s="74">
        <v>1684</v>
      </c>
      <c r="C255">
        <f t="shared" si="3"/>
        <v>1.6839999999999999</v>
      </c>
    </row>
    <row r="256" spans="1:3">
      <c r="A256" s="73">
        <v>38139</v>
      </c>
      <c r="B256" s="74">
        <v>1931</v>
      </c>
      <c r="C256">
        <f t="shared" si="3"/>
        <v>1.931</v>
      </c>
    </row>
    <row r="257" spans="1:3">
      <c r="A257" s="73">
        <v>38169</v>
      </c>
      <c r="B257" s="74">
        <v>1721</v>
      </c>
      <c r="C257">
        <f t="shared" si="3"/>
        <v>1.7210000000000001</v>
      </c>
    </row>
    <row r="258" spans="1:3">
      <c r="A258" s="73">
        <v>38200</v>
      </c>
      <c r="B258" s="74">
        <v>1582</v>
      </c>
      <c r="C258">
        <f t="shared" si="3"/>
        <v>1.5820000000000001</v>
      </c>
    </row>
    <row r="259" spans="1:3">
      <c r="A259" s="73">
        <v>38231</v>
      </c>
      <c r="B259" s="74">
        <v>1655</v>
      </c>
      <c r="C259">
        <f t="shared" si="3"/>
        <v>1.655</v>
      </c>
    </row>
    <row r="260" spans="1:3">
      <c r="A260" s="73">
        <v>38261</v>
      </c>
      <c r="B260" s="74">
        <v>1755</v>
      </c>
      <c r="C260">
        <f t="shared" si="3"/>
        <v>1.7549999999999999</v>
      </c>
    </row>
    <row r="261" spans="1:3">
      <c r="A261" s="73">
        <v>38292</v>
      </c>
      <c r="B261" s="74">
        <v>1786</v>
      </c>
      <c r="C261">
        <f t="shared" si="3"/>
        <v>1.786</v>
      </c>
    </row>
    <row r="262" spans="1:3">
      <c r="A262" s="73">
        <v>38322</v>
      </c>
      <c r="B262" s="74">
        <v>1909</v>
      </c>
      <c r="C262">
        <f t="shared" si="3"/>
        <v>1.909</v>
      </c>
    </row>
    <row r="263" spans="1:3">
      <c r="A263" s="73">
        <v>38353</v>
      </c>
      <c r="B263" s="74">
        <v>1739</v>
      </c>
      <c r="C263">
        <f t="shared" si="3"/>
        <v>1.7390000000000001</v>
      </c>
    </row>
    <row r="264" spans="1:3">
      <c r="A264" s="73">
        <v>38384</v>
      </c>
      <c r="B264" s="74">
        <v>1489</v>
      </c>
      <c r="C264">
        <f t="shared" si="3"/>
        <v>1.4890000000000001</v>
      </c>
    </row>
    <row r="265" spans="1:3">
      <c r="A265" s="73">
        <v>38412</v>
      </c>
      <c r="B265" s="74">
        <v>1781</v>
      </c>
      <c r="C265">
        <f t="shared" si="3"/>
        <v>1.7809999999999999</v>
      </c>
    </row>
    <row r="266" spans="1:3">
      <c r="A266" s="73">
        <v>38443</v>
      </c>
      <c r="B266" s="74">
        <v>1664</v>
      </c>
      <c r="C266">
        <f t="shared" si="3"/>
        <v>1.6639999999999999</v>
      </c>
    </row>
    <row r="267" spans="1:3">
      <c r="A267" s="73">
        <v>38473</v>
      </c>
      <c r="B267" s="74">
        <v>1525</v>
      </c>
      <c r="C267">
        <f t="shared" si="3"/>
        <v>1.5249999999999999</v>
      </c>
    </row>
    <row r="268" spans="1:3">
      <c r="A268" s="73">
        <v>38504</v>
      </c>
      <c r="B268" s="74">
        <v>1739</v>
      </c>
      <c r="C268">
        <f t="shared" si="3"/>
        <v>1.7390000000000001</v>
      </c>
    </row>
    <row r="269" spans="1:3">
      <c r="A269" s="73">
        <v>38534</v>
      </c>
      <c r="B269" s="74">
        <v>1792</v>
      </c>
      <c r="C269">
        <f t="shared" ref="C269:C332" si="4">B269/1000</f>
        <v>1.792</v>
      </c>
    </row>
    <row r="270" spans="1:3">
      <c r="A270" s="73">
        <v>38565</v>
      </c>
      <c r="B270" s="74">
        <v>1619</v>
      </c>
      <c r="C270">
        <f t="shared" si="4"/>
        <v>1.619</v>
      </c>
    </row>
    <row r="271" spans="1:3">
      <c r="A271" s="73">
        <v>38596</v>
      </c>
      <c r="B271" s="74">
        <v>1995</v>
      </c>
      <c r="C271">
        <f t="shared" si="4"/>
        <v>1.9950000000000001</v>
      </c>
    </row>
    <row r="272" spans="1:3">
      <c r="A272" s="73">
        <v>38626</v>
      </c>
      <c r="B272" s="74">
        <v>1884</v>
      </c>
      <c r="C272">
        <f t="shared" si="4"/>
        <v>1.8839999999999999</v>
      </c>
    </row>
    <row r="273" spans="1:3">
      <c r="A273" s="73">
        <v>38657</v>
      </c>
      <c r="B273" s="74">
        <v>1781</v>
      </c>
      <c r="C273">
        <f t="shared" si="4"/>
        <v>1.7809999999999999</v>
      </c>
    </row>
    <row r="274" spans="1:3">
      <c r="A274" s="73">
        <v>38687</v>
      </c>
      <c r="B274" s="74">
        <v>1900</v>
      </c>
      <c r="C274">
        <f t="shared" si="4"/>
        <v>1.9</v>
      </c>
    </row>
    <row r="275" spans="1:3">
      <c r="A275" s="73">
        <v>38718</v>
      </c>
      <c r="B275" s="74">
        <v>1575</v>
      </c>
      <c r="C275">
        <f t="shared" si="4"/>
        <v>1.575</v>
      </c>
    </row>
    <row r="276" spans="1:3">
      <c r="A276" s="73">
        <v>38749</v>
      </c>
      <c r="B276" s="74">
        <v>1549</v>
      </c>
      <c r="C276">
        <f t="shared" si="4"/>
        <v>1.5489999999999999</v>
      </c>
    </row>
    <row r="277" spans="1:3">
      <c r="A277" s="73">
        <v>38777</v>
      </c>
      <c r="B277" s="74">
        <v>1506</v>
      </c>
      <c r="C277">
        <f t="shared" si="4"/>
        <v>1.506</v>
      </c>
    </row>
    <row r="278" spans="1:3">
      <c r="A278" s="73">
        <v>38808</v>
      </c>
      <c r="B278" s="74">
        <v>1825</v>
      </c>
      <c r="C278">
        <f t="shared" si="4"/>
        <v>1.825</v>
      </c>
    </row>
    <row r="279" spans="1:3">
      <c r="A279" s="73">
        <v>38838</v>
      </c>
      <c r="B279" s="74">
        <v>1797</v>
      </c>
      <c r="C279">
        <f t="shared" si="4"/>
        <v>1.7969999999999999</v>
      </c>
    </row>
    <row r="280" spans="1:3">
      <c r="A280" s="73">
        <v>38869</v>
      </c>
      <c r="B280" s="74">
        <v>1781</v>
      </c>
      <c r="C280">
        <f t="shared" si="4"/>
        <v>1.7809999999999999</v>
      </c>
    </row>
    <row r="281" spans="1:3">
      <c r="A281" s="73">
        <v>38899</v>
      </c>
      <c r="B281" s="74">
        <v>1553</v>
      </c>
      <c r="C281">
        <f t="shared" si="4"/>
        <v>1.5529999999999999</v>
      </c>
    </row>
    <row r="282" spans="1:3">
      <c r="A282" s="73">
        <v>38930</v>
      </c>
      <c r="B282" s="74">
        <v>1520</v>
      </c>
      <c r="C282">
        <f t="shared" si="4"/>
        <v>1.52</v>
      </c>
    </row>
    <row r="283" spans="1:3">
      <c r="A283" s="73">
        <v>38961</v>
      </c>
      <c r="B283" s="74">
        <v>1759</v>
      </c>
      <c r="C283">
        <f t="shared" si="4"/>
        <v>1.7589999999999999</v>
      </c>
    </row>
    <row r="284" spans="1:3">
      <c r="A284" s="73">
        <v>38991</v>
      </c>
      <c r="B284" s="74">
        <v>1693</v>
      </c>
      <c r="C284">
        <f t="shared" si="4"/>
        <v>1.6930000000000001</v>
      </c>
    </row>
    <row r="285" spans="1:3">
      <c r="A285" s="73">
        <v>39022</v>
      </c>
      <c r="B285" s="74">
        <v>1689</v>
      </c>
      <c r="C285">
        <f t="shared" si="4"/>
        <v>1.6890000000000001</v>
      </c>
    </row>
    <row r="286" spans="1:3">
      <c r="A286" s="73">
        <v>39052</v>
      </c>
      <c r="B286" s="74">
        <v>1863</v>
      </c>
      <c r="C286">
        <f t="shared" si="4"/>
        <v>1.863</v>
      </c>
    </row>
    <row r="287" spans="1:3">
      <c r="A287" s="73">
        <v>39083</v>
      </c>
      <c r="B287" s="74">
        <v>1545</v>
      </c>
      <c r="C287">
        <f t="shared" si="4"/>
        <v>1.5449999999999999</v>
      </c>
    </row>
    <row r="288" spans="1:3">
      <c r="A288" s="73">
        <v>39114</v>
      </c>
      <c r="B288" s="74">
        <v>1453</v>
      </c>
      <c r="C288">
        <f t="shared" si="4"/>
        <v>1.4530000000000001</v>
      </c>
    </row>
    <row r="289" spans="1:3">
      <c r="A289" s="73">
        <v>39142</v>
      </c>
      <c r="B289" s="74">
        <v>1617</v>
      </c>
      <c r="C289">
        <f t="shared" si="4"/>
        <v>1.617</v>
      </c>
    </row>
    <row r="290" spans="1:3">
      <c r="A290" s="73">
        <v>39173</v>
      </c>
      <c r="B290" s="74">
        <v>1587</v>
      </c>
      <c r="C290">
        <f t="shared" si="4"/>
        <v>1.587</v>
      </c>
    </row>
    <row r="291" spans="1:3">
      <c r="A291" s="73">
        <v>39203</v>
      </c>
      <c r="B291" s="74">
        <v>1456</v>
      </c>
      <c r="C291">
        <f t="shared" si="4"/>
        <v>1.456</v>
      </c>
    </row>
    <row r="292" spans="1:3">
      <c r="A292" s="73">
        <v>39234</v>
      </c>
      <c r="B292" s="74">
        <v>1754</v>
      </c>
      <c r="C292">
        <f t="shared" si="4"/>
        <v>1.754</v>
      </c>
    </row>
    <row r="293" spans="1:3">
      <c r="A293" s="73">
        <v>39264</v>
      </c>
      <c r="B293" s="74">
        <v>1634</v>
      </c>
      <c r="C293">
        <f t="shared" si="4"/>
        <v>1.6339999999999999</v>
      </c>
    </row>
    <row r="294" spans="1:3">
      <c r="A294" s="73">
        <v>39295</v>
      </c>
      <c r="B294" s="74">
        <v>4827</v>
      </c>
      <c r="C294">
        <f t="shared" si="4"/>
        <v>4.827</v>
      </c>
    </row>
    <row r="295" spans="1:3">
      <c r="A295" s="73">
        <v>39326</v>
      </c>
      <c r="B295" s="74">
        <v>1734</v>
      </c>
      <c r="C295">
        <f t="shared" si="4"/>
        <v>1.734</v>
      </c>
    </row>
    <row r="296" spans="1:3">
      <c r="A296" s="73">
        <v>39356</v>
      </c>
      <c r="B296" s="74">
        <v>1460</v>
      </c>
      <c r="C296">
        <f t="shared" si="4"/>
        <v>1.46</v>
      </c>
    </row>
    <row r="297" spans="1:3">
      <c r="A297" s="73">
        <v>39387</v>
      </c>
      <c r="B297" s="74">
        <v>1693</v>
      </c>
      <c r="C297">
        <f t="shared" si="4"/>
        <v>1.6930000000000001</v>
      </c>
    </row>
    <row r="298" spans="1:3">
      <c r="A298" s="73">
        <v>39417</v>
      </c>
      <c r="B298" s="74">
        <v>1785</v>
      </c>
      <c r="C298">
        <f t="shared" si="4"/>
        <v>1.7849999999999999</v>
      </c>
    </row>
    <row r="299" spans="1:3">
      <c r="A299" s="73">
        <v>39448</v>
      </c>
      <c r="B299" s="74">
        <v>1648</v>
      </c>
      <c r="C299">
        <f t="shared" si="4"/>
        <v>1.6479999999999999</v>
      </c>
    </row>
    <row r="300" spans="1:3">
      <c r="A300" s="73">
        <v>39479</v>
      </c>
      <c r="B300" s="74">
        <v>1615</v>
      </c>
      <c r="C300">
        <f t="shared" si="4"/>
        <v>1.615</v>
      </c>
    </row>
    <row r="301" spans="1:3">
      <c r="A301" s="73">
        <v>39508</v>
      </c>
      <c r="B301" s="74">
        <v>2644</v>
      </c>
      <c r="C301">
        <f t="shared" si="4"/>
        <v>2.6440000000000001</v>
      </c>
    </row>
    <row r="302" spans="1:3">
      <c r="A302" s="73">
        <v>39539</v>
      </c>
      <c r="B302" s="74">
        <v>1737</v>
      </c>
      <c r="C302">
        <f t="shared" si="4"/>
        <v>1.7370000000000001</v>
      </c>
    </row>
    <row r="303" spans="1:3">
      <c r="A303" s="73">
        <v>39569</v>
      </c>
      <c r="B303" s="74">
        <v>1838</v>
      </c>
      <c r="C303">
        <f t="shared" si="4"/>
        <v>1.8380000000000001</v>
      </c>
    </row>
    <row r="304" spans="1:3">
      <c r="A304" s="73">
        <v>39600</v>
      </c>
      <c r="B304" s="74">
        <v>2225</v>
      </c>
      <c r="C304">
        <f t="shared" si="4"/>
        <v>2.2250000000000001</v>
      </c>
    </row>
    <row r="305" spans="1:3">
      <c r="A305" s="73">
        <v>39630</v>
      </c>
      <c r="B305" s="74">
        <v>1912</v>
      </c>
      <c r="C305">
        <f t="shared" si="4"/>
        <v>1.9119999999999999</v>
      </c>
    </row>
    <row r="306" spans="1:3">
      <c r="A306" s="73">
        <v>39661</v>
      </c>
      <c r="B306" s="74">
        <v>1876</v>
      </c>
      <c r="C306">
        <f t="shared" si="4"/>
        <v>1.8759999999999999</v>
      </c>
    </row>
    <row r="307" spans="1:3">
      <c r="A307" s="73">
        <v>39692</v>
      </c>
      <c r="B307" s="74">
        <v>59482</v>
      </c>
      <c r="C307">
        <f t="shared" si="4"/>
        <v>59.481999999999999</v>
      </c>
    </row>
    <row r="308" spans="1:3">
      <c r="A308" s="73">
        <v>39722</v>
      </c>
      <c r="B308" s="74">
        <v>267157</v>
      </c>
      <c r="C308">
        <f t="shared" si="4"/>
        <v>267.15699999999998</v>
      </c>
    </row>
    <row r="309" spans="1:3">
      <c r="A309" s="73">
        <v>39753</v>
      </c>
      <c r="B309" s="74">
        <v>558809</v>
      </c>
      <c r="C309">
        <f t="shared" si="4"/>
        <v>558.80899999999997</v>
      </c>
    </row>
    <row r="310" spans="1:3">
      <c r="A310" s="73">
        <v>39783</v>
      </c>
      <c r="B310" s="74">
        <v>767319</v>
      </c>
      <c r="C310">
        <f t="shared" si="4"/>
        <v>767.31899999999996</v>
      </c>
    </row>
    <row r="311" spans="1:3">
      <c r="A311" s="73">
        <v>39814</v>
      </c>
      <c r="B311" s="74">
        <v>796835</v>
      </c>
      <c r="C311">
        <f t="shared" si="4"/>
        <v>796.83500000000004</v>
      </c>
    </row>
    <row r="312" spans="1:3">
      <c r="A312" s="73">
        <v>39845</v>
      </c>
      <c r="B312" s="74">
        <v>642072</v>
      </c>
      <c r="C312">
        <f t="shared" si="4"/>
        <v>642.072</v>
      </c>
    </row>
    <row r="313" spans="1:3">
      <c r="A313" s="73">
        <v>39873</v>
      </c>
      <c r="B313" s="74">
        <v>723103</v>
      </c>
      <c r="C313">
        <f t="shared" si="4"/>
        <v>723.10299999999995</v>
      </c>
    </row>
    <row r="314" spans="1:3">
      <c r="A314" s="73">
        <v>39904</v>
      </c>
      <c r="B314" s="74">
        <v>822598</v>
      </c>
      <c r="C314">
        <f t="shared" si="4"/>
        <v>822.59799999999996</v>
      </c>
    </row>
    <row r="315" spans="1:3">
      <c r="A315" s="73">
        <v>39934</v>
      </c>
      <c r="B315" s="74">
        <v>842144</v>
      </c>
      <c r="C315">
        <f t="shared" si="4"/>
        <v>842.14400000000001</v>
      </c>
    </row>
    <row r="316" spans="1:3">
      <c r="A316" s="73">
        <v>39965</v>
      </c>
      <c r="B316" s="74">
        <v>749401</v>
      </c>
      <c r="C316">
        <f t="shared" si="4"/>
        <v>749.40099999999995</v>
      </c>
    </row>
    <row r="317" spans="1:3">
      <c r="A317" s="73">
        <v>39995</v>
      </c>
      <c r="B317" s="74">
        <v>732245</v>
      </c>
      <c r="C317">
        <f t="shared" si="4"/>
        <v>732.245</v>
      </c>
    </row>
    <row r="318" spans="1:3">
      <c r="A318" s="73">
        <v>40026</v>
      </c>
      <c r="B318" s="74">
        <v>765626</v>
      </c>
      <c r="C318">
        <f t="shared" si="4"/>
        <v>765.62599999999998</v>
      </c>
    </row>
    <row r="319" spans="1:3">
      <c r="A319" s="73">
        <v>40057</v>
      </c>
      <c r="B319" s="74">
        <v>859887</v>
      </c>
      <c r="C319">
        <f t="shared" si="4"/>
        <v>859.88699999999994</v>
      </c>
    </row>
    <row r="320" spans="1:3">
      <c r="A320" s="73">
        <v>40087</v>
      </c>
      <c r="B320" s="74">
        <v>994502</v>
      </c>
      <c r="C320">
        <f t="shared" si="4"/>
        <v>994.50199999999995</v>
      </c>
    </row>
    <row r="321" spans="1:3">
      <c r="A321" s="73">
        <v>40118</v>
      </c>
      <c r="B321" s="74">
        <v>1077011</v>
      </c>
      <c r="C321">
        <f t="shared" si="4"/>
        <v>1077.011</v>
      </c>
    </row>
    <row r="322" spans="1:3">
      <c r="A322" s="73">
        <v>40148</v>
      </c>
      <c r="B322" s="74">
        <v>1075199</v>
      </c>
      <c r="C322">
        <f t="shared" si="4"/>
        <v>1075.1990000000001</v>
      </c>
    </row>
    <row r="323" spans="1:3">
      <c r="A323" s="73">
        <v>40179</v>
      </c>
      <c r="B323" s="74">
        <v>1045801</v>
      </c>
      <c r="C323">
        <f t="shared" si="4"/>
        <v>1045.8009999999999</v>
      </c>
    </row>
    <row r="324" spans="1:3">
      <c r="A324" s="73">
        <v>40210</v>
      </c>
      <c r="B324" s="74">
        <v>1161852</v>
      </c>
      <c r="C324">
        <f t="shared" si="4"/>
        <v>1161.8520000000001</v>
      </c>
    </row>
    <row r="325" spans="1:3">
      <c r="A325" s="73">
        <v>40238</v>
      </c>
      <c r="B325" s="74">
        <v>1120370</v>
      </c>
      <c r="C325">
        <f t="shared" si="4"/>
        <v>1120.3699999999999</v>
      </c>
    </row>
    <row r="326" spans="1:3">
      <c r="A326" s="73">
        <v>40269</v>
      </c>
      <c r="B326" s="74">
        <v>1050215</v>
      </c>
      <c r="C326">
        <f t="shared" si="4"/>
        <v>1050.2149999999999</v>
      </c>
    </row>
    <row r="327" spans="1:3">
      <c r="A327" s="73">
        <v>40299</v>
      </c>
      <c r="B327" s="74">
        <v>1044780</v>
      </c>
      <c r="C327">
        <f t="shared" si="4"/>
        <v>1044.78</v>
      </c>
    </row>
    <row r="328" spans="1:3">
      <c r="A328" s="73">
        <v>40330</v>
      </c>
      <c r="B328" s="74">
        <v>1034927</v>
      </c>
      <c r="C328">
        <f t="shared" si="4"/>
        <v>1034.9269999999999</v>
      </c>
    </row>
    <row r="329" spans="1:3">
      <c r="A329" s="73">
        <v>40360</v>
      </c>
      <c r="B329" s="74">
        <v>1021645</v>
      </c>
      <c r="C329">
        <f t="shared" si="4"/>
        <v>1021.645</v>
      </c>
    </row>
    <row r="330" spans="1:3">
      <c r="A330" s="73">
        <v>40391</v>
      </c>
      <c r="B330" s="74">
        <v>1019559</v>
      </c>
      <c r="C330">
        <f t="shared" si="4"/>
        <v>1019.559</v>
      </c>
    </row>
    <row r="331" spans="1:3">
      <c r="A331" s="73">
        <v>40422</v>
      </c>
      <c r="B331" s="74">
        <v>980831</v>
      </c>
      <c r="C331">
        <f t="shared" si="4"/>
        <v>980.83100000000002</v>
      </c>
    </row>
    <row r="332" spans="1:3">
      <c r="A332" s="73">
        <v>40452</v>
      </c>
      <c r="B332" s="74">
        <v>973591</v>
      </c>
      <c r="C332">
        <f t="shared" si="4"/>
        <v>973.59100000000001</v>
      </c>
    </row>
    <row r="333" spans="1:3">
      <c r="A333" s="73">
        <v>40483</v>
      </c>
      <c r="B333" s="74">
        <v>971566</v>
      </c>
      <c r="C333">
        <f t="shared" ref="C333:C396" si="5">B333/1000</f>
        <v>971.56600000000003</v>
      </c>
    </row>
    <row r="334" spans="1:3">
      <c r="A334" s="73">
        <v>40513</v>
      </c>
      <c r="B334" s="74">
        <v>1006636</v>
      </c>
      <c r="C334">
        <f t="shared" si="5"/>
        <v>1006.636</v>
      </c>
    </row>
    <row r="335" spans="1:3">
      <c r="A335" s="73">
        <v>40544</v>
      </c>
      <c r="B335" s="74">
        <v>1036466</v>
      </c>
      <c r="C335">
        <f t="shared" si="5"/>
        <v>1036.4659999999999</v>
      </c>
    </row>
    <row r="336" spans="1:3">
      <c r="A336" s="73">
        <v>40575</v>
      </c>
      <c r="B336" s="74">
        <v>1190001</v>
      </c>
      <c r="C336">
        <f t="shared" si="5"/>
        <v>1190.001</v>
      </c>
    </row>
    <row r="337" spans="1:3">
      <c r="A337" s="73">
        <v>40603</v>
      </c>
      <c r="B337" s="74">
        <v>1362146</v>
      </c>
      <c r="C337">
        <f t="shared" si="5"/>
        <v>1362.146</v>
      </c>
    </row>
    <row r="338" spans="1:3">
      <c r="A338" s="73">
        <v>40634</v>
      </c>
      <c r="B338" s="74">
        <v>1451947</v>
      </c>
      <c r="C338">
        <f t="shared" si="5"/>
        <v>1451.9469999999999</v>
      </c>
    </row>
    <row r="339" spans="1:3">
      <c r="A339" s="73">
        <v>40664</v>
      </c>
      <c r="B339" s="74">
        <v>1512488</v>
      </c>
      <c r="C339">
        <f t="shared" si="5"/>
        <v>1512.4880000000001</v>
      </c>
    </row>
    <row r="340" spans="1:3">
      <c r="A340" s="73">
        <v>40695</v>
      </c>
      <c r="B340" s="74">
        <v>1588726</v>
      </c>
      <c r="C340">
        <f t="shared" si="5"/>
        <v>1588.7260000000001</v>
      </c>
    </row>
    <row r="341" spans="1:3">
      <c r="A341" s="73">
        <v>40725</v>
      </c>
      <c r="B341" s="74">
        <v>1618118</v>
      </c>
      <c r="C341">
        <f t="shared" si="5"/>
        <v>1618.1179999999999</v>
      </c>
    </row>
    <row r="342" spans="1:3">
      <c r="A342" s="73">
        <v>40756</v>
      </c>
      <c r="B342" s="74">
        <v>1583344</v>
      </c>
      <c r="C342">
        <f t="shared" si="5"/>
        <v>1583.3440000000001</v>
      </c>
    </row>
    <row r="343" spans="1:3">
      <c r="A343" s="73">
        <v>40787</v>
      </c>
      <c r="B343" s="74">
        <v>1550976</v>
      </c>
      <c r="C343">
        <f t="shared" si="5"/>
        <v>1550.9760000000001</v>
      </c>
    </row>
    <row r="344" spans="1:3">
      <c r="A344" s="73">
        <v>40817</v>
      </c>
      <c r="B344" s="74">
        <v>1545136</v>
      </c>
      <c r="C344">
        <f t="shared" si="5"/>
        <v>1545.136</v>
      </c>
    </row>
    <row r="345" spans="1:3">
      <c r="A345" s="73">
        <v>40848</v>
      </c>
      <c r="B345" s="74">
        <v>1497769</v>
      </c>
      <c r="C345">
        <f t="shared" si="5"/>
        <v>1497.769</v>
      </c>
    </row>
    <row r="346" spans="1:3">
      <c r="A346" s="73">
        <v>40878</v>
      </c>
      <c r="B346" s="74">
        <v>1502205</v>
      </c>
      <c r="C346">
        <f t="shared" si="5"/>
        <v>1502.2049999999999</v>
      </c>
    </row>
    <row r="347" spans="1:3">
      <c r="A347" s="73">
        <v>40909</v>
      </c>
      <c r="B347" s="74">
        <v>1519451</v>
      </c>
      <c r="C347">
        <f t="shared" si="5"/>
        <v>1519.451</v>
      </c>
    </row>
    <row r="348" spans="1:3">
      <c r="A348" s="73">
        <v>40940</v>
      </c>
      <c r="B348" s="74">
        <v>1560121</v>
      </c>
      <c r="C348">
        <f t="shared" si="5"/>
        <v>1560.1210000000001</v>
      </c>
    </row>
    <row r="349" spans="1:3">
      <c r="A349" s="73">
        <v>40969</v>
      </c>
      <c r="B349" s="74">
        <v>1509593</v>
      </c>
      <c r="C349">
        <f t="shared" si="5"/>
        <v>1509.5930000000001</v>
      </c>
    </row>
    <row r="350" spans="1:3">
      <c r="A350" s="73">
        <v>41000</v>
      </c>
      <c r="B350" s="74">
        <v>1486177</v>
      </c>
      <c r="C350">
        <f t="shared" si="5"/>
        <v>1486.1769999999999</v>
      </c>
    </row>
    <row r="351" spans="1:3">
      <c r="A351" s="73">
        <v>41030</v>
      </c>
      <c r="B351" s="74">
        <v>1457460</v>
      </c>
      <c r="C351">
        <f t="shared" si="5"/>
        <v>1457.46</v>
      </c>
    </row>
    <row r="352" spans="1:3">
      <c r="A352" s="73">
        <v>41061</v>
      </c>
      <c r="B352" s="74">
        <v>1457475</v>
      </c>
      <c r="C352">
        <f t="shared" si="5"/>
        <v>1457.4749999999999</v>
      </c>
    </row>
    <row r="353" spans="1:3">
      <c r="A353" s="73">
        <v>41091</v>
      </c>
      <c r="B353" s="74">
        <v>1483051</v>
      </c>
      <c r="C353">
        <f t="shared" si="5"/>
        <v>1483.0509999999999</v>
      </c>
    </row>
    <row r="354" spans="1:3">
      <c r="A354" s="73">
        <v>41122</v>
      </c>
      <c r="B354" s="74">
        <v>1477749</v>
      </c>
      <c r="C354">
        <f t="shared" si="5"/>
        <v>1477.749</v>
      </c>
    </row>
    <row r="355" spans="1:3">
      <c r="A355" s="73">
        <v>41153</v>
      </c>
      <c r="B355" s="74">
        <v>1409439</v>
      </c>
      <c r="C355">
        <f t="shared" si="5"/>
        <v>1409.4390000000001</v>
      </c>
    </row>
    <row r="356" spans="1:3">
      <c r="A356" s="73">
        <v>41183</v>
      </c>
      <c r="B356" s="74">
        <v>1418274</v>
      </c>
      <c r="C356">
        <f t="shared" si="5"/>
        <v>1418.2739999999999</v>
      </c>
    </row>
    <row r="357" spans="1:3">
      <c r="A357" s="73">
        <v>41214</v>
      </c>
      <c r="B357" s="74">
        <v>1435304</v>
      </c>
      <c r="C357">
        <f t="shared" si="5"/>
        <v>1435.3040000000001</v>
      </c>
    </row>
    <row r="358" spans="1:3">
      <c r="A358" s="73">
        <v>41244</v>
      </c>
      <c r="B358" s="74">
        <v>1458750</v>
      </c>
      <c r="C358">
        <f t="shared" si="5"/>
        <v>1458.75</v>
      </c>
    </row>
    <row r="359" spans="1:3">
      <c r="A359" s="73">
        <v>41275</v>
      </c>
      <c r="B359" s="74">
        <v>1519459</v>
      </c>
      <c r="C359">
        <f t="shared" si="5"/>
        <v>1519.4590000000001</v>
      </c>
    </row>
    <row r="360" spans="1:3">
      <c r="A360" s="73">
        <v>41306</v>
      </c>
      <c r="B360" s="74">
        <v>1616788</v>
      </c>
      <c r="C360">
        <f t="shared" si="5"/>
        <v>1616.788</v>
      </c>
    </row>
    <row r="361" spans="1:3">
      <c r="A361" s="73">
        <v>41334</v>
      </c>
      <c r="B361" s="74">
        <v>1698153</v>
      </c>
      <c r="C361">
        <f t="shared" si="5"/>
        <v>1698.153</v>
      </c>
    </row>
    <row r="362" spans="1:3">
      <c r="A362" s="73">
        <v>41365</v>
      </c>
      <c r="B362" s="74">
        <v>1768833</v>
      </c>
      <c r="C362">
        <f t="shared" si="5"/>
        <v>1768.8330000000001</v>
      </c>
    </row>
    <row r="363" spans="1:3">
      <c r="A363" s="73">
        <v>41395</v>
      </c>
      <c r="B363" s="74">
        <v>1863346</v>
      </c>
      <c r="C363">
        <f t="shared" si="5"/>
        <v>1863.346</v>
      </c>
    </row>
    <row r="364" spans="1:3">
      <c r="A364" s="73">
        <v>41426</v>
      </c>
      <c r="B364" s="74">
        <v>1946936</v>
      </c>
      <c r="C364">
        <f t="shared" si="5"/>
        <v>1946.9359999999999</v>
      </c>
    </row>
    <row r="365" spans="1:3">
      <c r="A365" s="73">
        <v>41456</v>
      </c>
      <c r="B365" s="74">
        <v>2030929</v>
      </c>
      <c r="C365">
        <f t="shared" si="5"/>
        <v>2030.9290000000001</v>
      </c>
    </row>
    <row r="366" spans="1:3">
      <c r="A366" s="73">
        <v>41487</v>
      </c>
      <c r="B366" s="74">
        <v>2133867</v>
      </c>
      <c r="C366">
        <f t="shared" si="5"/>
        <v>2133.8670000000002</v>
      </c>
    </row>
    <row r="367" spans="1:3">
      <c r="A367" s="73">
        <v>41518</v>
      </c>
      <c r="B367" s="74">
        <v>2213872</v>
      </c>
      <c r="C367">
        <f t="shared" si="5"/>
        <v>2213.8719999999998</v>
      </c>
    </row>
    <row r="368" spans="1:3">
      <c r="A368" s="73">
        <v>41548</v>
      </c>
      <c r="B368" s="74">
        <v>2308245</v>
      </c>
      <c r="C368">
        <f t="shared" si="5"/>
        <v>2308.2449999999999</v>
      </c>
    </row>
    <row r="369" spans="1:3">
      <c r="A369" s="73">
        <v>41579</v>
      </c>
      <c r="B369" s="74">
        <v>2392529</v>
      </c>
      <c r="C369">
        <f t="shared" si="5"/>
        <v>2392.529</v>
      </c>
    </row>
    <row r="370" spans="1:3">
      <c r="A370" s="73">
        <v>41609</v>
      </c>
      <c r="B370" s="74">
        <v>2416218</v>
      </c>
      <c r="C370">
        <f t="shared" si="5"/>
        <v>2416.2179999999998</v>
      </c>
    </row>
    <row r="371" spans="1:3">
      <c r="A371" s="73">
        <v>41640</v>
      </c>
      <c r="B371" s="74">
        <v>2422252</v>
      </c>
      <c r="C371">
        <f t="shared" si="5"/>
        <v>2422.252</v>
      </c>
    </row>
    <row r="372" spans="1:3">
      <c r="A372" s="73">
        <v>41671</v>
      </c>
      <c r="B372" s="74">
        <v>2516559</v>
      </c>
      <c r="C372">
        <f t="shared" si="5"/>
        <v>2516.5590000000002</v>
      </c>
    </row>
    <row r="373" spans="1:3">
      <c r="A373" s="73">
        <v>41699</v>
      </c>
      <c r="B373" s="74">
        <v>2544556</v>
      </c>
      <c r="C373">
        <f t="shared" si="5"/>
        <v>2544.556</v>
      </c>
    </row>
    <row r="374" spans="1:3">
      <c r="A374" s="73">
        <v>41730</v>
      </c>
      <c r="B374" s="74">
        <v>2580165</v>
      </c>
      <c r="C374">
        <f t="shared" si="5"/>
        <v>2580.165</v>
      </c>
    </row>
    <row r="375" spans="1:3">
      <c r="A375" s="73">
        <v>41760</v>
      </c>
      <c r="B375" s="74">
        <v>2552274</v>
      </c>
      <c r="C375">
        <f t="shared" si="5"/>
        <v>2552.2739999999999</v>
      </c>
    </row>
    <row r="376" spans="1:3">
      <c r="A376" s="73">
        <v>41791</v>
      </c>
      <c r="B376" s="74">
        <v>2586911</v>
      </c>
      <c r="C376">
        <f t="shared" si="5"/>
        <v>2586.9110000000001</v>
      </c>
    </row>
    <row r="377" spans="1:3">
      <c r="A377" s="73">
        <v>41821</v>
      </c>
      <c r="B377" s="74">
        <v>2619414</v>
      </c>
      <c r="C377">
        <f t="shared" si="5"/>
        <v>2619.4140000000002</v>
      </c>
    </row>
    <row r="378" spans="1:3">
      <c r="A378" s="73">
        <v>41852</v>
      </c>
      <c r="B378" s="74">
        <v>2699968</v>
      </c>
      <c r="C378">
        <f t="shared" si="5"/>
        <v>2699.9679999999998</v>
      </c>
    </row>
    <row r="379" spans="1:3">
      <c r="A379" s="73">
        <v>41883</v>
      </c>
      <c r="B379" s="74">
        <v>2677392</v>
      </c>
      <c r="C379">
        <f t="shared" si="5"/>
        <v>2677.3919999999998</v>
      </c>
    </row>
    <row r="380" spans="1:3">
      <c r="A380" s="73">
        <v>41913</v>
      </c>
      <c r="B380" s="74">
        <v>2620642</v>
      </c>
      <c r="C380">
        <f t="shared" si="5"/>
        <v>2620.6419999999998</v>
      </c>
    </row>
    <row r="381" spans="1:3">
      <c r="A381" s="73">
        <v>41944</v>
      </c>
      <c r="B381" s="74">
        <v>2433154</v>
      </c>
      <c r="C381">
        <f t="shared" si="5"/>
        <v>2433.154</v>
      </c>
    </row>
    <row r="382" spans="1:3">
      <c r="A382" s="73">
        <v>41974</v>
      </c>
      <c r="B382" s="74">
        <v>2523930</v>
      </c>
      <c r="C382">
        <f t="shared" si="5"/>
        <v>2523.9299999999998</v>
      </c>
    </row>
    <row r="383" spans="1:3">
      <c r="A383" s="73">
        <v>42005</v>
      </c>
      <c r="B383" s="74">
        <v>2593187</v>
      </c>
      <c r="C383">
        <f t="shared" si="5"/>
        <v>2593.1869999999999</v>
      </c>
    </row>
    <row r="384" spans="1:3">
      <c r="A384" s="73">
        <v>42036</v>
      </c>
      <c r="B384" s="74">
        <v>2407750</v>
      </c>
      <c r="C384">
        <f t="shared" si="5"/>
        <v>2407.75</v>
      </c>
    </row>
    <row r="385" spans="1:3">
      <c r="A385" s="73">
        <v>42064</v>
      </c>
      <c r="B385" s="74">
        <v>2583707</v>
      </c>
      <c r="C385">
        <f t="shared" si="5"/>
        <v>2583.7069999999999</v>
      </c>
    </row>
    <row r="386" spans="1:3">
      <c r="A386" s="73">
        <v>42095</v>
      </c>
      <c r="B386" s="74">
        <v>2606491</v>
      </c>
      <c r="C386">
        <f t="shared" si="5"/>
        <v>2606.491</v>
      </c>
    </row>
    <row r="387" spans="1:3">
      <c r="A387" s="73">
        <v>42125</v>
      </c>
      <c r="B387" s="74">
        <v>2492001</v>
      </c>
      <c r="C387">
        <f t="shared" si="5"/>
        <v>2492.0010000000002</v>
      </c>
    </row>
    <row r="388" spans="1:3">
      <c r="A388" s="73">
        <v>42156</v>
      </c>
      <c r="B388" s="74">
        <v>2465256</v>
      </c>
      <c r="C388">
        <f t="shared" si="5"/>
        <v>2465.2559999999999</v>
      </c>
    </row>
    <row r="389" spans="1:3">
      <c r="A389" s="73">
        <v>42186</v>
      </c>
      <c r="B389" s="74">
        <v>2499007</v>
      </c>
      <c r="C389">
        <f t="shared" si="5"/>
        <v>2499.0070000000001</v>
      </c>
    </row>
    <row r="390" spans="1:3">
      <c r="A390" s="73">
        <v>42217</v>
      </c>
      <c r="B390" s="74">
        <v>2512121</v>
      </c>
      <c r="C390">
        <f t="shared" si="5"/>
        <v>2512.1210000000001</v>
      </c>
    </row>
    <row r="391" spans="1:3">
      <c r="A391" s="73">
        <v>42248</v>
      </c>
      <c r="B391" s="74">
        <v>2551981</v>
      </c>
      <c r="C391">
        <f t="shared" si="5"/>
        <v>2551.9810000000002</v>
      </c>
    </row>
    <row r="392" spans="1:3">
      <c r="A392" s="73">
        <v>42278</v>
      </c>
      <c r="B392" s="74">
        <v>2578555</v>
      </c>
      <c r="C392">
        <f t="shared" si="5"/>
        <v>2578.5549999999998</v>
      </c>
    </row>
    <row r="393" spans="1:3">
      <c r="A393" s="73">
        <v>42309</v>
      </c>
      <c r="B393" s="74">
        <v>2512532</v>
      </c>
      <c r="C393">
        <f t="shared" si="5"/>
        <v>2512.5320000000002</v>
      </c>
    </row>
    <row r="394" spans="1:3">
      <c r="A394" s="73">
        <v>42339</v>
      </c>
      <c r="B394" s="74">
        <v>2330461</v>
      </c>
      <c r="C394">
        <f t="shared" si="5"/>
        <v>2330.4609999999998</v>
      </c>
    </row>
    <row r="395" spans="1:3">
      <c r="A395" s="73">
        <v>42370</v>
      </c>
      <c r="B395" s="74">
        <v>2279601</v>
      </c>
      <c r="C395">
        <f t="shared" si="5"/>
        <v>2279.6010000000001</v>
      </c>
    </row>
    <row r="396" spans="1:3">
      <c r="A396" s="73">
        <v>42401</v>
      </c>
      <c r="B396" s="74">
        <v>2358120</v>
      </c>
      <c r="C396">
        <f t="shared" si="5"/>
        <v>2358.12</v>
      </c>
    </row>
    <row r="397" spans="1:3">
      <c r="A397" s="73">
        <v>42430</v>
      </c>
      <c r="B397" s="74">
        <v>2367595</v>
      </c>
      <c r="C397">
        <f t="shared" ref="C397:C430" si="6">B397/1000</f>
        <v>2367.5949999999998</v>
      </c>
    </row>
    <row r="398" spans="1:3">
      <c r="A398" s="73">
        <v>42461</v>
      </c>
      <c r="B398" s="74">
        <v>2330496</v>
      </c>
      <c r="C398">
        <f t="shared" si="6"/>
        <v>2330.4960000000001</v>
      </c>
    </row>
    <row r="399" spans="1:3">
      <c r="A399" s="73">
        <v>42491</v>
      </c>
      <c r="B399" s="74">
        <v>2282938</v>
      </c>
      <c r="C399">
        <f t="shared" si="6"/>
        <v>2282.9380000000001</v>
      </c>
    </row>
    <row r="400" spans="1:3">
      <c r="A400" s="73">
        <v>42522</v>
      </c>
      <c r="B400" s="74">
        <v>2267349</v>
      </c>
      <c r="C400">
        <f t="shared" si="6"/>
        <v>2267.3490000000002</v>
      </c>
    </row>
    <row r="401" spans="1:3">
      <c r="A401" s="73">
        <v>42552</v>
      </c>
      <c r="B401" s="74">
        <v>2207656</v>
      </c>
      <c r="C401">
        <f t="shared" si="6"/>
        <v>2207.6559999999999</v>
      </c>
    </row>
    <row r="402" spans="1:3">
      <c r="A402" s="73">
        <v>42583</v>
      </c>
      <c r="B402" s="74">
        <v>2249348</v>
      </c>
      <c r="C402">
        <f t="shared" si="6"/>
        <v>2249.348</v>
      </c>
    </row>
    <row r="403" spans="1:3">
      <c r="A403" s="73">
        <v>42614</v>
      </c>
      <c r="B403" s="74">
        <v>2157495</v>
      </c>
      <c r="C403">
        <f t="shared" si="6"/>
        <v>2157.4949999999999</v>
      </c>
    </row>
    <row r="404" spans="1:3">
      <c r="A404" s="73">
        <v>42644</v>
      </c>
      <c r="B404" s="74">
        <v>1989439</v>
      </c>
      <c r="C404">
        <f t="shared" si="6"/>
        <v>1989.4390000000001</v>
      </c>
    </row>
    <row r="405" spans="1:3">
      <c r="A405" s="73">
        <v>42675</v>
      </c>
      <c r="B405" s="74">
        <v>2032970</v>
      </c>
      <c r="C405">
        <f t="shared" si="6"/>
        <v>2032.97</v>
      </c>
    </row>
    <row r="406" spans="1:3">
      <c r="A406" s="73">
        <v>42705</v>
      </c>
      <c r="B406" s="74">
        <v>1925063</v>
      </c>
      <c r="C406">
        <f t="shared" si="6"/>
        <v>1925.0630000000001</v>
      </c>
    </row>
    <row r="407" spans="1:3">
      <c r="A407" s="73">
        <v>42736</v>
      </c>
      <c r="B407" s="74">
        <v>1982293</v>
      </c>
      <c r="C407">
        <f t="shared" si="6"/>
        <v>1982.2929999999999</v>
      </c>
    </row>
    <row r="408" spans="1:3">
      <c r="A408" s="73">
        <v>42767</v>
      </c>
      <c r="B408" s="74">
        <v>2129728</v>
      </c>
      <c r="C408">
        <f t="shared" si="6"/>
        <v>2129.7280000000001</v>
      </c>
    </row>
    <row r="409" spans="1:3">
      <c r="A409" s="73">
        <v>42795</v>
      </c>
      <c r="B409" s="74">
        <v>2218079</v>
      </c>
      <c r="C409">
        <f t="shared" si="6"/>
        <v>2218.0790000000002</v>
      </c>
    </row>
    <row r="410" spans="1:3">
      <c r="A410" s="73">
        <v>42826</v>
      </c>
      <c r="B410" s="74">
        <v>2168196</v>
      </c>
      <c r="C410">
        <f t="shared" si="6"/>
        <v>2168.1959999999999</v>
      </c>
    </row>
    <row r="411" spans="1:3">
      <c r="A411" s="73">
        <v>42856</v>
      </c>
      <c r="B411" s="74">
        <v>2110305</v>
      </c>
      <c r="C411">
        <f t="shared" si="6"/>
        <v>2110.3049999999998</v>
      </c>
    </row>
    <row r="412" spans="1:3">
      <c r="A412" s="73">
        <v>42887</v>
      </c>
      <c r="B412" s="74">
        <v>2088360</v>
      </c>
      <c r="C412">
        <f t="shared" si="6"/>
        <v>2088.36</v>
      </c>
    </row>
    <row r="413" spans="1:3">
      <c r="A413" s="73">
        <v>42917</v>
      </c>
      <c r="B413" s="74">
        <v>2112687</v>
      </c>
      <c r="C413">
        <f t="shared" si="6"/>
        <v>2112.6869999999999</v>
      </c>
    </row>
    <row r="414" spans="1:3">
      <c r="A414" s="73">
        <v>42948</v>
      </c>
      <c r="B414" s="74">
        <v>2223924</v>
      </c>
      <c r="C414">
        <f t="shared" si="6"/>
        <v>2223.924</v>
      </c>
    </row>
    <row r="415" spans="1:3">
      <c r="A415" s="73">
        <v>42979</v>
      </c>
      <c r="B415" s="74">
        <v>2173626</v>
      </c>
      <c r="C415">
        <f t="shared" si="6"/>
        <v>2173.6260000000002</v>
      </c>
    </row>
    <row r="416" spans="1:3">
      <c r="A416" s="73">
        <v>43009</v>
      </c>
      <c r="B416" s="74">
        <v>2128828</v>
      </c>
      <c r="C416">
        <f t="shared" si="6"/>
        <v>2128.828</v>
      </c>
    </row>
    <row r="417" spans="1:4">
      <c r="A417" s="73">
        <v>43040</v>
      </c>
      <c r="B417" s="74">
        <v>2191314</v>
      </c>
      <c r="C417">
        <f t="shared" si="6"/>
        <v>2191.3139999999999</v>
      </c>
    </row>
    <row r="418" spans="1:4">
      <c r="A418" s="73">
        <v>43070</v>
      </c>
      <c r="B418" s="74">
        <v>2120554</v>
      </c>
      <c r="C418">
        <f t="shared" si="6"/>
        <v>2120.5540000000001</v>
      </c>
    </row>
    <row r="419" spans="1:4">
      <c r="A419" s="71">
        <v>43101</v>
      </c>
      <c r="B419" s="75">
        <v>2087809</v>
      </c>
      <c r="C419">
        <f t="shared" si="6"/>
        <v>2087.8090000000002</v>
      </c>
    </row>
    <row r="420" spans="1:4">
      <c r="A420" s="71">
        <v>43132</v>
      </c>
      <c r="B420" s="75">
        <v>2114769</v>
      </c>
      <c r="C420">
        <f t="shared" si="6"/>
        <v>2114.7689999999998</v>
      </c>
    </row>
    <row r="421" spans="1:4">
      <c r="A421" s="71">
        <v>43160</v>
      </c>
      <c r="B421" s="75">
        <v>2046724</v>
      </c>
      <c r="C421">
        <f t="shared" si="6"/>
        <v>2046.7239999999999</v>
      </c>
    </row>
    <row r="422" spans="1:4">
      <c r="A422" s="71">
        <v>43191</v>
      </c>
      <c r="B422" s="75">
        <v>1959777</v>
      </c>
      <c r="C422">
        <f t="shared" si="6"/>
        <v>1959.777</v>
      </c>
    </row>
    <row r="423" spans="1:4">
      <c r="A423" s="71">
        <v>43221</v>
      </c>
      <c r="B423" s="75">
        <v>1894309</v>
      </c>
      <c r="C423">
        <f t="shared" si="6"/>
        <v>1894.309</v>
      </c>
    </row>
    <row r="424" spans="1:4">
      <c r="A424" s="71">
        <v>43252</v>
      </c>
      <c r="B424" s="75">
        <v>1862721</v>
      </c>
      <c r="C424">
        <f t="shared" si="6"/>
        <v>1862.721</v>
      </c>
    </row>
    <row r="425" spans="1:4">
      <c r="A425" s="71">
        <v>43282</v>
      </c>
      <c r="B425" s="75">
        <v>1824084</v>
      </c>
      <c r="C425">
        <f t="shared" si="6"/>
        <v>1824.0840000000001</v>
      </c>
    </row>
    <row r="426" spans="1:4">
      <c r="A426" s="71">
        <v>43313</v>
      </c>
      <c r="B426" s="75">
        <v>1787545</v>
      </c>
      <c r="C426">
        <f t="shared" si="6"/>
        <v>1787.5450000000001</v>
      </c>
    </row>
    <row r="427" spans="1:4">
      <c r="A427" s="71">
        <v>43344</v>
      </c>
      <c r="B427" s="75">
        <v>1747110</v>
      </c>
      <c r="C427">
        <f t="shared" si="6"/>
        <v>1747.11</v>
      </c>
    </row>
    <row r="428" spans="1:4">
      <c r="A428" s="71">
        <v>43374</v>
      </c>
      <c r="B428" s="75">
        <v>1706196</v>
      </c>
      <c r="C428">
        <f t="shared" si="6"/>
        <v>1706.1959999999999</v>
      </c>
    </row>
    <row r="429" spans="1:4">
      <c r="A429" s="71">
        <v>43405</v>
      </c>
      <c r="B429" s="75">
        <v>1648754</v>
      </c>
      <c r="C429">
        <f t="shared" si="6"/>
        <v>1648.7539999999999</v>
      </c>
      <c r="D429">
        <v>65</v>
      </c>
    </row>
    <row r="430" spans="1:4">
      <c r="A430" s="71">
        <v>43435</v>
      </c>
      <c r="B430">
        <v>1567691</v>
      </c>
      <c r="C430">
        <f t="shared" si="6"/>
        <v>1567.691</v>
      </c>
      <c r="D430">
        <f>D429/C429</f>
        <v>3.9423710268481536E-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3E09C-E07A-44DD-AEA3-727D799600A8}">
  <sheetPr>
    <tabColor theme="9" tint="-0.249977111117893"/>
  </sheetPr>
  <dimension ref="A1:K948"/>
  <sheetViews>
    <sheetView zoomScaleNormal="100" workbookViewId="0"/>
  </sheetViews>
  <sheetFormatPr defaultRowHeight="15"/>
  <cols>
    <col min="1" max="1" width="11.85546875" customWidth="1"/>
    <col min="2" max="2" width="10.7109375" bestFit="1" customWidth="1"/>
    <col min="7" max="7" width="12" customWidth="1"/>
  </cols>
  <sheetData>
    <row r="1" spans="1:11">
      <c r="A1" s="76" t="s">
        <v>330</v>
      </c>
      <c r="C1" s="76" t="s">
        <v>331</v>
      </c>
    </row>
    <row r="3" spans="1:11">
      <c r="A3" t="s">
        <v>332</v>
      </c>
      <c r="B3" s="32">
        <v>41546</v>
      </c>
    </row>
    <row r="4" spans="1:11">
      <c r="A4" t="s">
        <v>333</v>
      </c>
    </row>
    <row r="6" spans="1:11">
      <c r="B6" t="s">
        <v>334</v>
      </c>
      <c r="C6" t="s">
        <v>335</v>
      </c>
      <c r="D6" t="s">
        <v>336</v>
      </c>
      <c r="E6" t="s">
        <v>337</v>
      </c>
      <c r="H6" t="s">
        <v>334</v>
      </c>
      <c r="I6" t="s">
        <v>335</v>
      </c>
      <c r="J6" t="s">
        <v>336</v>
      </c>
      <c r="K6" t="s">
        <v>337</v>
      </c>
    </row>
    <row r="7" spans="1:11">
      <c r="B7" t="s">
        <v>338</v>
      </c>
      <c r="C7" t="s">
        <v>338</v>
      </c>
      <c r="D7" t="s">
        <v>338</v>
      </c>
      <c r="E7" t="s">
        <v>338</v>
      </c>
      <c r="H7" t="s">
        <v>338</v>
      </c>
      <c r="I7" t="s">
        <v>338</v>
      </c>
      <c r="J7" t="s">
        <v>338</v>
      </c>
      <c r="K7" t="s">
        <v>338</v>
      </c>
    </row>
    <row r="8" spans="1:11">
      <c r="A8" t="s">
        <v>339</v>
      </c>
      <c r="B8" t="s">
        <v>340</v>
      </c>
      <c r="C8" t="s">
        <v>340</v>
      </c>
      <c r="D8" t="s">
        <v>340</v>
      </c>
      <c r="E8" t="s">
        <v>340</v>
      </c>
      <c r="G8" t="s">
        <v>339</v>
      </c>
      <c r="H8" t="s">
        <v>341</v>
      </c>
      <c r="I8" t="s">
        <v>342</v>
      </c>
      <c r="J8" t="s">
        <v>343</v>
      </c>
      <c r="K8" t="s">
        <v>344</v>
      </c>
    </row>
    <row r="9" spans="1:11">
      <c r="A9" s="32">
        <v>41549</v>
      </c>
      <c r="B9">
        <v>0.08</v>
      </c>
      <c r="C9">
        <v>0.25</v>
      </c>
      <c r="D9">
        <v>0.75</v>
      </c>
      <c r="E9">
        <v>0.01</v>
      </c>
      <c r="G9" s="32">
        <v>41546</v>
      </c>
      <c r="H9">
        <v>0.08</v>
      </c>
      <c r="I9">
        <v>0.25</v>
      </c>
      <c r="J9">
        <v>0.75</v>
      </c>
      <c r="K9">
        <v>0.01</v>
      </c>
    </row>
    <row r="10" spans="1:11">
      <c r="A10" s="32">
        <v>41556</v>
      </c>
      <c r="B10">
        <v>0.08</v>
      </c>
      <c r="C10">
        <v>0.25</v>
      </c>
      <c r="D10">
        <v>0.75</v>
      </c>
      <c r="E10">
        <v>0.01</v>
      </c>
      <c r="G10" s="32">
        <v>41556</v>
      </c>
      <c r="H10">
        <v>0.08</v>
      </c>
      <c r="I10">
        <v>0.25</v>
      </c>
      <c r="J10">
        <v>0.75</v>
      </c>
      <c r="K10">
        <v>0.01</v>
      </c>
    </row>
    <row r="11" spans="1:11">
      <c r="A11" s="32">
        <v>41563</v>
      </c>
      <c r="B11">
        <v>0.1</v>
      </c>
      <c r="C11">
        <v>0.25</v>
      </c>
      <c r="D11">
        <v>0.75</v>
      </c>
      <c r="E11">
        <v>0.01</v>
      </c>
      <c r="G11" s="32">
        <v>41563</v>
      </c>
      <c r="H11">
        <v>0.1</v>
      </c>
      <c r="I11">
        <v>0.25</v>
      </c>
      <c r="J11">
        <v>0.75</v>
      </c>
      <c r="K11">
        <v>0.01</v>
      </c>
    </row>
    <row r="12" spans="1:11">
      <c r="A12" s="32">
        <v>41570</v>
      </c>
      <c r="B12">
        <v>0.09</v>
      </c>
      <c r="C12">
        <v>0.25</v>
      </c>
      <c r="D12">
        <v>0.75</v>
      </c>
      <c r="E12">
        <v>0.02</v>
      </c>
      <c r="G12" s="32">
        <v>41570</v>
      </c>
      <c r="H12">
        <v>0.09</v>
      </c>
      <c r="I12">
        <v>0.25</v>
      </c>
      <c r="J12">
        <v>0.75</v>
      </c>
      <c r="K12">
        <v>0.02</v>
      </c>
    </row>
    <row r="13" spans="1:11">
      <c r="A13" s="32">
        <v>41577</v>
      </c>
      <c r="B13">
        <v>0.08</v>
      </c>
      <c r="C13">
        <v>0.25</v>
      </c>
      <c r="D13">
        <v>0.75</v>
      </c>
      <c r="E13">
        <v>0.02</v>
      </c>
      <c r="G13" s="32">
        <v>41577</v>
      </c>
      <c r="H13">
        <v>0.08</v>
      </c>
      <c r="I13">
        <v>0.25</v>
      </c>
      <c r="J13">
        <v>0.75</v>
      </c>
      <c r="K13">
        <v>0.02</v>
      </c>
    </row>
    <row r="14" spans="1:11">
      <c r="A14" s="32">
        <v>41584</v>
      </c>
      <c r="B14">
        <v>0.08</v>
      </c>
      <c r="C14">
        <v>0.25</v>
      </c>
      <c r="D14">
        <v>0.75</v>
      </c>
      <c r="E14">
        <v>0.03</v>
      </c>
      <c r="G14" s="32">
        <v>41584</v>
      </c>
      <c r="H14">
        <v>0.08</v>
      </c>
      <c r="I14">
        <v>0.25</v>
      </c>
      <c r="J14">
        <v>0.75</v>
      </c>
      <c r="K14">
        <v>0.03</v>
      </c>
    </row>
    <row r="15" spans="1:11">
      <c r="A15" s="32">
        <v>41591</v>
      </c>
      <c r="B15">
        <v>0.08</v>
      </c>
      <c r="C15">
        <v>0.25</v>
      </c>
      <c r="D15">
        <v>0.75</v>
      </c>
      <c r="E15">
        <v>0.04</v>
      </c>
      <c r="G15" s="32">
        <v>41591</v>
      </c>
      <c r="H15">
        <v>0.08</v>
      </c>
      <c r="I15">
        <v>0.25</v>
      </c>
      <c r="J15">
        <v>0.75</v>
      </c>
      <c r="K15">
        <v>0.04</v>
      </c>
    </row>
    <row r="16" spans="1:11">
      <c r="A16" s="32">
        <v>41598</v>
      </c>
      <c r="B16">
        <v>0.09</v>
      </c>
      <c r="C16">
        <v>0.25</v>
      </c>
      <c r="D16">
        <v>0.75</v>
      </c>
      <c r="E16">
        <v>0.05</v>
      </c>
      <c r="G16" s="32">
        <v>41598</v>
      </c>
      <c r="H16">
        <v>0.09</v>
      </c>
      <c r="I16">
        <v>0.25</v>
      </c>
      <c r="J16">
        <v>0.75</v>
      </c>
      <c r="K16">
        <v>0.05</v>
      </c>
    </row>
    <row r="17" spans="1:11">
      <c r="A17" s="32">
        <v>41605</v>
      </c>
      <c r="B17">
        <v>0.09</v>
      </c>
      <c r="C17">
        <v>0.25</v>
      </c>
      <c r="D17">
        <v>0.75</v>
      </c>
      <c r="E17">
        <v>0.05</v>
      </c>
      <c r="G17" s="32">
        <v>41605</v>
      </c>
      <c r="H17">
        <v>0.09</v>
      </c>
      <c r="I17">
        <v>0.25</v>
      </c>
      <c r="J17">
        <v>0.75</v>
      </c>
      <c r="K17">
        <v>0.05</v>
      </c>
    </row>
    <row r="18" spans="1:11">
      <c r="A18" s="32">
        <v>41612</v>
      </c>
      <c r="B18">
        <v>0.08</v>
      </c>
      <c r="C18">
        <v>0.25</v>
      </c>
      <c r="D18">
        <v>0.75</v>
      </c>
      <c r="E18">
        <v>0.05</v>
      </c>
      <c r="G18" s="32">
        <v>41612</v>
      </c>
      <c r="H18">
        <v>0.08</v>
      </c>
      <c r="I18">
        <v>0.25</v>
      </c>
      <c r="J18">
        <v>0.75</v>
      </c>
      <c r="K18">
        <v>0.05</v>
      </c>
    </row>
    <row r="19" spans="1:11">
      <c r="A19" s="32">
        <v>41619</v>
      </c>
      <c r="B19">
        <v>0.09</v>
      </c>
      <c r="C19">
        <v>0.25</v>
      </c>
      <c r="D19">
        <v>0.75</v>
      </c>
      <c r="E19">
        <v>0.05</v>
      </c>
      <c r="G19" s="32">
        <v>41619</v>
      </c>
      <c r="H19">
        <v>0.09</v>
      </c>
      <c r="I19">
        <v>0.25</v>
      </c>
      <c r="J19">
        <v>0.75</v>
      </c>
      <c r="K19">
        <v>0.05</v>
      </c>
    </row>
    <row r="20" spans="1:11">
      <c r="A20" s="32">
        <v>41626</v>
      </c>
      <c r="B20">
        <v>0.09</v>
      </c>
      <c r="C20">
        <v>0.25</v>
      </c>
      <c r="D20">
        <v>0.75</v>
      </c>
      <c r="E20">
        <v>0.05</v>
      </c>
      <c r="G20" s="32">
        <v>41626</v>
      </c>
      <c r="H20">
        <v>0.09</v>
      </c>
      <c r="I20">
        <v>0.25</v>
      </c>
      <c r="J20">
        <v>0.75</v>
      </c>
      <c r="K20">
        <v>0.05</v>
      </c>
    </row>
    <row r="21" spans="1:11">
      <c r="A21" s="32">
        <v>41633</v>
      </c>
      <c r="B21">
        <v>0.09</v>
      </c>
      <c r="C21">
        <v>0.25</v>
      </c>
      <c r="D21">
        <v>0.75</v>
      </c>
      <c r="E21">
        <v>0.03</v>
      </c>
      <c r="G21" s="32">
        <v>41633</v>
      </c>
      <c r="H21">
        <v>0.09</v>
      </c>
      <c r="I21">
        <v>0.25</v>
      </c>
      <c r="J21">
        <v>0.75</v>
      </c>
      <c r="K21">
        <v>0.03</v>
      </c>
    </row>
    <row r="22" spans="1:11">
      <c r="A22" s="32">
        <v>41640</v>
      </c>
      <c r="B22">
        <v>0.08</v>
      </c>
      <c r="C22">
        <v>0.25</v>
      </c>
      <c r="D22">
        <v>0.75</v>
      </c>
      <c r="E22">
        <v>0.03</v>
      </c>
      <c r="G22" s="32">
        <v>41640</v>
      </c>
      <c r="H22">
        <v>0.08</v>
      </c>
      <c r="I22">
        <v>0.25</v>
      </c>
      <c r="J22">
        <v>0.75</v>
      </c>
      <c r="K22">
        <v>0.03</v>
      </c>
    </row>
    <row r="23" spans="1:11">
      <c r="A23" s="32">
        <v>41647</v>
      </c>
      <c r="B23">
        <v>0.08</v>
      </c>
      <c r="C23">
        <v>0.25</v>
      </c>
      <c r="D23">
        <v>0.75</v>
      </c>
      <c r="E23">
        <v>0.03</v>
      </c>
      <c r="G23" s="32">
        <v>41647</v>
      </c>
      <c r="H23">
        <v>0.08</v>
      </c>
      <c r="I23">
        <v>0.25</v>
      </c>
      <c r="J23">
        <v>0.75</v>
      </c>
      <c r="K23">
        <v>0.03</v>
      </c>
    </row>
    <row r="24" spans="1:11">
      <c r="A24" s="32">
        <v>41654</v>
      </c>
      <c r="B24">
        <v>7.0000000000000007E-2</v>
      </c>
      <c r="C24">
        <v>0.25</v>
      </c>
      <c r="D24">
        <v>0.75</v>
      </c>
      <c r="E24">
        <v>0.03</v>
      </c>
      <c r="G24" s="32">
        <v>41654</v>
      </c>
      <c r="H24">
        <v>7.0000000000000007E-2</v>
      </c>
      <c r="I24">
        <v>0.25</v>
      </c>
      <c r="J24">
        <v>0.75</v>
      </c>
      <c r="K24">
        <v>0.03</v>
      </c>
    </row>
    <row r="25" spans="1:11">
      <c r="A25" s="32">
        <v>41661</v>
      </c>
      <c r="B25">
        <v>7.0000000000000007E-2</v>
      </c>
      <c r="C25">
        <v>0.25</v>
      </c>
      <c r="D25">
        <v>0.75</v>
      </c>
      <c r="E25">
        <v>0.03</v>
      </c>
      <c r="G25" s="32">
        <v>41661</v>
      </c>
      <c r="H25">
        <v>7.0000000000000007E-2</v>
      </c>
      <c r="I25">
        <v>0.25</v>
      </c>
      <c r="J25">
        <v>0.75</v>
      </c>
      <c r="K25">
        <v>0.03</v>
      </c>
    </row>
    <row r="26" spans="1:11">
      <c r="A26" s="32">
        <v>41668</v>
      </c>
      <c r="B26">
        <v>7.0000000000000007E-2</v>
      </c>
      <c r="C26">
        <v>0.25</v>
      </c>
      <c r="D26">
        <v>0.75</v>
      </c>
      <c r="E26">
        <v>0.03</v>
      </c>
      <c r="G26" s="32">
        <v>41668</v>
      </c>
      <c r="H26">
        <v>7.0000000000000007E-2</v>
      </c>
      <c r="I26">
        <v>0.25</v>
      </c>
      <c r="J26">
        <v>0.75</v>
      </c>
      <c r="K26">
        <v>0.03</v>
      </c>
    </row>
    <row r="27" spans="1:11">
      <c r="A27" s="32">
        <v>41675</v>
      </c>
      <c r="B27">
        <v>7.0000000000000007E-2</v>
      </c>
      <c r="C27">
        <v>0.25</v>
      </c>
      <c r="D27">
        <v>0.75</v>
      </c>
      <c r="E27">
        <v>0.03</v>
      </c>
      <c r="G27" s="32">
        <v>41675</v>
      </c>
      <c r="H27">
        <v>7.0000000000000007E-2</v>
      </c>
      <c r="I27">
        <v>0.25</v>
      </c>
      <c r="J27">
        <v>0.75</v>
      </c>
      <c r="K27">
        <v>0.03</v>
      </c>
    </row>
    <row r="28" spans="1:11">
      <c r="A28" s="32">
        <v>41682</v>
      </c>
      <c r="B28">
        <v>0.06</v>
      </c>
      <c r="C28">
        <v>0.25</v>
      </c>
      <c r="D28">
        <v>0.75</v>
      </c>
      <c r="E28">
        <v>0.03</v>
      </c>
      <c r="G28" s="32">
        <v>41682</v>
      </c>
      <c r="H28">
        <v>0.06</v>
      </c>
      <c r="I28">
        <v>0.25</v>
      </c>
      <c r="J28">
        <v>0.75</v>
      </c>
      <c r="K28">
        <v>0.03</v>
      </c>
    </row>
    <row r="29" spans="1:11">
      <c r="A29" s="32">
        <v>41689</v>
      </c>
      <c r="B29">
        <v>0.06</v>
      </c>
      <c r="C29">
        <v>0.25</v>
      </c>
      <c r="D29">
        <v>0.75</v>
      </c>
      <c r="E29">
        <v>0.04</v>
      </c>
      <c r="G29" s="32">
        <v>41689</v>
      </c>
      <c r="H29">
        <v>0.06</v>
      </c>
      <c r="I29">
        <v>0.25</v>
      </c>
      <c r="J29">
        <v>0.75</v>
      </c>
      <c r="K29">
        <v>0.04</v>
      </c>
    </row>
    <row r="30" spans="1:11">
      <c r="A30" s="32">
        <v>41696</v>
      </c>
      <c r="B30">
        <v>7.0000000000000007E-2</v>
      </c>
      <c r="C30">
        <v>0.25</v>
      </c>
      <c r="D30">
        <v>0.75</v>
      </c>
      <c r="E30">
        <v>0.05</v>
      </c>
      <c r="G30" s="32">
        <v>41696</v>
      </c>
      <c r="H30">
        <v>7.0000000000000007E-2</v>
      </c>
      <c r="I30">
        <v>0.25</v>
      </c>
      <c r="J30">
        <v>0.75</v>
      </c>
      <c r="K30">
        <v>0.05</v>
      </c>
    </row>
    <row r="31" spans="1:11">
      <c r="A31" s="32">
        <v>41703</v>
      </c>
      <c r="B31">
        <v>7.0000000000000007E-2</v>
      </c>
      <c r="C31">
        <v>0.25</v>
      </c>
      <c r="D31">
        <v>0.75</v>
      </c>
      <c r="E31">
        <v>0.05</v>
      </c>
      <c r="G31" s="32">
        <v>41703</v>
      </c>
      <c r="H31">
        <v>7.0000000000000007E-2</v>
      </c>
      <c r="I31">
        <v>0.25</v>
      </c>
      <c r="J31">
        <v>0.75</v>
      </c>
      <c r="K31">
        <v>0.05</v>
      </c>
    </row>
    <row r="32" spans="1:11">
      <c r="A32" s="32">
        <v>41710</v>
      </c>
      <c r="B32">
        <v>0.08</v>
      </c>
      <c r="C32">
        <v>0.25</v>
      </c>
      <c r="D32">
        <v>0.75</v>
      </c>
      <c r="E32">
        <v>0.05</v>
      </c>
      <c r="G32" s="32">
        <v>41710</v>
      </c>
      <c r="H32">
        <v>0.08</v>
      </c>
      <c r="I32">
        <v>0.25</v>
      </c>
      <c r="J32">
        <v>0.75</v>
      </c>
      <c r="K32">
        <v>0.05</v>
      </c>
    </row>
    <row r="33" spans="1:11">
      <c r="A33" s="32">
        <v>41717</v>
      </c>
      <c r="B33">
        <v>0.08</v>
      </c>
      <c r="C33">
        <v>0.25</v>
      </c>
      <c r="D33">
        <v>0.75</v>
      </c>
      <c r="E33">
        <v>0.05</v>
      </c>
      <c r="G33" s="32">
        <v>41717</v>
      </c>
      <c r="H33">
        <v>0.08</v>
      </c>
      <c r="I33">
        <v>0.25</v>
      </c>
      <c r="J33">
        <v>0.75</v>
      </c>
      <c r="K33">
        <v>0.05</v>
      </c>
    </row>
    <row r="34" spans="1:11">
      <c r="A34" s="32">
        <v>41724</v>
      </c>
      <c r="B34">
        <v>0.08</v>
      </c>
      <c r="C34">
        <v>0.25</v>
      </c>
      <c r="D34">
        <v>0.75</v>
      </c>
      <c r="E34">
        <v>0.05</v>
      </c>
      <c r="G34" s="32">
        <v>41724</v>
      </c>
      <c r="H34">
        <v>0.08</v>
      </c>
      <c r="I34">
        <v>0.25</v>
      </c>
      <c r="J34">
        <v>0.75</v>
      </c>
      <c r="K34">
        <v>0.05</v>
      </c>
    </row>
    <row r="35" spans="1:11">
      <c r="A35" s="32">
        <v>41731</v>
      </c>
      <c r="B35">
        <v>0.08</v>
      </c>
      <c r="C35">
        <v>0.25</v>
      </c>
      <c r="D35">
        <v>0.75</v>
      </c>
      <c r="E35">
        <v>0.05</v>
      </c>
      <c r="G35" s="32">
        <v>41731</v>
      </c>
      <c r="H35">
        <v>0.08</v>
      </c>
      <c r="I35">
        <v>0.25</v>
      </c>
      <c r="J35">
        <v>0.75</v>
      </c>
      <c r="K35">
        <v>0.05</v>
      </c>
    </row>
    <row r="36" spans="1:11">
      <c r="A36" s="32">
        <v>41738</v>
      </c>
      <c r="B36">
        <v>0.08</v>
      </c>
      <c r="C36">
        <v>0.25</v>
      </c>
      <c r="D36">
        <v>0.75</v>
      </c>
      <c r="E36">
        <v>0.05</v>
      </c>
      <c r="G36" s="32">
        <v>41738</v>
      </c>
      <c r="H36">
        <v>0.08</v>
      </c>
      <c r="I36">
        <v>0.25</v>
      </c>
      <c r="J36">
        <v>0.75</v>
      </c>
      <c r="K36">
        <v>0.05</v>
      </c>
    </row>
    <row r="37" spans="1:11">
      <c r="A37" s="32">
        <v>41745</v>
      </c>
      <c r="B37">
        <v>0.09</v>
      </c>
      <c r="C37">
        <v>0.25</v>
      </c>
      <c r="D37">
        <v>0.75</v>
      </c>
      <c r="E37">
        <v>0.05</v>
      </c>
      <c r="G37" s="32">
        <v>41745</v>
      </c>
      <c r="H37">
        <v>0.09</v>
      </c>
      <c r="I37">
        <v>0.25</v>
      </c>
      <c r="J37">
        <v>0.75</v>
      </c>
      <c r="K37">
        <v>0.05</v>
      </c>
    </row>
    <row r="38" spans="1:11">
      <c r="A38" s="32">
        <v>41752</v>
      </c>
      <c r="B38">
        <v>0.1</v>
      </c>
      <c r="C38">
        <v>0.25</v>
      </c>
      <c r="D38">
        <v>0.75</v>
      </c>
      <c r="E38">
        <v>0.05</v>
      </c>
      <c r="G38" s="32">
        <v>41752</v>
      </c>
      <c r="H38">
        <v>0.1</v>
      </c>
      <c r="I38">
        <v>0.25</v>
      </c>
      <c r="J38">
        <v>0.75</v>
      </c>
      <c r="K38">
        <v>0.05</v>
      </c>
    </row>
    <row r="39" spans="1:11">
      <c r="A39" s="32">
        <v>41759</v>
      </c>
      <c r="B39">
        <v>0.09</v>
      </c>
      <c r="C39">
        <v>0.25</v>
      </c>
      <c r="D39">
        <v>0.75</v>
      </c>
      <c r="E39">
        <v>0.05</v>
      </c>
      <c r="G39" s="32">
        <v>41759</v>
      </c>
      <c r="H39">
        <v>0.09</v>
      </c>
      <c r="I39">
        <v>0.25</v>
      </c>
      <c r="J39">
        <v>0.75</v>
      </c>
      <c r="K39">
        <v>0.05</v>
      </c>
    </row>
    <row r="40" spans="1:11">
      <c r="A40" s="32">
        <v>41766</v>
      </c>
      <c r="B40">
        <v>0.09</v>
      </c>
      <c r="C40">
        <v>0.25</v>
      </c>
      <c r="D40">
        <v>0.75</v>
      </c>
      <c r="E40">
        <v>0.05</v>
      </c>
      <c r="G40" s="32">
        <v>41766</v>
      </c>
      <c r="H40">
        <v>0.09</v>
      </c>
      <c r="I40">
        <v>0.25</v>
      </c>
      <c r="J40">
        <v>0.75</v>
      </c>
      <c r="K40">
        <v>0.05</v>
      </c>
    </row>
    <row r="41" spans="1:11">
      <c r="A41" s="32">
        <v>41773</v>
      </c>
      <c r="B41">
        <v>0.08</v>
      </c>
      <c r="C41">
        <v>0.25</v>
      </c>
      <c r="D41">
        <v>0.75</v>
      </c>
      <c r="E41">
        <v>0.05</v>
      </c>
      <c r="G41" s="32">
        <v>41773</v>
      </c>
      <c r="H41">
        <v>0.08</v>
      </c>
      <c r="I41">
        <v>0.25</v>
      </c>
      <c r="J41">
        <v>0.75</v>
      </c>
      <c r="K41">
        <v>0.05</v>
      </c>
    </row>
    <row r="42" spans="1:11">
      <c r="A42" s="32">
        <v>41780</v>
      </c>
      <c r="B42">
        <v>0.09</v>
      </c>
      <c r="C42">
        <v>0.25</v>
      </c>
      <c r="D42">
        <v>0.75</v>
      </c>
      <c r="E42">
        <v>0.05</v>
      </c>
      <c r="G42" s="32">
        <v>41780</v>
      </c>
      <c r="H42">
        <v>0.09</v>
      </c>
      <c r="I42">
        <v>0.25</v>
      </c>
      <c r="J42">
        <v>0.75</v>
      </c>
      <c r="K42">
        <v>0.05</v>
      </c>
    </row>
    <row r="43" spans="1:11">
      <c r="A43" s="32">
        <v>41787</v>
      </c>
      <c r="B43">
        <v>0.09</v>
      </c>
      <c r="C43">
        <v>0.25</v>
      </c>
      <c r="D43">
        <v>0.75</v>
      </c>
      <c r="E43">
        <v>0.05</v>
      </c>
      <c r="G43" s="32">
        <v>41787</v>
      </c>
      <c r="H43">
        <v>0.09</v>
      </c>
      <c r="I43">
        <v>0.25</v>
      </c>
      <c r="J43">
        <v>0.75</v>
      </c>
      <c r="K43">
        <v>0.05</v>
      </c>
    </row>
    <row r="44" spans="1:11">
      <c r="A44" s="32">
        <v>41794</v>
      </c>
      <c r="B44">
        <v>0.09</v>
      </c>
      <c r="C44">
        <v>0.25</v>
      </c>
      <c r="D44">
        <v>0.75</v>
      </c>
      <c r="E44">
        <v>0.05</v>
      </c>
      <c r="G44" s="32">
        <v>41794</v>
      </c>
      <c r="H44">
        <v>0.09</v>
      </c>
      <c r="I44">
        <v>0.25</v>
      </c>
      <c r="J44">
        <v>0.75</v>
      </c>
      <c r="K44">
        <v>0.05</v>
      </c>
    </row>
    <row r="45" spans="1:11">
      <c r="A45" s="32">
        <v>41801</v>
      </c>
      <c r="B45">
        <v>0.09</v>
      </c>
      <c r="C45">
        <v>0.25</v>
      </c>
      <c r="D45">
        <v>0.75</v>
      </c>
      <c r="E45">
        <v>0.05</v>
      </c>
      <c r="G45" s="32">
        <v>41801</v>
      </c>
      <c r="H45">
        <v>0.09</v>
      </c>
      <c r="I45">
        <v>0.25</v>
      </c>
      <c r="J45">
        <v>0.75</v>
      </c>
      <c r="K45">
        <v>0.05</v>
      </c>
    </row>
    <row r="46" spans="1:11">
      <c r="A46" s="32">
        <v>41808</v>
      </c>
      <c r="B46">
        <v>0.1</v>
      </c>
      <c r="C46">
        <v>0.25</v>
      </c>
      <c r="D46">
        <v>0.75</v>
      </c>
      <c r="E46">
        <v>0.05</v>
      </c>
      <c r="G46" s="32">
        <v>41808</v>
      </c>
      <c r="H46">
        <v>0.1</v>
      </c>
      <c r="I46">
        <v>0.25</v>
      </c>
      <c r="J46">
        <v>0.75</v>
      </c>
      <c r="K46">
        <v>0.05</v>
      </c>
    </row>
    <row r="47" spans="1:11">
      <c r="A47" s="32">
        <v>41815</v>
      </c>
      <c r="B47">
        <v>0.1</v>
      </c>
      <c r="C47">
        <v>0.25</v>
      </c>
      <c r="D47">
        <v>0.75</v>
      </c>
      <c r="E47">
        <v>0.05</v>
      </c>
      <c r="G47" s="32">
        <v>41815</v>
      </c>
      <c r="H47">
        <v>0.1</v>
      </c>
      <c r="I47">
        <v>0.25</v>
      </c>
      <c r="J47">
        <v>0.75</v>
      </c>
      <c r="K47">
        <v>0.05</v>
      </c>
    </row>
    <row r="48" spans="1:11">
      <c r="A48" s="32">
        <v>41822</v>
      </c>
      <c r="B48">
        <v>0.1</v>
      </c>
      <c r="C48">
        <v>0.25</v>
      </c>
      <c r="D48">
        <v>0.75</v>
      </c>
      <c r="E48">
        <v>0.05</v>
      </c>
      <c r="G48" s="32">
        <v>41822</v>
      </c>
      <c r="H48">
        <v>0.1</v>
      </c>
      <c r="I48">
        <v>0.25</v>
      </c>
      <c r="J48">
        <v>0.75</v>
      </c>
      <c r="K48">
        <v>0.05</v>
      </c>
    </row>
    <row r="49" spans="1:11">
      <c r="A49" s="32">
        <v>41829</v>
      </c>
      <c r="B49">
        <v>0.09</v>
      </c>
      <c r="C49">
        <v>0.25</v>
      </c>
      <c r="D49">
        <v>0.75</v>
      </c>
      <c r="E49">
        <v>0.05</v>
      </c>
      <c r="G49" s="32">
        <v>41829</v>
      </c>
      <c r="H49">
        <v>0.09</v>
      </c>
      <c r="I49">
        <v>0.25</v>
      </c>
      <c r="J49">
        <v>0.75</v>
      </c>
      <c r="K49">
        <v>0.05</v>
      </c>
    </row>
    <row r="50" spans="1:11">
      <c r="A50" s="32">
        <v>41836</v>
      </c>
      <c r="B50">
        <v>0.09</v>
      </c>
      <c r="C50">
        <v>0.25</v>
      </c>
      <c r="D50">
        <v>0.75</v>
      </c>
      <c r="E50">
        <v>0.05</v>
      </c>
      <c r="G50" s="32">
        <v>41836</v>
      </c>
      <c r="H50">
        <v>0.09</v>
      </c>
      <c r="I50">
        <v>0.25</v>
      </c>
      <c r="J50">
        <v>0.75</v>
      </c>
      <c r="K50">
        <v>0.05</v>
      </c>
    </row>
    <row r="51" spans="1:11">
      <c r="A51" s="32">
        <v>41843</v>
      </c>
      <c r="B51">
        <v>0.09</v>
      </c>
      <c r="C51">
        <v>0.25</v>
      </c>
      <c r="D51">
        <v>0.75</v>
      </c>
      <c r="E51">
        <v>0.05</v>
      </c>
      <c r="G51" s="32">
        <v>41843</v>
      </c>
      <c r="H51">
        <v>0.09</v>
      </c>
      <c r="I51">
        <v>0.25</v>
      </c>
      <c r="J51">
        <v>0.75</v>
      </c>
      <c r="K51">
        <v>0.05</v>
      </c>
    </row>
    <row r="52" spans="1:11">
      <c r="A52" s="32">
        <v>41850</v>
      </c>
      <c r="B52">
        <v>0.09</v>
      </c>
      <c r="C52">
        <v>0.25</v>
      </c>
      <c r="D52">
        <v>0.75</v>
      </c>
      <c r="E52">
        <v>0.05</v>
      </c>
      <c r="G52" s="32">
        <v>41850</v>
      </c>
      <c r="H52">
        <v>0.09</v>
      </c>
      <c r="I52">
        <v>0.25</v>
      </c>
      <c r="J52">
        <v>0.75</v>
      </c>
      <c r="K52">
        <v>0.05</v>
      </c>
    </row>
    <row r="53" spans="1:11">
      <c r="A53" s="32">
        <v>41857</v>
      </c>
      <c r="B53">
        <v>0.09</v>
      </c>
      <c r="C53">
        <v>0.25</v>
      </c>
      <c r="D53">
        <v>0.75</v>
      </c>
      <c r="E53">
        <v>0.05</v>
      </c>
      <c r="G53" s="32">
        <v>41857</v>
      </c>
      <c r="H53">
        <v>0.09</v>
      </c>
      <c r="I53">
        <v>0.25</v>
      </c>
      <c r="J53">
        <v>0.75</v>
      </c>
      <c r="K53">
        <v>0.05</v>
      </c>
    </row>
    <row r="54" spans="1:11">
      <c r="A54" s="32">
        <v>41864</v>
      </c>
      <c r="B54">
        <v>0.09</v>
      </c>
      <c r="C54">
        <v>0.25</v>
      </c>
      <c r="D54">
        <v>0.75</v>
      </c>
      <c r="E54">
        <v>0.05</v>
      </c>
      <c r="G54" s="32">
        <v>41864</v>
      </c>
      <c r="H54">
        <v>0.09</v>
      </c>
      <c r="I54">
        <v>0.25</v>
      </c>
      <c r="J54">
        <v>0.75</v>
      </c>
      <c r="K54">
        <v>0.05</v>
      </c>
    </row>
    <row r="55" spans="1:11">
      <c r="A55" s="32">
        <v>41871</v>
      </c>
      <c r="B55">
        <v>0.09</v>
      </c>
      <c r="C55">
        <v>0.25</v>
      </c>
      <c r="D55">
        <v>0.75</v>
      </c>
      <c r="E55">
        <v>0.05</v>
      </c>
      <c r="G55" s="32">
        <v>41871</v>
      </c>
      <c r="H55">
        <v>0.09</v>
      </c>
      <c r="I55">
        <v>0.25</v>
      </c>
      <c r="J55">
        <v>0.75</v>
      </c>
      <c r="K55">
        <v>0.05</v>
      </c>
    </row>
    <row r="56" spans="1:11">
      <c r="A56" s="32">
        <v>41878</v>
      </c>
      <c r="B56">
        <v>0.09</v>
      </c>
      <c r="C56">
        <v>0.25</v>
      </c>
      <c r="D56">
        <v>0.75</v>
      </c>
      <c r="E56">
        <v>0.05</v>
      </c>
      <c r="G56" s="32">
        <v>41878</v>
      </c>
      <c r="H56">
        <v>0.09</v>
      </c>
      <c r="I56">
        <v>0.25</v>
      </c>
      <c r="J56">
        <v>0.75</v>
      </c>
      <c r="K56">
        <v>0.05</v>
      </c>
    </row>
    <row r="57" spans="1:11">
      <c r="A57" s="32">
        <v>41885</v>
      </c>
      <c r="B57">
        <v>0.08</v>
      </c>
      <c r="C57">
        <v>0.25</v>
      </c>
      <c r="D57">
        <v>0.75</v>
      </c>
      <c r="E57">
        <v>0.05</v>
      </c>
      <c r="G57" s="32">
        <v>41885</v>
      </c>
      <c r="H57">
        <v>0.08</v>
      </c>
      <c r="I57">
        <v>0.25</v>
      </c>
      <c r="J57">
        <v>0.75</v>
      </c>
      <c r="K57">
        <v>0.05</v>
      </c>
    </row>
    <row r="58" spans="1:11">
      <c r="A58" s="32">
        <v>41892</v>
      </c>
      <c r="B58">
        <v>0.09</v>
      </c>
      <c r="C58">
        <v>0.25</v>
      </c>
      <c r="D58">
        <v>0.75</v>
      </c>
      <c r="E58">
        <v>0.05</v>
      </c>
      <c r="G58" s="32">
        <v>41892</v>
      </c>
      <c r="H58">
        <v>0.09</v>
      </c>
      <c r="I58">
        <v>0.25</v>
      </c>
      <c r="J58">
        <v>0.75</v>
      </c>
      <c r="K58">
        <v>0.05</v>
      </c>
    </row>
    <row r="59" spans="1:11">
      <c r="A59" s="32">
        <v>41899</v>
      </c>
      <c r="B59">
        <v>0.09</v>
      </c>
      <c r="C59">
        <v>0.25</v>
      </c>
      <c r="D59">
        <v>0.75</v>
      </c>
      <c r="E59">
        <v>0.05</v>
      </c>
      <c r="G59" s="32">
        <v>41899</v>
      </c>
      <c r="H59">
        <v>0.09</v>
      </c>
      <c r="I59">
        <v>0.25</v>
      </c>
      <c r="J59">
        <v>0.75</v>
      </c>
      <c r="K59">
        <v>0.05</v>
      </c>
    </row>
    <row r="60" spans="1:11">
      <c r="A60" s="32">
        <v>41906</v>
      </c>
      <c r="B60">
        <v>0.09</v>
      </c>
      <c r="C60">
        <v>0.25</v>
      </c>
      <c r="D60">
        <v>0.75</v>
      </c>
      <c r="E60">
        <v>0.05</v>
      </c>
      <c r="G60" s="32">
        <v>41906</v>
      </c>
      <c r="H60">
        <v>0.09</v>
      </c>
      <c r="I60">
        <v>0.25</v>
      </c>
      <c r="J60">
        <v>0.75</v>
      </c>
      <c r="K60">
        <v>0.05</v>
      </c>
    </row>
    <row r="61" spans="1:11">
      <c r="A61" s="32">
        <v>41913</v>
      </c>
      <c r="B61">
        <v>0.09</v>
      </c>
      <c r="C61">
        <v>0.25</v>
      </c>
      <c r="D61">
        <v>0.75</v>
      </c>
      <c r="E61">
        <v>0.05</v>
      </c>
      <c r="G61" s="32">
        <v>41913</v>
      </c>
      <c r="H61">
        <v>0.09</v>
      </c>
      <c r="I61">
        <v>0.25</v>
      </c>
      <c r="J61">
        <v>0.75</v>
      </c>
      <c r="K61">
        <v>0.05</v>
      </c>
    </row>
    <row r="62" spans="1:11">
      <c r="A62" s="32">
        <v>41920</v>
      </c>
      <c r="B62">
        <v>0.09</v>
      </c>
      <c r="C62">
        <v>0.25</v>
      </c>
      <c r="D62">
        <v>0.75</v>
      </c>
      <c r="E62">
        <v>0.05</v>
      </c>
      <c r="G62" s="32">
        <v>41920</v>
      </c>
      <c r="H62">
        <v>0.09</v>
      </c>
      <c r="I62">
        <v>0.25</v>
      </c>
      <c r="J62">
        <v>0.75</v>
      </c>
      <c r="K62">
        <v>0.05</v>
      </c>
    </row>
    <row r="63" spans="1:11">
      <c r="A63" s="32">
        <v>41927</v>
      </c>
      <c r="B63">
        <v>0.09</v>
      </c>
      <c r="C63">
        <v>0.25</v>
      </c>
      <c r="D63">
        <v>0.75</v>
      </c>
      <c r="E63">
        <v>0.05</v>
      </c>
      <c r="G63" s="32">
        <v>41927</v>
      </c>
      <c r="H63">
        <v>0.09</v>
      </c>
      <c r="I63">
        <v>0.25</v>
      </c>
      <c r="J63">
        <v>0.75</v>
      </c>
      <c r="K63">
        <v>0.05</v>
      </c>
    </row>
    <row r="64" spans="1:11">
      <c r="A64" s="32">
        <v>41934</v>
      </c>
      <c r="B64">
        <v>0.09</v>
      </c>
      <c r="C64">
        <v>0.25</v>
      </c>
      <c r="D64">
        <v>0.75</v>
      </c>
      <c r="E64">
        <v>0.05</v>
      </c>
      <c r="G64" s="32">
        <v>41934</v>
      </c>
      <c r="H64">
        <v>0.09</v>
      </c>
      <c r="I64">
        <v>0.25</v>
      </c>
      <c r="J64">
        <v>0.75</v>
      </c>
      <c r="K64">
        <v>0.05</v>
      </c>
    </row>
    <row r="65" spans="1:11">
      <c r="A65" s="32">
        <v>41941</v>
      </c>
      <c r="B65">
        <v>0.09</v>
      </c>
      <c r="C65">
        <v>0.25</v>
      </c>
      <c r="D65">
        <v>0.75</v>
      </c>
      <c r="E65">
        <v>0.05</v>
      </c>
      <c r="G65" s="32">
        <v>41941</v>
      </c>
      <c r="H65">
        <v>0.09</v>
      </c>
      <c r="I65">
        <v>0.25</v>
      </c>
      <c r="J65">
        <v>0.75</v>
      </c>
      <c r="K65">
        <v>0.05</v>
      </c>
    </row>
    <row r="66" spans="1:11">
      <c r="A66" s="32">
        <v>41948</v>
      </c>
      <c r="B66">
        <v>0.08</v>
      </c>
      <c r="C66">
        <v>0.25</v>
      </c>
      <c r="D66">
        <v>0.75</v>
      </c>
      <c r="E66">
        <v>0.03</v>
      </c>
      <c r="G66" s="32">
        <v>41948</v>
      </c>
      <c r="H66">
        <v>0.08</v>
      </c>
      <c r="I66">
        <v>0.25</v>
      </c>
      <c r="J66">
        <v>0.75</v>
      </c>
      <c r="K66">
        <v>0.03</v>
      </c>
    </row>
    <row r="67" spans="1:11">
      <c r="A67" s="32">
        <v>41955</v>
      </c>
      <c r="B67">
        <v>0.09</v>
      </c>
      <c r="C67">
        <v>0.25</v>
      </c>
      <c r="D67">
        <v>0.75</v>
      </c>
      <c r="E67">
        <v>0.03</v>
      </c>
      <c r="G67" s="32">
        <v>41955</v>
      </c>
      <c r="H67">
        <v>0.09</v>
      </c>
      <c r="I67">
        <v>0.25</v>
      </c>
      <c r="J67">
        <v>0.75</v>
      </c>
      <c r="K67">
        <v>0.03</v>
      </c>
    </row>
    <row r="68" spans="1:11">
      <c r="A68" s="32">
        <v>41962</v>
      </c>
      <c r="B68">
        <v>0.1</v>
      </c>
      <c r="C68">
        <v>0.25</v>
      </c>
      <c r="D68">
        <v>0.75</v>
      </c>
      <c r="E68">
        <v>7.0000000000000007E-2</v>
      </c>
      <c r="G68" s="32">
        <v>41962</v>
      </c>
      <c r="H68">
        <v>0.1</v>
      </c>
      <c r="I68">
        <v>0.25</v>
      </c>
      <c r="J68">
        <v>0.75</v>
      </c>
      <c r="K68">
        <v>7.0000000000000007E-2</v>
      </c>
    </row>
    <row r="69" spans="1:11">
      <c r="A69" s="32">
        <v>41969</v>
      </c>
      <c r="B69">
        <v>0.1</v>
      </c>
      <c r="C69">
        <v>0.25</v>
      </c>
      <c r="D69">
        <v>0.75</v>
      </c>
      <c r="E69">
        <v>7.0000000000000007E-2</v>
      </c>
      <c r="G69" s="32">
        <v>41969</v>
      </c>
      <c r="H69">
        <v>0.1</v>
      </c>
      <c r="I69">
        <v>0.25</v>
      </c>
      <c r="J69">
        <v>0.75</v>
      </c>
      <c r="K69">
        <v>7.0000000000000007E-2</v>
      </c>
    </row>
    <row r="70" spans="1:11">
      <c r="A70" s="32">
        <v>41976</v>
      </c>
      <c r="B70">
        <v>0.1</v>
      </c>
      <c r="C70">
        <v>0.25</v>
      </c>
      <c r="D70">
        <v>0.75</v>
      </c>
      <c r="E70">
        <v>0.1</v>
      </c>
      <c r="G70" s="32">
        <v>41976</v>
      </c>
      <c r="H70">
        <v>0.1</v>
      </c>
      <c r="I70">
        <v>0.25</v>
      </c>
      <c r="J70">
        <v>0.75</v>
      </c>
      <c r="K70">
        <v>0.1</v>
      </c>
    </row>
    <row r="71" spans="1:11">
      <c r="A71" s="32">
        <v>41983</v>
      </c>
      <c r="B71">
        <v>0.12</v>
      </c>
      <c r="C71">
        <v>0.25</v>
      </c>
      <c r="D71">
        <v>0.75</v>
      </c>
      <c r="E71">
        <v>0.1</v>
      </c>
      <c r="G71" s="32">
        <v>41983</v>
      </c>
      <c r="H71">
        <v>0.12</v>
      </c>
      <c r="I71">
        <v>0.25</v>
      </c>
      <c r="J71">
        <v>0.75</v>
      </c>
      <c r="K71">
        <v>0.1</v>
      </c>
    </row>
    <row r="72" spans="1:11">
      <c r="A72" s="32">
        <v>41990</v>
      </c>
      <c r="B72">
        <v>0.12</v>
      </c>
      <c r="C72">
        <v>0.25</v>
      </c>
      <c r="D72">
        <v>0.75</v>
      </c>
      <c r="E72">
        <v>0.05</v>
      </c>
      <c r="G72" s="32">
        <v>41990</v>
      </c>
      <c r="H72">
        <v>0.12</v>
      </c>
      <c r="I72">
        <v>0.25</v>
      </c>
      <c r="J72">
        <v>0.75</v>
      </c>
      <c r="K72">
        <v>0.05</v>
      </c>
    </row>
    <row r="73" spans="1:11">
      <c r="A73" s="32">
        <v>41997</v>
      </c>
      <c r="B73">
        <v>0.13</v>
      </c>
      <c r="C73">
        <v>0.25</v>
      </c>
      <c r="D73">
        <v>0.75</v>
      </c>
      <c r="E73">
        <v>0.05</v>
      </c>
      <c r="G73" s="32">
        <v>41997</v>
      </c>
      <c r="H73">
        <v>0.13</v>
      </c>
      <c r="I73">
        <v>0.25</v>
      </c>
      <c r="J73">
        <v>0.75</v>
      </c>
      <c r="K73">
        <v>0.05</v>
      </c>
    </row>
    <row r="74" spans="1:11">
      <c r="A74" s="32">
        <v>42004</v>
      </c>
      <c r="B74">
        <v>0.12</v>
      </c>
      <c r="C74">
        <v>0.25</v>
      </c>
      <c r="D74">
        <v>0.75</v>
      </c>
      <c r="E74">
        <v>0.05</v>
      </c>
      <c r="G74" s="32">
        <v>42004</v>
      </c>
      <c r="H74">
        <v>0.12</v>
      </c>
      <c r="I74">
        <v>0.25</v>
      </c>
      <c r="J74">
        <v>0.75</v>
      </c>
      <c r="K74">
        <v>0.05</v>
      </c>
    </row>
    <row r="75" spans="1:11">
      <c r="A75" s="32">
        <v>42011</v>
      </c>
      <c r="B75">
        <v>0.11</v>
      </c>
      <c r="C75">
        <v>0.25</v>
      </c>
      <c r="D75">
        <v>0.75</v>
      </c>
      <c r="E75">
        <v>0.05</v>
      </c>
      <c r="G75" s="32">
        <v>42011</v>
      </c>
      <c r="H75">
        <v>0.11</v>
      </c>
      <c r="I75">
        <v>0.25</v>
      </c>
      <c r="J75">
        <v>0.75</v>
      </c>
      <c r="K75">
        <v>0.05</v>
      </c>
    </row>
    <row r="76" spans="1:11">
      <c r="A76" s="32">
        <v>42018</v>
      </c>
      <c r="B76">
        <v>0.12</v>
      </c>
      <c r="C76">
        <v>0.25</v>
      </c>
      <c r="D76">
        <v>0.75</v>
      </c>
      <c r="E76">
        <v>0.05</v>
      </c>
      <c r="G76" s="32">
        <v>42018</v>
      </c>
      <c r="H76">
        <v>0.12</v>
      </c>
      <c r="I76">
        <v>0.25</v>
      </c>
      <c r="J76">
        <v>0.75</v>
      </c>
      <c r="K76">
        <v>0.05</v>
      </c>
    </row>
    <row r="77" spans="1:11">
      <c r="A77" s="32">
        <v>42025</v>
      </c>
      <c r="B77">
        <v>0.13</v>
      </c>
      <c r="C77">
        <v>0.25</v>
      </c>
      <c r="D77">
        <v>0.75</v>
      </c>
      <c r="E77">
        <v>0.05</v>
      </c>
      <c r="G77" s="32">
        <v>42025</v>
      </c>
      <c r="H77">
        <v>0.13</v>
      </c>
      <c r="I77">
        <v>0.25</v>
      </c>
      <c r="J77">
        <v>0.75</v>
      </c>
      <c r="K77">
        <v>0.05</v>
      </c>
    </row>
    <row r="78" spans="1:11">
      <c r="A78" s="32">
        <v>42032</v>
      </c>
      <c r="B78">
        <v>0.12</v>
      </c>
      <c r="C78">
        <v>0.25</v>
      </c>
      <c r="D78">
        <v>0.75</v>
      </c>
      <c r="E78">
        <v>0.05</v>
      </c>
      <c r="G78" s="32">
        <v>42032</v>
      </c>
      <c r="H78">
        <v>0.12</v>
      </c>
      <c r="I78">
        <v>0.25</v>
      </c>
      <c r="J78">
        <v>0.75</v>
      </c>
      <c r="K78">
        <v>0.05</v>
      </c>
    </row>
    <row r="79" spans="1:11">
      <c r="A79" s="32">
        <v>42039</v>
      </c>
      <c r="B79">
        <v>0.09</v>
      </c>
      <c r="C79">
        <v>0.25</v>
      </c>
      <c r="D79">
        <v>0.75</v>
      </c>
      <c r="E79">
        <v>0.05</v>
      </c>
      <c r="G79" s="32">
        <v>42039</v>
      </c>
      <c r="H79">
        <v>0.09</v>
      </c>
      <c r="I79">
        <v>0.25</v>
      </c>
      <c r="J79">
        <v>0.75</v>
      </c>
      <c r="K79">
        <v>0.05</v>
      </c>
    </row>
    <row r="80" spans="1:11">
      <c r="A80" s="32">
        <v>42046</v>
      </c>
      <c r="B80">
        <v>0.12</v>
      </c>
      <c r="C80">
        <v>0.25</v>
      </c>
      <c r="D80">
        <v>0.75</v>
      </c>
      <c r="E80">
        <v>0.05</v>
      </c>
      <c r="G80" s="32">
        <v>42046</v>
      </c>
      <c r="H80">
        <v>0.12</v>
      </c>
      <c r="I80">
        <v>0.25</v>
      </c>
      <c r="J80">
        <v>0.75</v>
      </c>
      <c r="K80">
        <v>0.05</v>
      </c>
    </row>
    <row r="81" spans="1:11">
      <c r="A81" s="32">
        <v>42053</v>
      </c>
      <c r="B81">
        <v>0.12</v>
      </c>
      <c r="C81">
        <v>0.25</v>
      </c>
      <c r="D81">
        <v>0.75</v>
      </c>
      <c r="E81">
        <v>0.05</v>
      </c>
      <c r="G81" s="32">
        <v>42053</v>
      </c>
      <c r="H81">
        <v>0.12</v>
      </c>
      <c r="I81">
        <v>0.25</v>
      </c>
      <c r="J81">
        <v>0.75</v>
      </c>
      <c r="K81">
        <v>0.05</v>
      </c>
    </row>
    <row r="82" spans="1:11">
      <c r="A82" s="32">
        <v>42060</v>
      </c>
      <c r="B82">
        <v>0.12</v>
      </c>
      <c r="C82">
        <v>0.25</v>
      </c>
      <c r="D82">
        <v>0.75</v>
      </c>
      <c r="E82">
        <v>0.05</v>
      </c>
      <c r="G82" s="32">
        <v>42060</v>
      </c>
      <c r="H82">
        <v>0.12</v>
      </c>
      <c r="I82">
        <v>0.25</v>
      </c>
      <c r="J82">
        <v>0.75</v>
      </c>
      <c r="K82">
        <v>0.05</v>
      </c>
    </row>
    <row r="83" spans="1:11">
      <c r="A83" s="32">
        <v>42067</v>
      </c>
      <c r="B83">
        <v>0.09</v>
      </c>
      <c r="C83">
        <v>0.25</v>
      </c>
      <c r="D83">
        <v>0.75</v>
      </c>
      <c r="E83">
        <v>0.05</v>
      </c>
      <c r="G83" s="32">
        <v>42067</v>
      </c>
      <c r="H83">
        <v>0.09</v>
      </c>
      <c r="I83">
        <v>0.25</v>
      </c>
      <c r="J83">
        <v>0.75</v>
      </c>
      <c r="K83">
        <v>0.05</v>
      </c>
    </row>
    <row r="84" spans="1:11">
      <c r="A84" s="32">
        <v>42074</v>
      </c>
      <c r="B84">
        <v>0.12</v>
      </c>
      <c r="C84">
        <v>0.25</v>
      </c>
      <c r="D84">
        <v>0.75</v>
      </c>
      <c r="E84">
        <v>0.05</v>
      </c>
      <c r="G84" s="32">
        <v>42074</v>
      </c>
      <c r="H84">
        <v>0.12</v>
      </c>
      <c r="I84">
        <v>0.25</v>
      </c>
      <c r="J84">
        <v>0.75</v>
      </c>
      <c r="K84">
        <v>0.05</v>
      </c>
    </row>
    <row r="85" spans="1:11">
      <c r="A85" s="32">
        <v>42081</v>
      </c>
      <c r="B85">
        <v>0.11</v>
      </c>
      <c r="C85">
        <v>0.25</v>
      </c>
      <c r="D85">
        <v>0.75</v>
      </c>
      <c r="E85">
        <v>0.05</v>
      </c>
      <c r="G85" s="32">
        <v>42081</v>
      </c>
      <c r="H85">
        <v>0.11</v>
      </c>
      <c r="I85">
        <v>0.25</v>
      </c>
      <c r="J85">
        <v>0.75</v>
      </c>
      <c r="K85">
        <v>0.05</v>
      </c>
    </row>
    <row r="86" spans="1:11">
      <c r="A86" s="32">
        <v>42088</v>
      </c>
      <c r="B86">
        <v>0.12</v>
      </c>
      <c r="C86">
        <v>0.25</v>
      </c>
      <c r="D86">
        <v>0.75</v>
      </c>
      <c r="E86">
        <v>0.05</v>
      </c>
      <c r="G86" s="32">
        <v>42088</v>
      </c>
      <c r="H86">
        <v>0.12</v>
      </c>
      <c r="I86">
        <v>0.25</v>
      </c>
      <c r="J86">
        <v>0.75</v>
      </c>
      <c r="K86">
        <v>0.05</v>
      </c>
    </row>
    <row r="87" spans="1:11">
      <c r="A87" s="32">
        <v>42095</v>
      </c>
      <c r="B87">
        <v>0.11</v>
      </c>
      <c r="C87">
        <v>0.25</v>
      </c>
      <c r="D87">
        <v>0.75</v>
      </c>
      <c r="E87">
        <v>0.05</v>
      </c>
      <c r="G87" s="32">
        <v>42095</v>
      </c>
      <c r="H87">
        <v>0.11</v>
      </c>
      <c r="I87">
        <v>0.25</v>
      </c>
      <c r="J87">
        <v>0.75</v>
      </c>
      <c r="K87">
        <v>0.05</v>
      </c>
    </row>
    <row r="88" spans="1:11">
      <c r="A88" s="32">
        <v>42102</v>
      </c>
      <c r="B88">
        <v>0.12</v>
      </c>
      <c r="C88">
        <v>0.25</v>
      </c>
      <c r="D88">
        <v>0.75</v>
      </c>
      <c r="E88">
        <v>0.05</v>
      </c>
      <c r="G88" s="32">
        <v>42102</v>
      </c>
      <c r="H88">
        <v>0.12</v>
      </c>
      <c r="I88">
        <v>0.25</v>
      </c>
      <c r="J88">
        <v>0.75</v>
      </c>
      <c r="K88">
        <v>0.05</v>
      </c>
    </row>
    <row r="89" spans="1:11">
      <c r="A89" s="32">
        <v>42109</v>
      </c>
      <c r="B89">
        <v>0.12</v>
      </c>
      <c r="C89">
        <v>0.25</v>
      </c>
      <c r="D89">
        <v>0.75</v>
      </c>
      <c r="E89">
        <v>0.05</v>
      </c>
      <c r="G89" s="32">
        <v>42109</v>
      </c>
      <c r="H89">
        <v>0.12</v>
      </c>
      <c r="I89">
        <v>0.25</v>
      </c>
      <c r="J89">
        <v>0.75</v>
      </c>
      <c r="K89">
        <v>0.05</v>
      </c>
    </row>
    <row r="90" spans="1:11">
      <c r="A90" s="32">
        <v>42116</v>
      </c>
      <c r="B90">
        <v>0.13</v>
      </c>
      <c r="C90">
        <v>0.25</v>
      </c>
      <c r="D90">
        <v>0.75</v>
      </c>
      <c r="E90">
        <v>0.05</v>
      </c>
      <c r="G90" s="32">
        <v>42116</v>
      </c>
      <c r="H90">
        <v>0.13</v>
      </c>
      <c r="I90">
        <v>0.25</v>
      </c>
      <c r="J90">
        <v>0.75</v>
      </c>
      <c r="K90">
        <v>0.05</v>
      </c>
    </row>
    <row r="91" spans="1:11">
      <c r="A91" s="32">
        <v>42123</v>
      </c>
      <c r="B91">
        <v>0.13</v>
      </c>
      <c r="C91">
        <v>0.25</v>
      </c>
      <c r="D91">
        <v>0.75</v>
      </c>
      <c r="E91">
        <v>0.05</v>
      </c>
      <c r="G91" s="32">
        <v>42123</v>
      </c>
      <c r="H91">
        <v>0.13</v>
      </c>
      <c r="I91">
        <v>0.25</v>
      </c>
      <c r="J91">
        <v>0.75</v>
      </c>
      <c r="K91">
        <v>0.05</v>
      </c>
    </row>
    <row r="92" spans="1:11">
      <c r="A92" s="32">
        <v>42130</v>
      </c>
      <c r="B92">
        <v>0.12</v>
      </c>
      <c r="C92">
        <v>0.25</v>
      </c>
      <c r="D92">
        <v>0.75</v>
      </c>
      <c r="E92">
        <v>0.05</v>
      </c>
      <c r="G92" s="32">
        <v>42130</v>
      </c>
      <c r="H92">
        <v>0.12</v>
      </c>
      <c r="I92">
        <v>0.25</v>
      </c>
      <c r="J92">
        <v>0.75</v>
      </c>
      <c r="K92">
        <v>0.05</v>
      </c>
    </row>
    <row r="93" spans="1:11">
      <c r="A93" s="32">
        <v>42137</v>
      </c>
      <c r="B93">
        <v>0.13</v>
      </c>
      <c r="C93">
        <v>0.25</v>
      </c>
      <c r="D93">
        <v>0.75</v>
      </c>
      <c r="E93">
        <v>0.05</v>
      </c>
      <c r="G93" s="32">
        <v>42137</v>
      </c>
      <c r="H93">
        <v>0.13</v>
      </c>
      <c r="I93">
        <v>0.25</v>
      </c>
      <c r="J93">
        <v>0.75</v>
      </c>
      <c r="K93">
        <v>0.05</v>
      </c>
    </row>
    <row r="94" spans="1:11">
      <c r="A94" s="32">
        <v>42144</v>
      </c>
      <c r="B94">
        <v>0.13</v>
      </c>
      <c r="C94">
        <v>0.25</v>
      </c>
      <c r="D94">
        <v>0.75</v>
      </c>
      <c r="E94">
        <v>0.05</v>
      </c>
      <c r="G94" s="32">
        <v>42144</v>
      </c>
      <c r="H94">
        <v>0.13</v>
      </c>
      <c r="I94">
        <v>0.25</v>
      </c>
      <c r="J94">
        <v>0.75</v>
      </c>
      <c r="K94">
        <v>0.05</v>
      </c>
    </row>
    <row r="95" spans="1:11">
      <c r="A95" s="32">
        <v>42151</v>
      </c>
      <c r="B95">
        <v>0.13</v>
      </c>
      <c r="C95">
        <v>0.25</v>
      </c>
      <c r="D95">
        <v>0.75</v>
      </c>
      <c r="E95">
        <v>0.05</v>
      </c>
      <c r="G95" s="32">
        <v>42151</v>
      </c>
      <c r="H95">
        <v>0.13</v>
      </c>
      <c r="I95">
        <v>0.25</v>
      </c>
      <c r="J95">
        <v>0.75</v>
      </c>
      <c r="K95">
        <v>0.05</v>
      </c>
    </row>
    <row r="96" spans="1:11">
      <c r="A96" s="32">
        <v>42158</v>
      </c>
      <c r="B96">
        <v>0.1</v>
      </c>
      <c r="C96">
        <v>0.25</v>
      </c>
      <c r="D96">
        <v>0.75</v>
      </c>
      <c r="E96">
        <v>0.05</v>
      </c>
      <c r="G96" s="32">
        <v>42158</v>
      </c>
      <c r="H96">
        <v>0.1</v>
      </c>
      <c r="I96">
        <v>0.25</v>
      </c>
      <c r="J96">
        <v>0.75</v>
      </c>
      <c r="K96">
        <v>0.05</v>
      </c>
    </row>
    <row r="97" spans="1:11">
      <c r="A97" s="32">
        <v>42165</v>
      </c>
      <c r="B97">
        <v>0.13</v>
      </c>
      <c r="C97">
        <v>0.25</v>
      </c>
      <c r="D97">
        <v>0.75</v>
      </c>
      <c r="E97">
        <v>0.05</v>
      </c>
      <c r="G97" s="32">
        <v>42165</v>
      </c>
      <c r="H97">
        <v>0.13</v>
      </c>
      <c r="I97">
        <v>0.25</v>
      </c>
      <c r="J97">
        <v>0.75</v>
      </c>
      <c r="K97">
        <v>0.05</v>
      </c>
    </row>
    <row r="98" spans="1:11">
      <c r="A98" s="32">
        <v>42172</v>
      </c>
      <c r="B98">
        <v>0.13</v>
      </c>
      <c r="C98">
        <v>0.25</v>
      </c>
      <c r="D98">
        <v>0.75</v>
      </c>
      <c r="E98">
        <v>0.05</v>
      </c>
      <c r="G98" s="32">
        <v>42172</v>
      </c>
      <c r="H98">
        <v>0.13</v>
      </c>
      <c r="I98">
        <v>0.25</v>
      </c>
      <c r="J98">
        <v>0.75</v>
      </c>
      <c r="K98">
        <v>0.05</v>
      </c>
    </row>
    <row r="99" spans="1:11">
      <c r="A99" s="32">
        <v>42179</v>
      </c>
      <c r="B99">
        <v>0.13</v>
      </c>
      <c r="C99">
        <v>0.25</v>
      </c>
      <c r="D99">
        <v>0.75</v>
      </c>
      <c r="E99">
        <v>0.05</v>
      </c>
      <c r="G99" s="32">
        <v>42179</v>
      </c>
      <c r="H99">
        <v>0.13</v>
      </c>
      <c r="I99">
        <v>0.25</v>
      </c>
      <c r="J99">
        <v>0.75</v>
      </c>
      <c r="K99">
        <v>0.05</v>
      </c>
    </row>
    <row r="100" spans="1:11">
      <c r="A100" s="32">
        <v>42186</v>
      </c>
      <c r="B100">
        <v>0.12</v>
      </c>
      <c r="C100">
        <v>0.25</v>
      </c>
      <c r="D100">
        <v>0.75</v>
      </c>
      <c r="E100">
        <v>0.05</v>
      </c>
      <c r="G100" s="32">
        <v>42186</v>
      </c>
      <c r="H100">
        <v>0.12</v>
      </c>
      <c r="I100">
        <v>0.25</v>
      </c>
      <c r="J100">
        <v>0.75</v>
      </c>
      <c r="K100">
        <v>0.05</v>
      </c>
    </row>
    <row r="101" spans="1:11">
      <c r="A101" s="32">
        <v>42193</v>
      </c>
      <c r="B101">
        <v>0.13</v>
      </c>
      <c r="C101">
        <v>0.25</v>
      </c>
      <c r="D101">
        <v>0.75</v>
      </c>
      <c r="E101">
        <v>0.05</v>
      </c>
      <c r="G101" s="32">
        <v>42193</v>
      </c>
      <c r="H101">
        <v>0.13</v>
      </c>
      <c r="I101">
        <v>0.25</v>
      </c>
      <c r="J101">
        <v>0.75</v>
      </c>
      <c r="K101">
        <v>0.05</v>
      </c>
    </row>
    <row r="102" spans="1:11">
      <c r="A102" s="32">
        <v>42200</v>
      </c>
      <c r="B102">
        <v>0.13</v>
      </c>
      <c r="C102">
        <v>0.25</v>
      </c>
      <c r="D102">
        <v>0.75</v>
      </c>
      <c r="E102">
        <v>0.05</v>
      </c>
      <c r="G102" s="32">
        <v>42200</v>
      </c>
      <c r="H102">
        <v>0.13</v>
      </c>
      <c r="I102">
        <v>0.25</v>
      </c>
      <c r="J102">
        <v>0.75</v>
      </c>
      <c r="K102">
        <v>0.05</v>
      </c>
    </row>
    <row r="103" spans="1:11">
      <c r="A103" s="32">
        <v>42207</v>
      </c>
      <c r="B103">
        <v>0.13</v>
      </c>
      <c r="C103">
        <v>0.25</v>
      </c>
      <c r="D103">
        <v>0.75</v>
      </c>
      <c r="E103">
        <v>0.05</v>
      </c>
      <c r="G103" s="32">
        <v>42207</v>
      </c>
      <c r="H103">
        <v>0.13</v>
      </c>
      <c r="I103">
        <v>0.25</v>
      </c>
      <c r="J103">
        <v>0.75</v>
      </c>
      <c r="K103">
        <v>0.05</v>
      </c>
    </row>
    <row r="104" spans="1:11">
      <c r="A104" s="32">
        <v>42214</v>
      </c>
      <c r="B104">
        <v>0.13</v>
      </c>
      <c r="C104">
        <v>0.25</v>
      </c>
      <c r="D104">
        <v>0.75</v>
      </c>
      <c r="E104">
        <v>0.05</v>
      </c>
      <c r="G104" s="32">
        <v>42214</v>
      </c>
      <c r="H104">
        <v>0.13</v>
      </c>
      <c r="I104">
        <v>0.25</v>
      </c>
      <c r="J104">
        <v>0.75</v>
      </c>
      <c r="K104">
        <v>0.05</v>
      </c>
    </row>
    <row r="105" spans="1:11">
      <c r="A105" s="32">
        <v>42221</v>
      </c>
      <c r="B105">
        <v>0.11</v>
      </c>
      <c r="C105">
        <v>0.25</v>
      </c>
      <c r="D105">
        <v>0.75</v>
      </c>
      <c r="E105">
        <v>0.05</v>
      </c>
      <c r="G105" s="32">
        <v>42221</v>
      </c>
      <c r="H105">
        <v>0.11</v>
      </c>
      <c r="I105">
        <v>0.25</v>
      </c>
      <c r="J105">
        <v>0.75</v>
      </c>
      <c r="K105">
        <v>0.05</v>
      </c>
    </row>
    <row r="106" spans="1:11">
      <c r="A106" s="32">
        <v>42228</v>
      </c>
      <c r="B106">
        <v>0.14000000000000001</v>
      </c>
      <c r="C106">
        <v>0.25</v>
      </c>
      <c r="D106">
        <v>0.75</v>
      </c>
      <c r="E106">
        <v>0.05</v>
      </c>
      <c r="G106" s="32">
        <v>42228</v>
      </c>
      <c r="H106">
        <v>0.14000000000000001</v>
      </c>
      <c r="I106">
        <v>0.25</v>
      </c>
      <c r="J106">
        <v>0.75</v>
      </c>
      <c r="K106">
        <v>0.05</v>
      </c>
    </row>
    <row r="107" spans="1:11">
      <c r="A107" s="32">
        <v>42235</v>
      </c>
      <c r="B107">
        <v>0.15</v>
      </c>
      <c r="C107">
        <v>0.25</v>
      </c>
      <c r="D107">
        <v>0.75</v>
      </c>
      <c r="E107">
        <v>0.05</v>
      </c>
      <c r="G107" s="32">
        <v>42235</v>
      </c>
      <c r="H107">
        <v>0.15</v>
      </c>
      <c r="I107">
        <v>0.25</v>
      </c>
      <c r="J107">
        <v>0.75</v>
      </c>
      <c r="K107">
        <v>0.05</v>
      </c>
    </row>
    <row r="108" spans="1:11">
      <c r="A108" s="32">
        <v>42242</v>
      </c>
      <c r="B108">
        <v>0.15</v>
      </c>
      <c r="C108">
        <v>0.25</v>
      </c>
      <c r="D108">
        <v>0.75</v>
      </c>
      <c r="E108">
        <v>0.05</v>
      </c>
      <c r="G108" s="32">
        <v>42242</v>
      </c>
      <c r="H108">
        <v>0.15</v>
      </c>
      <c r="I108">
        <v>0.25</v>
      </c>
      <c r="J108">
        <v>0.75</v>
      </c>
      <c r="K108">
        <v>0.05</v>
      </c>
    </row>
    <row r="109" spans="1:11">
      <c r="A109" s="32">
        <v>42249</v>
      </c>
      <c r="B109">
        <v>0.13</v>
      </c>
      <c r="C109">
        <v>0.25</v>
      </c>
      <c r="D109">
        <v>0.75</v>
      </c>
      <c r="E109">
        <v>0.05</v>
      </c>
      <c r="G109" s="32">
        <v>42249</v>
      </c>
      <c r="H109">
        <v>0.13</v>
      </c>
      <c r="I109">
        <v>0.25</v>
      </c>
      <c r="J109">
        <v>0.75</v>
      </c>
      <c r="K109">
        <v>0.05</v>
      </c>
    </row>
    <row r="110" spans="1:11">
      <c r="A110" s="32">
        <v>42256</v>
      </c>
      <c r="B110">
        <v>0.14000000000000001</v>
      </c>
      <c r="C110">
        <v>0.25</v>
      </c>
      <c r="D110">
        <v>0.75</v>
      </c>
      <c r="E110">
        <v>0.05</v>
      </c>
      <c r="G110" s="32">
        <v>42256</v>
      </c>
      <c r="H110">
        <v>0.14000000000000001</v>
      </c>
      <c r="I110">
        <v>0.25</v>
      </c>
      <c r="J110">
        <v>0.75</v>
      </c>
      <c r="K110">
        <v>0.05</v>
      </c>
    </row>
    <row r="111" spans="1:11">
      <c r="A111" s="32">
        <v>42263</v>
      </c>
      <c r="B111">
        <v>0.14000000000000001</v>
      </c>
      <c r="C111">
        <v>0.25</v>
      </c>
      <c r="D111">
        <v>0.75</v>
      </c>
      <c r="E111">
        <v>0.05</v>
      </c>
      <c r="G111" s="32">
        <v>42263</v>
      </c>
      <c r="H111">
        <v>0.14000000000000001</v>
      </c>
      <c r="I111">
        <v>0.25</v>
      </c>
      <c r="J111">
        <v>0.75</v>
      </c>
      <c r="K111">
        <v>0.05</v>
      </c>
    </row>
    <row r="112" spans="1:11">
      <c r="A112" s="32">
        <v>42270</v>
      </c>
      <c r="B112">
        <v>0.14000000000000001</v>
      </c>
      <c r="C112">
        <v>0.25</v>
      </c>
      <c r="D112">
        <v>0.75</v>
      </c>
      <c r="E112">
        <v>0.05</v>
      </c>
      <c r="G112" s="32">
        <v>42270</v>
      </c>
      <c r="H112">
        <v>0.14000000000000001</v>
      </c>
      <c r="I112">
        <v>0.25</v>
      </c>
      <c r="J112">
        <v>0.75</v>
      </c>
      <c r="K112">
        <v>0.05</v>
      </c>
    </row>
    <row r="113" spans="1:11">
      <c r="A113" s="32">
        <v>42277</v>
      </c>
      <c r="B113">
        <v>0.12</v>
      </c>
      <c r="C113">
        <v>0.25</v>
      </c>
      <c r="D113">
        <v>0.75</v>
      </c>
      <c r="E113">
        <v>0.05</v>
      </c>
      <c r="G113" s="32">
        <v>42277</v>
      </c>
      <c r="H113">
        <v>0.12</v>
      </c>
      <c r="I113">
        <v>0.25</v>
      </c>
      <c r="J113">
        <v>0.75</v>
      </c>
      <c r="K113">
        <v>0.05</v>
      </c>
    </row>
    <row r="114" spans="1:11">
      <c r="A114" s="32">
        <v>42284</v>
      </c>
      <c r="B114">
        <v>0.13</v>
      </c>
      <c r="C114">
        <v>0.25</v>
      </c>
      <c r="D114">
        <v>0.75</v>
      </c>
      <c r="E114">
        <v>0.05</v>
      </c>
      <c r="G114" s="32">
        <v>42284</v>
      </c>
      <c r="H114">
        <v>0.13</v>
      </c>
      <c r="I114">
        <v>0.25</v>
      </c>
      <c r="J114">
        <v>0.75</v>
      </c>
      <c r="K114">
        <v>0.05</v>
      </c>
    </row>
    <row r="115" spans="1:11">
      <c r="A115" s="32">
        <v>42291</v>
      </c>
      <c r="B115">
        <v>0.13</v>
      </c>
      <c r="C115">
        <v>0.25</v>
      </c>
      <c r="D115">
        <v>0.75</v>
      </c>
      <c r="E115">
        <v>0.05</v>
      </c>
      <c r="G115" s="32">
        <v>42291</v>
      </c>
      <c r="H115">
        <v>0.13</v>
      </c>
      <c r="I115">
        <v>0.25</v>
      </c>
      <c r="J115">
        <v>0.75</v>
      </c>
      <c r="K115">
        <v>0.05</v>
      </c>
    </row>
    <row r="116" spans="1:11">
      <c r="A116" s="32">
        <v>42298</v>
      </c>
      <c r="B116">
        <v>0.13</v>
      </c>
      <c r="C116">
        <v>0.25</v>
      </c>
      <c r="D116">
        <v>0.75</v>
      </c>
      <c r="E116">
        <v>0.05</v>
      </c>
      <c r="G116" s="32">
        <v>42298</v>
      </c>
      <c r="H116">
        <v>0.13</v>
      </c>
      <c r="I116">
        <v>0.25</v>
      </c>
      <c r="J116">
        <v>0.75</v>
      </c>
      <c r="K116">
        <v>0.05</v>
      </c>
    </row>
    <row r="117" spans="1:11">
      <c r="A117" s="32">
        <v>42305</v>
      </c>
      <c r="B117">
        <v>0.12</v>
      </c>
      <c r="C117">
        <v>0.25</v>
      </c>
      <c r="D117">
        <v>0.75</v>
      </c>
      <c r="E117">
        <v>0.05</v>
      </c>
      <c r="G117" s="32">
        <v>42305</v>
      </c>
      <c r="H117">
        <v>0.12</v>
      </c>
      <c r="I117">
        <v>0.25</v>
      </c>
      <c r="J117">
        <v>0.75</v>
      </c>
      <c r="K117">
        <v>0.05</v>
      </c>
    </row>
    <row r="118" spans="1:11">
      <c r="A118" s="32">
        <v>42312</v>
      </c>
      <c r="B118">
        <v>0.1</v>
      </c>
      <c r="C118">
        <v>0.25</v>
      </c>
      <c r="D118">
        <v>0.75</v>
      </c>
      <c r="E118">
        <v>0.05</v>
      </c>
      <c r="G118" s="32">
        <v>42312</v>
      </c>
      <c r="H118">
        <v>0.1</v>
      </c>
      <c r="I118">
        <v>0.25</v>
      </c>
      <c r="J118">
        <v>0.75</v>
      </c>
      <c r="K118">
        <v>0.05</v>
      </c>
    </row>
    <row r="119" spans="1:11">
      <c r="A119" s="32">
        <v>42319</v>
      </c>
      <c r="B119">
        <v>0.12</v>
      </c>
      <c r="C119">
        <v>0.25</v>
      </c>
      <c r="D119">
        <v>0.75</v>
      </c>
      <c r="E119">
        <v>0.05</v>
      </c>
      <c r="G119" s="32">
        <v>42319</v>
      </c>
      <c r="H119">
        <v>0.12</v>
      </c>
      <c r="I119">
        <v>0.25</v>
      </c>
      <c r="J119">
        <v>0.75</v>
      </c>
      <c r="K119">
        <v>0.05</v>
      </c>
    </row>
    <row r="120" spans="1:11">
      <c r="A120" s="32">
        <v>42326</v>
      </c>
      <c r="B120">
        <v>0.12</v>
      </c>
      <c r="C120">
        <v>0.25</v>
      </c>
      <c r="D120">
        <v>0.75</v>
      </c>
      <c r="E120">
        <v>0.05</v>
      </c>
      <c r="G120" s="32">
        <v>42326</v>
      </c>
      <c r="H120">
        <v>0.12</v>
      </c>
      <c r="I120">
        <v>0.25</v>
      </c>
      <c r="J120">
        <v>0.75</v>
      </c>
      <c r="K120">
        <v>0.05</v>
      </c>
    </row>
    <row r="121" spans="1:11">
      <c r="A121" s="32">
        <v>42333</v>
      </c>
      <c r="B121">
        <v>0.12</v>
      </c>
      <c r="C121">
        <v>0.25</v>
      </c>
      <c r="D121">
        <v>0.75</v>
      </c>
      <c r="E121">
        <v>0.05</v>
      </c>
      <c r="G121" s="32">
        <v>42333</v>
      </c>
      <c r="H121">
        <v>0.12</v>
      </c>
      <c r="I121">
        <v>0.25</v>
      </c>
      <c r="J121">
        <v>0.75</v>
      </c>
      <c r="K121">
        <v>0.05</v>
      </c>
    </row>
    <row r="122" spans="1:11">
      <c r="A122" s="32">
        <v>42340</v>
      </c>
      <c r="B122">
        <v>0.12</v>
      </c>
      <c r="C122">
        <v>0.25</v>
      </c>
      <c r="D122">
        <v>0.75</v>
      </c>
      <c r="E122">
        <v>0.05</v>
      </c>
      <c r="G122" s="32">
        <v>42340</v>
      </c>
      <c r="H122">
        <v>0.12</v>
      </c>
      <c r="I122">
        <v>0.25</v>
      </c>
      <c r="J122">
        <v>0.75</v>
      </c>
      <c r="K122">
        <v>0.05</v>
      </c>
    </row>
    <row r="123" spans="1:11">
      <c r="A123" s="32">
        <v>42347</v>
      </c>
      <c r="B123">
        <v>0.13</v>
      </c>
      <c r="C123">
        <v>0.25</v>
      </c>
      <c r="D123">
        <v>0.75</v>
      </c>
      <c r="E123">
        <v>0.05</v>
      </c>
      <c r="G123" s="32">
        <v>42347</v>
      </c>
      <c r="H123">
        <v>0.13</v>
      </c>
      <c r="I123">
        <v>0.25</v>
      </c>
      <c r="J123">
        <v>0.75</v>
      </c>
      <c r="K123">
        <v>0.05</v>
      </c>
    </row>
    <row r="124" spans="1:11">
      <c r="A124" s="32">
        <v>42354</v>
      </c>
      <c r="B124">
        <v>0.14000000000000001</v>
      </c>
      <c r="C124">
        <v>0.5</v>
      </c>
      <c r="D124">
        <v>1</v>
      </c>
      <c r="E124">
        <v>0.25</v>
      </c>
      <c r="G124" s="32">
        <v>42354</v>
      </c>
      <c r="H124">
        <v>0.14000000000000001</v>
      </c>
      <c r="I124">
        <v>0.5</v>
      </c>
      <c r="J124">
        <v>1</v>
      </c>
      <c r="K124">
        <v>0.25</v>
      </c>
    </row>
    <row r="125" spans="1:11">
      <c r="A125" s="32">
        <v>42361</v>
      </c>
      <c r="B125">
        <v>0.37</v>
      </c>
      <c r="C125">
        <v>0.5</v>
      </c>
      <c r="D125">
        <v>1</v>
      </c>
      <c r="E125">
        <v>0.25</v>
      </c>
      <c r="G125" s="32">
        <v>42361</v>
      </c>
      <c r="H125">
        <v>0.37</v>
      </c>
      <c r="I125">
        <v>0.5</v>
      </c>
      <c r="J125">
        <v>1</v>
      </c>
      <c r="K125">
        <v>0.25</v>
      </c>
    </row>
    <row r="126" spans="1:11">
      <c r="A126" s="32">
        <v>42368</v>
      </c>
      <c r="B126">
        <v>0.36</v>
      </c>
      <c r="C126">
        <v>0.5</v>
      </c>
      <c r="D126">
        <v>1</v>
      </c>
      <c r="E126">
        <v>0.25</v>
      </c>
      <c r="G126" s="32">
        <v>42368</v>
      </c>
      <c r="H126">
        <v>0.36</v>
      </c>
      <c r="I126">
        <v>0.5</v>
      </c>
      <c r="J126">
        <v>1</v>
      </c>
      <c r="K126">
        <v>0.25</v>
      </c>
    </row>
    <row r="127" spans="1:11">
      <c r="A127" s="32">
        <v>42375</v>
      </c>
      <c r="B127">
        <v>0.27</v>
      </c>
      <c r="C127">
        <v>0.5</v>
      </c>
      <c r="D127">
        <v>1</v>
      </c>
      <c r="E127">
        <v>0.25</v>
      </c>
      <c r="G127" s="32">
        <v>42375</v>
      </c>
      <c r="H127">
        <v>0.27</v>
      </c>
      <c r="I127">
        <v>0.5</v>
      </c>
      <c r="J127">
        <v>1</v>
      </c>
      <c r="K127">
        <v>0.25</v>
      </c>
    </row>
    <row r="128" spans="1:11">
      <c r="A128" s="32">
        <v>42382</v>
      </c>
      <c r="B128">
        <v>0.36</v>
      </c>
      <c r="C128">
        <v>0.5</v>
      </c>
      <c r="D128">
        <v>1</v>
      </c>
      <c r="E128">
        <v>0.25</v>
      </c>
      <c r="G128" s="32">
        <v>42382</v>
      </c>
      <c r="H128">
        <v>0.36</v>
      </c>
      <c r="I128">
        <v>0.5</v>
      </c>
      <c r="J128">
        <v>1</v>
      </c>
      <c r="K128">
        <v>0.25</v>
      </c>
    </row>
    <row r="129" spans="1:11">
      <c r="A129" s="32">
        <v>42389</v>
      </c>
      <c r="B129">
        <v>0.36</v>
      </c>
      <c r="C129">
        <v>0.5</v>
      </c>
      <c r="D129">
        <v>1</v>
      </c>
      <c r="E129">
        <v>0.25</v>
      </c>
      <c r="G129" s="32">
        <v>42389</v>
      </c>
      <c r="H129">
        <v>0.36</v>
      </c>
      <c r="I129">
        <v>0.5</v>
      </c>
      <c r="J129">
        <v>1</v>
      </c>
      <c r="K129">
        <v>0.25</v>
      </c>
    </row>
    <row r="130" spans="1:11">
      <c r="A130" s="32">
        <v>42396</v>
      </c>
      <c r="B130">
        <v>0.38</v>
      </c>
      <c r="C130">
        <v>0.5</v>
      </c>
      <c r="D130">
        <v>1</v>
      </c>
      <c r="E130">
        <v>0.25</v>
      </c>
      <c r="G130" s="32">
        <v>42396</v>
      </c>
      <c r="H130">
        <v>0.38</v>
      </c>
      <c r="I130">
        <v>0.5</v>
      </c>
      <c r="J130">
        <v>1</v>
      </c>
      <c r="K130">
        <v>0.25</v>
      </c>
    </row>
    <row r="131" spans="1:11">
      <c r="A131" s="32">
        <v>42403</v>
      </c>
      <c r="B131">
        <v>0.34</v>
      </c>
      <c r="C131">
        <v>0.5</v>
      </c>
      <c r="D131">
        <v>1</v>
      </c>
      <c r="E131">
        <v>0.25</v>
      </c>
      <c r="G131" s="32">
        <v>42403</v>
      </c>
      <c r="H131">
        <v>0.34</v>
      </c>
      <c r="I131">
        <v>0.5</v>
      </c>
      <c r="J131">
        <v>1</v>
      </c>
      <c r="K131">
        <v>0.25</v>
      </c>
    </row>
    <row r="132" spans="1:11">
      <c r="A132" s="32">
        <v>42410</v>
      </c>
      <c r="B132">
        <v>0.38</v>
      </c>
      <c r="C132">
        <v>0.5</v>
      </c>
      <c r="D132">
        <v>1</v>
      </c>
      <c r="E132">
        <v>0.25</v>
      </c>
      <c r="G132" s="32">
        <v>42410</v>
      </c>
      <c r="H132">
        <v>0.38</v>
      </c>
      <c r="I132">
        <v>0.5</v>
      </c>
      <c r="J132">
        <v>1</v>
      </c>
      <c r="K132">
        <v>0.25</v>
      </c>
    </row>
    <row r="133" spans="1:11">
      <c r="A133" s="32">
        <v>42417</v>
      </c>
      <c r="B133">
        <v>0.38</v>
      </c>
      <c r="C133">
        <v>0.5</v>
      </c>
      <c r="D133">
        <v>1</v>
      </c>
      <c r="E133">
        <v>0.25</v>
      </c>
      <c r="G133" s="32">
        <v>42417</v>
      </c>
      <c r="H133">
        <v>0.38</v>
      </c>
      <c r="I133">
        <v>0.5</v>
      </c>
      <c r="J133">
        <v>1</v>
      </c>
      <c r="K133">
        <v>0.25</v>
      </c>
    </row>
    <row r="134" spans="1:11">
      <c r="A134" s="32">
        <v>42424</v>
      </c>
      <c r="B134">
        <v>0.38</v>
      </c>
      <c r="C134">
        <v>0.5</v>
      </c>
      <c r="D134">
        <v>1</v>
      </c>
      <c r="E134">
        <v>0.25</v>
      </c>
      <c r="G134" s="32">
        <v>42424</v>
      </c>
      <c r="H134">
        <v>0.38</v>
      </c>
      <c r="I134">
        <v>0.5</v>
      </c>
      <c r="J134">
        <v>1</v>
      </c>
      <c r="K134">
        <v>0.25</v>
      </c>
    </row>
    <row r="135" spans="1:11">
      <c r="A135" s="32">
        <v>42431</v>
      </c>
      <c r="B135">
        <v>0.36</v>
      </c>
      <c r="C135">
        <v>0.5</v>
      </c>
      <c r="D135">
        <v>1</v>
      </c>
      <c r="E135">
        <v>0.25</v>
      </c>
      <c r="G135" s="32">
        <v>42431</v>
      </c>
      <c r="H135">
        <v>0.36</v>
      </c>
      <c r="I135">
        <v>0.5</v>
      </c>
      <c r="J135">
        <v>1</v>
      </c>
      <c r="K135">
        <v>0.25</v>
      </c>
    </row>
    <row r="136" spans="1:11">
      <c r="A136" s="32">
        <v>42438</v>
      </c>
      <c r="B136">
        <v>0.36</v>
      </c>
      <c r="C136">
        <v>0.5</v>
      </c>
      <c r="D136">
        <v>1</v>
      </c>
      <c r="E136">
        <v>0.25</v>
      </c>
      <c r="G136" s="32">
        <v>42438</v>
      </c>
      <c r="H136">
        <v>0.36</v>
      </c>
      <c r="I136">
        <v>0.5</v>
      </c>
      <c r="J136">
        <v>1</v>
      </c>
      <c r="K136">
        <v>0.25</v>
      </c>
    </row>
    <row r="137" spans="1:11">
      <c r="A137" s="32">
        <v>42445</v>
      </c>
      <c r="B137">
        <v>0.36</v>
      </c>
      <c r="C137">
        <v>0.5</v>
      </c>
      <c r="D137">
        <v>1</v>
      </c>
      <c r="E137">
        <v>0.25</v>
      </c>
      <c r="G137" s="32">
        <v>42445</v>
      </c>
      <c r="H137">
        <v>0.36</v>
      </c>
      <c r="I137">
        <v>0.5</v>
      </c>
      <c r="J137">
        <v>1</v>
      </c>
      <c r="K137">
        <v>0.25</v>
      </c>
    </row>
    <row r="138" spans="1:11">
      <c r="A138" s="32">
        <v>42452</v>
      </c>
      <c r="B138">
        <v>0.37</v>
      </c>
      <c r="C138">
        <v>0.5</v>
      </c>
      <c r="D138">
        <v>1</v>
      </c>
      <c r="E138">
        <v>0.25</v>
      </c>
      <c r="G138" s="32">
        <v>42452</v>
      </c>
      <c r="H138">
        <v>0.37</v>
      </c>
      <c r="I138">
        <v>0.5</v>
      </c>
      <c r="J138">
        <v>1</v>
      </c>
      <c r="K138">
        <v>0.25</v>
      </c>
    </row>
    <row r="139" spans="1:11">
      <c r="A139" s="32">
        <v>42459</v>
      </c>
      <c r="B139">
        <v>0.37</v>
      </c>
      <c r="C139">
        <v>0.5</v>
      </c>
      <c r="D139">
        <v>1</v>
      </c>
      <c r="E139">
        <v>0.25</v>
      </c>
      <c r="G139" s="32">
        <v>42459</v>
      </c>
      <c r="H139">
        <v>0.37</v>
      </c>
      <c r="I139">
        <v>0.5</v>
      </c>
      <c r="J139">
        <v>1</v>
      </c>
      <c r="K139">
        <v>0.25</v>
      </c>
    </row>
    <row r="140" spans="1:11">
      <c r="A140" s="32">
        <v>42466</v>
      </c>
      <c r="B140">
        <v>0.35</v>
      </c>
      <c r="C140">
        <v>0.5</v>
      </c>
      <c r="D140">
        <v>1</v>
      </c>
      <c r="E140">
        <v>0.25</v>
      </c>
      <c r="G140" s="32">
        <v>42466</v>
      </c>
      <c r="H140">
        <v>0.35</v>
      </c>
      <c r="I140">
        <v>0.5</v>
      </c>
      <c r="J140">
        <v>1</v>
      </c>
      <c r="K140">
        <v>0.25</v>
      </c>
    </row>
    <row r="141" spans="1:11">
      <c r="A141" s="32">
        <v>42473</v>
      </c>
      <c r="B141">
        <v>0.37</v>
      </c>
      <c r="C141">
        <v>0.5</v>
      </c>
      <c r="D141">
        <v>1</v>
      </c>
      <c r="E141">
        <v>0.25</v>
      </c>
      <c r="G141" s="32">
        <v>42473</v>
      </c>
      <c r="H141">
        <v>0.37</v>
      </c>
      <c r="I141">
        <v>0.5</v>
      </c>
      <c r="J141">
        <v>1</v>
      </c>
      <c r="K141">
        <v>0.25</v>
      </c>
    </row>
    <row r="142" spans="1:11">
      <c r="A142" s="32">
        <v>42480</v>
      </c>
      <c r="B142">
        <v>0.37</v>
      </c>
      <c r="C142">
        <v>0.5</v>
      </c>
      <c r="D142">
        <v>1</v>
      </c>
      <c r="E142">
        <v>0.25</v>
      </c>
      <c r="G142" s="32">
        <v>42480</v>
      </c>
      <c r="H142">
        <v>0.37</v>
      </c>
      <c r="I142">
        <v>0.5</v>
      </c>
      <c r="J142">
        <v>1</v>
      </c>
      <c r="K142">
        <v>0.25</v>
      </c>
    </row>
    <row r="143" spans="1:11">
      <c r="A143" s="32">
        <v>42487</v>
      </c>
      <c r="B143">
        <v>0.37</v>
      </c>
      <c r="C143">
        <v>0.5</v>
      </c>
      <c r="D143">
        <v>1</v>
      </c>
      <c r="E143">
        <v>0.25</v>
      </c>
      <c r="G143" s="32">
        <v>42487</v>
      </c>
      <c r="H143">
        <v>0.37</v>
      </c>
      <c r="I143">
        <v>0.5</v>
      </c>
      <c r="J143">
        <v>1</v>
      </c>
      <c r="K143">
        <v>0.25</v>
      </c>
    </row>
    <row r="144" spans="1:11">
      <c r="A144" s="32">
        <v>42494</v>
      </c>
      <c r="B144">
        <v>0.34</v>
      </c>
      <c r="C144">
        <v>0.5</v>
      </c>
      <c r="D144">
        <v>1</v>
      </c>
      <c r="E144">
        <v>0.25</v>
      </c>
      <c r="G144" s="32">
        <v>42494</v>
      </c>
      <c r="H144">
        <v>0.34</v>
      </c>
      <c r="I144">
        <v>0.5</v>
      </c>
      <c r="J144">
        <v>1</v>
      </c>
      <c r="K144">
        <v>0.25</v>
      </c>
    </row>
    <row r="145" spans="1:11">
      <c r="A145" s="32">
        <v>42501</v>
      </c>
      <c r="B145">
        <v>0.37</v>
      </c>
      <c r="C145">
        <v>0.5</v>
      </c>
      <c r="D145">
        <v>1</v>
      </c>
      <c r="E145">
        <v>0.25</v>
      </c>
      <c r="G145" s="32">
        <v>42501</v>
      </c>
      <c r="H145">
        <v>0.37</v>
      </c>
      <c r="I145">
        <v>0.5</v>
      </c>
      <c r="J145">
        <v>1</v>
      </c>
      <c r="K145">
        <v>0.25</v>
      </c>
    </row>
    <row r="146" spans="1:11">
      <c r="A146" s="32">
        <v>42508</v>
      </c>
      <c r="B146">
        <v>0.37</v>
      </c>
      <c r="C146">
        <v>0.5</v>
      </c>
      <c r="D146">
        <v>1</v>
      </c>
      <c r="E146">
        <v>0.25</v>
      </c>
      <c r="G146" s="32">
        <v>42508</v>
      </c>
      <c r="H146">
        <v>0.37</v>
      </c>
      <c r="I146">
        <v>0.5</v>
      </c>
      <c r="J146">
        <v>1</v>
      </c>
      <c r="K146">
        <v>0.25</v>
      </c>
    </row>
    <row r="147" spans="1:11">
      <c r="A147" s="32">
        <v>42515</v>
      </c>
      <c r="B147">
        <v>0.37</v>
      </c>
      <c r="C147">
        <v>0.5</v>
      </c>
      <c r="D147">
        <v>1</v>
      </c>
      <c r="E147">
        <v>0.25</v>
      </c>
      <c r="G147" s="32">
        <v>42515</v>
      </c>
      <c r="H147">
        <v>0.37</v>
      </c>
      <c r="I147">
        <v>0.5</v>
      </c>
      <c r="J147">
        <v>1</v>
      </c>
      <c r="K147">
        <v>0.25</v>
      </c>
    </row>
    <row r="148" spans="1:11">
      <c r="A148" s="32">
        <v>42522</v>
      </c>
      <c r="B148">
        <v>0.36</v>
      </c>
      <c r="C148">
        <v>0.5</v>
      </c>
      <c r="D148">
        <v>1</v>
      </c>
      <c r="E148">
        <v>0.25</v>
      </c>
      <c r="G148" s="32">
        <v>42522</v>
      </c>
      <c r="H148">
        <v>0.36</v>
      </c>
      <c r="I148">
        <v>0.5</v>
      </c>
      <c r="J148">
        <v>1</v>
      </c>
      <c r="K148">
        <v>0.25</v>
      </c>
    </row>
    <row r="149" spans="1:11">
      <c r="A149" s="32">
        <v>42529</v>
      </c>
      <c r="B149">
        <v>0.37</v>
      </c>
      <c r="C149">
        <v>0.5</v>
      </c>
      <c r="D149">
        <v>1</v>
      </c>
      <c r="E149">
        <v>0.25</v>
      </c>
      <c r="G149" s="32">
        <v>42529</v>
      </c>
      <c r="H149">
        <v>0.37</v>
      </c>
      <c r="I149">
        <v>0.5</v>
      </c>
      <c r="J149">
        <v>1</v>
      </c>
      <c r="K149">
        <v>0.25</v>
      </c>
    </row>
    <row r="150" spans="1:11">
      <c r="A150" s="32">
        <v>42536</v>
      </c>
      <c r="B150">
        <v>0.37</v>
      </c>
      <c r="C150">
        <v>0.5</v>
      </c>
      <c r="D150">
        <v>1</v>
      </c>
      <c r="E150">
        <v>0.25</v>
      </c>
      <c r="G150" s="32">
        <v>42536</v>
      </c>
      <c r="H150">
        <v>0.37</v>
      </c>
      <c r="I150">
        <v>0.5</v>
      </c>
      <c r="J150">
        <v>1</v>
      </c>
      <c r="K150">
        <v>0.25</v>
      </c>
    </row>
    <row r="151" spans="1:11">
      <c r="A151" s="32">
        <v>42543</v>
      </c>
      <c r="B151">
        <v>0.38</v>
      </c>
      <c r="C151">
        <v>0.5</v>
      </c>
      <c r="D151">
        <v>1</v>
      </c>
      <c r="E151">
        <v>0.25</v>
      </c>
      <c r="G151" s="32">
        <v>42543</v>
      </c>
      <c r="H151">
        <v>0.38</v>
      </c>
      <c r="I151">
        <v>0.5</v>
      </c>
      <c r="J151">
        <v>1</v>
      </c>
      <c r="K151">
        <v>0.25</v>
      </c>
    </row>
    <row r="152" spans="1:11">
      <c r="A152" s="32">
        <v>42550</v>
      </c>
      <c r="B152">
        <v>0.4</v>
      </c>
      <c r="C152">
        <v>0.5</v>
      </c>
      <c r="D152">
        <v>1</v>
      </c>
      <c r="E152">
        <v>0.25</v>
      </c>
      <c r="G152" s="32">
        <v>42550</v>
      </c>
      <c r="H152">
        <v>0.4</v>
      </c>
      <c r="I152">
        <v>0.5</v>
      </c>
      <c r="J152">
        <v>1</v>
      </c>
      <c r="K152">
        <v>0.25</v>
      </c>
    </row>
    <row r="153" spans="1:11">
      <c r="A153" s="32">
        <v>42557</v>
      </c>
      <c r="B153">
        <v>0.39</v>
      </c>
      <c r="C153">
        <v>0.5</v>
      </c>
      <c r="D153">
        <v>1</v>
      </c>
      <c r="E153">
        <v>0.25</v>
      </c>
      <c r="G153" s="32">
        <v>42557</v>
      </c>
      <c r="H153">
        <v>0.39</v>
      </c>
      <c r="I153">
        <v>0.5</v>
      </c>
      <c r="J153">
        <v>1</v>
      </c>
      <c r="K153">
        <v>0.25</v>
      </c>
    </row>
    <row r="154" spans="1:11">
      <c r="A154" s="32">
        <v>42564</v>
      </c>
      <c r="B154">
        <v>0.4</v>
      </c>
      <c r="C154">
        <v>0.5</v>
      </c>
      <c r="D154">
        <v>1</v>
      </c>
      <c r="E154">
        <v>0.25</v>
      </c>
      <c r="G154" s="32">
        <v>42564</v>
      </c>
      <c r="H154">
        <v>0.4</v>
      </c>
      <c r="I154">
        <v>0.5</v>
      </c>
      <c r="J154">
        <v>1</v>
      </c>
      <c r="K154">
        <v>0.25</v>
      </c>
    </row>
    <row r="155" spans="1:11">
      <c r="A155" s="32">
        <v>42571</v>
      </c>
      <c r="B155">
        <v>0.4</v>
      </c>
      <c r="C155">
        <v>0.5</v>
      </c>
      <c r="D155">
        <v>1</v>
      </c>
      <c r="E155">
        <v>0.25</v>
      </c>
      <c r="G155" s="32">
        <v>42571</v>
      </c>
      <c r="H155">
        <v>0.4</v>
      </c>
      <c r="I155">
        <v>0.5</v>
      </c>
      <c r="J155">
        <v>1</v>
      </c>
      <c r="K155">
        <v>0.25</v>
      </c>
    </row>
    <row r="156" spans="1:11">
      <c r="A156" s="32">
        <v>42578</v>
      </c>
      <c r="B156">
        <v>0.4</v>
      </c>
      <c r="C156">
        <v>0.5</v>
      </c>
      <c r="D156">
        <v>1</v>
      </c>
      <c r="E156">
        <v>0.25</v>
      </c>
      <c r="G156" s="32">
        <v>42578</v>
      </c>
      <c r="H156">
        <v>0.4</v>
      </c>
      <c r="I156">
        <v>0.5</v>
      </c>
      <c r="J156">
        <v>1</v>
      </c>
      <c r="K156">
        <v>0.25</v>
      </c>
    </row>
    <row r="157" spans="1:11">
      <c r="A157" s="32">
        <v>42585</v>
      </c>
      <c r="B157">
        <v>0.36</v>
      </c>
      <c r="C157">
        <v>0.5</v>
      </c>
      <c r="D157">
        <v>1</v>
      </c>
      <c r="E157">
        <v>0.25</v>
      </c>
      <c r="G157" s="32">
        <v>42585</v>
      </c>
      <c r="H157">
        <v>0.36</v>
      </c>
      <c r="I157">
        <v>0.5</v>
      </c>
      <c r="J157">
        <v>1</v>
      </c>
      <c r="K157">
        <v>0.25</v>
      </c>
    </row>
    <row r="158" spans="1:11">
      <c r="A158" s="32">
        <v>42592</v>
      </c>
      <c r="B158">
        <v>0.4</v>
      </c>
      <c r="C158">
        <v>0.5</v>
      </c>
      <c r="D158">
        <v>1</v>
      </c>
      <c r="E158">
        <v>0.25</v>
      </c>
      <c r="G158" s="32">
        <v>42592</v>
      </c>
      <c r="H158">
        <v>0.4</v>
      </c>
      <c r="I158">
        <v>0.5</v>
      </c>
      <c r="J158">
        <v>1</v>
      </c>
      <c r="K158">
        <v>0.25</v>
      </c>
    </row>
    <row r="159" spans="1:11">
      <c r="A159" s="32">
        <v>42599</v>
      </c>
      <c r="B159">
        <v>0.4</v>
      </c>
      <c r="C159">
        <v>0.5</v>
      </c>
      <c r="D159">
        <v>1</v>
      </c>
      <c r="E159">
        <v>0.25</v>
      </c>
      <c r="G159" s="32">
        <v>42599</v>
      </c>
      <c r="H159">
        <v>0.4</v>
      </c>
      <c r="I159">
        <v>0.5</v>
      </c>
      <c r="J159">
        <v>1</v>
      </c>
      <c r="K159">
        <v>0.25</v>
      </c>
    </row>
    <row r="160" spans="1:11">
      <c r="A160" s="32">
        <v>42606</v>
      </c>
      <c r="B160">
        <v>0.4</v>
      </c>
      <c r="C160">
        <v>0.5</v>
      </c>
      <c r="D160">
        <v>1</v>
      </c>
      <c r="E160">
        <v>0.25</v>
      </c>
      <c r="G160" s="32">
        <v>42606</v>
      </c>
      <c r="H160">
        <v>0.4</v>
      </c>
      <c r="I160">
        <v>0.5</v>
      </c>
      <c r="J160">
        <v>1</v>
      </c>
      <c r="K160">
        <v>0.25</v>
      </c>
    </row>
    <row r="161" spans="1:11">
      <c r="A161" s="32">
        <v>42613</v>
      </c>
      <c r="B161">
        <v>0.39</v>
      </c>
      <c r="C161">
        <v>0.5</v>
      </c>
      <c r="D161">
        <v>1</v>
      </c>
      <c r="E161">
        <v>0.25</v>
      </c>
      <c r="G161" s="32">
        <v>42613</v>
      </c>
      <c r="H161">
        <v>0.39</v>
      </c>
      <c r="I161">
        <v>0.5</v>
      </c>
      <c r="J161">
        <v>1</v>
      </c>
      <c r="K161">
        <v>0.25</v>
      </c>
    </row>
    <row r="162" spans="1:11">
      <c r="A162" s="32">
        <v>42620</v>
      </c>
      <c r="B162">
        <v>0.4</v>
      </c>
      <c r="C162">
        <v>0.5</v>
      </c>
      <c r="D162">
        <v>1</v>
      </c>
      <c r="E162">
        <v>0.25</v>
      </c>
      <c r="G162" s="32">
        <v>42620</v>
      </c>
      <c r="H162">
        <v>0.4</v>
      </c>
      <c r="I162">
        <v>0.5</v>
      </c>
      <c r="J162">
        <v>1</v>
      </c>
      <c r="K162">
        <v>0.25</v>
      </c>
    </row>
    <row r="163" spans="1:11">
      <c r="A163" s="32">
        <v>42627</v>
      </c>
      <c r="B163">
        <v>0.4</v>
      </c>
      <c r="C163">
        <v>0.5</v>
      </c>
      <c r="D163">
        <v>1</v>
      </c>
      <c r="E163">
        <v>0.25</v>
      </c>
      <c r="G163" s="32">
        <v>42627</v>
      </c>
      <c r="H163">
        <v>0.4</v>
      </c>
      <c r="I163">
        <v>0.5</v>
      </c>
      <c r="J163">
        <v>1</v>
      </c>
      <c r="K163">
        <v>0.25</v>
      </c>
    </row>
    <row r="164" spans="1:11">
      <c r="A164" s="32">
        <v>42634</v>
      </c>
      <c r="B164">
        <v>0.4</v>
      </c>
      <c r="C164">
        <v>0.5</v>
      </c>
      <c r="D164">
        <v>1</v>
      </c>
      <c r="E164">
        <v>0.25</v>
      </c>
      <c r="G164" s="32">
        <v>42634</v>
      </c>
      <c r="H164">
        <v>0.4</v>
      </c>
      <c r="I164">
        <v>0.5</v>
      </c>
      <c r="J164">
        <v>1</v>
      </c>
      <c r="K164">
        <v>0.25</v>
      </c>
    </row>
    <row r="165" spans="1:11">
      <c r="A165" s="32">
        <v>42641</v>
      </c>
      <c r="B165">
        <v>0.4</v>
      </c>
      <c r="C165">
        <v>0.5</v>
      </c>
      <c r="D165">
        <v>1</v>
      </c>
      <c r="E165">
        <v>0.25</v>
      </c>
      <c r="G165" s="32">
        <v>42641</v>
      </c>
      <c r="H165">
        <v>0.4</v>
      </c>
      <c r="I165">
        <v>0.5</v>
      </c>
      <c r="J165">
        <v>1</v>
      </c>
      <c r="K165">
        <v>0.25</v>
      </c>
    </row>
    <row r="166" spans="1:11">
      <c r="A166" s="32">
        <v>42648</v>
      </c>
      <c r="B166">
        <v>0.35</v>
      </c>
      <c r="C166">
        <v>0.5</v>
      </c>
      <c r="D166">
        <v>1</v>
      </c>
      <c r="E166">
        <v>0.25</v>
      </c>
      <c r="G166" s="32">
        <v>42648</v>
      </c>
      <c r="H166">
        <v>0.35</v>
      </c>
      <c r="I166">
        <v>0.5</v>
      </c>
      <c r="J166">
        <v>1</v>
      </c>
      <c r="K166">
        <v>0.25</v>
      </c>
    </row>
    <row r="167" spans="1:11">
      <c r="A167" s="32">
        <v>42655</v>
      </c>
      <c r="B167">
        <v>0.4</v>
      </c>
      <c r="C167">
        <v>0.5</v>
      </c>
      <c r="D167">
        <v>1</v>
      </c>
      <c r="E167">
        <v>0.25</v>
      </c>
      <c r="G167" s="32">
        <v>42655</v>
      </c>
      <c r="H167">
        <v>0.4</v>
      </c>
      <c r="I167">
        <v>0.5</v>
      </c>
      <c r="J167">
        <v>1</v>
      </c>
      <c r="K167">
        <v>0.25</v>
      </c>
    </row>
    <row r="168" spans="1:11">
      <c r="A168" s="32">
        <v>42662</v>
      </c>
      <c r="B168">
        <v>0.41</v>
      </c>
      <c r="C168">
        <v>0.5</v>
      </c>
      <c r="D168">
        <v>1</v>
      </c>
      <c r="E168">
        <v>0.25</v>
      </c>
      <c r="G168" s="32">
        <v>42662</v>
      </c>
      <c r="H168">
        <v>0.41</v>
      </c>
      <c r="I168">
        <v>0.5</v>
      </c>
      <c r="J168">
        <v>1</v>
      </c>
      <c r="K168">
        <v>0.25</v>
      </c>
    </row>
    <row r="169" spans="1:11">
      <c r="A169" s="32">
        <v>42669</v>
      </c>
      <c r="B169">
        <v>0.41</v>
      </c>
      <c r="C169">
        <v>0.5</v>
      </c>
      <c r="D169">
        <v>1</v>
      </c>
      <c r="E169">
        <v>0.25</v>
      </c>
      <c r="G169" s="32">
        <v>42669</v>
      </c>
      <c r="H169">
        <v>0.41</v>
      </c>
      <c r="I169">
        <v>0.5</v>
      </c>
      <c r="J169">
        <v>1</v>
      </c>
      <c r="K169">
        <v>0.25</v>
      </c>
    </row>
    <row r="170" spans="1:11">
      <c r="A170" s="32">
        <v>42676</v>
      </c>
      <c r="B170">
        <v>0.4</v>
      </c>
      <c r="C170">
        <v>0.5</v>
      </c>
      <c r="D170">
        <v>1</v>
      </c>
      <c r="E170">
        <v>0.25</v>
      </c>
      <c r="G170" s="32">
        <v>42676</v>
      </c>
      <c r="H170">
        <v>0.4</v>
      </c>
      <c r="I170">
        <v>0.5</v>
      </c>
      <c r="J170">
        <v>1</v>
      </c>
      <c r="K170">
        <v>0.25</v>
      </c>
    </row>
    <row r="171" spans="1:11">
      <c r="A171" s="32">
        <v>42683</v>
      </c>
      <c r="B171">
        <v>0.41</v>
      </c>
      <c r="C171">
        <v>0.5</v>
      </c>
      <c r="D171">
        <v>1</v>
      </c>
      <c r="E171">
        <v>0.25</v>
      </c>
      <c r="G171" s="32">
        <v>42683</v>
      </c>
      <c r="H171">
        <v>0.41</v>
      </c>
      <c r="I171">
        <v>0.5</v>
      </c>
      <c r="J171">
        <v>1</v>
      </c>
      <c r="K171">
        <v>0.25</v>
      </c>
    </row>
    <row r="172" spans="1:11">
      <c r="A172" s="32">
        <v>42690</v>
      </c>
      <c r="B172">
        <v>0.41</v>
      </c>
      <c r="C172">
        <v>0.5</v>
      </c>
      <c r="D172">
        <v>1</v>
      </c>
      <c r="E172">
        <v>0.25</v>
      </c>
      <c r="G172" s="32">
        <v>42690</v>
      </c>
      <c r="H172">
        <v>0.41</v>
      </c>
      <c r="I172">
        <v>0.5</v>
      </c>
      <c r="J172">
        <v>1</v>
      </c>
      <c r="K172">
        <v>0.25</v>
      </c>
    </row>
    <row r="173" spans="1:11">
      <c r="A173" s="32">
        <v>42697</v>
      </c>
      <c r="B173">
        <v>0.41</v>
      </c>
      <c r="C173">
        <v>0.5</v>
      </c>
      <c r="D173">
        <v>1</v>
      </c>
      <c r="E173">
        <v>0.25</v>
      </c>
      <c r="G173" s="32">
        <v>42697</v>
      </c>
      <c r="H173">
        <v>0.41</v>
      </c>
      <c r="I173">
        <v>0.5</v>
      </c>
      <c r="J173">
        <v>1</v>
      </c>
      <c r="K173">
        <v>0.25</v>
      </c>
    </row>
    <row r="174" spans="1:11">
      <c r="A174" s="32">
        <v>42704</v>
      </c>
      <c r="B174">
        <v>0.4</v>
      </c>
      <c r="C174">
        <v>0.5</v>
      </c>
      <c r="D174">
        <v>1</v>
      </c>
      <c r="E174">
        <v>0.25</v>
      </c>
      <c r="G174" s="32">
        <v>42704</v>
      </c>
      <c r="H174">
        <v>0.4</v>
      </c>
      <c r="I174">
        <v>0.5</v>
      </c>
      <c r="J174">
        <v>1</v>
      </c>
      <c r="K174">
        <v>0.25</v>
      </c>
    </row>
    <row r="175" spans="1:11">
      <c r="A175" s="32">
        <v>42711</v>
      </c>
      <c r="B175">
        <v>0.41</v>
      </c>
      <c r="C175">
        <v>0.5</v>
      </c>
      <c r="D175">
        <v>1</v>
      </c>
      <c r="E175">
        <v>0.25</v>
      </c>
      <c r="G175" s="32">
        <v>42711</v>
      </c>
      <c r="H175">
        <v>0.41</v>
      </c>
      <c r="I175">
        <v>0.5</v>
      </c>
      <c r="J175">
        <v>1</v>
      </c>
      <c r="K175">
        <v>0.25</v>
      </c>
    </row>
    <row r="176" spans="1:11">
      <c r="A176" s="32">
        <v>42718</v>
      </c>
      <c r="B176">
        <v>0.41</v>
      </c>
      <c r="C176">
        <v>0.75</v>
      </c>
      <c r="D176">
        <v>1.25</v>
      </c>
      <c r="E176">
        <v>0.5</v>
      </c>
      <c r="G176" s="32">
        <v>42718</v>
      </c>
      <c r="H176">
        <v>0.41</v>
      </c>
      <c r="I176">
        <v>0.75</v>
      </c>
      <c r="J176">
        <v>1.25</v>
      </c>
      <c r="K176">
        <v>0.5</v>
      </c>
    </row>
    <row r="177" spans="1:11">
      <c r="A177" s="32">
        <v>42725</v>
      </c>
      <c r="B177">
        <v>0.66</v>
      </c>
      <c r="C177">
        <v>0.75</v>
      </c>
      <c r="D177">
        <v>1.25</v>
      </c>
      <c r="E177">
        <v>0.5</v>
      </c>
      <c r="G177" s="32">
        <v>42725</v>
      </c>
      <c r="H177">
        <v>0.66</v>
      </c>
      <c r="I177">
        <v>0.75</v>
      </c>
      <c r="J177">
        <v>1.25</v>
      </c>
      <c r="K177">
        <v>0.5</v>
      </c>
    </row>
    <row r="178" spans="1:11">
      <c r="A178" s="32">
        <v>42732</v>
      </c>
      <c r="B178">
        <v>0.66</v>
      </c>
      <c r="C178">
        <v>0.75</v>
      </c>
      <c r="D178">
        <v>1.25</v>
      </c>
      <c r="E178">
        <v>0.5</v>
      </c>
      <c r="G178" s="32">
        <v>42732</v>
      </c>
      <c r="H178">
        <v>0.66</v>
      </c>
      <c r="I178">
        <v>0.75</v>
      </c>
      <c r="J178">
        <v>1.25</v>
      </c>
      <c r="K178">
        <v>0.5</v>
      </c>
    </row>
    <row r="179" spans="1:11">
      <c r="A179" s="32">
        <v>42739</v>
      </c>
      <c r="B179">
        <v>0.6</v>
      </c>
      <c r="C179">
        <v>0.75</v>
      </c>
      <c r="D179">
        <v>1.25</v>
      </c>
      <c r="E179">
        <v>0.5</v>
      </c>
      <c r="G179" s="32">
        <v>42739</v>
      </c>
      <c r="H179">
        <v>0.6</v>
      </c>
      <c r="I179">
        <v>0.75</v>
      </c>
      <c r="J179">
        <v>1.25</v>
      </c>
      <c r="K179">
        <v>0.5</v>
      </c>
    </row>
    <row r="180" spans="1:11">
      <c r="A180" s="32">
        <v>42746</v>
      </c>
      <c r="B180">
        <v>0.66</v>
      </c>
      <c r="C180">
        <v>0.75</v>
      </c>
      <c r="D180">
        <v>1.25</v>
      </c>
      <c r="E180">
        <v>0.5</v>
      </c>
      <c r="G180" s="32">
        <v>42746</v>
      </c>
      <c r="H180">
        <v>0.66</v>
      </c>
      <c r="I180">
        <v>0.75</v>
      </c>
      <c r="J180">
        <v>1.25</v>
      </c>
      <c r="K180">
        <v>0.5</v>
      </c>
    </row>
    <row r="181" spans="1:11">
      <c r="A181" s="32">
        <v>42753</v>
      </c>
      <c r="B181">
        <v>0.66</v>
      </c>
      <c r="C181">
        <v>0.75</v>
      </c>
      <c r="D181">
        <v>1.25</v>
      </c>
      <c r="E181">
        <v>0.5</v>
      </c>
      <c r="G181" s="32">
        <v>42753</v>
      </c>
      <c r="H181">
        <v>0.66</v>
      </c>
      <c r="I181">
        <v>0.75</v>
      </c>
      <c r="J181">
        <v>1.25</v>
      </c>
      <c r="K181">
        <v>0.5</v>
      </c>
    </row>
    <row r="182" spans="1:11">
      <c r="A182" s="32">
        <v>42760</v>
      </c>
      <c r="B182">
        <v>0.66</v>
      </c>
      <c r="C182">
        <v>0.75</v>
      </c>
      <c r="D182">
        <v>1.25</v>
      </c>
      <c r="E182">
        <v>0.5</v>
      </c>
      <c r="G182" s="32">
        <v>42760</v>
      </c>
      <c r="H182">
        <v>0.66</v>
      </c>
      <c r="I182">
        <v>0.75</v>
      </c>
      <c r="J182">
        <v>1.25</v>
      </c>
      <c r="K182">
        <v>0.5</v>
      </c>
    </row>
    <row r="183" spans="1:11">
      <c r="A183" s="32">
        <v>42767</v>
      </c>
      <c r="B183">
        <v>0.65</v>
      </c>
      <c r="C183">
        <v>0.75</v>
      </c>
      <c r="D183">
        <v>1.25</v>
      </c>
      <c r="E183">
        <v>0.5</v>
      </c>
      <c r="G183" s="32">
        <v>42767</v>
      </c>
      <c r="H183">
        <v>0.65</v>
      </c>
      <c r="I183">
        <v>0.75</v>
      </c>
      <c r="J183">
        <v>1.25</v>
      </c>
      <c r="K183">
        <v>0.5</v>
      </c>
    </row>
    <row r="184" spans="1:11">
      <c r="A184" s="32">
        <v>42774</v>
      </c>
      <c r="B184">
        <v>0.66</v>
      </c>
      <c r="C184">
        <v>0.75</v>
      </c>
      <c r="D184">
        <v>1.25</v>
      </c>
      <c r="E184">
        <v>0.5</v>
      </c>
      <c r="G184" s="32">
        <v>42774</v>
      </c>
      <c r="H184">
        <v>0.66</v>
      </c>
      <c r="I184">
        <v>0.75</v>
      </c>
      <c r="J184">
        <v>1.25</v>
      </c>
      <c r="K184">
        <v>0.5</v>
      </c>
    </row>
    <row r="185" spans="1:11">
      <c r="A185" s="32">
        <v>42781</v>
      </c>
      <c r="B185">
        <v>0.66</v>
      </c>
      <c r="C185">
        <v>0.75</v>
      </c>
      <c r="D185">
        <v>1.25</v>
      </c>
      <c r="E185">
        <v>0.5</v>
      </c>
      <c r="G185" s="32">
        <v>42781</v>
      </c>
      <c r="H185">
        <v>0.66</v>
      </c>
      <c r="I185">
        <v>0.75</v>
      </c>
      <c r="J185">
        <v>1.25</v>
      </c>
      <c r="K185">
        <v>0.5</v>
      </c>
    </row>
    <row r="186" spans="1:11">
      <c r="A186" s="32">
        <v>42788</v>
      </c>
      <c r="B186">
        <v>0.66</v>
      </c>
      <c r="C186">
        <v>0.75</v>
      </c>
      <c r="D186">
        <v>1.25</v>
      </c>
      <c r="E186">
        <v>0.5</v>
      </c>
      <c r="G186" s="32">
        <v>42788</v>
      </c>
      <c r="H186">
        <v>0.66</v>
      </c>
      <c r="I186">
        <v>0.75</v>
      </c>
      <c r="J186">
        <v>1.25</v>
      </c>
      <c r="K186">
        <v>0.5</v>
      </c>
    </row>
    <row r="187" spans="1:11">
      <c r="A187" s="32">
        <v>42795</v>
      </c>
      <c r="B187">
        <v>0.65</v>
      </c>
      <c r="C187">
        <v>0.75</v>
      </c>
      <c r="D187">
        <v>1.25</v>
      </c>
      <c r="E187">
        <v>0.5</v>
      </c>
      <c r="G187" s="32">
        <v>42795</v>
      </c>
      <c r="H187">
        <v>0.65</v>
      </c>
      <c r="I187">
        <v>0.75</v>
      </c>
      <c r="J187">
        <v>1.25</v>
      </c>
      <c r="K187">
        <v>0.5</v>
      </c>
    </row>
    <row r="188" spans="1:11">
      <c r="A188" s="32">
        <v>42802</v>
      </c>
      <c r="B188">
        <v>0.66</v>
      </c>
      <c r="C188">
        <v>0.75</v>
      </c>
      <c r="D188">
        <v>1.25</v>
      </c>
      <c r="E188">
        <v>0.5</v>
      </c>
      <c r="G188" s="32">
        <v>42802</v>
      </c>
      <c r="H188">
        <v>0.66</v>
      </c>
      <c r="I188">
        <v>0.75</v>
      </c>
      <c r="J188">
        <v>1.25</v>
      </c>
      <c r="K188">
        <v>0.5</v>
      </c>
    </row>
    <row r="189" spans="1:11">
      <c r="A189" s="32">
        <v>42809</v>
      </c>
      <c r="B189">
        <v>0.66</v>
      </c>
      <c r="C189">
        <v>1</v>
      </c>
      <c r="D189">
        <v>1.5</v>
      </c>
      <c r="E189">
        <v>0.75</v>
      </c>
      <c r="G189" s="32">
        <v>42809</v>
      </c>
      <c r="H189">
        <v>0.66</v>
      </c>
      <c r="I189">
        <v>1</v>
      </c>
      <c r="J189">
        <v>1.5</v>
      </c>
      <c r="K189">
        <v>0.75</v>
      </c>
    </row>
    <row r="190" spans="1:11">
      <c r="A190" s="32">
        <v>42816</v>
      </c>
      <c r="B190">
        <v>0.91</v>
      </c>
      <c r="C190">
        <v>1</v>
      </c>
      <c r="D190">
        <v>1.5</v>
      </c>
      <c r="E190">
        <v>0.75</v>
      </c>
      <c r="G190" s="32">
        <v>42816</v>
      </c>
      <c r="H190">
        <v>0.91</v>
      </c>
      <c r="I190">
        <v>1</v>
      </c>
      <c r="J190">
        <v>1.5</v>
      </c>
      <c r="K190">
        <v>0.75</v>
      </c>
    </row>
    <row r="191" spans="1:11">
      <c r="A191" s="32">
        <v>42823</v>
      </c>
      <c r="B191">
        <v>0.91</v>
      </c>
      <c r="C191">
        <v>1</v>
      </c>
      <c r="D191">
        <v>1.5</v>
      </c>
      <c r="E191">
        <v>0.75</v>
      </c>
      <c r="G191" s="32">
        <v>42823</v>
      </c>
      <c r="H191">
        <v>0.91</v>
      </c>
      <c r="I191">
        <v>1</v>
      </c>
      <c r="J191">
        <v>1.5</v>
      </c>
      <c r="K191">
        <v>0.75</v>
      </c>
    </row>
    <row r="192" spans="1:11">
      <c r="A192" s="32">
        <v>42830</v>
      </c>
      <c r="B192">
        <v>0.87</v>
      </c>
      <c r="C192">
        <v>1</v>
      </c>
      <c r="D192">
        <v>1.5</v>
      </c>
      <c r="E192">
        <v>0.75</v>
      </c>
      <c r="G192" s="32">
        <v>42830</v>
      </c>
      <c r="H192">
        <v>0.87</v>
      </c>
      <c r="I192">
        <v>1</v>
      </c>
      <c r="J192">
        <v>1.5</v>
      </c>
      <c r="K192">
        <v>0.75</v>
      </c>
    </row>
    <row r="193" spans="1:11">
      <c r="A193" s="32">
        <v>42837</v>
      </c>
      <c r="B193">
        <v>0.91</v>
      </c>
      <c r="C193">
        <v>1</v>
      </c>
      <c r="D193">
        <v>1.5</v>
      </c>
      <c r="E193">
        <v>0.75</v>
      </c>
      <c r="G193" s="32">
        <v>42837</v>
      </c>
      <c r="H193">
        <v>0.91</v>
      </c>
      <c r="I193">
        <v>1</v>
      </c>
      <c r="J193">
        <v>1.5</v>
      </c>
      <c r="K193">
        <v>0.75</v>
      </c>
    </row>
    <row r="194" spans="1:11">
      <c r="A194" s="32">
        <v>42844</v>
      </c>
      <c r="B194">
        <v>0.91</v>
      </c>
      <c r="C194">
        <v>1</v>
      </c>
      <c r="D194">
        <v>1.5</v>
      </c>
      <c r="E194">
        <v>0.75</v>
      </c>
      <c r="G194" s="32">
        <v>42844</v>
      </c>
      <c r="H194">
        <v>0.91</v>
      </c>
      <c r="I194">
        <v>1</v>
      </c>
      <c r="J194">
        <v>1.5</v>
      </c>
      <c r="K194">
        <v>0.75</v>
      </c>
    </row>
    <row r="195" spans="1:11">
      <c r="A195" s="32">
        <v>42851</v>
      </c>
      <c r="B195">
        <v>0.91</v>
      </c>
      <c r="C195">
        <v>1</v>
      </c>
      <c r="D195">
        <v>1.5</v>
      </c>
      <c r="E195">
        <v>0.75</v>
      </c>
      <c r="G195" s="32">
        <v>42851</v>
      </c>
      <c r="H195">
        <v>0.91</v>
      </c>
      <c r="I195">
        <v>1</v>
      </c>
      <c r="J195">
        <v>1.5</v>
      </c>
      <c r="K195">
        <v>0.75</v>
      </c>
    </row>
    <row r="196" spans="1:11">
      <c r="A196" s="32">
        <v>42858</v>
      </c>
      <c r="B196">
        <v>0.88</v>
      </c>
      <c r="C196">
        <v>1</v>
      </c>
      <c r="D196">
        <v>1.5</v>
      </c>
      <c r="E196">
        <v>0.75</v>
      </c>
      <c r="G196" s="32">
        <v>42858</v>
      </c>
      <c r="H196">
        <v>0.88</v>
      </c>
      <c r="I196">
        <v>1</v>
      </c>
      <c r="J196">
        <v>1.5</v>
      </c>
      <c r="K196">
        <v>0.75</v>
      </c>
    </row>
    <row r="197" spans="1:11">
      <c r="A197" s="32">
        <v>42865</v>
      </c>
      <c r="B197">
        <v>0.91</v>
      </c>
      <c r="C197">
        <v>1</v>
      </c>
      <c r="D197">
        <v>1.5</v>
      </c>
      <c r="E197">
        <v>0.75</v>
      </c>
      <c r="G197" s="32">
        <v>42865</v>
      </c>
      <c r="H197">
        <v>0.91</v>
      </c>
      <c r="I197">
        <v>1</v>
      </c>
      <c r="J197">
        <v>1.5</v>
      </c>
      <c r="K197">
        <v>0.75</v>
      </c>
    </row>
    <row r="198" spans="1:11">
      <c r="A198" s="32">
        <v>42872</v>
      </c>
      <c r="B198">
        <v>0.91</v>
      </c>
      <c r="C198">
        <v>1</v>
      </c>
      <c r="D198">
        <v>1.5</v>
      </c>
      <c r="E198">
        <v>0.75</v>
      </c>
      <c r="G198" s="32">
        <v>42872</v>
      </c>
      <c r="H198">
        <v>0.91</v>
      </c>
      <c r="I198">
        <v>1</v>
      </c>
      <c r="J198">
        <v>1.5</v>
      </c>
      <c r="K198">
        <v>0.75</v>
      </c>
    </row>
    <row r="199" spans="1:11">
      <c r="A199" s="32">
        <v>42879</v>
      </c>
      <c r="B199">
        <v>0.91</v>
      </c>
      <c r="C199">
        <v>1</v>
      </c>
      <c r="D199">
        <v>1.5</v>
      </c>
      <c r="E199">
        <v>0.75</v>
      </c>
      <c r="G199" s="32">
        <v>42879</v>
      </c>
      <c r="H199">
        <v>0.91</v>
      </c>
      <c r="I199">
        <v>1</v>
      </c>
      <c r="J199">
        <v>1.5</v>
      </c>
      <c r="K199">
        <v>0.75</v>
      </c>
    </row>
    <row r="200" spans="1:11">
      <c r="A200" s="32">
        <v>42886</v>
      </c>
      <c r="B200">
        <v>0.9</v>
      </c>
      <c r="C200">
        <v>1</v>
      </c>
      <c r="D200">
        <v>1.5</v>
      </c>
      <c r="E200">
        <v>0.75</v>
      </c>
      <c r="G200" s="32">
        <v>42886</v>
      </c>
      <c r="H200">
        <v>0.9</v>
      </c>
      <c r="I200">
        <v>1</v>
      </c>
      <c r="J200">
        <v>1.5</v>
      </c>
      <c r="K200">
        <v>0.75</v>
      </c>
    </row>
    <row r="201" spans="1:11">
      <c r="A201" s="32">
        <v>42893</v>
      </c>
      <c r="B201">
        <v>0.91</v>
      </c>
      <c r="C201">
        <v>1</v>
      </c>
      <c r="D201">
        <v>1.5</v>
      </c>
      <c r="E201">
        <v>0.75</v>
      </c>
      <c r="G201" s="32">
        <v>42893</v>
      </c>
      <c r="H201">
        <v>0.91</v>
      </c>
      <c r="I201">
        <v>1</v>
      </c>
      <c r="J201">
        <v>1.5</v>
      </c>
      <c r="K201">
        <v>0.75</v>
      </c>
    </row>
    <row r="202" spans="1:11">
      <c r="A202" s="32">
        <v>42900</v>
      </c>
      <c r="B202">
        <v>0.91</v>
      </c>
      <c r="C202">
        <v>1.25</v>
      </c>
      <c r="D202">
        <v>1.75</v>
      </c>
      <c r="E202">
        <v>1</v>
      </c>
      <c r="G202" s="32">
        <v>42900</v>
      </c>
      <c r="H202">
        <v>0.91</v>
      </c>
      <c r="I202">
        <v>1.25</v>
      </c>
      <c r="J202">
        <v>1.75</v>
      </c>
      <c r="K202">
        <v>1</v>
      </c>
    </row>
    <row r="203" spans="1:11">
      <c r="A203" s="32">
        <v>42907</v>
      </c>
      <c r="B203">
        <v>1.1599999999999999</v>
      </c>
      <c r="C203">
        <v>1.25</v>
      </c>
      <c r="D203">
        <v>1.75</v>
      </c>
      <c r="E203">
        <v>1</v>
      </c>
      <c r="G203" s="32">
        <v>42907</v>
      </c>
      <c r="H203">
        <v>1.1599999999999999</v>
      </c>
      <c r="I203">
        <v>1.25</v>
      </c>
      <c r="J203">
        <v>1.75</v>
      </c>
      <c r="K203">
        <v>1</v>
      </c>
    </row>
    <row r="204" spans="1:11">
      <c r="A204" s="32">
        <v>42914</v>
      </c>
      <c r="B204">
        <v>1.1599999999999999</v>
      </c>
      <c r="C204">
        <v>1.25</v>
      </c>
      <c r="D204">
        <v>1.75</v>
      </c>
      <c r="E204">
        <v>1</v>
      </c>
      <c r="G204" s="32">
        <v>42914</v>
      </c>
      <c r="H204">
        <v>1.1599999999999999</v>
      </c>
      <c r="I204">
        <v>1.25</v>
      </c>
      <c r="J204">
        <v>1.75</v>
      </c>
      <c r="K204">
        <v>1</v>
      </c>
    </row>
    <row r="205" spans="1:11">
      <c r="A205" s="32">
        <v>42921</v>
      </c>
      <c r="B205">
        <v>1.1200000000000001</v>
      </c>
      <c r="C205">
        <v>1.25</v>
      </c>
      <c r="D205">
        <v>1.75</v>
      </c>
      <c r="E205">
        <v>1</v>
      </c>
      <c r="G205" s="32">
        <v>42921</v>
      </c>
      <c r="H205">
        <v>1.1200000000000001</v>
      </c>
      <c r="I205">
        <v>1.25</v>
      </c>
      <c r="J205">
        <v>1.75</v>
      </c>
      <c r="K205">
        <v>1</v>
      </c>
    </row>
    <row r="206" spans="1:11">
      <c r="A206" s="32">
        <v>42928</v>
      </c>
      <c r="B206">
        <v>1.1599999999999999</v>
      </c>
      <c r="C206">
        <v>1.25</v>
      </c>
      <c r="D206">
        <v>1.75</v>
      </c>
      <c r="E206">
        <v>1</v>
      </c>
      <c r="G206" s="32">
        <v>42928</v>
      </c>
      <c r="H206">
        <v>1.1599999999999999</v>
      </c>
      <c r="I206">
        <v>1.25</v>
      </c>
      <c r="J206">
        <v>1.75</v>
      </c>
      <c r="K206">
        <v>1</v>
      </c>
    </row>
    <row r="207" spans="1:11">
      <c r="A207" s="32">
        <v>42935</v>
      </c>
      <c r="B207">
        <v>1.1599999999999999</v>
      </c>
      <c r="C207">
        <v>1.25</v>
      </c>
      <c r="D207">
        <v>1.75</v>
      </c>
      <c r="E207">
        <v>1</v>
      </c>
      <c r="G207" s="32">
        <v>42935</v>
      </c>
      <c r="H207">
        <v>1.1599999999999999</v>
      </c>
      <c r="I207">
        <v>1.25</v>
      </c>
      <c r="J207">
        <v>1.75</v>
      </c>
      <c r="K207">
        <v>1</v>
      </c>
    </row>
    <row r="208" spans="1:11">
      <c r="A208" s="32">
        <v>42942</v>
      </c>
      <c r="B208">
        <v>1.1599999999999999</v>
      </c>
      <c r="C208">
        <v>1.25</v>
      </c>
      <c r="D208">
        <v>1.75</v>
      </c>
      <c r="E208">
        <v>1</v>
      </c>
      <c r="G208" s="32">
        <v>42942</v>
      </c>
      <c r="H208">
        <v>1.1599999999999999</v>
      </c>
      <c r="I208">
        <v>1.25</v>
      </c>
      <c r="J208">
        <v>1.75</v>
      </c>
      <c r="K208">
        <v>1</v>
      </c>
    </row>
    <row r="209" spans="1:11">
      <c r="A209" s="32">
        <v>42949</v>
      </c>
      <c r="B209">
        <v>1.1499999999999999</v>
      </c>
      <c r="C209">
        <v>1.25</v>
      </c>
      <c r="D209">
        <v>1.75</v>
      </c>
      <c r="E209">
        <v>1</v>
      </c>
      <c r="G209" s="32">
        <v>42949</v>
      </c>
      <c r="H209">
        <v>1.1499999999999999</v>
      </c>
      <c r="I209">
        <v>1.25</v>
      </c>
      <c r="J209">
        <v>1.75</v>
      </c>
      <c r="K209">
        <v>1</v>
      </c>
    </row>
    <row r="210" spans="1:11">
      <c r="A210" s="32">
        <v>42956</v>
      </c>
      <c r="B210">
        <v>1.1599999999999999</v>
      </c>
      <c r="C210">
        <v>1.25</v>
      </c>
      <c r="D210">
        <v>1.75</v>
      </c>
      <c r="E210">
        <v>1</v>
      </c>
      <c r="G210" s="32">
        <v>42956</v>
      </c>
      <c r="H210">
        <v>1.1599999999999999</v>
      </c>
      <c r="I210">
        <v>1.25</v>
      </c>
      <c r="J210">
        <v>1.75</v>
      </c>
      <c r="K210">
        <v>1</v>
      </c>
    </row>
    <row r="211" spans="1:11">
      <c r="A211" s="32">
        <v>42963</v>
      </c>
      <c r="B211">
        <v>1.1599999999999999</v>
      </c>
      <c r="C211">
        <v>1.25</v>
      </c>
      <c r="D211">
        <v>1.75</v>
      </c>
      <c r="E211">
        <v>1</v>
      </c>
      <c r="G211" s="32">
        <v>42963</v>
      </c>
      <c r="H211">
        <v>1.1599999999999999</v>
      </c>
      <c r="I211">
        <v>1.25</v>
      </c>
      <c r="J211">
        <v>1.75</v>
      </c>
      <c r="K211">
        <v>1</v>
      </c>
    </row>
    <row r="212" spans="1:11">
      <c r="A212" s="32">
        <v>42970</v>
      </c>
      <c r="B212">
        <v>1.1599999999999999</v>
      </c>
      <c r="C212">
        <v>1.25</v>
      </c>
      <c r="D212">
        <v>1.75</v>
      </c>
      <c r="E212">
        <v>1</v>
      </c>
      <c r="G212" s="32">
        <v>42970</v>
      </c>
      <c r="H212">
        <v>1.1599999999999999</v>
      </c>
      <c r="I212">
        <v>1.25</v>
      </c>
      <c r="J212">
        <v>1.75</v>
      </c>
      <c r="K212">
        <v>1</v>
      </c>
    </row>
    <row r="213" spans="1:11">
      <c r="A213" s="32">
        <v>42977</v>
      </c>
      <c r="B213">
        <v>1.1599999999999999</v>
      </c>
      <c r="C213">
        <v>1.25</v>
      </c>
      <c r="D213">
        <v>1.75</v>
      </c>
      <c r="E213">
        <v>1</v>
      </c>
      <c r="G213" s="32">
        <v>42977</v>
      </c>
      <c r="H213">
        <v>1.1599999999999999</v>
      </c>
      <c r="I213">
        <v>1.25</v>
      </c>
      <c r="J213">
        <v>1.75</v>
      </c>
      <c r="K213">
        <v>1</v>
      </c>
    </row>
    <row r="214" spans="1:11">
      <c r="A214" s="32">
        <v>42984</v>
      </c>
      <c r="B214">
        <v>1.1499999999999999</v>
      </c>
      <c r="C214">
        <v>1.25</v>
      </c>
      <c r="D214">
        <v>1.75</v>
      </c>
      <c r="E214">
        <v>1</v>
      </c>
      <c r="G214" s="32">
        <v>42984</v>
      </c>
      <c r="H214">
        <v>1.1499999999999999</v>
      </c>
      <c r="I214">
        <v>1.25</v>
      </c>
      <c r="J214">
        <v>1.75</v>
      </c>
      <c r="K214">
        <v>1</v>
      </c>
    </row>
    <row r="215" spans="1:11">
      <c r="A215" s="32">
        <v>42991</v>
      </c>
      <c r="B215">
        <v>1.1599999999999999</v>
      </c>
      <c r="C215">
        <v>1.25</v>
      </c>
      <c r="D215">
        <v>1.75</v>
      </c>
      <c r="E215">
        <v>1</v>
      </c>
      <c r="G215" s="32">
        <v>42991</v>
      </c>
      <c r="H215">
        <v>1.1599999999999999</v>
      </c>
      <c r="I215">
        <v>1.25</v>
      </c>
      <c r="J215">
        <v>1.75</v>
      </c>
      <c r="K215">
        <v>1</v>
      </c>
    </row>
    <row r="216" spans="1:11">
      <c r="A216" s="32">
        <v>42998</v>
      </c>
      <c r="B216">
        <v>1.1599999999999999</v>
      </c>
      <c r="C216">
        <v>1.25</v>
      </c>
      <c r="D216">
        <v>1.75</v>
      </c>
      <c r="E216">
        <v>1</v>
      </c>
      <c r="G216" s="32">
        <v>42998</v>
      </c>
      <c r="H216">
        <v>1.1599999999999999</v>
      </c>
      <c r="I216">
        <v>1.25</v>
      </c>
      <c r="J216">
        <v>1.75</v>
      </c>
      <c r="K216">
        <v>1</v>
      </c>
    </row>
    <row r="217" spans="1:11">
      <c r="A217" s="32">
        <v>43005</v>
      </c>
      <c r="B217">
        <v>1.1599999999999999</v>
      </c>
      <c r="C217">
        <v>1.25</v>
      </c>
      <c r="D217">
        <v>1.75</v>
      </c>
      <c r="E217">
        <v>1</v>
      </c>
      <c r="G217" s="32">
        <v>43005</v>
      </c>
      <c r="H217">
        <v>1.1599999999999999</v>
      </c>
      <c r="I217">
        <v>1.25</v>
      </c>
      <c r="J217">
        <v>1.75</v>
      </c>
      <c r="K217">
        <v>1</v>
      </c>
    </row>
    <row r="218" spans="1:11">
      <c r="A218" s="32">
        <v>43012</v>
      </c>
      <c r="B218">
        <v>1.1200000000000001</v>
      </c>
      <c r="C218">
        <v>1.25</v>
      </c>
      <c r="D218">
        <v>1.75</v>
      </c>
      <c r="E218">
        <v>1</v>
      </c>
      <c r="G218" s="32">
        <v>43012</v>
      </c>
      <c r="H218">
        <v>1.1200000000000001</v>
      </c>
      <c r="I218">
        <v>1.25</v>
      </c>
      <c r="J218">
        <v>1.75</v>
      </c>
      <c r="K218">
        <v>1</v>
      </c>
    </row>
    <row r="219" spans="1:11">
      <c r="A219" s="32">
        <v>43019</v>
      </c>
      <c r="B219">
        <v>1.1599999999999999</v>
      </c>
      <c r="C219">
        <v>1.25</v>
      </c>
      <c r="D219">
        <v>1.75</v>
      </c>
      <c r="E219">
        <v>1</v>
      </c>
      <c r="G219" s="32">
        <v>43019</v>
      </c>
      <c r="H219">
        <v>1.1599999999999999</v>
      </c>
      <c r="I219">
        <v>1.25</v>
      </c>
      <c r="J219">
        <v>1.75</v>
      </c>
      <c r="K219">
        <v>1</v>
      </c>
    </row>
    <row r="220" spans="1:11">
      <c r="A220" s="32">
        <v>43026</v>
      </c>
      <c r="B220">
        <v>1.1599999999999999</v>
      </c>
      <c r="C220">
        <v>1.25</v>
      </c>
      <c r="D220">
        <v>1.75</v>
      </c>
      <c r="E220">
        <v>1</v>
      </c>
      <c r="G220" s="32">
        <v>43026</v>
      </c>
      <c r="H220">
        <v>1.1599999999999999</v>
      </c>
      <c r="I220">
        <v>1.25</v>
      </c>
      <c r="J220">
        <v>1.75</v>
      </c>
      <c r="K220">
        <v>1</v>
      </c>
    </row>
    <row r="221" spans="1:11">
      <c r="A221" s="32">
        <v>43033</v>
      </c>
      <c r="B221">
        <v>1.1599999999999999</v>
      </c>
      <c r="C221">
        <v>1.25</v>
      </c>
      <c r="D221">
        <v>1.75</v>
      </c>
      <c r="E221">
        <v>1</v>
      </c>
      <c r="G221" s="32">
        <v>43033</v>
      </c>
      <c r="H221">
        <v>1.1599999999999999</v>
      </c>
      <c r="I221">
        <v>1.25</v>
      </c>
      <c r="J221">
        <v>1.75</v>
      </c>
      <c r="K221">
        <v>1</v>
      </c>
    </row>
    <row r="222" spans="1:11">
      <c r="A222" s="32">
        <v>43040</v>
      </c>
      <c r="B222">
        <v>1.1499999999999999</v>
      </c>
      <c r="C222">
        <v>1.25</v>
      </c>
      <c r="D222">
        <v>1.75</v>
      </c>
      <c r="E222">
        <v>1</v>
      </c>
      <c r="G222" s="32">
        <v>43040</v>
      </c>
      <c r="H222">
        <v>1.1499999999999999</v>
      </c>
      <c r="I222">
        <v>1.25</v>
      </c>
      <c r="J222">
        <v>1.75</v>
      </c>
      <c r="K222">
        <v>1</v>
      </c>
    </row>
    <row r="223" spans="1:11">
      <c r="A223" s="32">
        <v>43047</v>
      </c>
      <c r="B223">
        <v>1.1599999999999999</v>
      </c>
      <c r="C223">
        <v>1.25</v>
      </c>
      <c r="D223">
        <v>1.75</v>
      </c>
      <c r="E223">
        <v>1</v>
      </c>
      <c r="G223" s="32">
        <v>43047</v>
      </c>
      <c r="H223">
        <v>1.1599999999999999</v>
      </c>
      <c r="I223">
        <v>1.25</v>
      </c>
      <c r="J223">
        <v>1.75</v>
      </c>
      <c r="K223">
        <v>1</v>
      </c>
    </row>
    <row r="224" spans="1:11">
      <c r="A224" s="32">
        <v>43054</v>
      </c>
      <c r="B224">
        <v>1.1599999999999999</v>
      </c>
      <c r="C224">
        <v>1.25</v>
      </c>
      <c r="D224">
        <v>1.75</v>
      </c>
      <c r="E224">
        <v>1</v>
      </c>
      <c r="G224" s="32">
        <v>43054</v>
      </c>
      <c r="H224">
        <v>1.1599999999999999</v>
      </c>
      <c r="I224">
        <v>1.25</v>
      </c>
      <c r="J224">
        <v>1.75</v>
      </c>
      <c r="K224">
        <v>1</v>
      </c>
    </row>
    <row r="225" spans="1:11">
      <c r="A225" s="32">
        <v>43061</v>
      </c>
      <c r="B225">
        <v>1.1599999999999999</v>
      </c>
      <c r="C225">
        <v>1.25</v>
      </c>
      <c r="D225">
        <v>1.75</v>
      </c>
      <c r="E225">
        <v>1</v>
      </c>
      <c r="G225" s="32">
        <v>43061</v>
      </c>
      <c r="H225">
        <v>1.1599999999999999</v>
      </c>
      <c r="I225">
        <v>1.25</v>
      </c>
      <c r="J225">
        <v>1.75</v>
      </c>
      <c r="K225">
        <v>1</v>
      </c>
    </row>
    <row r="226" spans="1:11">
      <c r="A226" s="32">
        <v>43068</v>
      </c>
      <c r="B226">
        <v>1.1599999999999999</v>
      </c>
      <c r="C226">
        <v>1.25</v>
      </c>
      <c r="D226">
        <v>1.75</v>
      </c>
      <c r="E226">
        <v>1</v>
      </c>
      <c r="G226" s="32">
        <v>43068</v>
      </c>
      <c r="H226">
        <v>1.1599999999999999</v>
      </c>
      <c r="I226">
        <v>1.25</v>
      </c>
      <c r="J226">
        <v>1.75</v>
      </c>
      <c r="K226">
        <v>1</v>
      </c>
    </row>
    <row r="227" spans="1:11">
      <c r="A227" s="32">
        <v>43075</v>
      </c>
      <c r="B227">
        <v>1.1499999999999999</v>
      </c>
      <c r="C227">
        <v>1.25</v>
      </c>
      <c r="D227">
        <v>1.75</v>
      </c>
      <c r="E227">
        <v>1</v>
      </c>
      <c r="G227" s="32">
        <v>43075</v>
      </c>
      <c r="H227">
        <v>1.1499999999999999</v>
      </c>
      <c r="I227">
        <v>1.25</v>
      </c>
      <c r="J227">
        <v>1.75</v>
      </c>
      <c r="K227">
        <v>1</v>
      </c>
    </row>
    <row r="228" spans="1:11">
      <c r="A228" s="32">
        <v>43082</v>
      </c>
      <c r="B228">
        <v>1.1599999999999999</v>
      </c>
      <c r="C228">
        <v>1.5</v>
      </c>
      <c r="D228">
        <v>2</v>
      </c>
      <c r="E228">
        <v>1.25</v>
      </c>
      <c r="G228" s="32">
        <v>43082</v>
      </c>
      <c r="H228">
        <v>1.1599999999999999</v>
      </c>
      <c r="I228">
        <v>1.5</v>
      </c>
      <c r="J228">
        <v>2</v>
      </c>
      <c r="K228">
        <v>1.25</v>
      </c>
    </row>
    <row r="229" spans="1:11">
      <c r="A229" s="32">
        <v>43089</v>
      </c>
      <c r="B229">
        <v>1.41</v>
      </c>
      <c r="C229">
        <v>1.5</v>
      </c>
      <c r="D229">
        <v>2</v>
      </c>
      <c r="E229">
        <v>1.25</v>
      </c>
      <c r="G229" s="32">
        <v>43089</v>
      </c>
      <c r="H229">
        <v>1.41</v>
      </c>
      <c r="I229">
        <v>1.5</v>
      </c>
      <c r="J229">
        <v>2</v>
      </c>
      <c r="K229">
        <v>1.25</v>
      </c>
    </row>
    <row r="230" spans="1:11">
      <c r="A230" s="32">
        <v>43096</v>
      </c>
      <c r="B230">
        <v>1.42</v>
      </c>
      <c r="C230">
        <v>1.5</v>
      </c>
      <c r="D230">
        <v>2</v>
      </c>
      <c r="E230">
        <v>1.25</v>
      </c>
      <c r="G230" s="32">
        <v>43096</v>
      </c>
      <c r="H230">
        <v>1.42</v>
      </c>
      <c r="I230">
        <v>1.5</v>
      </c>
      <c r="J230">
        <v>2</v>
      </c>
      <c r="K230">
        <v>1.25</v>
      </c>
    </row>
    <row r="231" spans="1:11">
      <c r="A231" s="32">
        <v>43103</v>
      </c>
      <c r="B231">
        <v>1.37</v>
      </c>
      <c r="C231">
        <v>1.5</v>
      </c>
      <c r="D231">
        <v>2</v>
      </c>
      <c r="E231">
        <v>1.25</v>
      </c>
      <c r="G231" s="32">
        <v>43103</v>
      </c>
      <c r="H231">
        <v>1.37</v>
      </c>
      <c r="I231">
        <v>1.5</v>
      </c>
      <c r="J231">
        <v>2</v>
      </c>
      <c r="K231">
        <v>1.25</v>
      </c>
    </row>
    <row r="232" spans="1:11">
      <c r="A232" s="32">
        <v>43110</v>
      </c>
      <c r="B232">
        <v>1.42</v>
      </c>
      <c r="C232">
        <v>1.5</v>
      </c>
      <c r="D232">
        <v>2</v>
      </c>
      <c r="E232">
        <v>1.25</v>
      </c>
      <c r="G232" s="32">
        <v>43110</v>
      </c>
      <c r="H232">
        <v>1.42</v>
      </c>
      <c r="I232">
        <v>1.5</v>
      </c>
      <c r="J232">
        <v>2</v>
      </c>
      <c r="K232">
        <v>1.25</v>
      </c>
    </row>
    <row r="233" spans="1:11">
      <c r="A233" s="32">
        <v>43117</v>
      </c>
      <c r="B233">
        <v>1.42</v>
      </c>
      <c r="C233">
        <v>1.5</v>
      </c>
      <c r="D233">
        <v>2</v>
      </c>
      <c r="E233">
        <v>1.25</v>
      </c>
      <c r="G233" s="32">
        <v>43117</v>
      </c>
      <c r="H233">
        <v>1.42</v>
      </c>
      <c r="I233">
        <v>1.5</v>
      </c>
      <c r="J233">
        <v>2</v>
      </c>
      <c r="K233">
        <v>1.25</v>
      </c>
    </row>
    <row r="234" spans="1:11">
      <c r="A234" s="32">
        <v>43124</v>
      </c>
      <c r="B234">
        <v>1.42</v>
      </c>
      <c r="C234">
        <v>1.5</v>
      </c>
      <c r="D234">
        <v>2</v>
      </c>
      <c r="E234">
        <v>1.25</v>
      </c>
      <c r="G234" s="32">
        <v>43124</v>
      </c>
      <c r="H234">
        <v>1.42</v>
      </c>
      <c r="I234">
        <v>1.5</v>
      </c>
      <c r="J234">
        <v>2</v>
      </c>
      <c r="K234">
        <v>1.25</v>
      </c>
    </row>
    <row r="235" spans="1:11">
      <c r="A235" s="32">
        <v>43131</v>
      </c>
      <c r="B235">
        <v>1.41</v>
      </c>
      <c r="C235">
        <v>1.5</v>
      </c>
      <c r="D235">
        <v>2</v>
      </c>
      <c r="E235">
        <v>1.25</v>
      </c>
      <c r="G235" s="32">
        <v>43131</v>
      </c>
      <c r="H235">
        <v>1.41</v>
      </c>
      <c r="I235">
        <v>1.5</v>
      </c>
      <c r="J235">
        <v>2</v>
      </c>
      <c r="K235">
        <v>1.25</v>
      </c>
    </row>
    <row r="236" spans="1:11">
      <c r="A236" s="32">
        <v>43138</v>
      </c>
      <c r="B236">
        <v>1.42</v>
      </c>
      <c r="C236">
        <v>1.5</v>
      </c>
      <c r="D236">
        <v>2</v>
      </c>
      <c r="E236">
        <v>1.25</v>
      </c>
      <c r="G236" s="32">
        <v>43138</v>
      </c>
      <c r="H236">
        <v>1.42</v>
      </c>
      <c r="I236">
        <v>1.5</v>
      </c>
      <c r="J236">
        <v>2</v>
      </c>
      <c r="K236">
        <v>1.25</v>
      </c>
    </row>
    <row r="237" spans="1:11">
      <c r="A237" s="32">
        <v>43145</v>
      </c>
      <c r="B237">
        <v>1.42</v>
      </c>
      <c r="C237">
        <v>1.5</v>
      </c>
      <c r="D237">
        <v>2</v>
      </c>
      <c r="E237">
        <v>1.25</v>
      </c>
      <c r="G237" s="32">
        <v>43145</v>
      </c>
      <c r="H237">
        <v>1.42</v>
      </c>
      <c r="I237">
        <v>1.5</v>
      </c>
      <c r="J237">
        <v>2</v>
      </c>
      <c r="K237">
        <v>1.25</v>
      </c>
    </row>
    <row r="238" spans="1:11">
      <c r="A238" s="32">
        <v>43152</v>
      </c>
      <c r="B238">
        <v>1.42</v>
      </c>
      <c r="C238">
        <v>1.5</v>
      </c>
      <c r="D238">
        <v>2</v>
      </c>
      <c r="E238">
        <v>1.25</v>
      </c>
      <c r="G238" s="32">
        <v>43152</v>
      </c>
      <c r="H238">
        <v>1.42</v>
      </c>
      <c r="I238">
        <v>1.5</v>
      </c>
      <c r="J238">
        <v>2</v>
      </c>
      <c r="K238">
        <v>1.25</v>
      </c>
    </row>
    <row r="239" spans="1:11">
      <c r="A239" s="32">
        <v>43159</v>
      </c>
      <c r="B239">
        <v>1.41</v>
      </c>
      <c r="C239">
        <v>1.5</v>
      </c>
      <c r="D239">
        <v>2</v>
      </c>
      <c r="E239">
        <v>1.25</v>
      </c>
      <c r="G239" s="32">
        <v>43159</v>
      </c>
      <c r="H239">
        <v>1.41</v>
      </c>
      <c r="I239">
        <v>1.5</v>
      </c>
      <c r="J239">
        <v>2</v>
      </c>
      <c r="K239">
        <v>1.25</v>
      </c>
    </row>
    <row r="240" spans="1:11">
      <c r="A240" s="32">
        <v>43166</v>
      </c>
      <c r="B240">
        <v>1.42</v>
      </c>
      <c r="C240">
        <v>1.5</v>
      </c>
      <c r="D240">
        <v>2</v>
      </c>
      <c r="E240">
        <v>1.25</v>
      </c>
      <c r="G240" s="32">
        <v>43166</v>
      </c>
      <c r="H240">
        <v>1.42</v>
      </c>
      <c r="I240">
        <v>1.5</v>
      </c>
      <c r="J240">
        <v>2</v>
      </c>
      <c r="K240">
        <v>1.25</v>
      </c>
    </row>
    <row r="241" spans="1:11">
      <c r="A241" s="32">
        <v>43173</v>
      </c>
      <c r="B241">
        <v>1.42</v>
      </c>
      <c r="C241">
        <v>1.5</v>
      </c>
      <c r="D241">
        <v>2</v>
      </c>
      <c r="E241">
        <v>1.25</v>
      </c>
      <c r="G241" s="32">
        <v>43173</v>
      </c>
      <c r="H241">
        <v>1.42</v>
      </c>
      <c r="I241">
        <v>1.5</v>
      </c>
      <c r="J241">
        <v>2</v>
      </c>
      <c r="K241">
        <v>1.25</v>
      </c>
    </row>
    <row r="242" spans="1:11">
      <c r="A242" s="32">
        <v>43180</v>
      </c>
      <c r="B242">
        <v>1.43</v>
      </c>
      <c r="C242">
        <v>1.75</v>
      </c>
      <c r="D242">
        <v>2.25</v>
      </c>
      <c r="E242">
        <v>1.5</v>
      </c>
      <c r="G242" s="32">
        <v>43180</v>
      </c>
      <c r="H242">
        <v>1.43</v>
      </c>
      <c r="I242">
        <v>1.75</v>
      </c>
      <c r="J242">
        <v>2.25</v>
      </c>
      <c r="K242">
        <v>1.5</v>
      </c>
    </row>
    <row r="243" spans="1:11">
      <c r="A243" s="32">
        <v>43187</v>
      </c>
      <c r="B243">
        <v>1.6800000000000002</v>
      </c>
      <c r="C243">
        <v>1.75</v>
      </c>
      <c r="D243">
        <v>2.25</v>
      </c>
      <c r="E243">
        <v>1.5</v>
      </c>
      <c r="G243" s="32">
        <v>43187</v>
      </c>
      <c r="H243">
        <v>1.6800000000000002</v>
      </c>
      <c r="I243">
        <v>1.75</v>
      </c>
      <c r="J243">
        <v>2.25</v>
      </c>
      <c r="K243">
        <v>1.5</v>
      </c>
    </row>
    <row r="244" spans="1:11">
      <c r="A244" s="32">
        <v>43194</v>
      </c>
      <c r="B244">
        <v>1.6800000000000002</v>
      </c>
      <c r="C244">
        <v>1.75</v>
      </c>
      <c r="D244">
        <v>2.25</v>
      </c>
      <c r="E244">
        <v>1.5</v>
      </c>
      <c r="G244" s="32">
        <v>43194</v>
      </c>
      <c r="H244">
        <v>1.6800000000000002</v>
      </c>
      <c r="I244">
        <v>1.75</v>
      </c>
      <c r="J244">
        <v>2.25</v>
      </c>
      <c r="K244">
        <v>1.5</v>
      </c>
    </row>
    <row r="245" spans="1:11">
      <c r="A245" s="32">
        <v>43201</v>
      </c>
      <c r="B245">
        <v>1.69</v>
      </c>
      <c r="C245">
        <v>1.75</v>
      </c>
      <c r="D245">
        <v>2.25</v>
      </c>
      <c r="E245">
        <v>1.5</v>
      </c>
      <c r="G245" s="32">
        <v>43201</v>
      </c>
      <c r="H245">
        <v>1.69</v>
      </c>
      <c r="I245">
        <v>1.75</v>
      </c>
      <c r="J245">
        <v>2.25</v>
      </c>
      <c r="K245">
        <v>1.5</v>
      </c>
    </row>
    <row r="246" spans="1:11">
      <c r="A246" s="32">
        <v>43208</v>
      </c>
      <c r="B246">
        <v>1.69</v>
      </c>
      <c r="C246">
        <v>1.75</v>
      </c>
      <c r="D246">
        <v>2.25</v>
      </c>
      <c r="E246">
        <v>1.5</v>
      </c>
      <c r="G246" s="32">
        <v>43208</v>
      </c>
      <c r="H246">
        <v>1.69</v>
      </c>
      <c r="I246">
        <v>1.75</v>
      </c>
      <c r="J246">
        <v>2.25</v>
      </c>
      <c r="K246">
        <v>1.5</v>
      </c>
    </row>
    <row r="247" spans="1:11">
      <c r="A247" s="32">
        <v>43215</v>
      </c>
      <c r="B247">
        <v>1.7</v>
      </c>
      <c r="C247">
        <v>1.75</v>
      </c>
      <c r="D247">
        <v>2.25</v>
      </c>
      <c r="E247">
        <v>1.5</v>
      </c>
      <c r="G247" s="32">
        <v>43215</v>
      </c>
      <c r="H247">
        <v>1.7</v>
      </c>
      <c r="I247">
        <v>1.75</v>
      </c>
      <c r="J247">
        <v>2.25</v>
      </c>
      <c r="K247">
        <v>1.5</v>
      </c>
    </row>
    <row r="248" spans="1:11">
      <c r="A248" s="32">
        <v>43222</v>
      </c>
      <c r="B248">
        <v>1.7</v>
      </c>
      <c r="C248">
        <v>1.75</v>
      </c>
      <c r="D248">
        <v>2.25</v>
      </c>
      <c r="E248">
        <v>1.5</v>
      </c>
      <c r="G248" s="32">
        <v>43222</v>
      </c>
      <c r="H248">
        <v>1.7</v>
      </c>
      <c r="I248">
        <v>1.75</v>
      </c>
      <c r="J248">
        <v>2.25</v>
      </c>
      <c r="K248">
        <v>1.5</v>
      </c>
    </row>
    <row r="249" spans="1:11">
      <c r="A249" s="32">
        <v>43229</v>
      </c>
      <c r="B249">
        <v>1.7</v>
      </c>
      <c r="C249">
        <v>1.75</v>
      </c>
      <c r="D249">
        <v>2.25</v>
      </c>
      <c r="E249">
        <v>1.5</v>
      </c>
      <c r="G249" s="32">
        <v>43229</v>
      </c>
      <c r="H249">
        <v>1.7</v>
      </c>
      <c r="I249">
        <v>1.75</v>
      </c>
      <c r="J249">
        <v>2.25</v>
      </c>
      <c r="K249">
        <v>1.5</v>
      </c>
    </row>
    <row r="250" spans="1:11">
      <c r="A250" s="32">
        <v>43236</v>
      </c>
      <c r="B250">
        <v>1.7</v>
      </c>
      <c r="C250">
        <v>1.75</v>
      </c>
      <c r="D250">
        <v>2.25</v>
      </c>
      <c r="E250">
        <v>1.5</v>
      </c>
      <c r="G250" s="32">
        <v>43236</v>
      </c>
      <c r="H250">
        <v>1.7</v>
      </c>
      <c r="I250">
        <v>1.75</v>
      </c>
      <c r="J250">
        <v>2.25</v>
      </c>
      <c r="K250">
        <v>1.5</v>
      </c>
    </row>
    <row r="251" spans="1:11">
      <c r="A251" s="32">
        <v>43243</v>
      </c>
      <c r="B251">
        <v>1.7</v>
      </c>
      <c r="C251">
        <v>1.75</v>
      </c>
      <c r="D251">
        <v>2.25</v>
      </c>
      <c r="E251">
        <v>1.5</v>
      </c>
      <c r="G251" s="32">
        <v>43243</v>
      </c>
      <c r="H251">
        <v>1.7</v>
      </c>
      <c r="I251">
        <v>1.75</v>
      </c>
      <c r="J251">
        <v>2.25</v>
      </c>
      <c r="K251">
        <v>1.5</v>
      </c>
    </row>
    <row r="252" spans="1:11">
      <c r="A252" s="32">
        <v>43250</v>
      </c>
      <c r="B252">
        <v>1.7</v>
      </c>
      <c r="C252">
        <v>1.75</v>
      </c>
      <c r="D252">
        <v>2.25</v>
      </c>
      <c r="E252">
        <v>1.5</v>
      </c>
      <c r="G252" s="32">
        <v>43250</v>
      </c>
      <c r="H252">
        <v>1.7</v>
      </c>
      <c r="I252">
        <v>1.75</v>
      </c>
      <c r="J252">
        <v>2.25</v>
      </c>
      <c r="K252">
        <v>1.5</v>
      </c>
    </row>
    <row r="253" spans="1:11">
      <c r="A253" s="32">
        <v>43257</v>
      </c>
      <c r="B253">
        <v>1.7</v>
      </c>
      <c r="C253">
        <v>1.75</v>
      </c>
      <c r="D253">
        <v>2.25</v>
      </c>
      <c r="E253">
        <v>1.5</v>
      </c>
      <c r="G253" s="32">
        <v>43257</v>
      </c>
      <c r="H253">
        <v>1.7</v>
      </c>
      <c r="I253">
        <v>1.75</v>
      </c>
      <c r="J253">
        <v>2.25</v>
      </c>
      <c r="K253">
        <v>1.5</v>
      </c>
    </row>
    <row r="254" spans="1:11">
      <c r="A254" s="32">
        <v>43264</v>
      </c>
      <c r="B254">
        <v>1.7</v>
      </c>
      <c r="C254">
        <v>1.95</v>
      </c>
      <c r="D254">
        <v>2.5</v>
      </c>
      <c r="E254">
        <v>1.75</v>
      </c>
      <c r="G254" s="32">
        <v>43264</v>
      </c>
      <c r="H254">
        <v>1.7</v>
      </c>
      <c r="I254">
        <v>1.95</v>
      </c>
      <c r="J254">
        <v>2.5</v>
      </c>
      <c r="K254">
        <v>1.75</v>
      </c>
    </row>
    <row r="255" spans="1:11">
      <c r="A255" s="32">
        <v>43271</v>
      </c>
      <c r="B255">
        <v>1.9</v>
      </c>
      <c r="C255">
        <v>1.95</v>
      </c>
      <c r="D255">
        <v>2.5</v>
      </c>
      <c r="E255">
        <v>1.75</v>
      </c>
      <c r="G255" s="32">
        <v>43271</v>
      </c>
      <c r="H255">
        <v>1.9</v>
      </c>
      <c r="I255">
        <v>1.95</v>
      </c>
      <c r="J255">
        <v>2.5</v>
      </c>
      <c r="K255">
        <v>1.75</v>
      </c>
    </row>
    <row r="256" spans="1:11">
      <c r="A256" s="32">
        <v>43278</v>
      </c>
      <c r="B256">
        <v>1.92</v>
      </c>
      <c r="C256">
        <v>1.95</v>
      </c>
      <c r="D256">
        <v>2.5</v>
      </c>
      <c r="E256">
        <v>1.75</v>
      </c>
      <c r="G256" s="32">
        <v>43278</v>
      </c>
      <c r="H256">
        <v>1.92</v>
      </c>
      <c r="I256">
        <v>1.95</v>
      </c>
      <c r="J256">
        <v>2.5</v>
      </c>
      <c r="K256">
        <v>1.75</v>
      </c>
    </row>
    <row r="257" spans="1:11">
      <c r="A257" s="32">
        <v>43285</v>
      </c>
      <c r="B257">
        <v>1.9100000000000001</v>
      </c>
      <c r="C257">
        <v>1.95</v>
      </c>
      <c r="D257">
        <v>2.5</v>
      </c>
      <c r="E257">
        <v>1.75</v>
      </c>
      <c r="G257" s="32">
        <v>43285</v>
      </c>
      <c r="H257">
        <v>1.9100000000000001</v>
      </c>
      <c r="I257">
        <v>1.95</v>
      </c>
      <c r="J257">
        <v>2.5</v>
      </c>
      <c r="K257">
        <v>1.75</v>
      </c>
    </row>
    <row r="258" spans="1:11">
      <c r="A258" s="32">
        <v>43292</v>
      </c>
      <c r="B258">
        <v>1.9100000000000001</v>
      </c>
      <c r="C258">
        <v>1.95</v>
      </c>
      <c r="D258">
        <v>2.5</v>
      </c>
      <c r="E258">
        <v>1.75</v>
      </c>
      <c r="G258" s="32">
        <v>43292</v>
      </c>
      <c r="H258">
        <v>1.9100000000000001</v>
      </c>
      <c r="I258">
        <v>1.95</v>
      </c>
      <c r="J258">
        <v>2.5</v>
      </c>
      <c r="K258">
        <v>1.75</v>
      </c>
    </row>
    <row r="259" spans="1:11">
      <c r="A259" s="32">
        <v>43299</v>
      </c>
      <c r="B259">
        <v>1.9100000000000001</v>
      </c>
      <c r="C259">
        <v>1.95</v>
      </c>
      <c r="D259">
        <v>2.5</v>
      </c>
      <c r="E259">
        <v>1.75</v>
      </c>
      <c r="G259" s="32">
        <v>43299</v>
      </c>
      <c r="H259">
        <v>1.9100000000000001</v>
      </c>
      <c r="I259">
        <v>1.95</v>
      </c>
      <c r="J259">
        <v>2.5</v>
      </c>
      <c r="K259">
        <v>1.75</v>
      </c>
    </row>
    <row r="260" spans="1:11">
      <c r="A260" s="32">
        <v>43306</v>
      </c>
      <c r="B260">
        <v>1.9100000000000001</v>
      </c>
      <c r="C260">
        <v>1.95</v>
      </c>
      <c r="D260">
        <v>2.5</v>
      </c>
      <c r="E260">
        <v>1.75</v>
      </c>
      <c r="G260" s="32">
        <v>43306</v>
      </c>
      <c r="H260">
        <v>1.9100000000000001</v>
      </c>
      <c r="I260">
        <v>1.95</v>
      </c>
      <c r="J260">
        <v>2.5</v>
      </c>
      <c r="K260">
        <v>1.75</v>
      </c>
    </row>
    <row r="261" spans="1:11">
      <c r="A261" s="32">
        <v>43313</v>
      </c>
      <c r="B261">
        <v>1.9100000000000001</v>
      </c>
      <c r="C261">
        <v>1.95</v>
      </c>
      <c r="D261">
        <v>2.5</v>
      </c>
      <c r="E261">
        <v>1.75</v>
      </c>
      <c r="G261" s="32">
        <v>43313</v>
      </c>
      <c r="H261">
        <v>1.9100000000000001</v>
      </c>
      <c r="I261">
        <v>1.95</v>
      </c>
      <c r="J261">
        <v>2.5</v>
      </c>
      <c r="K261">
        <v>1.75</v>
      </c>
    </row>
    <row r="262" spans="1:11">
      <c r="A262" s="32">
        <v>43320</v>
      </c>
      <c r="B262">
        <v>1.9100000000000001</v>
      </c>
      <c r="C262">
        <v>1.95</v>
      </c>
      <c r="D262">
        <v>2.5</v>
      </c>
      <c r="E262">
        <v>1.75</v>
      </c>
      <c r="G262" s="32">
        <v>43320</v>
      </c>
      <c r="H262">
        <v>1.9100000000000001</v>
      </c>
      <c r="I262">
        <v>1.95</v>
      </c>
      <c r="J262">
        <v>2.5</v>
      </c>
      <c r="K262">
        <v>1.75</v>
      </c>
    </row>
    <row r="263" spans="1:11">
      <c r="A263" s="32">
        <v>43327</v>
      </c>
      <c r="B263">
        <v>1.9100000000000001</v>
      </c>
      <c r="C263">
        <v>1.95</v>
      </c>
      <c r="D263">
        <v>2.5</v>
      </c>
      <c r="E263">
        <v>1.75</v>
      </c>
      <c r="G263" s="32">
        <v>43327</v>
      </c>
      <c r="H263">
        <v>1.9100000000000001</v>
      </c>
      <c r="I263">
        <v>1.95</v>
      </c>
      <c r="J263">
        <v>2.5</v>
      </c>
      <c r="K263">
        <v>1.75</v>
      </c>
    </row>
    <row r="264" spans="1:11">
      <c r="A264" s="32">
        <v>43334</v>
      </c>
      <c r="B264">
        <v>1.92</v>
      </c>
      <c r="C264">
        <v>1.95</v>
      </c>
      <c r="D264">
        <v>2.5</v>
      </c>
      <c r="E264">
        <v>1.75</v>
      </c>
      <c r="G264" s="32">
        <v>43334</v>
      </c>
      <c r="H264">
        <v>1.92</v>
      </c>
      <c r="I264">
        <v>1.95</v>
      </c>
      <c r="J264">
        <v>2.5</v>
      </c>
      <c r="K264">
        <v>1.75</v>
      </c>
    </row>
    <row r="265" spans="1:11">
      <c r="A265" s="32">
        <v>43341</v>
      </c>
      <c r="B265">
        <v>1.92</v>
      </c>
      <c r="C265">
        <v>1.95</v>
      </c>
      <c r="D265">
        <v>2.5</v>
      </c>
      <c r="E265">
        <v>1.75</v>
      </c>
      <c r="G265" s="32">
        <v>43341</v>
      </c>
      <c r="H265">
        <v>1.92</v>
      </c>
      <c r="I265">
        <v>1.95</v>
      </c>
      <c r="J265">
        <v>2.5</v>
      </c>
      <c r="K265">
        <v>1.75</v>
      </c>
    </row>
    <row r="266" spans="1:11">
      <c r="A266" s="32">
        <v>43348</v>
      </c>
      <c r="B266">
        <v>1.9100000000000001</v>
      </c>
      <c r="C266">
        <v>1.95</v>
      </c>
      <c r="D266">
        <v>2.5</v>
      </c>
      <c r="E266">
        <v>1.75</v>
      </c>
      <c r="G266" s="32">
        <v>43348</v>
      </c>
      <c r="H266">
        <v>1.9100000000000001</v>
      </c>
      <c r="I266">
        <v>1.95</v>
      </c>
      <c r="J266">
        <v>2.5</v>
      </c>
      <c r="K266">
        <v>1.75</v>
      </c>
    </row>
    <row r="267" spans="1:11">
      <c r="A267" s="32">
        <v>43355</v>
      </c>
      <c r="B267">
        <v>1.92</v>
      </c>
      <c r="C267">
        <v>1.95</v>
      </c>
      <c r="D267">
        <v>2.5</v>
      </c>
      <c r="E267">
        <v>1.75</v>
      </c>
      <c r="G267" s="32">
        <v>43355</v>
      </c>
      <c r="H267">
        <v>1.92</v>
      </c>
      <c r="I267">
        <v>1.95</v>
      </c>
      <c r="J267">
        <v>2.5</v>
      </c>
      <c r="K267">
        <v>1.75</v>
      </c>
    </row>
    <row r="268" spans="1:11">
      <c r="A268" s="32">
        <v>43362</v>
      </c>
      <c r="B268">
        <v>1.92</v>
      </c>
      <c r="C268">
        <v>1.95</v>
      </c>
      <c r="D268">
        <v>2.5</v>
      </c>
      <c r="E268">
        <v>1.75</v>
      </c>
      <c r="G268" s="32">
        <v>43362</v>
      </c>
      <c r="H268">
        <v>1.92</v>
      </c>
      <c r="I268">
        <v>1.95</v>
      </c>
      <c r="J268">
        <v>2.5</v>
      </c>
      <c r="K268">
        <v>1.75</v>
      </c>
    </row>
    <row r="269" spans="1:11">
      <c r="A269" s="32">
        <v>43369</v>
      </c>
      <c r="B269">
        <v>1.92</v>
      </c>
      <c r="C269">
        <v>2.2000000000000002</v>
      </c>
      <c r="D269">
        <v>2.75</v>
      </c>
      <c r="E269">
        <v>2</v>
      </c>
      <c r="G269" s="32">
        <v>43369</v>
      </c>
      <c r="H269">
        <v>1.92</v>
      </c>
      <c r="I269">
        <v>2.2000000000000002</v>
      </c>
      <c r="J269">
        <v>2.75</v>
      </c>
      <c r="K269">
        <v>2</v>
      </c>
    </row>
    <row r="270" spans="1:11">
      <c r="A270" s="32">
        <v>43376</v>
      </c>
      <c r="B270">
        <v>2.1800000000000002</v>
      </c>
      <c r="C270">
        <v>2.2000000000000002</v>
      </c>
      <c r="D270">
        <v>2.75</v>
      </c>
      <c r="E270">
        <v>2</v>
      </c>
      <c r="G270" s="32">
        <v>43376</v>
      </c>
      <c r="H270">
        <v>2.1800000000000002</v>
      </c>
      <c r="I270">
        <v>2.2000000000000002</v>
      </c>
      <c r="J270">
        <v>2.75</v>
      </c>
      <c r="K270">
        <v>2</v>
      </c>
    </row>
    <row r="271" spans="1:11">
      <c r="A271" s="32">
        <v>43383</v>
      </c>
      <c r="B271">
        <v>2.1800000000000002</v>
      </c>
      <c r="C271">
        <v>2.2000000000000002</v>
      </c>
      <c r="D271">
        <v>2.75</v>
      </c>
      <c r="E271">
        <v>2</v>
      </c>
      <c r="G271" s="32">
        <v>43383</v>
      </c>
      <c r="H271">
        <v>2.1800000000000002</v>
      </c>
      <c r="I271">
        <v>2.2000000000000002</v>
      </c>
      <c r="J271">
        <v>2.75</v>
      </c>
      <c r="K271">
        <v>2</v>
      </c>
    </row>
    <row r="272" spans="1:11">
      <c r="A272" s="32">
        <v>43390</v>
      </c>
      <c r="B272">
        <v>2.1800000000000002</v>
      </c>
      <c r="C272">
        <v>2.2000000000000002</v>
      </c>
      <c r="D272">
        <v>2.75</v>
      </c>
      <c r="E272">
        <v>2</v>
      </c>
      <c r="G272" s="32">
        <v>43390</v>
      </c>
      <c r="H272">
        <v>2.1800000000000002</v>
      </c>
      <c r="I272">
        <v>2.2000000000000002</v>
      </c>
      <c r="J272">
        <v>2.75</v>
      </c>
      <c r="K272">
        <v>2</v>
      </c>
    </row>
    <row r="273" spans="1:11">
      <c r="A273" s="32">
        <v>43397</v>
      </c>
      <c r="B273">
        <v>2.19</v>
      </c>
      <c r="C273">
        <v>2.2000000000000002</v>
      </c>
      <c r="D273">
        <v>2.75</v>
      </c>
      <c r="E273">
        <v>2</v>
      </c>
      <c r="G273" s="32">
        <v>43397</v>
      </c>
      <c r="H273">
        <v>2.19</v>
      </c>
      <c r="I273">
        <v>2.2000000000000002</v>
      </c>
      <c r="J273">
        <v>2.75</v>
      </c>
      <c r="K273">
        <v>2</v>
      </c>
    </row>
    <row r="274" spans="1:11">
      <c r="A274" s="32">
        <v>43404</v>
      </c>
      <c r="B274">
        <v>2.2000000000000002</v>
      </c>
      <c r="C274">
        <v>2.2000000000000002</v>
      </c>
      <c r="D274">
        <v>2.75</v>
      </c>
      <c r="E274">
        <v>2</v>
      </c>
      <c r="G274" s="32">
        <v>43404</v>
      </c>
      <c r="H274">
        <v>2.2000000000000002</v>
      </c>
      <c r="I274">
        <v>2.2000000000000002</v>
      </c>
      <c r="J274">
        <v>2.75</v>
      </c>
      <c r="K274">
        <v>2</v>
      </c>
    </row>
    <row r="275" spans="1:11">
      <c r="A275" s="32">
        <v>43411</v>
      </c>
      <c r="B275">
        <v>2.2000000000000002</v>
      </c>
      <c r="C275">
        <v>2.2000000000000002</v>
      </c>
      <c r="D275">
        <v>2.75</v>
      </c>
      <c r="E275">
        <v>2</v>
      </c>
      <c r="G275" s="32">
        <v>43411</v>
      </c>
      <c r="H275">
        <v>2.2000000000000002</v>
      </c>
      <c r="I275">
        <v>2.2000000000000002</v>
      </c>
      <c r="J275">
        <v>2.75</v>
      </c>
      <c r="K275">
        <v>2</v>
      </c>
    </row>
    <row r="276" spans="1:11">
      <c r="A276" s="32">
        <v>43418</v>
      </c>
      <c r="B276">
        <v>2.19</v>
      </c>
      <c r="C276">
        <v>2.2000000000000002</v>
      </c>
      <c r="D276">
        <v>2.75</v>
      </c>
      <c r="E276">
        <v>2</v>
      </c>
      <c r="G276" s="32">
        <v>43418</v>
      </c>
      <c r="H276">
        <v>2.19</v>
      </c>
      <c r="I276">
        <v>2.2000000000000002</v>
      </c>
      <c r="J276">
        <v>2.75</v>
      </c>
      <c r="K276">
        <v>2</v>
      </c>
    </row>
    <row r="277" spans="1:11">
      <c r="A277" s="32">
        <v>43425</v>
      </c>
      <c r="B277">
        <v>2.2000000000000002</v>
      </c>
      <c r="C277">
        <v>2.2000000000000002</v>
      </c>
      <c r="D277">
        <v>2.75</v>
      </c>
      <c r="E277">
        <v>2</v>
      </c>
      <c r="G277" s="32">
        <v>43425</v>
      </c>
      <c r="H277">
        <v>2.2000000000000002</v>
      </c>
      <c r="I277">
        <v>2.2000000000000002</v>
      </c>
      <c r="J277">
        <v>2.75</v>
      </c>
      <c r="K277">
        <v>2</v>
      </c>
    </row>
    <row r="278" spans="1:11">
      <c r="A278" s="32">
        <v>43432</v>
      </c>
      <c r="B278">
        <v>2.2000000000000002</v>
      </c>
      <c r="C278">
        <v>2.2000000000000002</v>
      </c>
      <c r="D278">
        <v>2.75</v>
      </c>
      <c r="E278">
        <v>2</v>
      </c>
      <c r="G278" s="32">
        <v>43432</v>
      </c>
      <c r="H278">
        <v>2.2000000000000002</v>
      </c>
      <c r="I278">
        <v>2.2000000000000002</v>
      </c>
      <c r="J278">
        <v>2.75</v>
      </c>
      <c r="K278">
        <v>2</v>
      </c>
    </row>
    <row r="279" spans="1:11">
      <c r="A279" s="32">
        <v>43439</v>
      </c>
      <c r="B279">
        <v>2.2000000000000002</v>
      </c>
      <c r="C279">
        <v>2.2000000000000002</v>
      </c>
      <c r="D279">
        <v>2.75</v>
      </c>
      <c r="E279">
        <v>2</v>
      </c>
      <c r="G279" s="32">
        <v>43439</v>
      </c>
      <c r="H279">
        <v>2.2000000000000002</v>
      </c>
      <c r="I279">
        <v>2.2000000000000002</v>
      </c>
      <c r="J279">
        <v>2.75</v>
      </c>
      <c r="K279">
        <v>2</v>
      </c>
    </row>
    <row r="280" spans="1:11">
      <c r="A280" s="32">
        <v>43446</v>
      </c>
      <c r="B280">
        <v>2.19</v>
      </c>
      <c r="C280">
        <v>2.2000000000000002</v>
      </c>
      <c r="D280">
        <v>2.75</v>
      </c>
      <c r="E280">
        <v>2</v>
      </c>
      <c r="G280" s="32">
        <v>43446</v>
      </c>
      <c r="H280">
        <v>2.19</v>
      </c>
      <c r="I280">
        <v>2.2000000000000002</v>
      </c>
      <c r="J280">
        <v>2.75</v>
      </c>
      <c r="K280">
        <v>2</v>
      </c>
    </row>
    <row r="281" spans="1:11">
      <c r="A281" s="32">
        <v>43453</v>
      </c>
      <c r="B281">
        <v>2.19</v>
      </c>
      <c r="C281">
        <v>2.4</v>
      </c>
      <c r="D281">
        <v>3</v>
      </c>
      <c r="E281">
        <v>2.25</v>
      </c>
      <c r="G281" s="32">
        <v>43453</v>
      </c>
      <c r="H281">
        <v>2.19</v>
      </c>
      <c r="I281">
        <v>2.4</v>
      </c>
      <c r="J281">
        <v>3</v>
      </c>
      <c r="K281">
        <v>2.25</v>
      </c>
    </row>
    <row r="282" spans="1:11">
      <c r="A282" s="32">
        <v>43460</v>
      </c>
      <c r="B282">
        <v>2.4</v>
      </c>
      <c r="C282">
        <v>2.4</v>
      </c>
      <c r="D282">
        <v>3</v>
      </c>
      <c r="E282">
        <v>2.25</v>
      </c>
      <c r="G282" s="32">
        <v>43463</v>
      </c>
      <c r="H282">
        <v>2.4</v>
      </c>
      <c r="I282">
        <v>2.4</v>
      </c>
      <c r="J282">
        <v>3</v>
      </c>
      <c r="K282">
        <v>2.25</v>
      </c>
    </row>
    <row r="283" spans="1:11">
      <c r="A283" s="32"/>
    </row>
    <row r="284" spans="1:11">
      <c r="A284" s="32"/>
    </row>
    <row r="285" spans="1:11">
      <c r="A285" s="32"/>
    </row>
    <row r="286" spans="1:11">
      <c r="A286" s="32"/>
    </row>
    <row r="287" spans="1:11">
      <c r="A287" s="32"/>
    </row>
    <row r="288" spans="1:11">
      <c r="A288" s="32"/>
    </row>
    <row r="289" spans="1:1">
      <c r="A289" s="32"/>
    </row>
    <row r="290" spans="1:1">
      <c r="A290" s="32"/>
    </row>
    <row r="291" spans="1:1">
      <c r="A291" s="32"/>
    </row>
    <row r="292" spans="1:1">
      <c r="A292" s="32"/>
    </row>
    <row r="293" spans="1:1">
      <c r="A293" s="32"/>
    </row>
    <row r="294" spans="1:1">
      <c r="A294" s="32"/>
    </row>
    <row r="295" spans="1:1">
      <c r="A295" s="32"/>
    </row>
    <row r="296" spans="1:1">
      <c r="A296" s="32"/>
    </row>
    <row r="297" spans="1:1">
      <c r="A297" s="32"/>
    </row>
    <row r="298" spans="1:1">
      <c r="A298" s="32"/>
    </row>
    <row r="299" spans="1:1">
      <c r="A299" s="32"/>
    </row>
    <row r="300" spans="1:1">
      <c r="A300" s="32"/>
    </row>
    <row r="301" spans="1:1">
      <c r="A301" s="32"/>
    </row>
    <row r="302" spans="1:1">
      <c r="A302" s="32"/>
    </row>
    <row r="303" spans="1:1">
      <c r="A303" s="32"/>
    </row>
    <row r="304" spans="1:1">
      <c r="A304" s="32"/>
    </row>
    <row r="305" spans="1:1">
      <c r="A305" s="32"/>
    </row>
    <row r="306" spans="1:1">
      <c r="A306" s="32"/>
    </row>
    <row r="307" spans="1:1">
      <c r="A307" s="32"/>
    </row>
    <row r="308" spans="1:1">
      <c r="A308" s="32"/>
    </row>
    <row r="309" spans="1:1">
      <c r="A309" s="32"/>
    </row>
    <row r="310" spans="1:1">
      <c r="A310" s="32"/>
    </row>
    <row r="311" spans="1:1">
      <c r="A311" s="32"/>
    </row>
    <row r="312" spans="1:1">
      <c r="A312" s="32"/>
    </row>
    <row r="313" spans="1:1">
      <c r="A313" s="32"/>
    </row>
    <row r="314" spans="1:1">
      <c r="A314" s="32"/>
    </row>
    <row r="315" spans="1:1">
      <c r="A315" s="32"/>
    </row>
    <row r="316" spans="1:1">
      <c r="A316" s="32"/>
    </row>
    <row r="317" spans="1:1">
      <c r="A317" s="32"/>
    </row>
    <row r="318" spans="1:1">
      <c r="A318" s="32"/>
    </row>
    <row r="319" spans="1:1">
      <c r="A319" s="32"/>
    </row>
    <row r="320" spans="1:1">
      <c r="A320" s="32"/>
    </row>
    <row r="321" spans="1:1">
      <c r="A321" s="32"/>
    </row>
    <row r="322" spans="1:1">
      <c r="A322" s="32"/>
    </row>
    <row r="323" spans="1:1">
      <c r="A323" s="32"/>
    </row>
    <row r="324" spans="1:1">
      <c r="A324" s="32"/>
    </row>
    <row r="325" spans="1:1">
      <c r="A325" s="32"/>
    </row>
    <row r="326" spans="1:1">
      <c r="A326" s="32"/>
    </row>
    <row r="327" spans="1:1">
      <c r="A327" s="32"/>
    </row>
    <row r="328" spans="1:1">
      <c r="A328" s="32"/>
    </row>
    <row r="329" spans="1:1">
      <c r="A329" s="32"/>
    </row>
    <row r="330" spans="1:1">
      <c r="A330" s="32"/>
    </row>
    <row r="331" spans="1:1">
      <c r="A331" s="32"/>
    </row>
    <row r="332" spans="1:1">
      <c r="A332" s="32"/>
    </row>
    <row r="333" spans="1:1">
      <c r="A333" s="32"/>
    </row>
    <row r="334" spans="1:1">
      <c r="A334" s="32"/>
    </row>
    <row r="335" spans="1:1">
      <c r="A335" s="32"/>
    </row>
    <row r="336" spans="1:1">
      <c r="A336" s="32"/>
    </row>
    <row r="337" spans="1:1">
      <c r="A337" s="32"/>
    </row>
    <row r="338" spans="1:1">
      <c r="A338" s="32"/>
    </row>
    <row r="339" spans="1:1">
      <c r="A339" s="32"/>
    </row>
    <row r="340" spans="1:1">
      <c r="A340" s="32"/>
    </row>
    <row r="341" spans="1:1">
      <c r="A341" s="32"/>
    </row>
    <row r="342" spans="1:1">
      <c r="A342" s="32"/>
    </row>
    <row r="343" spans="1:1">
      <c r="A343" s="32"/>
    </row>
    <row r="344" spans="1:1">
      <c r="A344" s="32"/>
    </row>
    <row r="345" spans="1:1">
      <c r="A345" s="32"/>
    </row>
    <row r="346" spans="1:1">
      <c r="A346" s="32"/>
    </row>
    <row r="347" spans="1:1">
      <c r="A347" s="32"/>
    </row>
    <row r="348" spans="1:1">
      <c r="A348" s="32"/>
    </row>
    <row r="349" spans="1:1">
      <c r="A349" s="32"/>
    </row>
    <row r="350" spans="1:1">
      <c r="A350" s="32"/>
    </row>
    <row r="351" spans="1:1">
      <c r="A351" s="32"/>
    </row>
    <row r="352" spans="1:1">
      <c r="A352" s="32"/>
    </row>
    <row r="353" spans="1:1">
      <c r="A353" s="32"/>
    </row>
    <row r="354" spans="1:1">
      <c r="A354" s="32"/>
    </row>
    <row r="355" spans="1:1">
      <c r="A355" s="32"/>
    </row>
    <row r="356" spans="1:1">
      <c r="A356" s="32"/>
    </row>
    <row r="357" spans="1:1">
      <c r="A357" s="32"/>
    </row>
    <row r="358" spans="1:1">
      <c r="A358" s="32"/>
    </row>
    <row r="359" spans="1:1">
      <c r="A359" s="32"/>
    </row>
    <row r="360" spans="1:1">
      <c r="A360" s="32"/>
    </row>
    <row r="361" spans="1:1">
      <c r="A361" s="32"/>
    </row>
    <row r="362" spans="1:1">
      <c r="A362" s="32"/>
    </row>
    <row r="363" spans="1:1">
      <c r="A363" s="32"/>
    </row>
    <row r="364" spans="1:1">
      <c r="A364" s="32"/>
    </row>
    <row r="365" spans="1:1">
      <c r="A365" s="32"/>
    </row>
    <row r="366" spans="1:1">
      <c r="A366" s="32"/>
    </row>
    <row r="367" spans="1:1">
      <c r="A367" s="32"/>
    </row>
    <row r="368" spans="1:1">
      <c r="A368" s="32"/>
    </row>
    <row r="369" spans="1:1">
      <c r="A369" s="32"/>
    </row>
    <row r="370" spans="1:1">
      <c r="A370" s="32"/>
    </row>
    <row r="371" spans="1:1">
      <c r="A371" s="32"/>
    </row>
    <row r="372" spans="1:1">
      <c r="A372" s="32"/>
    </row>
    <row r="373" spans="1:1">
      <c r="A373" s="32"/>
    </row>
    <row r="374" spans="1:1">
      <c r="A374" s="32"/>
    </row>
    <row r="375" spans="1:1">
      <c r="A375" s="32"/>
    </row>
    <row r="376" spans="1:1">
      <c r="A376" s="32"/>
    </row>
    <row r="377" spans="1:1">
      <c r="A377" s="32"/>
    </row>
    <row r="378" spans="1:1">
      <c r="A378" s="32"/>
    </row>
    <row r="379" spans="1:1">
      <c r="A379" s="32"/>
    </row>
    <row r="380" spans="1:1">
      <c r="A380" s="32"/>
    </row>
    <row r="381" spans="1:1">
      <c r="A381" s="32"/>
    </row>
    <row r="382" spans="1:1">
      <c r="A382" s="32"/>
    </row>
    <row r="383" spans="1:1">
      <c r="A383" s="32"/>
    </row>
    <row r="384" spans="1:1">
      <c r="A384" s="32"/>
    </row>
    <row r="385" spans="1:1">
      <c r="A385" s="32"/>
    </row>
    <row r="386" spans="1:1">
      <c r="A386" s="32"/>
    </row>
    <row r="387" spans="1:1">
      <c r="A387" s="32"/>
    </row>
    <row r="388" spans="1:1">
      <c r="A388" s="32"/>
    </row>
    <row r="389" spans="1:1">
      <c r="A389" s="32"/>
    </row>
    <row r="390" spans="1:1">
      <c r="A390" s="32"/>
    </row>
    <row r="391" spans="1:1">
      <c r="A391" s="32"/>
    </row>
    <row r="392" spans="1:1">
      <c r="A392" s="32"/>
    </row>
    <row r="393" spans="1:1">
      <c r="A393" s="32"/>
    </row>
    <row r="394" spans="1:1">
      <c r="A394" s="32"/>
    </row>
    <row r="395" spans="1:1">
      <c r="A395" s="32"/>
    </row>
    <row r="396" spans="1:1">
      <c r="A396" s="32"/>
    </row>
    <row r="397" spans="1:1">
      <c r="A397" s="32"/>
    </row>
    <row r="398" spans="1:1">
      <c r="A398" s="32"/>
    </row>
    <row r="399" spans="1:1">
      <c r="A399" s="32"/>
    </row>
    <row r="400" spans="1:1">
      <c r="A400" s="32"/>
    </row>
    <row r="401" spans="1:1">
      <c r="A401" s="32"/>
    </row>
    <row r="402" spans="1:1">
      <c r="A402" s="32"/>
    </row>
    <row r="403" spans="1:1">
      <c r="A403" s="32"/>
    </row>
    <row r="404" spans="1:1">
      <c r="A404" s="32"/>
    </row>
    <row r="405" spans="1:1">
      <c r="A405" s="32"/>
    </row>
    <row r="406" spans="1:1">
      <c r="A406" s="32"/>
    </row>
    <row r="407" spans="1:1">
      <c r="A407" s="32"/>
    </row>
    <row r="408" spans="1:1">
      <c r="A408" s="32"/>
    </row>
    <row r="409" spans="1:1">
      <c r="A409" s="32"/>
    </row>
    <row r="410" spans="1:1">
      <c r="A410" s="32"/>
    </row>
    <row r="411" spans="1:1">
      <c r="A411" s="32"/>
    </row>
    <row r="412" spans="1:1">
      <c r="A412" s="32"/>
    </row>
    <row r="413" spans="1:1">
      <c r="A413" s="32"/>
    </row>
    <row r="414" spans="1:1">
      <c r="A414" s="32"/>
    </row>
    <row r="415" spans="1:1">
      <c r="A415" s="32"/>
    </row>
    <row r="416" spans="1:1">
      <c r="A416" s="32"/>
    </row>
    <row r="417" spans="1:1">
      <c r="A417" s="32"/>
    </row>
    <row r="418" spans="1:1">
      <c r="A418" s="32"/>
    </row>
    <row r="419" spans="1:1">
      <c r="A419" s="32"/>
    </row>
    <row r="420" spans="1:1">
      <c r="A420" s="32"/>
    </row>
    <row r="421" spans="1:1">
      <c r="A421" s="32"/>
    </row>
    <row r="422" spans="1:1">
      <c r="A422" s="32"/>
    </row>
    <row r="423" spans="1:1">
      <c r="A423" s="32"/>
    </row>
    <row r="424" spans="1:1">
      <c r="A424" s="32"/>
    </row>
    <row r="425" spans="1:1">
      <c r="A425" s="32"/>
    </row>
    <row r="426" spans="1:1">
      <c r="A426" s="32"/>
    </row>
    <row r="427" spans="1:1">
      <c r="A427" s="32"/>
    </row>
    <row r="428" spans="1:1">
      <c r="A428" s="32"/>
    </row>
    <row r="429" spans="1:1">
      <c r="A429" s="32"/>
    </row>
    <row r="430" spans="1:1">
      <c r="A430" s="32"/>
    </row>
    <row r="431" spans="1:1">
      <c r="A431" s="32"/>
    </row>
    <row r="432" spans="1:1">
      <c r="A432" s="32"/>
    </row>
    <row r="433" spans="1:1">
      <c r="A433" s="32"/>
    </row>
    <row r="434" spans="1:1">
      <c r="A434" s="32"/>
    </row>
    <row r="435" spans="1:1">
      <c r="A435" s="32"/>
    </row>
    <row r="436" spans="1:1">
      <c r="A436" s="32"/>
    </row>
    <row r="437" spans="1:1">
      <c r="A437" s="32"/>
    </row>
    <row r="438" spans="1:1">
      <c r="A438" s="32"/>
    </row>
    <row r="439" spans="1:1">
      <c r="A439" s="32"/>
    </row>
    <row r="440" spans="1:1">
      <c r="A440" s="32"/>
    </row>
    <row r="441" spans="1:1">
      <c r="A441" s="32"/>
    </row>
    <row r="442" spans="1:1">
      <c r="A442" s="32"/>
    </row>
    <row r="443" spans="1:1">
      <c r="A443" s="32"/>
    </row>
    <row r="444" spans="1:1">
      <c r="A444" s="32"/>
    </row>
    <row r="445" spans="1:1">
      <c r="A445" s="32"/>
    </row>
    <row r="446" spans="1:1">
      <c r="A446" s="32"/>
    </row>
    <row r="447" spans="1:1">
      <c r="A447" s="32"/>
    </row>
    <row r="448" spans="1:1">
      <c r="A448" s="32"/>
    </row>
    <row r="449" spans="1:1">
      <c r="A449" s="32"/>
    </row>
    <row r="450" spans="1:1">
      <c r="A450" s="32"/>
    </row>
    <row r="451" spans="1:1">
      <c r="A451" s="32"/>
    </row>
    <row r="452" spans="1:1">
      <c r="A452" s="32"/>
    </row>
    <row r="453" spans="1:1">
      <c r="A453" s="32"/>
    </row>
    <row r="454" spans="1:1">
      <c r="A454" s="32"/>
    </row>
    <row r="455" spans="1:1">
      <c r="A455" s="32"/>
    </row>
    <row r="456" spans="1:1">
      <c r="A456" s="32"/>
    </row>
    <row r="457" spans="1:1">
      <c r="A457" s="32"/>
    </row>
    <row r="458" spans="1:1">
      <c r="A458" s="32"/>
    </row>
    <row r="459" spans="1:1">
      <c r="A459" s="32"/>
    </row>
    <row r="460" spans="1:1">
      <c r="A460" s="32"/>
    </row>
    <row r="461" spans="1:1">
      <c r="A461" s="32"/>
    </row>
    <row r="462" spans="1:1">
      <c r="A462" s="32"/>
    </row>
    <row r="463" spans="1:1">
      <c r="A463" s="32"/>
    </row>
    <row r="464" spans="1:1">
      <c r="A464" s="32"/>
    </row>
    <row r="465" spans="1:1">
      <c r="A465" s="32"/>
    </row>
    <row r="466" spans="1:1">
      <c r="A466" s="32"/>
    </row>
    <row r="467" spans="1:1">
      <c r="A467" s="32"/>
    </row>
    <row r="468" spans="1:1">
      <c r="A468" s="32"/>
    </row>
    <row r="469" spans="1:1">
      <c r="A469" s="32"/>
    </row>
    <row r="470" spans="1:1">
      <c r="A470" s="32"/>
    </row>
    <row r="471" spans="1:1">
      <c r="A471" s="32"/>
    </row>
    <row r="472" spans="1:1">
      <c r="A472" s="32"/>
    </row>
    <row r="473" spans="1:1">
      <c r="A473" s="32"/>
    </row>
    <row r="474" spans="1:1">
      <c r="A474" s="32"/>
    </row>
    <row r="475" spans="1:1">
      <c r="A475" s="32"/>
    </row>
    <row r="476" spans="1:1">
      <c r="A476" s="32"/>
    </row>
    <row r="477" spans="1:1">
      <c r="A477" s="32"/>
    </row>
    <row r="478" spans="1:1">
      <c r="A478" s="32"/>
    </row>
    <row r="479" spans="1:1">
      <c r="A479" s="32"/>
    </row>
    <row r="480" spans="1:1">
      <c r="A480" s="32"/>
    </row>
    <row r="481" spans="1:1">
      <c r="A481" s="32"/>
    </row>
    <row r="482" spans="1:1">
      <c r="A482" s="32"/>
    </row>
    <row r="483" spans="1:1">
      <c r="A483" s="32"/>
    </row>
    <row r="484" spans="1:1">
      <c r="A484" s="32"/>
    </row>
    <row r="485" spans="1:1">
      <c r="A485" s="32"/>
    </row>
    <row r="486" spans="1:1">
      <c r="A486" s="32"/>
    </row>
    <row r="487" spans="1:1">
      <c r="A487" s="32"/>
    </row>
    <row r="488" spans="1:1">
      <c r="A488" s="32"/>
    </row>
    <row r="489" spans="1:1">
      <c r="A489" s="32"/>
    </row>
    <row r="490" spans="1:1">
      <c r="A490" s="32"/>
    </row>
    <row r="491" spans="1:1">
      <c r="A491" s="32"/>
    </row>
    <row r="492" spans="1:1">
      <c r="A492" s="32"/>
    </row>
    <row r="493" spans="1:1">
      <c r="A493" s="32"/>
    </row>
    <row r="494" spans="1:1">
      <c r="A494" s="32"/>
    </row>
    <row r="495" spans="1:1">
      <c r="A495" s="32"/>
    </row>
    <row r="496" spans="1:1">
      <c r="A496" s="32"/>
    </row>
    <row r="497" spans="1:1">
      <c r="A497" s="32"/>
    </row>
    <row r="498" spans="1:1">
      <c r="A498" s="32"/>
    </row>
    <row r="499" spans="1:1">
      <c r="A499" s="32"/>
    </row>
    <row r="500" spans="1:1">
      <c r="A500" s="32"/>
    </row>
    <row r="501" spans="1:1">
      <c r="A501" s="32"/>
    </row>
    <row r="502" spans="1:1">
      <c r="A502" s="32"/>
    </row>
    <row r="503" spans="1:1">
      <c r="A503" s="32"/>
    </row>
    <row r="504" spans="1:1">
      <c r="A504" s="32"/>
    </row>
    <row r="505" spans="1:1">
      <c r="A505" s="32"/>
    </row>
    <row r="506" spans="1:1">
      <c r="A506" s="32"/>
    </row>
    <row r="507" spans="1:1">
      <c r="A507" s="32"/>
    </row>
    <row r="508" spans="1:1">
      <c r="A508" s="32"/>
    </row>
    <row r="509" spans="1:1">
      <c r="A509" s="32"/>
    </row>
    <row r="510" spans="1:1">
      <c r="A510" s="32"/>
    </row>
    <row r="511" spans="1:1">
      <c r="A511" s="32"/>
    </row>
    <row r="512" spans="1:1">
      <c r="A512" s="32"/>
    </row>
    <row r="513" spans="1:1">
      <c r="A513" s="32"/>
    </row>
    <row r="514" spans="1:1">
      <c r="A514" s="32"/>
    </row>
    <row r="515" spans="1:1">
      <c r="A515" s="32"/>
    </row>
    <row r="516" spans="1:1">
      <c r="A516" s="32"/>
    </row>
    <row r="517" spans="1:1">
      <c r="A517" s="32"/>
    </row>
    <row r="518" spans="1:1">
      <c r="A518" s="32"/>
    </row>
    <row r="519" spans="1:1">
      <c r="A519" s="32"/>
    </row>
    <row r="520" spans="1:1">
      <c r="A520" s="32"/>
    </row>
    <row r="521" spans="1:1">
      <c r="A521" s="32"/>
    </row>
    <row r="522" spans="1:1">
      <c r="A522" s="32"/>
    </row>
    <row r="523" spans="1:1">
      <c r="A523" s="32"/>
    </row>
    <row r="524" spans="1:1">
      <c r="A524" s="32"/>
    </row>
    <row r="525" spans="1:1">
      <c r="A525" s="32"/>
    </row>
    <row r="526" spans="1:1">
      <c r="A526" s="32"/>
    </row>
    <row r="527" spans="1:1">
      <c r="A527" s="32"/>
    </row>
    <row r="528" spans="1:1">
      <c r="A528" s="32"/>
    </row>
    <row r="529" spans="1:1">
      <c r="A529" s="32"/>
    </row>
    <row r="530" spans="1:1">
      <c r="A530" s="32"/>
    </row>
    <row r="531" spans="1:1">
      <c r="A531" s="32"/>
    </row>
    <row r="532" spans="1:1">
      <c r="A532" s="32"/>
    </row>
    <row r="533" spans="1:1">
      <c r="A533" s="32"/>
    </row>
    <row r="534" spans="1:1">
      <c r="A534" s="32"/>
    </row>
    <row r="535" spans="1:1">
      <c r="A535" s="32"/>
    </row>
    <row r="536" spans="1:1">
      <c r="A536" s="32"/>
    </row>
    <row r="537" spans="1:1">
      <c r="A537" s="32"/>
    </row>
    <row r="538" spans="1:1">
      <c r="A538" s="32"/>
    </row>
    <row r="539" spans="1:1">
      <c r="A539" s="32"/>
    </row>
    <row r="540" spans="1:1">
      <c r="A540" s="32"/>
    </row>
    <row r="541" spans="1:1">
      <c r="A541" s="32"/>
    </row>
    <row r="542" spans="1:1">
      <c r="A542" s="32"/>
    </row>
    <row r="543" spans="1:1">
      <c r="A543" s="32"/>
    </row>
    <row r="544" spans="1:1">
      <c r="A544" s="32"/>
    </row>
    <row r="545" spans="1:1">
      <c r="A545" s="32"/>
    </row>
    <row r="546" spans="1:1">
      <c r="A546" s="32"/>
    </row>
    <row r="547" spans="1:1">
      <c r="A547" s="32"/>
    </row>
    <row r="548" spans="1:1">
      <c r="A548" s="32"/>
    </row>
    <row r="549" spans="1:1">
      <c r="A549" s="32"/>
    </row>
    <row r="550" spans="1:1">
      <c r="A550" s="32"/>
    </row>
    <row r="551" spans="1:1">
      <c r="A551" s="32"/>
    </row>
    <row r="552" spans="1:1">
      <c r="A552" s="32"/>
    </row>
    <row r="553" spans="1:1">
      <c r="A553" s="32"/>
    </row>
    <row r="554" spans="1:1">
      <c r="A554" s="32"/>
    </row>
    <row r="555" spans="1:1">
      <c r="A555" s="32"/>
    </row>
    <row r="556" spans="1:1">
      <c r="A556" s="32"/>
    </row>
    <row r="557" spans="1:1">
      <c r="A557" s="32"/>
    </row>
    <row r="558" spans="1:1">
      <c r="A558" s="32"/>
    </row>
    <row r="559" spans="1:1">
      <c r="A559" s="32"/>
    </row>
    <row r="560" spans="1:1">
      <c r="A560" s="32"/>
    </row>
    <row r="561" spans="1:1">
      <c r="A561" s="32"/>
    </row>
    <row r="562" spans="1:1">
      <c r="A562" s="32"/>
    </row>
    <row r="563" spans="1:1">
      <c r="A563" s="32"/>
    </row>
    <row r="564" spans="1:1">
      <c r="A564" s="32"/>
    </row>
    <row r="565" spans="1:1">
      <c r="A565" s="32"/>
    </row>
    <row r="566" spans="1:1">
      <c r="A566" s="32"/>
    </row>
    <row r="567" spans="1:1">
      <c r="A567" s="32"/>
    </row>
    <row r="568" spans="1:1">
      <c r="A568" s="32"/>
    </row>
    <row r="569" spans="1:1">
      <c r="A569" s="32"/>
    </row>
    <row r="570" spans="1:1">
      <c r="A570" s="32"/>
    </row>
    <row r="571" spans="1:1">
      <c r="A571" s="32"/>
    </row>
    <row r="572" spans="1:1">
      <c r="A572" s="32"/>
    </row>
    <row r="573" spans="1:1">
      <c r="A573" s="32"/>
    </row>
    <row r="574" spans="1:1">
      <c r="A574" s="32"/>
    </row>
    <row r="575" spans="1:1">
      <c r="A575" s="32"/>
    </row>
    <row r="576" spans="1:1">
      <c r="A576" s="32"/>
    </row>
    <row r="577" spans="1:1">
      <c r="A577" s="32"/>
    </row>
    <row r="578" spans="1:1">
      <c r="A578" s="32"/>
    </row>
    <row r="579" spans="1:1">
      <c r="A579" s="32"/>
    </row>
    <row r="580" spans="1:1">
      <c r="A580" s="32"/>
    </row>
    <row r="581" spans="1:1">
      <c r="A581" s="32"/>
    </row>
    <row r="582" spans="1:1">
      <c r="A582" s="32"/>
    </row>
    <row r="583" spans="1:1">
      <c r="A583" s="32"/>
    </row>
    <row r="584" spans="1:1">
      <c r="A584" s="32"/>
    </row>
    <row r="585" spans="1:1">
      <c r="A585" s="32"/>
    </row>
    <row r="586" spans="1:1">
      <c r="A586" s="32"/>
    </row>
    <row r="587" spans="1:1">
      <c r="A587" s="32"/>
    </row>
    <row r="588" spans="1:1">
      <c r="A588" s="32"/>
    </row>
    <row r="589" spans="1:1">
      <c r="A589" s="32"/>
    </row>
    <row r="590" spans="1:1">
      <c r="A590" s="32"/>
    </row>
    <row r="591" spans="1:1">
      <c r="A591" s="32"/>
    </row>
    <row r="592" spans="1:1">
      <c r="A592" s="32"/>
    </row>
    <row r="593" spans="1:1">
      <c r="A593" s="32"/>
    </row>
    <row r="594" spans="1:1">
      <c r="A594" s="32"/>
    </row>
    <row r="595" spans="1:1">
      <c r="A595" s="32"/>
    </row>
    <row r="596" spans="1:1">
      <c r="A596" s="32"/>
    </row>
    <row r="597" spans="1:1">
      <c r="A597" s="32"/>
    </row>
    <row r="598" spans="1:1">
      <c r="A598" s="32"/>
    </row>
    <row r="599" spans="1:1">
      <c r="A599" s="32"/>
    </row>
    <row r="600" spans="1:1">
      <c r="A600" s="32"/>
    </row>
    <row r="601" spans="1:1">
      <c r="A601" s="32"/>
    </row>
    <row r="602" spans="1:1">
      <c r="A602" s="32"/>
    </row>
    <row r="603" spans="1:1">
      <c r="A603" s="32"/>
    </row>
    <row r="604" spans="1:1">
      <c r="A604" s="32"/>
    </row>
    <row r="605" spans="1:1">
      <c r="A605" s="32"/>
    </row>
    <row r="606" spans="1:1">
      <c r="A606" s="32"/>
    </row>
    <row r="607" spans="1:1">
      <c r="A607" s="32"/>
    </row>
    <row r="608" spans="1:1">
      <c r="A608" s="32"/>
    </row>
    <row r="609" spans="1:1">
      <c r="A609" s="32"/>
    </row>
    <row r="610" spans="1:1">
      <c r="A610" s="32"/>
    </row>
    <row r="611" spans="1:1">
      <c r="A611" s="32"/>
    </row>
    <row r="612" spans="1:1">
      <c r="A612" s="32"/>
    </row>
    <row r="613" spans="1:1">
      <c r="A613" s="32"/>
    </row>
    <row r="614" spans="1:1">
      <c r="A614" s="32"/>
    </row>
    <row r="615" spans="1:1">
      <c r="A615" s="32"/>
    </row>
    <row r="616" spans="1:1">
      <c r="A616" s="32"/>
    </row>
    <row r="617" spans="1:1">
      <c r="A617" s="32"/>
    </row>
    <row r="618" spans="1:1">
      <c r="A618" s="32"/>
    </row>
    <row r="619" spans="1:1">
      <c r="A619" s="32"/>
    </row>
    <row r="620" spans="1:1">
      <c r="A620" s="32"/>
    </row>
    <row r="621" spans="1:1">
      <c r="A621" s="32"/>
    </row>
    <row r="622" spans="1:1">
      <c r="A622" s="32"/>
    </row>
    <row r="623" spans="1:1">
      <c r="A623" s="32"/>
    </row>
    <row r="624" spans="1:1">
      <c r="A624" s="32"/>
    </row>
    <row r="625" spans="1:1">
      <c r="A625" s="32"/>
    </row>
    <row r="626" spans="1:1">
      <c r="A626" s="32"/>
    </row>
    <row r="627" spans="1:1">
      <c r="A627" s="32"/>
    </row>
    <row r="628" spans="1:1">
      <c r="A628" s="32"/>
    </row>
    <row r="629" spans="1:1">
      <c r="A629" s="32"/>
    </row>
    <row r="630" spans="1:1">
      <c r="A630" s="32"/>
    </row>
    <row r="631" spans="1:1">
      <c r="A631" s="32"/>
    </row>
    <row r="632" spans="1:1">
      <c r="A632" s="32"/>
    </row>
    <row r="633" spans="1:1">
      <c r="A633" s="32"/>
    </row>
    <row r="634" spans="1:1">
      <c r="A634" s="32"/>
    </row>
    <row r="635" spans="1:1">
      <c r="A635" s="32"/>
    </row>
    <row r="636" spans="1:1">
      <c r="A636" s="32"/>
    </row>
    <row r="637" spans="1:1">
      <c r="A637" s="32"/>
    </row>
    <row r="638" spans="1:1">
      <c r="A638" s="32"/>
    </row>
    <row r="639" spans="1:1">
      <c r="A639" s="32"/>
    </row>
    <row r="640" spans="1:1">
      <c r="A640" s="32"/>
    </row>
    <row r="641" spans="1:1">
      <c r="A641" s="32"/>
    </row>
    <row r="642" spans="1:1">
      <c r="A642" s="32"/>
    </row>
    <row r="643" spans="1:1">
      <c r="A643" s="32"/>
    </row>
    <row r="644" spans="1:1">
      <c r="A644" s="32"/>
    </row>
    <row r="645" spans="1:1">
      <c r="A645" s="32"/>
    </row>
    <row r="646" spans="1:1">
      <c r="A646" s="32"/>
    </row>
    <row r="647" spans="1:1">
      <c r="A647" s="32"/>
    </row>
    <row r="648" spans="1:1">
      <c r="A648" s="32"/>
    </row>
    <row r="649" spans="1:1">
      <c r="A649" s="32"/>
    </row>
    <row r="650" spans="1:1">
      <c r="A650" s="32"/>
    </row>
    <row r="651" spans="1:1">
      <c r="A651" s="32"/>
    </row>
    <row r="652" spans="1:1">
      <c r="A652" s="32"/>
    </row>
    <row r="653" spans="1:1">
      <c r="A653" s="32"/>
    </row>
    <row r="654" spans="1:1">
      <c r="A654" s="32"/>
    </row>
    <row r="655" spans="1:1">
      <c r="A655" s="32"/>
    </row>
    <row r="656" spans="1:1">
      <c r="A656" s="32"/>
    </row>
    <row r="657" spans="1:1">
      <c r="A657" s="32"/>
    </row>
    <row r="658" spans="1:1">
      <c r="A658" s="32"/>
    </row>
    <row r="659" spans="1:1">
      <c r="A659" s="32"/>
    </row>
    <row r="660" spans="1:1">
      <c r="A660" s="32"/>
    </row>
    <row r="661" spans="1:1">
      <c r="A661" s="32"/>
    </row>
    <row r="662" spans="1:1">
      <c r="A662" s="32"/>
    </row>
    <row r="663" spans="1:1">
      <c r="A663" s="32"/>
    </row>
    <row r="664" spans="1:1">
      <c r="A664" s="32"/>
    </row>
    <row r="665" spans="1:1">
      <c r="A665" s="32"/>
    </row>
    <row r="666" spans="1:1">
      <c r="A666" s="32"/>
    </row>
    <row r="667" spans="1:1">
      <c r="A667" s="32"/>
    </row>
    <row r="668" spans="1:1">
      <c r="A668" s="32"/>
    </row>
    <row r="669" spans="1:1">
      <c r="A669" s="32"/>
    </row>
    <row r="670" spans="1:1">
      <c r="A670" s="32"/>
    </row>
    <row r="671" spans="1:1">
      <c r="A671" s="32"/>
    </row>
    <row r="672" spans="1:1">
      <c r="A672" s="32"/>
    </row>
    <row r="673" spans="1:1">
      <c r="A673" s="32"/>
    </row>
    <row r="674" spans="1:1">
      <c r="A674" s="32"/>
    </row>
    <row r="675" spans="1:1">
      <c r="A675" s="32"/>
    </row>
    <row r="676" spans="1:1">
      <c r="A676" s="32"/>
    </row>
    <row r="677" spans="1:1">
      <c r="A677" s="32"/>
    </row>
    <row r="678" spans="1:1">
      <c r="A678" s="32"/>
    </row>
    <row r="679" spans="1:1">
      <c r="A679" s="32"/>
    </row>
    <row r="680" spans="1:1">
      <c r="A680" s="32"/>
    </row>
    <row r="681" spans="1:1">
      <c r="A681" s="32"/>
    </row>
    <row r="682" spans="1:1">
      <c r="A682" s="32"/>
    </row>
    <row r="683" spans="1:1">
      <c r="A683" s="32"/>
    </row>
    <row r="684" spans="1:1">
      <c r="A684" s="32"/>
    </row>
    <row r="685" spans="1:1">
      <c r="A685" s="32"/>
    </row>
    <row r="686" spans="1:1">
      <c r="A686" s="32"/>
    </row>
    <row r="687" spans="1:1">
      <c r="A687" s="32"/>
    </row>
    <row r="688" spans="1:1">
      <c r="A688" s="32"/>
    </row>
    <row r="689" spans="1:1">
      <c r="A689" s="32"/>
    </row>
    <row r="690" spans="1:1">
      <c r="A690" s="32"/>
    </row>
    <row r="691" spans="1:1">
      <c r="A691" s="32"/>
    </row>
    <row r="692" spans="1:1">
      <c r="A692" s="32"/>
    </row>
    <row r="693" spans="1:1">
      <c r="A693" s="32"/>
    </row>
    <row r="694" spans="1:1">
      <c r="A694" s="32"/>
    </row>
    <row r="695" spans="1:1">
      <c r="A695" s="32"/>
    </row>
    <row r="696" spans="1:1">
      <c r="A696" s="32"/>
    </row>
    <row r="697" spans="1:1">
      <c r="A697" s="32"/>
    </row>
    <row r="698" spans="1:1">
      <c r="A698" s="32"/>
    </row>
    <row r="699" spans="1:1">
      <c r="A699" s="32"/>
    </row>
    <row r="700" spans="1:1">
      <c r="A700" s="32"/>
    </row>
    <row r="701" spans="1:1">
      <c r="A701" s="32"/>
    </row>
    <row r="702" spans="1:1">
      <c r="A702" s="32"/>
    </row>
    <row r="703" spans="1:1">
      <c r="A703" s="32"/>
    </row>
    <row r="704" spans="1:1">
      <c r="A704" s="32"/>
    </row>
    <row r="705" spans="1:1">
      <c r="A705" s="32"/>
    </row>
    <row r="706" spans="1:1">
      <c r="A706" s="32"/>
    </row>
    <row r="707" spans="1:1">
      <c r="A707" s="32"/>
    </row>
    <row r="708" spans="1:1">
      <c r="A708" s="32"/>
    </row>
    <row r="709" spans="1:1">
      <c r="A709" s="32"/>
    </row>
    <row r="710" spans="1:1">
      <c r="A710" s="32"/>
    </row>
    <row r="711" spans="1:1">
      <c r="A711" s="32"/>
    </row>
    <row r="712" spans="1:1">
      <c r="A712" s="32"/>
    </row>
    <row r="713" spans="1:1">
      <c r="A713" s="32"/>
    </row>
    <row r="714" spans="1:1">
      <c r="A714" s="32"/>
    </row>
    <row r="715" spans="1:1">
      <c r="A715" s="32"/>
    </row>
    <row r="716" spans="1:1">
      <c r="A716" s="32"/>
    </row>
    <row r="717" spans="1:1">
      <c r="A717" s="32"/>
    </row>
    <row r="718" spans="1:1">
      <c r="A718" s="32"/>
    </row>
    <row r="719" spans="1:1">
      <c r="A719" s="32"/>
    </row>
    <row r="720" spans="1:1">
      <c r="A720" s="32"/>
    </row>
    <row r="721" spans="1:1">
      <c r="A721" s="32"/>
    </row>
    <row r="722" spans="1:1">
      <c r="A722" s="32"/>
    </row>
    <row r="723" spans="1:1">
      <c r="A723" s="32"/>
    </row>
    <row r="724" spans="1:1">
      <c r="A724" s="32"/>
    </row>
    <row r="725" spans="1:1">
      <c r="A725" s="32"/>
    </row>
    <row r="726" spans="1:1">
      <c r="A726" s="32"/>
    </row>
    <row r="727" spans="1:1">
      <c r="A727" s="32"/>
    </row>
    <row r="728" spans="1:1">
      <c r="A728" s="32"/>
    </row>
    <row r="729" spans="1:1">
      <c r="A729" s="32"/>
    </row>
    <row r="730" spans="1:1">
      <c r="A730" s="32"/>
    </row>
    <row r="731" spans="1:1">
      <c r="A731" s="32"/>
    </row>
    <row r="732" spans="1:1">
      <c r="A732" s="32"/>
    </row>
    <row r="733" spans="1:1">
      <c r="A733" s="32"/>
    </row>
    <row r="734" spans="1:1">
      <c r="A734" s="32"/>
    </row>
    <row r="735" spans="1:1">
      <c r="A735" s="32"/>
    </row>
    <row r="736" spans="1:1">
      <c r="A736" s="32"/>
    </row>
    <row r="737" spans="1:1">
      <c r="A737" s="32"/>
    </row>
    <row r="738" spans="1:1">
      <c r="A738" s="32"/>
    </row>
    <row r="739" spans="1:1">
      <c r="A739" s="32"/>
    </row>
    <row r="740" spans="1:1">
      <c r="A740" s="32"/>
    </row>
    <row r="741" spans="1:1">
      <c r="A741" s="32"/>
    </row>
    <row r="742" spans="1:1">
      <c r="A742" s="32"/>
    </row>
    <row r="743" spans="1:1">
      <c r="A743" s="32"/>
    </row>
    <row r="744" spans="1:1">
      <c r="A744" s="32"/>
    </row>
    <row r="745" spans="1:1">
      <c r="A745" s="32"/>
    </row>
    <row r="746" spans="1:1">
      <c r="A746" s="32"/>
    </row>
    <row r="747" spans="1:1">
      <c r="A747" s="32"/>
    </row>
    <row r="748" spans="1:1">
      <c r="A748" s="32"/>
    </row>
    <row r="749" spans="1:1">
      <c r="A749" s="32"/>
    </row>
    <row r="750" spans="1:1">
      <c r="A750" s="32"/>
    </row>
    <row r="751" spans="1:1">
      <c r="A751" s="32"/>
    </row>
    <row r="752" spans="1:1">
      <c r="A752" s="32"/>
    </row>
    <row r="753" spans="1:1">
      <c r="A753" s="32"/>
    </row>
    <row r="754" spans="1:1">
      <c r="A754" s="32"/>
    </row>
    <row r="755" spans="1:1">
      <c r="A755" s="32"/>
    </row>
    <row r="756" spans="1:1">
      <c r="A756" s="32"/>
    </row>
    <row r="757" spans="1:1">
      <c r="A757" s="32"/>
    </row>
    <row r="758" spans="1:1">
      <c r="A758" s="32"/>
    </row>
    <row r="759" spans="1:1">
      <c r="A759" s="32"/>
    </row>
    <row r="760" spans="1:1">
      <c r="A760" s="32"/>
    </row>
    <row r="761" spans="1:1">
      <c r="A761" s="32"/>
    </row>
    <row r="762" spans="1:1">
      <c r="A762" s="32"/>
    </row>
    <row r="763" spans="1:1">
      <c r="A763" s="32"/>
    </row>
    <row r="764" spans="1:1">
      <c r="A764" s="32"/>
    </row>
    <row r="765" spans="1:1">
      <c r="A765" s="32"/>
    </row>
    <row r="766" spans="1:1">
      <c r="A766" s="32"/>
    </row>
    <row r="767" spans="1:1">
      <c r="A767" s="32"/>
    </row>
    <row r="768" spans="1:1">
      <c r="A768" s="32"/>
    </row>
    <row r="769" spans="1:1">
      <c r="A769" s="32"/>
    </row>
    <row r="770" spans="1:1">
      <c r="A770" s="32"/>
    </row>
    <row r="771" spans="1:1">
      <c r="A771" s="32"/>
    </row>
    <row r="772" spans="1:1">
      <c r="A772" s="32"/>
    </row>
    <row r="773" spans="1:1">
      <c r="A773" s="32"/>
    </row>
    <row r="774" spans="1:1">
      <c r="A774" s="32"/>
    </row>
    <row r="775" spans="1:1">
      <c r="A775" s="32"/>
    </row>
    <row r="776" spans="1:1">
      <c r="A776" s="32"/>
    </row>
    <row r="777" spans="1:1">
      <c r="A777" s="32"/>
    </row>
    <row r="778" spans="1:1">
      <c r="A778" s="32"/>
    </row>
    <row r="779" spans="1:1">
      <c r="A779" s="32"/>
    </row>
    <row r="780" spans="1:1">
      <c r="A780" s="32"/>
    </row>
    <row r="781" spans="1:1">
      <c r="A781" s="32"/>
    </row>
    <row r="782" spans="1:1">
      <c r="A782" s="32"/>
    </row>
    <row r="783" spans="1:1">
      <c r="A783" s="32"/>
    </row>
    <row r="784" spans="1:1">
      <c r="A784" s="32"/>
    </row>
    <row r="785" spans="1:1">
      <c r="A785" s="32"/>
    </row>
    <row r="786" spans="1:1">
      <c r="A786" s="32"/>
    </row>
    <row r="787" spans="1:1">
      <c r="A787" s="32"/>
    </row>
    <row r="788" spans="1:1">
      <c r="A788" s="32"/>
    </row>
    <row r="789" spans="1:1">
      <c r="A789" s="32"/>
    </row>
    <row r="790" spans="1:1">
      <c r="A790" s="32"/>
    </row>
    <row r="791" spans="1:1">
      <c r="A791" s="32"/>
    </row>
    <row r="792" spans="1:1">
      <c r="A792" s="32"/>
    </row>
    <row r="793" spans="1:1">
      <c r="A793" s="32"/>
    </row>
    <row r="794" spans="1:1">
      <c r="A794" s="32"/>
    </row>
    <row r="795" spans="1:1">
      <c r="A795" s="32"/>
    </row>
    <row r="796" spans="1:1">
      <c r="A796" s="32"/>
    </row>
    <row r="797" spans="1:1">
      <c r="A797" s="32"/>
    </row>
    <row r="798" spans="1:1">
      <c r="A798" s="32"/>
    </row>
    <row r="799" spans="1:1">
      <c r="A799" s="32"/>
    </row>
    <row r="800" spans="1:1">
      <c r="A800" s="32"/>
    </row>
    <row r="801" spans="1:1">
      <c r="A801" s="32"/>
    </row>
    <row r="802" spans="1:1">
      <c r="A802" s="32"/>
    </row>
    <row r="803" spans="1:1">
      <c r="A803" s="32"/>
    </row>
    <row r="804" spans="1:1">
      <c r="A804" s="32"/>
    </row>
    <row r="805" spans="1:1">
      <c r="A805" s="32"/>
    </row>
    <row r="806" spans="1:1">
      <c r="A806" s="32"/>
    </row>
    <row r="807" spans="1:1">
      <c r="A807" s="32"/>
    </row>
    <row r="808" spans="1:1">
      <c r="A808" s="32"/>
    </row>
    <row r="809" spans="1:1">
      <c r="A809" s="32"/>
    </row>
    <row r="810" spans="1:1">
      <c r="A810" s="32"/>
    </row>
    <row r="811" spans="1:1">
      <c r="A811" s="32"/>
    </row>
    <row r="812" spans="1:1">
      <c r="A812" s="32"/>
    </row>
    <row r="813" spans="1:1">
      <c r="A813" s="32"/>
    </row>
    <row r="814" spans="1:1">
      <c r="A814" s="32"/>
    </row>
    <row r="815" spans="1:1">
      <c r="A815" s="32"/>
    </row>
    <row r="816" spans="1:1">
      <c r="A816" s="32"/>
    </row>
    <row r="817" spans="1:1">
      <c r="A817" s="32"/>
    </row>
    <row r="818" spans="1:1">
      <c r="A818" s="32"/>
    </row>
    <row r="819" spans="1:1">
      <c r="A819" s="32"/>
    </row>
    <row r="820" spans="1:1">
      <c r="A820" s="32"/>
    </row>
    <row r="821" spans="1:1">
      <c r="A821" s="32"/>
    </row>
    <row r="822" spans="1:1">
      <c r="A822" s="32"/>
    </row>
    <row r="823" spans="1:1">
      <c r="A823" s="32"/>
    </row>
    <row r="824" spans="1:1">
      <c r="A824" s="32"/>
    </row>
    <row r="825" spans="1:1">
      <c r="A825" s="32"/>
    </row>
    <row r="826" spans="1:1">
      <c r="A826" s="32"/>
    </row>
    <row r="827" spans="1:1">
      <c r="A827" s="32"/>
    </row>
    <row r="828" spans="1:1">
      <c r="A828" s="32"/>
    </row>
    <row r="829" spans="1:1">
      <c r="A829" s="32"/>
    </row>
    <row r="830" spans="1:1">
      <c r="A830" s="32"/>
    </row>
    <row r="831" spans="1:1">
      <c r="A831" s="32"/>
    </row>
    <row r="832" spans="1:1">
      <c r="A832" s="32"/>
    </row>
    <row r="833" spans="1:1">
      <c r="A833" s="32"/>
    </row>
    <row r="834" spans="1:1">
      <c r="A834" s="32"/>
    </row>
    <row r="835" spans="1:1">
      <c r="A835" s="32"/>
    </row>
    <row r="836" spans="1:1">
      <c r="A836" s="32"/>
    </row>
    <row r="837" spans="1:1">
      <c r="A837" s="32"/>
    </row>
    <row r="838" spans="1:1">
      <c r="A838" s="32"/>
    </row>
    <row r="839" spans="1:1">
      <c r="A839" s="32"/>
    </row>
    <row r="840" spans="1:1">
      <c r="A840" s="32"/>
    </row>
    <row r="841" spans="1:1">
      <c r="A841" s="32"/>
    </row>
    <row r="842" spans="1:1">
      <c r="A842" s="32"/>
    </row>
    <row r="843" spans="1:1">
      <c r="A843" s="32"/>
    </row>
    <row r="844" spans="1:1">
      <c r="A844" s="32"/>
    </row>
    <row r="845" spans="1:1">
      <c r="A845" s="32"/>
    </row>
    <row r="846" spans="1:1">
      <c r="A846" s="32"/>
    </row>
    <row r="847" spans="1:1">
      <c r="A847" s="32"/>
    </row>
    <row r="848" spans="1:1">
      <c r="A848" s="32"/>
    </row>
    <row r="849" spans="1:1">
      <c r="A849" s="32"/>
    </row>
    <row r="850" spans="1:1">
      <c r="A850" s="32"/>
    </row>
    <row r="851" spans="1:1">
      <c r="A851" s="32"/>
    </row>
    <row r="852" spans="1:1">
      <c r="A852" s="32"/>
    </row>
    <row r="853" spans="1:1">
      <c r="A853" s="32"/>
    </row>
    <row r="854" spans="1:1">
      <c r="A854" s="32"/>
    </row>
    <row r="855" spans="1:1">
      <c r="A855" s="32"/>
    </row>
    <row r="856" spans="1:1">
      <c r="A856" s="32"/>
    </row>
    <row r="857" spans="1:1">
      <c r="A857" s="32"/>
    </row>
    <row r="858" spans="1:1">
      <c r="A858" s="32"/>
    </row>
    <row r="859" spans="1:1">
      <c r="A859" s="32"/>
    </row>
    <row r="860" spans="1:1">
      <c r="A860" s="32"/>
    </row>
    <row r="861" spans="1:1">
      <c r="A861" s="32"/>
    </row>
    <row r="862" spans="1:1">
      <c r="A862" s="32"/>
    </row>
    <row r="863" spans="1:1">
      <c r="A863" s="32"/>
    </row>
    <row r="864" spans="1:1">
      <c r="A864" s="32"/>
    </row>
    <row r="865" spans="1:1">
      <c r="A865" s="32"/>
    </row>
    <row r="866" spans="1:1">
      <c r="A866" s="32"/>
    </row>
    <row r="867" spans="1:1">
      <c r="A867" s="32"/>
    </row>
    <row r="868" spans="1:1">
      <c r="A868" s="32"/>
    </row>
    <row r="869" spans="1:1">
      <c r="A869" s="32"/>
    </row>
    <row r="870" spans="1:1">
      <c r="A870" s="32"/>
    </row>
    <row r="871" spans="1:1">
      <c r="A871" s="32"/>
    </row>
    <row r="872" spans="1:1">
      <c r="A872" s="32"/>
    </row>
    <row r="873" spans="1:1">
      <c r="A873" s="32"/>
    </row>
    <row r="874" spans="1:1">
      <c r="A874" s="32"/>
    </row>
    <row r="875" spans="1:1">
      <c r="A875" s="32"/>
    </row>
    <row r="876" spans="1:1">
      <c r="A876" s="32"/>
    </row>
    <row r="877" spans="1:1">
      <c r="A877" s="32"/>
    </row>
    <row r="878" spans="1:1">
      <c r="A878" s="32"/>
    </row>
    <row r="879" spans="1:1">
      <c r="A879" s="32"/>
    </row>
    <row r="880" spans="1:1">
      <c r="A880" s="32"/>
    </row>
    <row r="881" spans="1:1">
      <c r="A881" s="32"/>
    </row>
    <row r="882" spans="1:1">
      <c r="A882" s="32"/>
    </row>
    <row r="883" spans="1:1">
      <c r="A883" s="32"/>
    </row>
    <row r="884" spans="1:1">
      <c r="A884" s="32"/>
    </row>
    <row r="885" spans="1:1">
      <c r="A885" s="32"/>
    </row>
    <row r="886" spans="1:1">
      <c r="A886" s="32"/>
    </row>
    <row r="887" spans="1:1">
      <c r="A887" s="32"/>
    </row>
    <row r="888" spans="1:1">
      <c r="A888" s="32"/>
    </row>
    <row r="889" spans="1:1">
      <c r="A889" s="32"/>
    </row>
    <row r="890" spans="1:1">
      <c r="A890" s="32"/>
    </row>
    <row r="891" spans="1:1">
      <c r="A891" s="32"/>
    </row>
    <row r="892" spans="1:1">
      <c r="A892" s="32"/>
    </row>
    <row r="893" spans="1:1">
      <c r="A893" s="32"/>
    </row>
    <row r="894" spans="1:1">
      <c r="A894" s="32"/>
    </row>
    <row r="895" spans="1:1">
      <c r="A895" s="32"/>
    </row>
    <row r="896" spans="1:1">
      <c r="A896" s="32"/>
    </row>
    <row r="897" spans="1:1">
      <c r="A897" s="32"/>
    </row>
    <row r="898" spans="1:1">
      <c r="A898" s="32"/>
    </row>
    <row r="899" spans="1:1">
      <c r="A899" s="32"/>
    </row>
    <row r="900" spans="1:1">
      <c r="A900" s="32"/>
    </row>
    <row r="901" spans="1:1">
      <c r="A901" s="32"/>
    </row>
    <row r="902" spans="1:1">
      <c r="A902" s="32"/>
    </row>
    <row r="903" spans="1:1">
      <c r="A903" s="32"/>
    </row>
    <row r="904" spans="1:1">
      <c r="A904" s="32"/>
    </row>
    <row r="905" spans="1:1">
      <c r="A905" s="32"/>
    </row>
    <row r="906" spans="1:1">
      <c r="A906" s="32"/>
    </row>
    <row r="907" spans="1:1">
      <c r="A907" s="32"/>
    </row>
    <row r="908" spans="1:1">
      <c r="A908" s="32"/>
    </row>
    <row r="909" spans="1:1">
      <c r="A909" s="32"/>
    </row>
    <row r="910" spans="1:1">
      <c r="A910" s="32"/>
    </row>
    <row r="911" spans="1:1">
      <c r="A911" s="32"/>
    </row>
    <row r="912" spans="1:1">
      <c r="A912" s="32"/>
    </row>
    <row r="913" spans="1:1">
      <c r="A913" s="32"/>
    </row>
    <row r="914" spans="1:1">
      <c r="A914" s="32"/>
    </row>
    <row r="915" spans="1:1">
      <c r="A915" s="32"/>
    </row>
    <row r="916" spans="1:1">
      <c r="A916" s="32"/>
    </row>
    <row r="917" spans="1:1">
      <c r="A917" s="32"/>
    </row>
    <row r="918" spans="1:1">
      <c r="A918" s="32"/>
    </row>
    <row r="919" spans="1:1">
      <c r="A919" s="32"/>
    </row>
    <row r="920" spans="1:1">
      <c r="A920" s="32"/>
    </row>
    <row r="921" spans="1:1">
      <c r="A921" s="32"/>
    </row>
    <row r="922" spans="1:1">
      <c r="A922" s="32"/>
    </row>
    <row r="923" spans="1:1">
      <c r="A923" s="32"/>
    </row>
    <row r="924" spans="1:1">
      <c r="A924" s="32"/>
    </row>
    <row r="925" spans="1:1">
      <c r="A925" s="32"/>
    </row>
    <row r="926" spans="1:1">
      <c r="A926" s="32"/>
    </row>
    <row r="927" spans="1:1">
      <c r="A927" s="32"/>
    </row>
    <row r="928" spans="1:1">
      <c r="A928" s="32"/>
    </row>
    <row r="929" spans="1:1">
      <c r="A929" s="32"/>
    </row>
    <row r="930" spans="1:1">
      <c r="A930" s="32"/>
    </row>
    <row r="931" spans="1:1">
      <c r="A931" s="32"/>
    </row>
    <row r="932" spans="1:1">
      <c r="A932" s="32"/>
    </row>
    <row r="933" spans="1:1">
      <c r="A933" s="32"/>
    </row>
    <row r="934" spans="1:1">
      <c r="A934" s="32"/>
    </row>
    <row r="935" spans="1:1">
      <c r="A935" s="32"/>
    </row>
    <row r="936" spans="1:1">
      <c r="A936" s="32"/>
    </row>
    <row r="937" spans="1:1">
      <c r="A937" s="32"/>
    </row>
    <row r="938" spans="1:1">
      <c r="A938" s="32"/>
    </row>
    <row r="939" spans="1:1">
      <c r="A939" s="32"/>
    </row>
    <row r="940" spans="1:1">
      <c r="A940" s="32"/>
    </row>
    <row r="941" spans="1:1">
      <c r="A941" s="32"/>
    </row>
    <row r="942" spans="1:1">
      <c r="A942" s="32"/>
    </row>
    <row r="943" spans="1:1">
      <c r="A943" s="32"/>
    </row>
    <row r="944" spans="1:1">
      <c r="A944" s="32"/>
    </row>
    <row r="945" spans="1:1">
      <c r="A945" s="32"/>
    </row>
    <row r="946" spans="1:1">
      <c r="A946" s="32"/>
    </row>
    <row r="947" spans="1:1">
      <c r="A947" s="32"/>
    </row>
    <row r="948" spans="1:1">
      <c r="A948" s="32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C1E2E-66C1-42C7-B710-A40B0CFE4721}">
  <sheetPr>
    <tabColor theme="9" tint="-0.249977111117893"/>
  </sheetPr>
  <dimension ref="A1:AX1104"/>
  <sheetViews>
    <sheetView topLeftCell="T1" zoomScale="55" zoomScaleNormal="55" workbookViewId="0"/>
  </sheetViews>
  <sheetFormatPr defaultRowHeight="15"/>
  <cols>
    <col min="1" max="10" width="13.85546875" customWidth="1"/>
    <col min="11" max="19" width="13" customWidth="1"/>
    <col min="22" max="22" width="52" customWidth="1"/>
    <col min="23" max="23" width="11.85546875" customWidth="1"/>
  </cols>
  <sheetData>
    <row r="1" spans="1:44">
      <c r="B1" s="77" t="s">
        <v>345</v>
      </c>
      <c r="C1" s="77"/>
      <c r="D1" s="77"/>
      <c r="E1" s="77"/>
      <c r="F1" s="77"/>
      <c r="G1" s="77" t="s">
        <v>346</v>
      </c>
      <c r="H1" s="77"/>
      <c r="I1" s="77"/>
      <c r="J1" s="77"/>
      <c r="K1" s="77" t="s">
        <v>345</v>
      </c>
      <c r="L1" s="77"/>
      <c r="M1" s="77"/>
      <c r="N1" s="77"/>
      <c r="O1" s="77"/>
      <c r="P1" s="77" t="s">
        <v>346</v>
      </c>
      <c r="Q1" s="77"/>
      <c r="R1" s="77"/>
      <c r="S1" s="77"/>
    </row>
    <row r="2" spans="1:44" s="6" customFormat="1" ht="57.6" customHeight="1">
      <c r="A2" s="6" t="s">
        <v>288</v>
      </c>
      <c r="B2" s="78" t="s">
        <v>347</v>
      </c>
      <c r="C2" s="79" t="s">
        <v>348</v>
      </c>
      <c r="D2" s="79" t="s">
        <v>349</v>
      </c>
      <c r="E2" s="79" t="s">
        <v>350</v>
      </c>
      <c r="F2" s="79" t="s">
        <v>351</v>
      </c>
      <c r="G2" s="80" t="s">
        <v>352</v>
      </c>
      <c r="H2" s="80" t="s">
        <v>353</v>
      </c>
      <c r="I2" s="80" t="s">
        <v>354</v>
      </c>
      <c r="J2" s="80" t="s">
        <v>355</v>
      </c>
      <c r="K2" s="78" t="s">
        <v>347</v>
      </c>
      <c r="L2" s="79" t="s">
        <v>348</v>
      </c>
      <c r="M2" s="79" t="s">
        <v>349</v>
      </c>
      <c r="N2" s="79" t="s">
        <v>350</v>
      </c>
      <c r="O2" s="79" t="s">
        <v>351</v>
      </c>
      <c r="P2" s="80" t="s">
        <v>352</v>
      </c>
      <c r="Q2" s="80" t="s">
        <v>353</v>
      </c>
      <c r="R2" s="80" t="s">
        <v>354</v>
      </c>
      <c r="S2" s="80" t="s">
        <v>355</v>
      </c>
    </row>
    <row r="3" spans="1:44">
      <c r="A3" s="71">
        <v>37608</v>
      </c>
      <c r="B3" s="81">
        <f t="shared" ref="B3:C22" si="0">INDEX(Liab,MATCH($A3,Liab_Column,0),MATCH(B$2,Liab_Row,0))</f>
        <v>-1.7489000000000001E-2</v>
      </c>
      <c r="C3" s="81">
        <f t="shared" si="0"/>
        <v>-0.66750399999999999</v>
      </c>
      <c r="D3" s="81">
        <f t="shared" ref="D3:D66" si="1">MIN(INDEX(Liab,MATCH($A3,Liab_Column,0),MATCH(D$2,Liab_Row,0)),0)</f>
        <v>-2.6547000000000001E-2</v>
      </c>
      <c r="E3" s="81">
        <f t="shared" ref="E3:F22" si="2">INDEX(Liab,MATCH($A3,Liab_Column,0),MATCH(E$2,Liab_Row,0))</f>
        <v>-2.0089999999999999E-3</v>
      </c>
      <c r="F3" s="81">
        <f t="shared" si="2"/>
        <v>-5.9930000000000261E-3</v>
      </c>
      <c r="G3" s="81">
        <f t="shared" ref="G3:J22" si="3">INDEX(Assets,MATCH($A3,Assets_Column,0),MATCH(G$2,Assets_Row,0))</f>
        <v>0.62939699999999998</v>
      </c>
      <c r="H3" s="81">
        <f t="shared" si="3"/>
        <v>0</v>
      </c>
      <c r="I3" s="81">
        <f t="shared" si="3"/>
        <v>1.0000000000000001E-5</v>
      </c>
      <c r="J3" s="81">
        <f t="shared" si="3"/>
        <v>9.0135000000000007E-2</v>
      </c>
      <c r="K3" s="81">
        <v>0</v>
      </c>
      <c r="L3" s="81">
        <v>0</v>
      </c>
      <c r="M3" s="81">
        <v>0</v>
      </c>
      <c r="N3" s="81">
        <v>0</v>
      </c>
      <c r="O3" s="81">
        <v>0</v>
      </c>
      <c r="P3" s="81">
        <v>0</v>
      </c>
      <c r="Q3" s="81">
        <v>0</v>
      </c>
      <c r="R3" s="81">
        <v>0</v>
      </c>
      <c r="S3" s="81">
        <v>0</v>
      </c>
      <c r="V3" t="s">
        <v>356</v>
      </c>
      <c r="Y3" s="82"/>
      <c r="Z3" s="82"/>
      <c r="AA3" s="82"/>
      <c r="AB3" s="82"/>
      <c r="AC3" s="82"/>
      <c r="AD3" s="82"/>
      <c r="AE3" s="82"/>
      <c r="AF3" s="82"/>
      <c r="AG3" s="82"/>
      <c r="AH3" s="82"/>
      <c r="AI3" s="82"/>
      <c r="AJ3" s="82"/>
      <c r="AK3" s="82"/>
      <c r="AL3" s="82"/>
      <c r="AM3" s="82"/>
      <c r="AN3" s="82"/>
      <c r="AO3" s="82"/>
      <c r="AP3" s="82"/>
      <c r="AQ3" s="82"/>
      <c r="AR3" s="82"/>
    </row>
    <row r="4" spans="1:44">
      <c r="A4" s="71">
        <v>37615</v>
      </c>
      <c r="B4" s="81">
        <f t="shared" si="0"/>
        <v>-1.8208999999999999E-2</v>
      </c>
      <c r="C4" s="81">
        <f t="shared" si="0"/>
        <v>-0.67228699999999997</v>
      </c>
      <c r="D4" s="81">
        <f t="shared" si="1"/>
        <v>-2.7354E-2</v>
      </c>
      <c r="E4" s="81">
        <f t="shared" si="2"/>
        <v>-2.0089999999999999E-3</v>
      </c>
      <c r="F4" s="81">
        <f t="shared" si="2"/>
        <v>-1.2199999999999989E-2</v>
      </c>
      <c r="G4" s="81">
        <f t="shared" si="3"/>
        <v>0.62940200000000002</v>
      </c>
      <c r="H4" s="81">
        <f t="shared" si="3"/>
        <v>0</v>
      </c>
      <c r="I4" s="81">
        <f t="shared" si="3"/>
        <v>1.0000000000000001E-5</v>
      </c>
      <c r="J4" s="81">
        <f t="shared" si="3"/>
        <v>0.102647</v>
      </c>
      <c r="K4" s="81">
        <v>0</v>
      </c>
      <c r="L4" s="81">
        <v>0</v>
      </c>
      <c r="M4" s="81">
        <v>0</v>
      </c>
      <c r="N4" s="81">
        <v>0</v>
      </c>
      <c r="O4" s="81">
        <v>0</v>
      </c>
      <c r="P4" s="81">
        <v>0</v>
      </c>
      <c r="Q4" s="81">
        <v>0</v>
      </c>
      <c r="R4" s="81">
        <v>0</v>
      </c>
      <c r="S4" s="81">
        <v>0</v>
      </c>
      <c r="V4" t="s">
        <v>357</v>
      </c>
      <c r="W4" s="81">
        <f>-300/52/1000</f>
        <v>-5.7692307692307696E-3</v>
      </c>
      <c r="Y4" s="82"/>
      <c r="Z4" s="82"/>
      <c r="AA4" s="82"/>
      <c r="AB4" s="82"/>
      <c r="AC4" s="82"/>
      <c r="AD4" s="82"/>
      <c r="AE4" s="82"/>
      <c r="AF4" s="82"/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</row>
    <row r="5" spans="1:44">
      <c r="A5" s="71">
        <v>37622</v>
      </c>
      <c r="B5" s="81">
        <f t="shared" si="0"/>
        <v>-1.6760000000000001E-2</v>
      </c>
      <c r="C5" s="81">
        <f t="shared" si="0"/>
        <v>-0.67536300000000005</v>
      </c>
      <c r="D5" s="81">
        <f t="shared" si="1"/>
        <v>-2.5252999999999998E-2</v>
      </c>
      <c r="E5" s="81">
        <f t="shared" si="2"/>
        <v>-1.7080000000000001E-3</v>
      </c>
      <c r="F5" s="81">
        <f t="shared" si="2"/>
        <v>-1.1909999999999976E-2</v>
      </c>
      <c r="G5" s="81">
        <f t="shared" si="3"/>
        <v>0.62940600000000002</v>
      </c>
      <c r="H5" s="81">
        <f t="shared" si="3"/>
        <v>0</v>
      </c>
      <c r="I5" s="81">
        <f t="shared" si="3"/>
        <v>1.0000000000000001E-5</v>
      </c>
      <c r="J5" s="81">
        <f t="shared" si="3"/>
        <v>0.101578</v>
      </c>
      <c r="K5" s="81">
        <v>0</v>
      </c>
      <c r="L5" s="81">
        <v>0</v>
      </c>
      <c r="M5" s="81">
        <v>0</v>
      </c>
      <c r="N5" s="81">
        <v>0</v>
      </c>
      <c r="O5" s="81">
        <v>0</v>
      </c>
      <c r="P5" s="81">
        <v>0</v>
      </c>
      <c r="Q5" s="81">
        <v>0</v>
      </c>
      <c r="R5" s="81">
        <v>0</v>
      </c>
      <c r="S5" s="81">
        <v>0</v>
      </c>
      <c r="V5" t="s">
        <v>358</v>
      </c>
      <c r="W5" s="81">
        <f>-200/52/1000</f>
        <v>-3.8461538461538464E-3</v>
      </c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</row>
    <row r="6" spans="1:44">
      <c r="A6" s="71">
        <v>37629</v>
      </c>
      <c r="B6" s="81">
        <f t="shared" si="0"/>
        <v>-1.7160999999999999E-2</v>
      </c>
      <c r="C6" s="81">
        <f t="shared" si="0"/>
        <v>-0.66577900000000001</v>
      </c>
      <c r="D6" s="81">
        <f t="shared" si="1"/>
        <v>-2.8978E-2</v>
      </c>
      <c r="E6" s="81">
        <f t="shared" si="2"/>
        <v>-1.7080000000000001E-3</v>
      </c>
      <c r="F6" s="81">
        <f t="shared" si="2"/>
        <v>-1.0136000000000034E-2</v>
      </c>
      <c r="G6" s="81">
        <f t="shared" si="3"/>
        <v>0.62940600000000002</v>
      </c>
      <c r="H6" s="81">
        <f t="shared" si="3"/>
        <v>0</v>
      </c>
      <c r="I6" s="81">
        <f t="shared" si="3"/>
        <v>1.0000000000000001E-5</v>
      </c>
      <c r="J6" s="81">
        <f t="shared" si="3"/>
        <v>9.4345999999999999E-2</v>
      </c>
      <c r="K6" s="81">
        <v>0</v>
      </c>
      <c r="L6" s="81">
        <v>0</v>
      </c>
      <c r="M6" s="81">
        <v>0</v>
      </c>
      <c r="N6" s="81">
        <v>0</v>
      </c>
      <c r="O6" s="81">
        <v>0</v>
      </c>
      <c r="P6" s="81">
        <v>0</v>
      </c>
      <c r="Q6" s="81">
        <v>0</v>
      </c>
      <c r="R6" s="81">
        <v>0</v>
      </c>
      <c r="S6" s="81">
        <v>0</v>
      </c>
      <c r="V6" t="s">
        <v>359</v>
      </c>
      <c r="W6">
        <v>0</v>
      </c>
      <c r="Y6" s="82"/>
      <c r="Z6" s="82"/>
      <c r="AA6" s="82"/>
      <c r="AB6" s="82"/>
      <c r="AC6" s="82"/>
      <c r="AD6" s="82"/>
      <c r="AE6" s="82"/>
      <c r="AF6" s="82"/>
      <c r="AG6" s="82"/>
      <c r="AH6" s="82"/>
      <c r="AI6" s="82"/>
      <c r="AJ6" s="82"/>
      <c r="AK6" s="82"/>
      <c r="AL6" s="82"/>
      <c r="AM6" s="82"/>
      <c r="AN6" s="82"/>
      <c r="AO6" s="82"/>
      <c r="AP6" s="82"/>
      <c r="AQ6" s="82"/>
      <c r="AR6" s="82"/>
    </row>
    <row r="7" spans="1:44">
      <c r="A7" s="71">
        <v>37636</v>
      </c>
      <c r="B7" s="81">
        <f t="shared" si="0"/>
        <v>-1.7395000000000001E-2</v>
      </c>
      <c r="C7" s="81">
        <f t="shared" si="0"/>
        <v>-0.66069999999999995</v>
      </c>
      <c r="D7" s="81">
        <f t="shared" si="1"/>
        <v>-3.0475000000000002E-2</v>
      </c>
      <c r="E7" s="81">
        <f t="shared" si="2"/>
        <v>-1.7080000000000001E-3</v>
      </c>
      <c r="F7" s="81">
        <f t="shared" si="2"/>
        <v>-9.7949999999998871E-3</v>
      </c>
      <c r="G7" s="81">
        <f t="shared" si="3"/>
        <v>0.62940600000000002</v>
      </c>
      <c r="H7" s="81">
        <f t="shared" si="3"/>
        <v>0</v>
      </c>
      <c r="I7" s="81">
        <f t="shared" si="3"/>
        <v>1.0000000000000001E-5</v>
      </c>
      <c r="J7" s="81">
        <f t="shared" si="3"/>
        <v>9.0658000000000002E-2</v>
      </c>
      <c r="K7" s="81">
        <v>0</v>
      </c>
      <c r="L7" s="81">
        <v>0</v>
      </c>
      <c r="M7" s="81">
        <v>0</v>
      </c>
      <c r="N7" s="81">
        <v>0</v>
      </c>
      <c r="O7" s="81">
        <v>0</v>
      </c>
      <c r="P7" s="81">
        <v>0</v>
      </c>
      <c r="Q7" s="81">
        <v>0</v>
      </c>
      <c r="R7" s="81">
        <v>0</v>
      </c>
      <c r="S7" s="81">
        <v>0</v>
      </c>
      <c r="V7" t="s">
        <v>355</v>
      </c>
      <c r="W7">
        <v>0</v>
      </c>
      <c r="Y7" s="82"/>
      <c r="Z7" s="82"/>
      <c r="AA7" s="82"/>
      <c r="AB7" s="82"/>
      <c r="AC7" s="82"/>
      <c r="AD7" s="82"/>
      <c r="AE7" s="82"/>
      <c r="AF7" s="82"/>
      <c r="AG7" s="82"/>
      <c r="AH7" s="82"/>
      <c r="AI7" s="82"/>
      <c r="AJ7" s="82"/>
      <c r="AK7" s="82"/>
      <c r="AL7" s="82"/>
      <c r="AM7" s="82"/>
      <c r="AN7" s="82"/>
      <c r="AO7" s="82"/>
      <c r="AP7" s="82"/>
      <c r="AQ7" s="82"/>
      <c r="AR7" s="82"/>
    </row>
    <row r="8" spans="1:44">
      <c r="A8" s="71">
        <v>37643</v>
      </c>
      <c r="B8" s="81">
        <f t="shared" si="0"/>
        <v>-1.7335E-2</v>
      </c>
      <c r="C8" s="81">
        <f t="shared" si="0"/>
        <v>-0.66180399999999995</v>
      </c>
      <c r="D8" s="81">
        <f t="shared" si="1"/>
        <v>-4.2040000000000001E-2</v>
      </c>
      <c r="E8" s="81">
        <f t="shared" si="2"/>
        <v>-1.7080000000000001E-3</v>
      </c>
      <c r="F8" s="81">
        <f t="shared" si="2"/>
        <v>-1.3066000000000022E-2</v>
      </c>
      <c r="G8" s="81">
        <f t="shared" si="3"/>
        <v>0.62940600000000002</v>
      </c>
      <c r="H8" s="81">
        <f t="shared" si="3"/>
        <v>0</v>
      </c>
      <c r="I8" s="81">
        <f t="shared" si="3"/>
        <v>1.0000000000000001E-5</v>
      </c>
      <c r="J8" s="81">
        <f t="shared" si="3"/>
        <v>0.10653700000000001</v>
      </c>
      <c r="K8" s="81">
        <v>0</v>
      </c>
      <c r="L8" s="81">
        <v>0</v>
      </c>
      <c r="M8" s="81">
        <v>0</v>
      </c>
      <c r="N8" s="81">
        <v>0</v>
      </c>
      <c r="O8" s="81">
        <v>0</v>
      </c>
      <c r="P8" s="81">
        <v>0</v>
      </c>
      <c r="Q8" s="81">
        <v>0</v>
      </c>
      <c r="R8" s="81">
        <v>0</v>
      </c>
      <c r="S8" s="81">
        <v>0</v>
      </c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82"/>
      <c r="AJ8" s="82"/>
      <c r="AK8" s="82"/>
      <c r="AL8" s="82"/>
      <c r="AM8" s="82"/>
      <c r="AN8" s="82"/>
      <c r="AO8" s="82"/>
      <c r="AP8" s="82"/>
      <c r="AQ8" s="82"/>
      <c r="AR8" s="82"/>
    </row>
    <row r="9" spans="1:44">
      <c r="A9" s="71">
        <v>37650</v>
      </c>
      <c r="B9" s="81">
        <f t="shared" si="0"/>
        <v>-1.7332E-2</v>
      </c>
      <c r="C9" s="81">
        <f t="shared" si="0"/>
        <v>-0.66107000000000005</v>
      </c>
      <c r="D9" s="81">
        <f t="shared" si="1"/>
        <v>-2.3649E-2</v>
      </c>
      <c r="E9" s="81">
        <f t="shared" si="2"/>
        <v>-1.7080000000000001E-3</v>
      </c>
      <c r="F9" s="81">
        <f t="shared" si="2"/>
        <v>-9.0489999999998627E-3</v>
      </c>
      <c r="G9" s="81">
        <f t="shared" si="3"/>
        <v>0.62940600000000002</v>
      </c>
      <c r="H9" s="81">
        <f t="shared" si="3"/>
        <v>0</v>
      </c>
      <c r="I9" s="81">
        <f t="shared" si="3"/>
        <v>1.0000000000000001E-5</v>
      </c>
      <c r="J9" s="81">
        <f t="shared" si="3"/>
        <v>8.3392999999999995E-2</v>
      </c>
      <c r="K9" s="81">
        <v>0</v>
      </c>
      <c r="L9" s="81">
        <v>0</v>
      </c>
      <c r="M9" s="81">
        <v>0</v>
      </c>
      <c r="N9" s="81">
        <v>0</v>
      </c>
      <c r="O9" s="81">
        <v>0</v>
      </c>
      <c r="P9" s="81">
        <v>0</v>
      </c>
      <c r="Q9" s="81">
        <v>0</v>
      </c>
      <c r="R9" s="81">
        <v>0</v>
      </c>
      <c r="S9" s="81">
        <v>0</v>
      </c>
      <c r="Y9" s="82"/>
      <c r="Z9" s="82"/>
      <c r="AA9" s="82"/>
      <c r="AB9" s="82"/>
      <c r="AC9" s="82"/>
      <c r="AD9" s="82"/>
      <c r="AE9" s="82"/>
      <c r="AF9" s="82"/>
      <c r="AG9" s="82"/>
      <c r="AH9" s="82"/>
      <c r="AI9" s="82"/>
      <c r="AJ9" s="82"/>
      <c r="AK9" s="82"/>
      <c r="AL9" s="82"/>
      <c r="AM9" s="82"/>
      <c r="AN9" s="82"/>
      <c r="AO9" s="82"/>
      <c r="AP9" s="82"/>
      <c r="AQ9" s="82"/>
      <c r="AR9" s="82"/>
    </row>
    <row r="10" spans="1:44">
      <c r="A10" s="71">
        <v>37657</v>
      </c>
      <c r="B10" s="81">
        <f t="shared" si="0"/>
        <v>-1.7042999999999999E-2</v>
      </c>
      <c r="C10" s="81">
        <f t="shared" si="0"/>
        <v>-0.66286599999999996</v>
      </c>
      <c r="D10" s="81">
        <f t="shared" si="1"/>
        <v>-2.7456000000000001E-2</v>
      </c>
      <c r="E10" s="81">
        <f t="shared" si="2"/>
        <v>-1.964E-3</v>
      </c>
      <c r="F10" s="81">
        <f t="shared" si="2"/>
        <v>-1.0314000000000045E-2</v>
      </c>
      <c r="G10" s="81">
        <f t="shared" si="3"/>
        <v>0.62940099999999999</v>
      </c>
      <c r="H10" s="81">
        <f t="shared" si="3"/>
        <v>0</v>
      </c>
      <c r="I10" s="81">
        <f t="shared" si="3"/>
        <v>1.0000000000000001E-5</v>
      </c>
      <c r="J10" s="81">
        <f t="shared" si="3"/>
        <v>9.0232000000000007E-2</v>
      </c>
      <c r="K10" s="81">
        <v>0</v>
      </c>
      <c r="L10" s="81">
        <v>0</v>
      </c>
      <c r="M10" s="81">
        <v>0</v>
      </c>
      <c r="N10" s="81">
        <v>0</v>
      </c>
      <c r="O10" s="81">
        <v>0</v>
      </c>
      <c r="P10" s="81">
        <v>0</v>
      </c>
      <c r="Q10" s="81">
        <v>0</v>
      </c>
      <c r="R10" s="81">
        <v>0</v>
      </c>
      <c r="S10" s="81">
        <v>0</v>
      </c>
      <c r="V10" t="s">
        <v>360</v>
      </c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  <c r="AN10" s="82"/>
      <c r="AO10" s="82"/>
      <c r="AP10" s="82"/>
      <c r="AQ10" s="82"/>
      <c r="AR10" s="82"/>
    </row>
    <row r="11" spans="1:44">
      <c r="A11" s="71">
        <v>37664</v>
      </c>
      <c r="B11" s="81">
        <f t="shared" si="0"/>
        <v>-1.6988E-2</v>
      </c>
      <c r="C11" s="81">
        <f t="shared" si="0"/>
        <v>-0.66568700000000003</v>
      </c>
      <c r="D11" s="81">
        <f t="shared" si="1"/>
        <v>-1.9269999999999999E-2</v>
      </c>
      <c r="E11" s="81">
        <f t="shared" si="2"/>
        <v>-1.964E-3</v>
      </c>
      <c r="F11" s="81">
        <f t="shared" si="2"/>
        <v>-9.372000000000047E-3</v>
      </c>
      <c r="G11" s="81">
        <f t="shared" si="3"/>
        <v>0.63094700000000004</v>
      </c>
      <c r="H11" s="81">
        <f t="shared" si="3"/>
        <v>0</v>
      </c>
      <c r="I11" s="81">
        <f t="shared" si="3"/>
        <v>1.0000000000000001E-5</v>
      </c>
      <c r="J11" s="81">
        <f t="shared" si="3"/>
        <v>8.2323999999999994E-2</v>
      </c>
      <c r="K11" s="81">
        <v>0</v>
      </c>
      <c r="L11" s="81">
        <v>0</v>
      </c>
      <c r="M11" s="81">
        <v>0</v>
      </c>
      <c r="N11" s="81">
        <v>0</v>
      </c>
      <c r="O11" s="81">
        <v>0</v>
      </c>
      <c r="P11" s="81">
        <v>0</v>
      </c>
      <c r="Q11" s="81">
        <v>0</v>
      </c>
      <c r="R11" s="81">
        <v>0</v>
      </c>
      <c r="S11" s="81">
        <v>0</v>
      </c>
      <c r="V11" t="s">
        <v>357</v>
      </c>
      <c r="W11" s="81">
        <f>-300/52/1000</f>
        <v>-5.7692307692307696E-3</v>
      </c>
      <c r="Y11" s="82"/>
      <c r="Z11" s="82"/>
      <c r="AA11" s="82"/>
      <c r="AB11" s="82"/>
      <c r="AC11" s="82"/>
      <c r="AD11" s="82"/>
      <c r="AE11" s="82"/>
      <c r="AF11" s="82"/>
      <c r="AG11" s="82"/>
      <c r="AH11" s="82"/>
      <c r="AI11" s="82"/>
      <c r="AJ11" s="82"/>
      <c r="AK11" s="82"/>
      <c r="AL11" s="82"/>
      <c r="AM11" s="82"/>
      <c r="AN11" s="82"/>
      <c r="AO11" s="82"/>
      <c r="AP11" s="82"/>
      <c r="AQ11" s="82"/>
      <c r="AR11" s="82"/>
    </row>
    <row r="12" spans="1:44">
      <c r="A12" s="71">
        <v>37671</v>
      </c>
      <c r="B12" s="81">
        <f t="shared" si="0"/>
        <v>-1.7416000000000001E-2</v>
      </c>
      <c r="C12" s="81">
        <f t="shared" si="0"/>
        <v>-0.66888599999999998</v>
      </c>
      <c r="D12" s="81">
        <f t="shared" si="1"/>
        <v>-3.0448999999999997E-2</v>
      </c>
      <c r="E12" s="81">
        <f t="shared" si="2"/>
        <v>-1.964E-3</v>
      </c>
      <c r="F12" s="81">
        <f t="shared" si="2"/>
        <v>-1.1684000000000139E-2</v>
      </c>
      <c r="G12" s="81">
        <f t="shared" si="3"/>
        <v>0.63126300000000002</v>
      </c>
      <c r="H12" s="81">
        <f t="shared" si="3"/>
        <v>0</v>
      </c>
      <c r="I12" s="81">
        <f t="shared" si="3"/>
        <v>1.0000000000000001E-5</v>
      </c>
      <c r="J12" s="81">
        <f t="shared" si="3"/>
        <v>9.9127000000000007E-2</v>
      </c>
      <c r="K12" s="81">
        <v>0</v>
      </c>
      <c r="L12" s="81">
        <v>0</v>
      </c>
      <c r="M12" s="81">
        <v>0</v>
      </c>
      <c r="N12" s="81">
        <v>0</v>
      </c>
      <c r="O12" s="81">
        <v>0</v>
      </c>
      <c r="P12" s="81">
        <v>0</v>
      </c>
      <c r="Q12" s="81">
        <v>0</v>
      </c>
      <c r="R12" s="81">
        <v>0</v>
      </c>
      <c r="S12" s="81">
        <v>0</v>
      </c>
      <c r="V12" t="s">
        <v>358</v>
      </c>
      <c r="W12" s="81">
        <f>-200/52/1000/2</f>
        <v>-1.9230769230769232E-3</v>
      </c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  <c r="AO12" s="82"/>
      <c r="AP12" s="82"/>
      <c r="AQ12" s="82"/>
      <c r="AR12" s="82"/>
    </row>
    <row r="13" spans="1:44">
      <c r="A13" s="71">
        <v>37678</v>
      </c>
      <c r="B13" s="81">
        <f t="shared" si="0"/>
        <v>-1.7423000000000001E-2</v>
      </c>
      <c r="C13" s="81">
        <f t="shared" si="0"/>
        <v>-0.66709099999999999</v>
      </c>
      <c r="D13" s="81">
        <f t="shared" si="1"/>
        <v>-2.6542E-2</v>
      </c>
      <c r="E13" s="81">
        <f t="shared" si="2"/>
        <v>-1.964E-3</v>
      </c>
      <c r="F13" s="81">
        <f t="shared" si="2"/>
        <v>-8.960000000000079E-3</v>
      </c>
      <c r="G13" s="81">
        <f t="shared" si="3"/>
        <v>0.63599600000000001</v>
      </c>
      <c r="H13" s="81">
        <f t="shared" si="3"/>
        <v>0</v>
      </c>
      <c r="I13" s="81">
        <f t="shared" si="3"/>
        <v>1.0000000000000001E-5</v>
      </c>
      <c r="J13" s="81">
        <f t="shared" si="3"/>
        <v>8.5973999999999995E-2</v>
      </c>
      <c r="K13" s="81">
        <v>0</v>
      </c>
      <c r="L13" s="81">
        <v>0</v>
      </c>
      <c r="M13" s="81">
        <v>0</v>
      </c>
      <c r="N13" s="81">
        <v>0</v>
      </c>
      <c r="O13" s="81">
        <v>0</v>
      </c>
      <c r="P13" s="81">
        <v>0</v>
      </c>
      <c r="Q13" s="81">
        <v>0</v>
      </c>
      <c r="R13" s="81">
        <v>0</v>
      </c>
      <c r="S13" s="81">
        <v>0</v>
      </c>
      <c r="V13" t="s">
        <v>359</v>
      </c>
      <c r="W13">
        <v>0</v>
      </c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  <c r="AP13" s="82"/>
      <c r="AQ13" s="82"/>
      <c r="AR13" s="82"/>
    </row>
    <row r="14" spans="1:44">
      <c r="A14" s="71">
        <v>37685</v>
      </c>
      <c r="B14" s="81">
        <f t="shared" si="0"/>
        <v>-1.7441999999999999E-2</v>
      </c>
      <c r="C14" s="81">
        <f t="shared" si="0"/>
        <v>-0.66835699999999998</v>
      </c>
      <c r="D14" s="81">
        <f t="shared" si="1"/>
        <v>-2.4852000000000003E-2</v>
      </c>
      <c r="E14" s="81">
        <f t="shared" si="2"/>
        <v>-1.629E-3</v>
      </c>
      <c r="F14" s="81">
        <f t="shared" si="2"/>
        <v>-1.0369000000000073E-2</v>
      </c>
      <c r="G14" s="81">
        <f t="shared" si="3"/>
        <v>0.63713900000000001</v>
      </c>
      <c r="H14" s="81">
        <f t="shared" si="3"/>
        <v>0</v>
      </c>
      <c r="I14" s="81">
        <f t="shared" si="3"/>
        <v>1.0000000000000001E-5</v>
      </c>
      <c r="J14" s="81">
        <f t="shared" si="3"/>
        <v>8.5500000000000007E-2</v>
      </c>
      <c r="K14" s="81">
        <v>0</v>
      </c>
      <c r="L14" s="81">
        <v>0</v>
      </c>
      <c r="M14" s="81">
        <v>0</v>
      </c>
      <c r="N14" s="81">
        <v>0</v>
      </c>
      <c r="O14" s="81">
        <v>0</v>
      </c>
      <c r="P14" s="81">
        <v>0</v>
      </c>
      <c r="Q14" s="81">
        <v>0</v>
      </c>
      <c r="R14" s="81">
        <v>0</v>
      </c>
      <c r="S14" s="81">
        <v>0</v>
      </c>
      <c r="V14" t="s">
        <v>355</v>
      </c>
      <c r="W14">
        <v>0</v>
      </c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</row>
    <row r="15" spans="1:44">
      <c r="A15" s="71">
        <v>37692</v>
      </c>
      <c r="B15" s="81">
        <f t="shared" si="0"/>
        <v>-1.746E-2</v>
      </c>
      <c r="C15" s="81">
        <f t="shared" si="0"/>
        <v>-0.66903599999999996</v>
      </c>
      <c r="D15" s="81">
        <f t="shared" si="1"/>
        <v>-1.9365E-2</v>
      </c>
      <c r="E15" s="81">
        <f t="shared" si="2"/>
        <v>-1.629E-3</v>
      </c>
      <c r="F15" s="81">
        <f t="shared" si="2"/>
        <v>-9.524000000000088E-3</v>
      </c>
      <c r="G15" s="81">
        <f t="shared" si="3"/>
        <v>0.638714</v>
      </c>
      <c r="H15" s="81">
        <f t="shared" si="3"/>
        <v>0</v>
      </c>
      <c r="I15" s="81">
        <f t="shared" si="3"/>
        <v>1.0000000000000001E-5</v>
      </c>
      <c r="J15" s="81">
        <f t="shared" si="3"/>
        <v>7.8289999999999998E-2</v>
      </c>
      <c r="K15" s="81">
        <v>0</v>
      </c>
      <c r="L15" s="81">
        <v>0</v>
      </c>
      <c r="M15" s="81">
        <v>0</v>
      </c>
      <c r="N15" s="81">
        <v>0</v>
      </c>
      <c r="O15" s="81">
        <v>0</v>
      </c>
      <c r="P15" s="81">
        <v>0</v>
      </c>
      <c r="Q15" s="81">
        <v>0</v>
      </c>
      <c r="R15" s="81">
        <v>0</v>
      </c>
      <c r="S15" s="81">
        <v>0</v>
      </c>
      <c r="Y15" s="82"/>
      <c r="Z15" s="82"/>
      <c r="AA15" s="82"/>
      <c r="AB15" s="82"/>
      <c r="AC15" s="82"/>
      <c r="AD15" s="82"/>
      <c r="AE15" s="82"/>
      <c r="AF15" s="82"/>
      <c r="AG15" s="82"/>
      <c r="AH15" s="82"/>
      <c r="AI15" s="82"/>
      <c r="AJ15" s="82"/>
      <c r="AK15" s="82"/>
      <c r="AL15" s="82"/>
      <c r="AM15" s="82"/>
      <c r="AN15" s="82"/>
      <c r="AO15" s="82"/>
      <c r="AP15" s="82"/>
      <c r="AQ15" s="82"/>
      <c r="AR15" s="82"/>
    </row>
    <row r="16" spans="1:44">
      <c r="A16" s="71">
        <v>37699</v>
      </c>
      <c r="B16" s="81">
        <f t="shared" si="0"/>
        <v>-1.6923000000000001E-2</v>
      </c>
      <c r="C16" s="81">
        <f t="shared" si="0"/>
        <v>-0.67037899999999995</v>
      </c>
      <c r="D16" s="81">
        <f t="shared" si="1"/>
        <v>-3.1920000000000004E-2</v>
      </c>
      <c r="E16" s="81">
        <f t="shared" si="2"/>
        <v>-1.629E-3</v>
      </c>
      <c r="F16" s="81">
        <f t="shared" si="2"/>
        <v>-9.071999999999969E-3</v>
      </c>
      <c r="G16" s="81">
        <f t="shared" si="3"/>
        <v>0.63988900000000004</v>
      </c>
      <c r="H16" s="81">
        <f t="shared" si="3"/>
        <v>0</v>
      </c>
      <c r="I16" s="81">
        <f t="shared" si="3"/>
        <v>1.0000000000000001E-5</v>
      </c>
      <c r="J16" s="81">
        <f t="shared" si="3"/>
        <v>9.0024000000000007E-2</v>
      </c>
      <c r="K16" s="81">
        <v>0</v>
      </c>
      <c r="L16" s="81">
        <v>0</v>
      </c>
      <c r="M16" s="81">
        <v>0</v>
      </c>
      <c r="N16" s="81">
        <v>0</v>
      </c>
      <c r="O16" s="81">
        <v>0</v>
      </c>
      <c r="P16" s="81">
        <v>0</v>
      </c>
      <c r="Q16" s="81">
        <v>0</v>
      </c>
      <c r="R16" s="81">
        <v>0</v>
      </c>
      <c r="S16" s="81">
        <v>0</v>
      </c>
      <c r="Y16" s="82"/>
      <c r="Z16" s="82"/>
      <c r="AA16" s="82"/>
      <c r="AB16" s="82"/>
      <c r="AC16" s="82"/>
      <c r="AD16" s="82"/>
      <c r="AE16" s="82"/>
      <c r="AF16" s="82"/>
      <c r="AG16" s="82"/>
      <c r="AH16" s="82"/>
      <c r="AI16" s="82"/>
      <c r="AJ16" s="82"/>
      <c r="AK16" s="82"/>
      <c r="AL16" s="82"/>
      <c r="AM16" s="82"/>
      <c r="AN16" s="82"/>
      <c r="AO16" s="82"/>
      <c r="AP16" s="82"/>
      <c r="AQ16" s="82"/>
      <c r="AR16" s="82"/>
    </row>
    <row r="17" spans="1:44">
      <c r="A17" s="71">
        <v>37706</v>
      </c>
      <c r="B17" s="81">
        <f t="shared" si="0"/>
        <v>-1.7351999999999999E-2</v>
      </c>
      <c r="C17" s="81">
        <f t="shared" si="0"/>
        <v>-0.67116100000000001</v>
      </c>
      <c r="D17" s="81">
        <f t="shared" si="1"/>
        <v>-2.6113000000000001E-2</v>
      </c>
      <c r="E17" s="81">
        <f t="shared" si="2"/>
        <v>-1.629E-3</v>
      </c>
      <c r="F17" s="81">
        <f t="shared" si="2"/>
        <v>-8.763999999999883E-3</v>
      </c>
      <c r="G17" s="81">
        <f t="shared" si="3"/>
        <v>0.64089099999999999</v>
      </c>
      <c r="H17" s="81">
        <f t="shared" si="3"/>
        <v>0</v>
      </c>
      <c r="I17" s="81">
        <f t="shared" si="3"/>
        <v>1.0000000000000001E-5</v>
      </c>
      <c r="J17" s="81">
        <f t="shared" si="3"/>
        <v>8.4117999999999998E-2</v>
      </c>
      <c r="K17" s="81">
        <v>0</v>
      </c>
      <c r="L17" s="81">
        <v>0</v>
      </c>
      <c r="M17" s="81">
        <v>0</v>
      </c>
      <c r="N17" s="81">
        <v>0</v>
      </c>
      <c r="O17" s="81">
        <v>0</v>
      </c>
      <c r="P17" s="81">
        <v>0</v>
      </c>
      <c r="Q17" s="81">
        <v>0</v>
      </c>
      <c r="R17" s="81">
        <v>0</v>
      </c>
      <c r="S17" s="81">
        <v>0</v>
      </c>
      <c r="V17" t="s">
        <v>361</v>
      </c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</row>
    <row r="18" spans="1:44">
      <c r="A18" s="71">
        <v>37713</v>
      </c>
      <c r="B18" s="81">
        <f t="shared" si="0"/>
        <v>-1.7503000000000001E-2</v>
      </c>
      <c r="C18" s="81">
        <f t="shared" si="0"/>
        <v>-0.67408900000000005</v>
      </c>
      <c r="D18" s="81">
        <f t="shared" si="1"/>
        <v>-2.8664000000000002E-2</v>
      </c>
      <c r="E18" s="81">
        <f t="shared" si="2"/>
        <v>-1.539E-3</v>
      </c>
      <c r="F18" s="81">
        <f t="shared" si="2"/>
        <v>-1.0656999999999917E-2</v>
      </c>
      <c r="G18" s="81">
        <f t="shared" si="3"/>
        <v>0.64147200000000004</v>
      </c>
      <c r="H18" s="81">
        <f t="shared" si="3"/>
        <v>0</v>
      </c>
      <c r="I18" s="81">
        <f t="shared" si="3"/>
        <v>1.0000000000000001E-5</v>
      </c>
      <c r="J18" s="81">
        <f t="shared" si="3"/>
        <v>9.0969999999999995E-2</v>
      </c>
      <c r="K18" s="81">
        <v>0</v>
      </c>
      <c r="L18" s="81">
        <v>0</v>
      </c>
      <c r="M18" s="81">
        <v>0</v>
      </c>
      <c r="N18" s="81">
        <v>0</v>
      </c>
      <c r="O18" s="81">
        <v>0</v>
      </c>
      <c r="P18" s="81">
        <v>0</v>
      </c>
      <c r="Q18" s="81">
        <v>0</v>
      </c>
      <c r="R18" s="81">
        <v>0</v>
      </c>
      <c r="S18" s="81">
        <v>0</v>
      </c>
      <c r="V18" t="s">
        <v>357</v>
      </c>
      <c r="W18" s="81">
        <f>-W19</f>
        <v>-4.7999999999999996E-3</v>
      </c>
      <c r="X18" s="29">
        <f>W18*52</f>
        <v>-0.24959999999999999</v>
      </c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</row>
    <row r="19" spans="1:44">
      <c r="A19" s="71">
        <v>37720</v>
      </c>
      <c r="B19" s="81">
        <f t="shared" si="0"/>
        <v>-1.7351999999999999E-2</v>
      </c>
      <c r="C19" s="81">
        <f t="shared" si="0"/>
        <v>-0.67539499999999997</v>
      </c>
      <c r="D19" s="81">
        <f t="shared" si="1"/>
        <v>-2.3391000000000002E-2</v>
      </c>
      <c r="E19" s="81">
        <f t="shared" si="2"/>
        <v>-1.539E-3</v>
      </c>
      <c r="F19" s="81">
        <f t="shared" si="2"/>
        <v>-1.0148000000000046E-2</v>
      </c>
      <c r="G19" s="81">
        <f t="shared" si="3"/>
        <v>0.64507400000000004</v>
      </c>
      <c r="H19" s="81">
        <f t="shared" si="3"/>
        <v>0</v>
      </c>
      <c r="I19" s="81">
        <f t="shared" si="3"/>
        <v>1.0000000000000001E-5</v>
      </c>
      <c r="J19" s="81">
        <f t="shared" si="3"/>
        <v>8.2741999999999996E-2</v>
      </c>
      <c r="K19" s="81">
        <v>0</v>
      </c>
      <c r="L19" s="81">
        <v>0</v>
      </c>
      <c r="M19" s="81">
        <v>0</v>
      </c>
      <c r="N19" s="81">
        <v>0</v>
      </c>
      <c r="O19" s="81">
        <v>0</v>
      </c>
      <c r="P19" s="81">
        <v>0</v>
      </c>
      <c r="Q19" s="81">
        <v>0</v>
      </c>
      <c r="R19" s="81">
        <v>0</v>
      </c>
      <c r="S19" s="81">
        <v>0</v>
      </c>
      <c r="V19" t="s">
        <v>362</v>
      </c>
      <c r="W19" s="81">
        <v>4.7999999999999996E-3</v>
      </c>
      <c r="X19" s="29">
        <f>W19*52</f>
        <v>0.24959999999999999</v>
      </c>
      <c r="Y19" s="82"/>
      <c r="Z19" s="82"/>
      <c r="AA19" s="82"/>
      <c r="AB19" s="82"/>
      <c r="AC19" s="82"/>
      <c r="AD19" s="82"/>
      <c r="AE19" s="82"/>
      <c r="AF19" s="82"/>
      <c r="AG19" s="82"/>
      <c r="AH19" s="82"/>
      <c r="AI19" s="82"/>
      <c r="AJ19" s="82"/>
      <c r="AK19" s="82"/>
      <c r="AL19" s="82"/>
      <c r="AM19" s="82"/>
      <c r="AN19" s="82"/>
      <c r="AO19" s="82"/>
      <c r="AP19" s="82"/>
      <c r="AQ19" s="82"/>
      <c r="AR19" s="82"/>
    </row>
    <row r="20" spans="1:44">
      <c r="A20" s="71">
        <v>37727</v>
      </c>
      <c r="B20" s="81">
        <f t="shared" si="0"/>
        <v>-1.7631999999999998E-2</v>
      </c>
      <c r="C20" s="81">
        <f t="shared" si="0"/>
        <v>-0.67531300000000005</v>
      </c>
      <c r="D20" s="81">
        <f t="shared" si="1"/>
        <v>-4.0919000000000004E-2</v>
      </c>
      <c r="E20" s="81">
        <f t="shared" si="2"/>
        <v>-1.539E-3</v>
      </c>
      <c r="F20" s="81">
        <f t="shared" si="2"/>
        <v>-1.0434999999999972E-2</v>
      </c>
      <c r="G20" s="81">
        <f t="shared" si="3"/>
        <v>0.64678500000000005</v>
      </c>
      <c r="H20" s="81">
        <f t="shared" si="3"/>
        <v>0</v>
      </c>
      <c r="I20" s="81">
        <f t="shared" si="3"/>
        <v>1.0000000000000001E-5</v>
      </c>
      <c r="J20" s="81">
        <f t="shared" si="3"/>
        <v>9.9043000000000006E-2</v>
      </c>
      <c r="K20" s="81">
        <v>0</v>
      </c>
      <c r="L20" s="81">
        <v>0</v>
      </c>
      <c r="M20" s="81">
        <v>0</v>
      </c>
      <c r="N20" s="81">
        <v>0</v>
      </c>
      <c r="O20" s="81">
        <v>0</v>
      </c>
      <c r="P20" s="81">
        <v>0</v>
      </c>
      <c r="Q20" s="81">
        <v>0</v>
      </c>
      <c r="R20" s="81">
        <v>0</v>
      </c>
      <c r="S20" s="81">
        <v>0</v>
      </c>
      <c r="V20" t="s">
        <v>359</v>
      </c>
      <c r="W20">
        <v>0</v>
      </c>
      <c r="Y20" s="82"/>
      <c r="Z20" s="82"/>
      <c r="AA20" s="82"/>
      <c r="AB20" s="82"/>
      <c r="AC20" s="82"/>
      <c r="AD20" s="82"/>
      <c r="AE20" s="82"/>
      <c r="AF20" s="82"/>
      <c r="AG20" s="82"/>
      <c r="AH20" s="82"/>
      <c r="AI20" s="82"/>
      <c r="AJ20" s="82"/>
      <c r="AK20" s="82"/>
      <c r="AL20" s="82"/>
      <c r="AM20" s="82"/>
      <c r="AN20" s="82"/>
      <c r="AO20" s="82"/>
      <c r="AP20" s="82"/>
      <c r="AQ20" s="82"/>
      <c r="AR20" s="82"/>
    </row>
    <row r="21" spans="1:44">
      <c r="A21" s="71">
        <v>37734</v>
      </c>
      <c r="B21" s="81">
        <f t="shared" si="0"/>
        <v>-1.7528999999999999E-2</v>
      </c>
      <c r="C21" s="81">
        <f t="shared" si="0"/>
        <v>-0.67501599999999995</v>
      </c>
      <c r="D21" s="81">
        <f t="shared" si="1"/>
        <v>-2.8491000000000002E-2</v>
      </c>
      <c r="E21" s="81">
        <f t="shared" si="2"/>
        <v>-1.539E-3</v>
      </c>
      <c r="F21" s="81">
        <f t="shared" si="2"/>
        <v>-9.6470000000000722E-3</v>
      </c>
      <c r="G21" s="81">
        <f t="shared" si="3"/>
        <v>0.64689099999999999</v>
      </c>
      <c r="H21" s="81">
        <f t="shared" si="3"/>
        <v>0</v>
      </c>
      <c r="I21" s="81">
        <f t="shared" si="3"/>
        <v>1.0000000000000001E-5</v>
      </c>
      <c r="J21" s="81">
        <f t="shared" si="3"/>
        <v>8.5320999999999994E-2</v>
      </c>
      <c r="K21" s="81">
        <v>0</v>
      </c>
      <c r="L21" s="81">
        <v>0</v>
      </c>
      <c r="M21" s="81">
        <v>0</v>
      </c>
      <c r="N21" s="81">
        <v>0</v>
      </c>
      <c r="O21" s="81">
        <v>0</v>
      </c>
      <c r="P21" s="81">
        <v>0</v>
      </c>
      <c r="Q21" s="81">
        <v>0</v>
      </c>
      <c r="R21" s="81">
        <v>0</v>
      </c>
      <c r="S21" s="81">
        <v>0</v>
      </c>
      <c r="V21" t="s">
        <v>355</v>
      </c>
      <c r="W21">
        <v>0</v>
      </c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</row>
    <row r="22" spans="1:44">
      <c r="A22" s="71">
        <v>37741</v>
      </c>
      <c r="B22" s="81">
        <f t="shared" si="0"/>
        <v>-1.7779E-2</v>
      </c>
      <c r="C22" s="81">
        <f t="shared" si="0"/>
        <v>-0.67603999999999997</v>
      </c>
      <c r="D22" s="81">
        <f t="shared" si="1"/>
        <v>-4.0924000000000002E-2</v>
      </c>
      <c r="E22" s="81">
        <f t="shared" si="2"/>
        <v>-1.539E-3</v>
      </c>
      <c r="F22" s="81">
        <f t="shared" si="2"/>
        <v>-1.0012000000000132E-2</v>
      </c>
      <c r="G22" s="81">
        <f t="shared" si="3"/>
        <v>0.64727100000000004</v>
      </c>
      <c r="H22" s="81">
        <f t="shared" si="3"/>
        <v>0</v>
      </c>
      <c r="I22" s="81">
        <f t="shared" si="3"/>
        <v>1.0000000000000001E-5</v>
      </c>
      <c r="J22" s="81">
        <f t="shared" si="3"/>
        <v>9.9013000000000004E-2</v>
      </c>
      <c r="K22" s="81">
        <v>0</v>
      </c>
      <c r="L22" s="81">
        <v>0</v>
      </c>
      <c r="M22" s="81">
        <v>0</v>
      </c>
      <c r="N22" s="81">
        <v>0</v>
      </c>
      <c r="O22" s="81">
        <v>0</v>
      </c>
      <c r="P22" s="81">
        <v>0</v>
      </c>
      <c r="Q22" s="81">
        <v>0</v>
      </c>
      <c r="R22" s="81">
        <v>0</v>
      </c>
      <c r="S22" s="81">
        <v>0</v>
      </c>
      <c r="Y22" s="82"/>
      <c r="Z22" s="82"/>
      <c r="AA22" s="82"/>
      <c r="AB22" s="82"/>
      <c r="AC22" s="82"/>
      <c r="AD22" s="82"/>
      <c r="AE22" s="82"/>
      <c r="AF22" s="82"/>
      <c r="AG22" s="82"/>
      <c r="AH22" s="82"/>
      <c r="AI22" s="82"/>
      <c r="AJ22" s="82"/>
      <c r="AK22" s="82"/>
      <c r="AL22" s="82"/>
      <c r="AM22" s="82"/>
      <c r="AN22" s="82"/>
      <c r="AO22" s="82"/>
      <c r="AP22" s="82"/>
      <c r="AQ22" s="82"/>
      <c r="AR22" s="82"/>
    </row>
    <row r="23" spans="1:44">
      <c r="A23" s="71">
        <v>37748</v>
      </c>
      <c r="B23" s="81">
        <f t="shared" ref="B23:C42" si="4">INDEX(Liab,MATCH($A23,Liab_Column,0),MATCH(B$2,Liab_Row,0))</f>
        <v>-1.7815999999999999E-2</v>
      </c>
      <c r="C23" s="81">
        <f t="shared" si="4"/>
        <v>-0.67788400000000004</v>
      </c>
      <c r="D23" s="81">
        <f t="shared" si="1"/>
        <v>-2.5849999999999998E-2</v>
      </c>
      <c r="E23" s="81">
        <f t="shared" ref="E23:F42" si="5">INDEX(Liab,MATCH($A23,Liab_Column,0),MATCH(E$2,Liab_Row,0))</f>
        <v>-1.6169999999999999E-3</v>
      </c>
      <c r="F23" s="81">
        <f t="shared" si="5"/>
        <v>-1.0298999999999947E-2</v>
      </c>
      <c r="G23" s="81">
        <f t="shared" ref="G23:J42" si="6">INDEX(Assets,MATCH($A23,Assets_Column,0),MATCH(G$2,Assets_Row,0))</f>
        <v>0.64756999999999998</v>
      </c>
      <c r="H23" s="81">
        <f t="shared" si="6"/>
        <v>0</v>
      </c>
      <c r="I23" s="81">
        <f t="shared" si="6"/>
        <v>1.0000000000000001E-5</v>
      </c>
      <c r="J23" s="81">
        <f t="shared" si="6"/>
        <v>8.5886000000000004E-2</v>
      </c>
      <c r="K23" s="81">
        <v>0</v>
      </c>
      <c r="L23" s="81">
        <v>0</v>
      </c>
      <c r="M23" s="81">
        <v>0</v>
      </c>
      <c r="N23" s="81">
        <v>0</v>
      </c>
      <c r="O23" s="81">
        <v>0</v>
      </c>
      <c r="P23" s="81">
        <v>0</v>
      </c>
      <c r="Q23" s="81">
        <v>0</v>
      </c>
      <c r="R23" s="81">
        <v>0</v>
      </c>
      <c r="S23" s="81">
        <v>0</v>
      </c>
      <c r="Y23" s="82"/>
      <c r="Z23" s="82"/>
      <c r="AA23" s="82"/>
      <c r="AB23" s="82"/>
      <c r="AC23" s="82"/>
      <c r="AD23" s="82"/>
      <c r="AE23" s="82"/>
      <c r="AF23" s="82"/>
      <c r="AG23" s="82"/>
      <c r="AH23" s="82"/>
      <c r="AI23" s="82"/>
      <c r="AJ23" s="82"/>
      <c r="AK23" s="82"/>
      <c r="AL23" s="82"/>
      <c r="AM23" s="82"/>
      <c r="AN23" s="82"/>
      <c r="AO23" s="82"/>
      <c r="AP23" s="82"/>
      <c r="AQ23" s="82"/>
      <c r="AR23" s="82"/>
    </row>
    <row r="24" spans="1:44">
      <c r="A24" s="71">
        <v>37755</v>
      </c>
      <c r="B24" s="81">
        <f t="shared" si="4"/>
        <v>-1.772E-2</v>
      </c>
      <c r="C24" s="81">
        <f t="shared" si="4"/>
        <v>-0.67846899999999999</v>
      </c>
      <c r="D24" s="81">
        <f t="shared" si="1"/>
        <v>-3.3184999999999999E-2</v>
      </c>
      <c r="E24" s="81">
        <f t="shared" si="5"/>
        <v>-1.6169999999999999E-3</v>
      </c>
      <c r="F24" s="81">
        <f t="shared" si="5"/>
        <v>-9.380000000000055E-3</v>
      </c>
      <c r="G24" s="81">
        <f t="shared" si="6"/>
        <v>0.64793699999999999</v>
      </c>
      <c r="H24" s="81">
        <f t="shared" si="6"/>
        <v>0</v>
      </c>
      <c r="I24" s="81">
        <f t="shared" si="6"/>
        <v>1.0000000000000001E-5</v>
      </c>
      <c r="J24" s="81">
        <f t="shared" si="6"/>
        <v>9.2424000000000006E-2</v>
      </c>
      <c r="K24" s="81">
        <v>0</v>
      </c>
      <c r="L24" s="81">
        <v>0</v>
      </c>
      <c r="M24" s="81">
        <v>0</v>
      </c>
      <c r="N24" s="81">
        <v>0</v>
      </c>
      <c r="O24" s="81">
        <v>0</v>
      </c>
      <c r="P24" s="81">
        <v>0</v>
      </c>
      <c r="Q24" s="81">
        <v>0</v>
      </c>
      <c r="R24" s="81">
        <v>0</v>
      </c>
      <c r="S24" s="81">
        <v>0</v>
      </c>
      <c r="V24" t="s">
        <v>363</v>
      </c>
      <c r="Y24" s="82"/>
      <c r="Z24" s="82"/>
      <c r="AA24" s="82"/>
      <c r="AB24" s="82"/>
      <c r="AC24" s="82"/>
      <c r="AD24" s="82"/>
      <c r="AE24" s="82"/>
      <c r="AF24" s="82"/>
      <c r="AG24" s="82"/>
      <c r="AH24" s="82"/>
      <c r="AI24" s="82"/>
      <c r="AJ24" s="82"/>
      <c r="AK24" s="82"/>
      <c r="AL24" s="82"/>
      <c r="AM24" s="82"/>
      <c r="AN24" s="82"/>
      <c r="AO24" s="82"/>
      <c r="AP24" s="82"/>
      <c r="AQ24" s="82"/>
      <c r="AR24" s="82"/>
    </row>
    <row r="25" spans="1:44">
      <c r="A25" s="71">
        <v>37762</v>
      </c>
      <c r="B25" s="81">
        <f t="shared" si="4"/>
        <v>-1.7663999999999999E-2</v>
      </c>
      <c r="C25" s="81">
        <f t="shared" si="4"/>
        <v>-0.67901800000000001</v>
      </c>
      <c r="D25" s="81">
        <f t="shared" si="1"/>
        <v>-2.7153E-2</v>
      </c>
      <c r="E25" s="81">
        <f t="shared" si="5"/>
        <v>-1.6169999999999999E-3</v>
      </c>
      <c r="F25" s="81">
        <f t="shared" si="5"/>
        <v>-9.2470000000000052E-3</v>
      </c>
      <c r="G25" s="81">
        <f t="shared" si="6"/>
        <v>0.650725</v>
      </c>
      <c r="H25" s="81">
        <f t="shared" si="6"/>
        <v>0</v>
      </c>
      <c r="I25" s="81">
        <f t="shared" si="6"/>
        <v>1.0000000000000001E-5</v>
      </c>
      <c r="J25" s="81">
        <f t="shared" si="6"/>
        <v>8.3963999999999997E-2</v>
      </c>
      <c r="K25" s="81">
        <v>0</v>
      </c>
      <c r="L25" s="81">
        <v>0</v>
      </c>
      <c r="M25" s="81">
        <v>0</v>
      </c>
      <c r="N25" s="81">
        <v>0</v>
      </c>
      <c r="O25" s="81">
        <v>0</v>
      </c>
      <c r="P25" s="81">
        <v>0</v>
      </c>
      <c r="Q25" s="81">
        <v>0</v>
      </c>
      <c r="R25" s="81">
        <v>0</v>
      </c>
      <c r="S25" s="81">
        <v>0</v>
      </c>
      <c r="V25" t="s">
        <v>347</v>
      </c>
      <c r="W25" s="83">
        <v>0</v>
      </c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</row>
    <row r="26" spans="1:44">
      <c r="A26" s="71">
        <v>37769</v>
      </c>
      <c r="B26" s="81">
        <f t="shared" si="4"/>
        <v>-1.7491E-2</v>
      </c>
      <c r="C26" s="81">
        <f t="shared" si="4"/>
        <v>-0.68302399999999996</v>
      </c>
      <c r="D26" s="81">
        <f t="shared" si="1"/>
        <v>-3.1567999999999999E-2</v>
      </c>
      <c r="E26" s="81">
        <f t="shared" si="5"/>
        <v>-1.6169999999999999E-3</v>
      </c>
      <c r="F26" s="81">
        <f t="shared" si="5"/>
        <v>-1.1194999999999955E-2</v>
      </c>
      <c r="G26" s="81">
        <f t="shared" si="6"/>
        <v>0.65085899999999997</v>
      </c>
      <c r="H26" s="81">
        <f t="shared" si="6"/>
        <v>0</v>
      </c>
      <c r="I26" s="81">
        <f t="shared" si="6"/>
        <v>1.0000000000000001E-5</v>
      </c>
      <c r="J26" s="81">
        <f t="shared" si="6"/>
        <v>9.4026999999999999E-2</v>
      </c>
      <c r="K26" s="81">
        <v>0</v>
      </c>
      <c r="L26" s="81">
        <v>0</v>
      </c>
      <c r="M26" s="81">
        <v>0</v>
      </c>
      <c r="N26" s="81">
        <v>0</v>
      </c>
      <c r="O26" s="81">
        <v>0</v>
      </c>
      <c r="P26" s="81">
        <v>0</v>
      </c>
      <c r="Q26" s="81">
        <v>0</v>
      </c>
      <c r="R26" s="81">
        <v>0</v>
      </c>
      <c r="S26" s="81">
        <v>0</v>
      </c>
      <c r="V26" s="6" t="s">
        <v>348</v>
      </c>
      <c r="W26" s="84">
        <f>6%/52</f>
        <v>1.1538461538461537E-3</v>
      </c>
      <c r="Y26" s="82"/>
      <c r="Z26" s="82"/>
      <c r="AA26" s="82"/>
      <c r="AB26" s="82"/>
      <c r="AC26" s="82"/>
      <c r="AD26" s="82"/>
      <c r="AE26" s="82"/>
      <c r="AF26" s="82"/>
      <c r="AG26" s="82"/>
      <c r="AH26" s="82"/>
      <c r="AI26" s="82"/>
      <c r="AJ26" s="82"/>
      <c r="AK26" s="82"/>
      <c r="AL26" s="82"/>
      <c r="AM26" s="82"/>
      <c r="AN26" s="82"/>
      <c r="AO26" s="82"/>
      <c r="AP26" s="82"/>
      <c r="AQ26" s="82"/>
      <c r="AR26" s="82"/>
    </row>
    <row r="27" spans="1:44">
      <c r="A27" s="71">
        <v>37776</v>
      </c>
      <c r="B27" s="81">
        <f t="shared" si="4"/>
        <v>-1.753E-2</v>
      </c>
      <c r="C27" s="81">
        <f t="shared" si="4"/>
        <v>-0.681751</v>
      </c>
      <c r="D27" s="81">
        <f t="shared" si="1"/>
        <v>-1.9833E-2</v>
      </c>
      <c r="E27" s="81">
        <f t="shared" si="5"/>
        <v>-2.0400000000000001E-3</v>
      </c>
      <c r="F27" s="81">
        <f t="shared" si="5"/>
        <v>-1.0512999999999884E-2</v>
      </c>
      <c r="G27" s="81">
        <f t="shared" si="6"/>
        <v>0.65140299999999995</v>
      </c>
      <c r="H27" s="81">
        <f t="shared" si="6"/>
        <v>0</v>
      </c>
      <c r="I27" s="81">
        <f t="shared" si="6"/>
        <v>1.0000000000000001E-5</v>
      </c>
      <c r="J27" s="81">
        <f t="shared" si="6"/>
        <v>8.0254000000000006E-2</v>
      </c>
      <c r="K27" s="81">
        <v>0</v>
      </c>
      <c r="L27" s="81">
        <v>0</v>
      </c>
      <c r="M27" s="81">
        <v>0</v>
      </c>
      <c r="N27" s="81">
        <v>0</v>
      </c>
      <c r="O27" s="81">
        <v>0</v>
      </c>
      <c r="P27" s="81">
        <v>0</v>
      </c>
      <c r="Q27" s="81">
        <v>0</v>
      </c>
      <c r="R27" s="81">
        <v>0</v>
      </c>
      <c r="S27" s="81">
        <v>0</v>
      </c>
      <c r="V27" s="6" t="s">
        <v>349</v>
      </c>
      <c r="W27" s="83">
        <f>-SUM(W4:W5)*0.25</f>
        <v>2.403846153846154E-3</v>
      </c>
      <c r="Y27" s="82"/>
      <c r="Z27" s="82"/>
      <c r="AA27" s="82"/>
      <c r="AB27" s="82"/>
      <c r="AC27" s="82"/>
      <c r="AD27" s="82"/>
      <c r="AE27" s="82"/>
      <c r="AF27" s="82"/>
      <c r="AG27" s="82"/>
      <c r="AH27" s="82"/>
      <c r="AI27" s="82"/>
      <c r="AJ27" s="82"/>
      <c r="AK27" s="82"/>
      <c r="AL27" s="82"/>
      <c r="AM27" s="82"/>
      <c r="AN27" s="82"/>
      <c r="AO27" s="82"/>
      <c r="AP27" s="82"/>
      <c r="AQ27" s="82"/>
      <c r="AR27" s="82"/>
    </row>
    <row r="28" spans="1:44">
      <c r="A28" s="71">
        <v>37783</v>
      </c>
      <c r="B28" s="81">
        <f t="shared" si="4"/>
        <v>-1.7763999999999999E-2</v>
      </c>
      <c r="C28" s="81">
        <f t="shared" si="4"/>
        <v>-0.68059700000000001</v>
      </c>
      <c r="D28" s="81">
        <f t="shared" si="1"/>
        <v>-3.3340000000000002E-2</v>
      </c>
      <c r="E28" s="81">
        <f t="shared" si="5"/>
        <v>-2.0400000000000001E-3</v>
      </c>
      <c r="F28" s="81">
        <f t="shared" si="5"/>
        <v>-9.4949999999999202E-3</v>
      </c>
      <c r="G28" s="81">
        <f t="shared" si="6"/>
        <v>0.65160300000000004</v>
      </c>
      <c r="H28" s="81">
        <f t="shared" si="6"/>
        <v>0</v>
      </c>
      <c r="I28" s="81">
        <f t="shared" si="6"/>
        <v>1.0000000000000001E-5</v>
      </c>
      <c r="J28" s="81">
        <f t="shared" si="6"/>
        <v>9.1622999999999996E-2</v>
      </c>
      <c r="K28" s="81">
        <v>0</v>
      </c>
      <c r="L28" s="81">
        <v>0</v>
      </c>
      <c r="M28" s="81">
        <v>0</v>
      </c>
      <c r="N28" s="81">
        <v>0</v>
      </c>
      <c r="O28" s="81">
        <v>0</v>
      </c>
      <c r="P28" s="81">
        <v>0</v>
      </c>
      <c r="Q28" s="81">
        <v>0</v>
      </c>
      <c r="R28" s="81">
        <v>0</v>
      </c>
      <c r="S28" s="81">
        <v>0</v>
      </c>
      <c r="V28" s="6" t="s">
        <v>351</v>
      </c>
      <c r="W28" s="83">
        <v>0</v>
      </c>
      <c r="Y28" s="82"/>
      <c r="Z28" s="82"/>
      <c r="AA28" s="82"/>
      <c r="AB28" s="82"/>
      <c r="AC28" s="82"/>
      <c r="AD28" s="82"/>
      <c r="AE28" s="82"/>
      <c r="AF28" s="82"/>
      <c r="AG28" s="82"/>
      <c r="AH28" s="82"/>
      <c r="AI28" s="82"/>
      <c r="AJ28" s="82"/>
      <c r="AK28" s="82"/>
      <c r="AL28" s="82"/>
      <c r="AM28" s="82"/>
      <c r="AN28" s="82"/>
      <c r="AO28" s="82"/>
      <c r="AP28" s="82"/>
      <c r="AQ28" s="82"/>
      <c r="AR28" s="82"/>
    </row>
    <row r="29" spans="1:44">
      <c r="A29" s="71">
        <v>37790</v>
      </c>
      <c r="B29" s="81">
        <f t="shared" si="4"/>
        <v>-1.7611000000000002E-2</v>
      </c>
      <c r="C29" s="81">
        <f t="shared" si="4"/>
        <v>-0.68170600000000003</v>
      </c>
      <c r="D29" s="81">
        <f t="shared" si="1"/>
        <v>-2.4846E-2</v>
      </c>
      <c r="E29" s="81">
        <f t="shared" si="5"/>
        <v>-2.0400000000000001E-3</v>
      </c>
      <c r="F29" s="81">
        <f t="shared" si="5"/>
        <v>-9.7229999999998151E-3</v>
      </c>
      <c r="G29" s="81">
        <f t="shared" si="6"/>
        <v>0.651922</v>
      </c>
      <c r="H29" s="81">
        <f t="shared" si="6"/>
        <v>0</v>
      </c>
      <c r="I29" s="81">
        <f t="shared" si="6"/>
        <v>1.0000000000000001E-5</v>
      </c>
      <c r="J29" s="81">
        <f t="shared" si="6"/>
        <v>8.3993999999999999E-2</v>
      </c>
      <c r="K29" s="81">
        <v>0</v>
      </c>
      <c r="L29" s="81">
        <v>0</v>
      </c>
      <c r="M29" s="81">
        <v>0</v>
      </c>
      <c r="N29" s="81">
        <v>0</v>
      </c>
      <c r="O29" s="81">
        <v>0</v>
      </c>
      <c r="P29" s="81">
        <v>0</v>
      </c>
      <c r="Q29" s="81">
        <v>0</v>
      </c>
      <c r="R29" s="81">
        <v>0</v>
      </c>
      <c r="S29" s="81">
        <v>0</v>
      </c>
      <c r="V29" s="6" t="s">
        <v>350</v>
      </c>
      <c r="W29" s="83" t="s">
        <v>364</v>
      </c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</row>
    <row r="30" spans="1:44">
      <c r="A30" s="71">
        <v>37797</v>
      </c>
      <c r="B30" s="81">
        <f t="shared" si="4"/>
        <v>-1.7638999999999998E-2</v>
      </c>
      <c r="C30" s="81">
        <f t="shared" si="4"/>
        <v>-0.68056099999999997</v>
      </c>
      <c r="D30" s="81">
        <f t="shared" si="1"/>
        <v>-3.4320999999999997E-2</v>
      </c>
      <c r="E30" s="81">
        <f t="shared" si="5"/>
        <v>-2.0400000000000001E-3</v>
      </c>
      <c r="F30" s="81">
        <f t="shared" si="5"/>
        <v>-9.4569999999999377E-3</v>
      </c>
      <c r="G30" s="81">
        <f t="shared" si="6"/>
        <v>0.65199300000000004</v>
      </c>
      <c r="H30" s="81">
        <f t="shared" si="6"/>
        <v>0</v>
      </c>
      <c r="I30" s="81">
        <f t="shared" si="6"/>
        <v>1.0000000000000001E-5</v>
      </c>
      <c r="J30" s="81">
        <f t="shared" si="6"/>
        <v>9.2015E-2</v>
      </c>
      <c r="K30" s="81">
        <v>0</v>
      </c>
      <c r="L30" s="81">
        <v>0</v>
      </c>
      <c r="M30" s="81">
        <v>0</v>
      </c>
      <c r="N30" s="81">
        <v>0</v>
      </c>
      <c r="O30" s="81">
        <v>0</v>
      </c>
      <c r="P30" s="81">
        <v>0</v>
      </c>
      <c r="Q30" s="81">
        <v>0</v>
      </c>
      <c r="R30" s="81">
        <v>0</v>
      </c>
      <c r="S30" s="81">
        <v>0</v>
      </c>
      <c r="W30" s="83"/>
      <c r="Y30" s="82"/>
      <c r="Z30" s="82"/>
      <c r="AA30" s="82"/>
      <c r="AB30" s="82"/>
      <c r="AC30" s="82"/>
      <c r="AD30" s="82"/>
      <c r="AE30" s="82"/>
      <c r="AF30" s="82"/>
      <c r="AG30" s="82"/>
      <c r="AH30" s="82"/>
      <c r="AI30" s="82"/>
      <c r="AJ30" s="82"/>
      <c r="AK30" s="82"/>
      <c r="AL30" s="82"/>
      <c r="AM30" s="82"/>
      <c r="AN30" s="82"/>
      <c r="AO30" s="82"/>
      <c r="AP30" s="82"/>
      <c r="AQ30" s="82"/>
      <c r="AR30" s="82"/>
    </row>
    <row r="31" spans="1:44">
      <c r="A31" s="71">
        <v>37804</v>
      </c>
      <c r="B31" s="81">
        <f t="shared" si="4"/>
        <v>-1.7534999999999999E-2</v>
      </c>
      <c r="C31" s="81">
        <f t="shared" si="4"/>
        <v>-0.68552000000000002</v>
      </c>
      <c r="D31" s="81">
        <f t="shared" si="1"/>
        <v>-2.3792000000000001E-2</v>
      </c>
      <c r="E31" s="81">
        <f t="shared" si="5"/>
        <v>-1.934E-3</v>
      </c>
      <c r="F31" s="81">
        <f t="shared" si="5"/>
        <v>-1.1344999999999938E-2</v>
      </c>
      <c r="G31" s="81">
        <f t="shared" si="6"/>
        <v>0.65235299999999996</v>
      </c>
      <c r="H31" s="81">
        <f t="shared" si="6"/>
        <v>0</v>
      </c>
      <c r="I31" s="81">
        <f t="shared" si="6"/>
        <v>1.0000000000000001E-5</v>
      </c>
      <c r="J31" s="81">
        <f t="shared" si="6"/>
        <v>8.7762999999999994E-2</v>
      </c>
      <c r="K31" s="81">
        <v>0</v>
      </c>
      <c r="L31" s="81">
        <v>0</v>
      </c>
      <c r="M31" s="81">
        <v>0</v>
      </c>
      <c r="N31" s="81">
        <v>0</v>
      </c>
      <c r="O31" s="81">
        <v>0</v>
      </c>
      <c r="P31" s="81">
        <v>0</v>
      </c>
      <c r="Q31" s="81">
        <v>0</v>
      </c>
      <c r="R31" s="81">
        <v>0</v>
      </c>
      <c r="S31" s="81">
        <v>0</v>
      </c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</row>
    <row r="32" spans="1:44">
      <c r="A32" s="71">
        <v>37811</v>
      </c>
      <c r="B32" s="81">
        <f t="shared" si="4"/>
        <v>-1.7566999999999999E-2</v>
      </c>
      <c r="C32" s="81">
        <f t="shared" si="4"/>
        <v>-0.68378300000000003</v>
      </c>
      <c r="D32" s="81">
        <f t="shared" si="1"/>
        <v>-3.0993E-2</v>
      </c>
      <c r="E32" s="81">
        <f t="shared" si="5"/>
        <v>-1.934E-3</v>
      </c>
      <c r="F32" s="81">
        <f t="shared" si="5"/>
        <v>-1.0152999999999968E-2</v>
      </c>
      <c r="G32" s="81">
        <f t="shared" si="6"/>
        <v>0.652451</v>
      </c>
      <c r="H32" s="81">
        <f t="shared" si="6"/>
        <v>0</v>
      </c>
      <c r="I32" s="81">
        <f t="shared" si="6"/>
        <v>1.0000000000000001E-5</v>
      </c>
      <c r="J32" s="81">
        <f t="shared" si="6"/>
        <v>9.1968999999999995E-2</v>
      </c>
      <c r="K32" s="81">
        <v>0</v>
      </c>
      <c r="L32" s="81">
        <v>0</v>
      </c>
      <c r="M32" s="81">
        <v>0</v>
      </c>
      <c r="N32" s="81">
        <v>0</v>
      </c>
      <c r="O32" s="81">
        <v>0</v>
      </c>
      <c r="P32" s="81">
        <v>0</v>
      </c>
      <c r="Q32" s="81">
        <v>0</v>
      </c>
      <c r="R32" s="81">
        <v>0</v>
      </c>
      <c r="S32" s="81">
        <v>0</v>
      </c>
      <c r="Y32" s="82"/>
      <c r="Z32" s="82"/>
      <c r="AA32" s="82"/>
      <c r="AB32" s="82"/>
      <c r="AC32" s="82"/>
      <c r="AD32" s="82"/>
      <c r="AE32" s="82"/>
      <c r="AF32" s="82"/>
      <c r="AG32" s="82"/>
      <c r="AH32" s="82"/>
      <c r="AI32" s="82"/>
      <c r="AJ32" s="82"/>
      <c r="AK32" s="82"/>
      <c r="AL32" s="82"/>
      <c r="AM32" s="82"/>
      <c r="AN32" s="82"/>
      <c r="AO32" s="82"/>
      <c r="AP32" s="82"/>
      <c r="AQ32" s="82"/>
      <c r="AR32" s="82"/>
    </row>
    <row r="33" spans="1:50">
      <c r="A33" s="71">
        <v>37818</v>
      </c>
      <c r="B33" s="81">
        <f t="shared" si="4"/>
        <v>-1.7569000000000001E-2</v>
      </c>
      <c r="C33" s="81">
        <f t="shared" si="4"/>
        <v>-0.68119700000000005</v>
      </c>
      <c r="D33" s="81">
        <f t="shared" si="1"/>
        <v>-2.7219E-2</v>
      </c>
      <c r="E33" s="81">
        <f t="shared" si="5"/>
        <v>-1.934E-3</v>
      </c>
      <c r="F33" s="81">
        <f t="shared" si="5"/>
        <v>-9.8460000000000214E-3</v>
      </c>
      <c r="G33" s="81">
        <f t="shared" si="6"/>
        <v>0.65268999999999999</v>
      </c>
      <c r="H33" s="81">
        <f t="shared" si="6"/>
        <v>0</v>
      </c>
      <c r="I33" s="81">
        <f t="shared" si="6"/>
        <v>1.0000000000000001E-5</v>
      </c>
      <c r="J33" s="81">
        <f t="shared" si="6"/>
        <v>8.5065000000000002E-2</v>
      </c>
      <c r="K33" s="81">
        <v>0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Y33" s="82"/>
      <c r="Z33" s="82"/>
      <c r="AA33" s="82"/>
      <c r="AB33" s="82"/>
      <c r="AC33" s="82"/>
      <c r="AD33" s="82"/>
      <c r="AE33" s="82"/>
      <c r="AF33" s="82"/>
      <c r="AG33" s="82"/>
      <c r="AH33" s="82"/>
      <c r="AI33" s="82"/>
      <c r="AJ33" s="82"/>
      <c r="AK33" s="82"/>
      <c r="AL33" s="82"/>
      <c r="AM33" s="82"/>
      <c r="AN33" s="82"/>
      <c r="AO33" s="82"/>
      <c r="AP33" s="82"/>
      <c r="AQ33" s="82"/>
      <c r="AR33" s="82"/>
    </row>
    <row r="34" spans="1:50">
      <c r="A34" s="71">
        <v>37825</v>
      </c>
      <c r="B34" s="81">
        <f t="shared" si="4"/>
        <v>-1.7947000000000001E-2</v>
      </c>
      <c r="C34" s="81">
        <f t="shared" si="4"/>
        <v>-0.67939700000000003</v>
      </c>
      <c r="D34" s="81">
        <f t="shared" si="1"/>
        <v>-3.6961000000000001E-2</v>
      </c>
      <c r="E34" s="81">
        <f t="shared" si="5"/>
        <v>-1.934E-3</v>
      </c>
      <c r="F34" s="81">
        <f t="shared" si="5"/>
        <v>-9.4259999999999344E-3</v>
      </c>
      <c r="G34" s="81">
        <f t="shared" si="6"/>
        <v>0.65282700000000005</v>
      </c>
      <c r="H34" s="81">
        <f t="shared" si="6"/>
        <v>0</v>
      </c>
      <c r="I34" s="81">
        <f t="shared" si="6"/>
        <v>1.0000000000000001E-5</v>
      </c>
      <c r="J34" s="81">
        <f t="shared" si="6"/>
        <v>9.2827999999999994E-2</v>
      </c>
      <c r="K34" s="81">
        <v>0</v>
      </c>
      <c r="L34" s="81">
        <v>0</v>
      </c>
      <c r="M34" s="81">
        <v>0</v>
      </c>
      <c r="N34" s="81">
        <v>0</v>
      </c>
      <c r="O34" s="81">
        <v>0</v>
      </c>
      <c r="P34" s="81">
        <v>0</v>
      </c>
      <c r="Q34" s="81">
        <v>0</v>
      </c>
      <c r="R34" s="81">
        <v>0</v>
      </c>
      <c r="S34" s="81">
        <v>0</v>
      </c>
      <c r="Y34" s="82"/>
      <c r="Z34" s="82"/>
      <c r="AA34" s="82"/>
      <c r="AB34" s="82"/>
      <c r="AC34" s="82"/>
      <c r="AD34" s="82"/>
      <c r="AE34" s="82"/>
      <c r="AF34" s="82"/>
      <c r="AG34" s="82"/>
      <c r="AH34" s="82"/>
      <c r="AI34" s="82"/>
      <c r="AJ34" s="82"/>
      <c r="AK34" s="82"/>
      <c r="AL34" s="82"/>
      <c r="AM34" s="82"/>
      <c r="AN34" s="82"/>
      <c r="AO34" s="82"/>
      <c r="AP34" s="82"/>
      <c r="AQ34" s="82"/>
      <c r="AR34" s="82"/>
    </row>
    <row r="35" spans="1:50">
      <c r="A35" s="71">
        <v>37832</v>
      </c>
      <c r="B35" s="81">
        <f t="shared" si="4"/>
        <v>-1.7593999999999999E-2</v>
      </c>
      <c r="C35" s="81">
        <f t="shared" si="4"/>
        <v>-0.680002</v>
      </c>
      <c r="D35" s="81">
        <f t="shared" si="1"/>
        <v>-3.0119E-2</v>
      </c>
      <c r="E35" s="81">
        <f t="shared" si="5"/>
        <v>-1.934E-3</v>
      </c>
      <c r="F35" s="81">
        <f t="shared" si="5"/>
        <v>-1.0646000000000044E-2</v>
      </c>
      <c r="G35" s="81">
        <f t="shared" si="6"/>
        <v>0.65285599999999999</v>
      </c>
      <c r="H35" s="81">
        <f t="shared" si="6"/>
        <v>0</v>
      </c>
      <c r="I35" s="81">
        <f t="shared" si="6"/>
        <v>1.0000000000000001E-5</v>
      </c>
      <c r="J35" s="81">
        <f t="shared" si="6"/>
        <v>8.7429000000000007E-2</v>
      </c>
      <c r="K35" s="81">
        <v>0</v>
      </c>
      <c r="L35" s="81">
        <v>0</v>
      </c>
      <c r="M35" s="81">
        <v>0</v>
      </c>
      <c r="N35" s="81">
        <v>0</v>
      </c>
      <c r="O35" s="81">
        <v>0</v>
      </c>
      <c r="P35" s="81">
        <v>0</v>
      </c>
      <c r="Q35" s="81">
        <v>0</v>
      </c>
      <c r="R35" s="81">
        <v>0</v>
      </c>
      <c r="S35" s="81">
        <v>0</v>
      </c>
      <c r="V35" t="s">
        <v>365</v>
      </c>
      <c r="Y35" s="82"/>
      <c r="Z35" s="82"/>
      <c r="AA35" s="82"/>
      <c r="AB35" s="82"/>
      <c r="AC35" s="82"/>
      <c r="AD35" s="82"/>
      <c r="AE35" s="82"/>
      <c r="AF35" s="82"/>
      <c r="AG35" s="82"/>
      <c r="AH35" s="82"/>
      <c r="AI35" s="82"/>
      <c r="AJ35" s="82"/>
      <c r="AK35" s="82"/>
      <c r="AL35" s="82"/>
      <c r="AM35" s="82"/>
      <c r="AN35" s="82"/>
      <c r="AO35" s="82"/>
      <c r="AP35" s="82"/>
      <c r="AQ35" s="82"/>
      <c r="AR35" s="82"/>
    </row>
    <row r="36" spans="1:50">
      <c r="A36" s="71">
        <v>37839</v>
      </c>
      <c r="B36" s="81">
        <f t="shared" si="4"/>
        <v>-1.7746999999999999E-2</v>
      </c>
      <c r="C36" s="81">
        <f t="shared" si="4"/>
        <v>-0.681288</v>
      </c>
      <c r="D36" s="81">
        <f t="shared" si="1"/>
        <v>-2.0976000000000002E-2</v>
      </c>
      <c r="E36" s="81">
        <f t="shared" si="5"/>
        <v>-3.764E-3</v>
      </c>
      <c r="F36" s="81">
        <f t="shared" si="5"/>
        <v>-1.0243000000000002E-2</v>
      </c>
      <c r="G36" s="81">
        <f t="shared" si="6"/>
        <v>0.65302400000000005</v>
      </c>
      <c r="H36" s="81">
        <f t="shared" si="6"/>
        <v>0</v>
      </c>
      <c r="I36" s="81">
        <f t="shared" si="6"/>
        <v>1.0000000000000001E-5</v>
      </c>
      <c r="J36" s="81">
        <f t="shared" si="6"/>
        <v>8.0984E-2</v>
      </c>
      <c r="K36" s="81">
        <v>0</v>
      </c>
      <c r="L36" s="81">
        <v>0</v>
      </c>
      <c r="M36" s="81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V36" t="s">
        <v>366</v>
      </c>
      <c r="Y36" s="82"/>
      <c r="Z36" s="82"/>
      <c r="AA36" s="82"/>
      <c r="AB36" s="82"/>
      <c r="AC36" s="82"/>
      <c r="AD36" s="82"/>
      <c r="AE36" s="82"/>
      <c r="AF36" s="82"/>
      <c r="AG36" s="82"/>
      <c r="AH36" s="82"/>
      <c r="AI36" s="82"/>
      <c r="AJ36" s="82"/>
      <c r="AK36" s="82"/>
      <c r="AL36" s="82"/>
      <c r="AM36" s="82"/>
      <c r="AN36" s="82"/>
      <c r="AO36" s="82"/>
      <c r="AP36" s="82"/>
      <c r="AQ36" s="82"/>
      <c r="AR36" s="82"/>
    </row>
    <row r="37" spans="1:50">
      <c r="A37" s="71">
        <v>37846</v>
      </c>
      <c r="B37" s="81">
        <f t="shared" si="4"/>
        <v>-1.7884000000000001E-2</v>
      </c>
      <c r="C37" s="81">
        <f t="shared" si="4"/>
        <v>-0.68115199999999998</v>
      </c>
      <c r="D37" s="81">
        <f t="shared" si="1"/>
        <v>-2.2645999999999999E-2</v>
      </c>
      <c r="E37" s="81">
        <f t="shared" si="5"/>
        <v>-3.764E-3</v>
      </c>
      <c r="F37" s="81">
        <f t="shared" si="5"/>
        <v>-9.9400000000000599E-3</v>
      </c>
      <c r="G37" s="81">
        <f t="shared" si="6"/>
        <v>0.65327800000000003</v>
      </c>
      <c r="H37" s="81">
        <f t="shared" si="6"/>
        <v>0</v>
      </c>
      <c r="I37" s="81">
        <f t="shared" si="6"/>
        <v>1.0000000000000001E-5</v>
      </c>
      <c r="J37" s="81">
        <f t="shared" si="6"/>
        <v>8.2098000000000004E-2</v>
      </c>
      <c r="K37" s="81">
        <v>0</v>
      </c>
      <c r="L37" s="81">
        <v>0</v>
      </c>
      <c r="M37" s="81">
        <v>0</v>
      </c>
      <c r="N37" s="81">
        <v>0</v>
      </c>
      <c r="O37" s="81">
        <v>0</v>
      </c>
      <c r="P37" s="81">
        <v>0</v>
      </c>
      <c r="Q37" s="81">
        <v>0</v>
      </c>
      <c r="R37" s="81">
        <v>0</v>
      </c>
      <c r="S37" s="81">
        <v>0</v>
      </c>
      <c r="V37" t="s">
        <v>367</v>
      </c>
      <c r="Y37" s="82"/>
      <c r="Z37" s="82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</row>
    <row r="38" spans="1:50">
      <c r="A38" s="71">
        <v>37853</v>
      </c>
      <c r="B38" s="81">
        <f t="shared" si="4"/>
        <v>-1.7722000000000002E-2</v>
      </c>
      <c r="C38" s="81">
        <f t="shared" si="4"/>
        <v>-0.68207099999999998</v>
      </c>
      <c r="D38" s="81">
        <f t="shared" si="1"/>
        <v>-3.7957000000000005E-2</v>
      </c>
      <c r="E38" s="81">
        <f t="shared" si="5"/>
        <v>-3.764E-3</v>
      </c>
      <c r="F38" s="81">
        <f t="shared" si="5"/>
        <v>-9.3109999999999582E-3</v>
      </c>
      <c r="G38" s="81">
        <f t="shared" si="6"/>
        <v>0.65351599999999999</v>
      </c>
      <c r="H38" s="81">
        <f t="shared" si="6"/>
        <v>0</v>
      </c>
      <c r="I38" s="81">
        <f t="shared" si="6"/>
        <v>1.0000000000000001E-5</v>
      </c>
      <c r="J38" s="81">
        <f t="shared" si="6"/>
        <v>9.7298999999999997E-2</v>
      </c>
      <c r="K38" s="81">
        <v>0</v>
      </c>
      <c r="L38" s="81">
        <v>0</v>
      </c>
      <c r="M38" s="81">
        <v>0</v>
      </c>
      <c r="N38" s="81">
        <v>0</v>
      </c>
      <c r="O38" s="81">
        <v>0</v>
      </c>
      <c r="P38" s="81">
        <v>0</v>
      </c>
      <c r="Q38" s="81">
        <v>0</v>
      </c>
      <c r="R38" s="81">
        <v>0</v>
      </c>
      <c r="S38" s="81">
        <v>0</v>
      </c>
      <c r="V38" t="s">
        <v>368</v>
      </c>
      <c r="Y38" s="82"/>
      <c r="Z38" s="82"/>
      <c r="AA38" s="82"/>
      <c r="AB38" s="82"/>
      <c r="AC38" s="82"/>
      <c r="AD38" s="82"/>
      <c r="AE38" s="82"/>
      <c r="AF38" s="82"/>
      <c r="AG38" s="82"/>
      <c r="AH38" s="82"/>
      <c r="AI38" s="82"/>
      <c r="AJ38" s="82"/>
      <c r="AK38" s="82"/>
      <c r="AL38" s="82"/>
      <c r="AM38" s="82"/>
      <c r="AN38" s="82"/>
      <c r="AO38" s="82"/>
      <c r="AP38" s="82"/>
      <c r="AQ38" s="82"/>
      <c r="AR38" s="82"/>
    </row>
    <row r="39" spans="1:50">
      <c r="A39" s="71">
        <v>37860</v>
      </c>
      <c r="B39" s="81">
        <f t="shared" si="4"/>
        <v>-1.7708000000000002E-2</v>
      </c>
      <c r="C39" s="81">
        <f t="shared" si="4"/>
        <v>-0.68253699999999995</v>
      </c>
      <c r="D39" s="81">
        <f t="shared" si="1"/>
        <v>-2.7604E-2</v>
      </c>
      <c r="E39" s="81">
        <f t="shared" si="5"/>
        <v>-3.764E-3</v>
      </c>
      <c r="F39" s="81">
        <f t="shared" si="5"/>
        <v>-9.024000000000032E-3</v>
      </c>
      <c r="G39" s="81">
        <f t="shared" si="6"/>
        <v>0.653671</v>
      </c>
      <c r="H39" s="81">
        <f t="shared" si="6"/>
        <v>0</v>
      </c>
      <c r="I39" s="81">
        <f t="shared" si="6"/>
        <v>1.0000000000000001E-5</v>
      </c>
      <c r="J39" s="81">
        <f t="shared" si="6"/>
        <v>8.6956000000000006E-2</v>
      </c>
      <c r="K39" s="81">
        <v>0</v>
      </c>
      <c r="L39" s="81">
        <v>0</v>
      </c>
      <c r="M39" s="81">
        <v>0</v>
      </c>
      <c r="N39" s="81">
        <v>0</v>
      </c>
      <c r="O39" s="81">
        <v>0</v>
      </c>
      <c r="P39" s="81">
        <v>0</v>
      </c>
      <c r="Q39" s="81">
        <v>0</v>
      </c>
      <c r="R39" s="81">
        <v>0</v>
      </c>
      <c r="S39" s="81">
        <v>0</v>
      </c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</row>
    <row r="40" spans="1:50">
      <c r="A40" s="71">
        <v>37867</v>
      </c>
      <c r="B40" s="81">
        <f t="shared" si="4"/>
        <v>-1.7885000000000002E-2</v>
      </c>
      <c r="C40" s="81">
        <f t="shared" si="4"/>
        <v>-0.68596900000000005</v>
      </c>
      <c r="D40" s="81">
        <f t="shared" si="1"/>
        <v>-3.1881999999999994E-2</v>
      </c>
      <c r="E40" s="81">
        <f t="shared" si="5"/>
        <v>-1.5089999999999999E-3</v>
      </c>
      <c r="F40" s="81">
        <f t="shared" si="5"/>
        <v>-1.3216000000000006E-2</v>
      </c>
      <c r="G40" s="81">
        <f t="shared" si="6"/>
        <v>0.65393100000000004</v>
      </c>
      <c r="H40" s="81">
        <f t="shared" si="6"/>
        <v>0</v>
      </c>
      <c r="I40" s="81">
        <f t="shared" si="6"/>
        <v>1.0000000000000001E-5</v>
      </c>
      <c r="J40" s="81">
        <f t="shared" si="6"/>
        <v>9.6519999999999995E-2</v>
      </c>
      <c r="K40" s="81">
        <v>0</v>
      </c>
      <c r="L40" s="81">
        <v>0</v>
      </c>
      <c r="M40" s="81">
        <v>0</v>
      </c>
      <c r="N40" s="81">
        <v>0</v>
      </c>
      <c r="O40" s="81">
        <v>0</v>
      </c>
      <c r="P40" s="81">
        <v>0</v>
      </c>
      <c r="Q40" s="81">
        <v>0</v>
      </c>
      <c r="R40" s="81">
        <v>0</v>
      </c>
      <c r="S40" s="81">
        <v>0</v>
      </c>
      <c r="V40" t="s">
        <v>369</v>
      </c>
      <c r="Y40" s="82"/>
      <c r="Z40" s="82"/>
      <c r="AA40" s="82"/>
      <c r="AB40" s="82"/>
      <c r="AC40" s="82"/>
      <c r="AD40" s="82"/>
      <c r="AE40" s="82"/>
      <c r="AF40" s="82"/>
      <c r="AG40" s="82"/>
      <c r="AH40" s="82"/>
      <c r="AI40" s="82"/>
      <c r="AJ40" s="82"/>
      <c r="AK40" s="82"/>
      <c r="AL40" s="82"/>
      <c r="AM40" s="82"/>
      <c r="AN40" s="82"/>
      <c r="AO40" s="82"/>
      <c r="AP40" s="82"/>
      <c r="AQ40" s="82"/>
      <c r="AR40" s="82"/>
    </row>
    <row r="41" spans="1:50">
      <c r="A41" s="71">
        <v>37874</v>
      </c>
      <c r="B41" s="81">
        <f t="shared" si="4"/>
        <v>-1.8131000000000001E-2</v>
      </c>
      <c r="C41" s="81">
        <f t="shared" si="4"/>
        <v>-0.68377699999999997</v>
      </c>
      <c r="D41" s="81">
        <f t="shared" si="1"/>
        <v>-2.4285000000000001E-2</v>
      </c>
      <c r="E41" s="81">
        <f t="shared" si="5"/>
        <v>-1.5089999999999999E-3</v>
      </c>
      <c r="F41" s="81">
        <f t="shared" si="5"/>
        <v>-9.5310000000000672E-3</v>
      </c>
      <c r="G41" s="81">
        <f t="shared" si="6"/>
        <v>0.65559199999999995</v>
      </c>
      <c r="H41" s="81">
        <f t="shared" si="6"/>
        <v>0</v>
      </c>
      <c r="I41" s="81">
        <f t="shared" si="6"/>
        <v>1.0000000000000001E-5</v>
      </c>
      <c r="J41" s="81">
        <f t="shared" si="6"/>
        <v>8.1631999999999996E-2</v>
      </c>
      <c r="K41" s="81">
        <v>0</v>
      </c>
      <c r="L41" s="81">
        <v>0</v>
      </c>
      <c r="M41" s="81">
        <v>0</v>
      </c>
      <c r="N41" s="81">
        <v>0</v>
      </c>
      <c r="O41" s="81">
        <v>0</v>
      </c>
      <c r="P41" s="81">
        <v>0</v>
      </c>
      <c r="Q41" s="81">
        <v>0</v>
      </c>
      <c r="R41" s="81">
        <v>0</v>
      </c>
      <c r="S41" s="81">
        <v>0</v>
      </c>
      <c r="V41" t="s">
        <v>370</v>
      </c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K41" s="82"/>
      <c r="AL41" s="82"/>
      <c r="AM41" s="82"/>
      <c r="AN41" s="82"/>
      <c r="AO41" s="82"/>
      <c r="AP41" s="82"/>
      <c r="AQ41" s="82"/>
      <c r="AR41" s="82"/>
    </row>
    <row r="42" spans="1:50">
      <c r="A42" s="71">
        <v>37881</v>
      </c>
      <c r="B42" s="81">
        <f t="shared" si="4"/>
        <v>-1.8020999999999999E-2</v>
      </c>
      <c r="C42" s="81">
        <f t="shared" si="4"/>
        <v>-0.68189900000000003</v>
      </c>
      <c r="D42" s="81">
        <f t="shared" si="1"/>
        <v>-3.2771999999999996E-2</v>
      </c>
      <c r="E42" s="81">
        <f t="shared" si="5"/>
        <v>-1.5089999999999999E-3</v>
      </c>
      <c r="F42" s="81">
        <f t="shared" si="5"/>
        <v>-9.7380000000000244E-3</v>
      </c>
      <c r="G42" s="81">
        <f t="shared" si="6"/>
        <v>0.65594300000000005</v>
      </c>
      <c r="H42" s="81">
        <f t="shared" si="6"/>
        <v>0</v>
      </c>
      <c r="I42" s="81">
        <f t="shared" si="6"/>
        <v>1.0000000000000001E-5</v>
      </c>
      <c r="J42" s="81">
        <f t="shared" si="6"/>
        <v>8.7985999999999995E-2</v>
      </c>
      <c r="K42" s="81">
        <v>0</v>
      </c>
      <c r="L42" s="81">
        <v>0</v>
      </c>
      <c r="M42" s="81">
        <v>0</v>
      </c>
      <c r="N42" s="81">
        <v>0</v>
      </c>
      <c r="O42" s="81">
        <v>0</v>
      </c>
      <c r="P42" s="81">
        <v>0</v>
      </c>
      <c r="Q42" s="81">
        <v>0</v>
      </c>
      <c r="R42" s="81">
        <v>0</v>
      </c>
      <c r="S42" s="81">
        <v>0</v>
      </c>
      <c r="V42" t="s">
        <v>371</v>
      </c>
      <c r="Y42" s="82"/>
      <c r="Z42" s="82"/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L42" s="82"/>
      <c r="AM42" s="82"/>
      <c r="AN42" s="82"/>
      <c r="AO42" s="82"/>
      <c r="AP42" s="82"/>
      <c r="AQ42" s="82"/>
      <c r="AR42" s="82"/>
    </row>
    <row r="43" spans="1:50">
      <c r="A43" s="71">
        <v>37888</v>
      </c>
      <c r="B43" s="81">
        <f t="shared" ref="B43:C62" si="7">INDEX(Liab,MATCH($A43,Liab_Column,0),MATCH(B$2,Liab_Row,0))</f>
        <v>-1.8402999999999999E-2</v>
      </c>
      <c r="C43" s="81">
        <f t="shared" si="7"/>
        <v>-0.68211500000000003</v>
      </c>
      <c r="D43" s="81">
        <f t="shared" si="1"/>
        <v>-3.0355000000000004E-2</v>
      </c>
      <c r="E43" s="81">
        <f t="shared" ref="E43:F62" si="8">INDEX(Liab,MATCH($A43,Liab_Column,0),MATCH(E$2,Liab_Row,0))</f>
        <v>-1.5089999999999999E-3</v>
      </c>
      <c r="F43" s="81">
        <f t="shared" si="8"/>
        <v>-8.8110000000000133E-3</v>
      </c>
      <c r="G43" s="81">
        <f t="shared" ref="G43:J62" si="9">INDEX(Assets,MATCH($A43,Assets_Column,0),MATCH(G$2,Assets_Row,0))</f>
        <v>0.65599300000000005</v>
      </c>
      <c r="H43" s="81">
        <f t="shared" si="9"/>
        <v>0</v>
      </c>
      <c r="I43" s="81">
        <f t="shared" si="9"/>
        <v>1.0000000000000001E-5</v>
      </c>
      <c r="J43" s="81">
        <f t="shared" si="9"/>
        <v>8.5190000000000002E-2</v>
      </c>
      <c r="K43" s="81">
        <v>0</v>
      </c>
      <c r="L43" s="81">
        <v>0</v>
      </c>
      <c r="M43" s="81">
        <v>0</v>
      </c>
      <c r="N43" s="81">
        <v>0</v>
      </c>
      <c r="O43" s="81">
        <v>0</v>
      </c>
      <c r="P43" s="81">
        <v>0</v>
      </c>
      <c r="Q43" s="81">
        <v>0</v>
      </c>
      <c r="R43" s="81">
        <v>0</v>
      </c>
      <c r="S43" s="81">
        <v>0</v>
      </c>
      <c r="V43" t="s">
        <v>372</v>
      </c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</row>
    <row r="44" spans="1:50">
      <c r="A44" s="71">
        <v>37895</v>
      </c>
      <c r="B44" s="81">
        <f t="shared" si="7"/>
        <v>-1.8186999999999998E-2</v>
      </c>
      <c r="C44" s="81">
        <f t="shared" si="7"/>
        <v>-0.68690200000000001</v>
      </c>
      <c r="D44" s="81">
        <f t="shared" si="1"/>
        <v>-3.6248999999999997E-2</v>
      </c>
      <c r="E44" s="81">
        <f t="shared" si="8"/>
        <v>-1.467E-3</v>
      </c>
      <c r="F44" s="81">
        <f t="shared" si="8"/>
        <v>-1.0349000000000053E-2</v>
      </c>
      <c r="G44" s="81">
        <f t="shared" si="9"/>
        <v>0.65618600000000005</v>
      </c>
      <c r="H44" s="81">
        <f t="shared" si="9"/>
        <v>0</v>
      </c>
      <c r="I44" s="81">
        <f t="shared" si="9"/>
        <v>1.0000000000000001E-5</v>
      </c>
      <c r="J44" s="81">
        <f t="shared" si="9"/>
        <v>9.6959000000000004E-2</v>
      </c>
      <c r="K44" s="81">
        <v>0</v>
      </c>
      <c r="L44" s="81">
        <v>0</v>
      </c>
      <c r="M44" s="81">
        <v>0</v>
      </c>
      <c r="N44" s="81">
        <v>0</v>
      </c>
      <c r="O44" s="81">
        <v>0</v>
      </c>
      <c r="P44" s="81">
        <v>0</v>
      </c>
      <c r="Q44" s="81">
        <v>0</v>
      </c>
      <c r="R44" s="81">
        <v>0</v>
      </c>
      <c r="S44" s="81">
        <v>0</v>
      </c>
      <c r="Y44" s="82"/>
      <c r="Z44" s="82"/>
      <c r="AA44" s="82"/>
      <c r="AB44" s="82"/>
      <c r="AC44" s="82"/>
      <c r="AD44" s="82"/>
      <c r="AE44" s="82"/>
      <c r="AF44" s="82"/>
      <c r="AG44" s="82"/>
      <c r="AH44" s="82"/>
      <c r="AI44" s="82"/>
      <c r="AJ44" s="82"/>
      <c r="AK44" s="82"/>
      <c r="AL44" s="82"/>
      <c r="AM44" s="82"/>
      <c r="AN44" s="82"/>
      <c r="AO44" s="82"/>
      <c r="AP44" s="82"/>
      <c r="AQ44" s="82"/>
      <c r="AR44" s="82"/>
      <c r="AW44" t="s">
        <v>1</v>
      </c>
    </row>
    <row r="45" spans="1:50">
      <c r="A45" s="71">
        <v>37902</v>
      </c>
      <c r="B45" s="81">
        <f t="shared" si="7"/>
        <v>-1.8048000000000002E-2</v>
      </c>
      <c r="C45" s="81">
        <f t="shared" si="7"/>
        <v>-0.68612499999999998</v>
      </c>
      <c r="D45" s="81">
        <f t="shared" si="1"/>
        <v>-2.1736000000000002E-2</v>
      </c>
      <c r="E45" s="81">
        <f t="shared" si="8"/>
        <v>-1.467E-3</v>
      </c>
      <c r="F45" s="81">
        <f t="shared" si="8"/>
        <v>-9.7320000000000739E-3</v>
      </c>
      <c r="G45" s="81">
        <f t="shared" si="9"/>
        <v>0.65627000000000002</v>
      </c>
      <c r="H45" s="81">
        <f t="shared" si="9"/>
        <v>0</v>
      </c>
      <c r="I45" s="81">
        <f t="shared" si="9"/>
        <v>1.0000000000000001E-5</v>
      </c>
      <c r="J45" s="81">
        <f t="shared" si="9"/>
        <v>8.0827999999999997E-2</v>
      </c>
      <c r="K45" s="81">
        <v>0</v>
      </c>
      <c r="L45" s="81">
        <v>0</v>
      </c>
      <c r="M45" s="81">
        <v>0</v>
      </c>
      <c r="N45" s="81">
        <v>0</v>
      </c>
      <c r="O45" s="81">
        <v>0</v>
      </c>
      <c r="P45" s="81">
        <v>0</v>
      </c>
      <c r="Q45" s="81">
        <v>0</v>
      </c>
      <c r="R45" s="81">
        <v>0</v>
      </c>
      <c r="S45" s="81">
        <v>0</v>
      </c>
      <c r="Y45" s="82"/>
      <c r="Z45" s="82"/>
      <c r="AA45" s="82"/>
      <c r="AB45" s="82"/>
      <c r="AC45" s="82"/>
      <c r="AD45" s="82"/>
      <c r="AE45" s="82"/>
      <c r="AF45" s="82"/>
      <c r="AG45" s="82"/>
      <c r="AH45" s="82"/>
      <c r="AI45" s="82"/>
      <c r="AJ45" s="82"/>
      <c r="AK45" s="82"/>
      <c r="AL45" s="82"/>
      <c r="AM45" s="82"/>
      <c r="AN45" s="82"/>
      <c r="AO45" s="82"/>
      <c r="AP45" s="82"/>
      <c r="AQ45" s="82"/>
      <c r="AR45" s="82"/>
    </row>
    <row r="46" spans="1:50">
      <c r="A46" s="71">
        <v>37909</v>
      </c>
      <c r="B46" s="81">
        <f t="shared" si="7"/>
        <v>-1.7735000000000001E-2</v>
      </c>
      <c r="C46" s="81">
        <f t="shared" si="7"/>
        <v>-0.68870299999999995</v>
      </c>
      <c r="D46" s="81">
        <f t="shared" si="1"/>
        <v>-3.3209999999999996E-2</v>
      </c>
      <c r="E46" s="81">
        <f t="shared" si="8"/>
        <v>-1.467E-3</v>
      </c>
      <c r="F46" s="81">
        <f t="shared" si="8"/>
        <v>-1.3114000000000181E-2</v>
      </c>
      <c r="G46" s="81">
        <f t="shared" si="9"/>
        <v>0.65648899999999999</v>
      </c>
      <c r="H46" s="81">
        <f t="shared" si="9"/>
        <v>0</v>
      </c>
      <c r="I46" s="81">
        <f t="shared" si="9"/>
        <v>1.0000000000000001E-5</v>
      </c>
      <c r="J46" s="81">
        <f t="shared" si="9"/>
        <v>9.7729999999999997E-2</v>
      </c>
      <c r="K46" s="81">
        <v>0</v>
      </c>
      <c r="L46" s="81">
        <v>0</v>
      </c>
      <c r="M46" s="81">
        <v>0</v>
      </c>
      <c r="N46" s="81">
        <v>0</v>
      </c>
      <c r="O46" s="81">
        <v>0</v>
      </c>
      <c r="P46" s="81">
        <v>0</v>
      </c>
      <c r="Q46" s="81">
        <v>0</v>
      </c>
      <c r="R46" s="81">
        <v>0</v>
      </c>
      <c r="S46" s="81">
        <v>0</v>
      </c>
      <c r="AV46" t="s">
        <v>373</v>
      </c>
      <c r="AW46" t="s">
        <v>374</v>
      </c>
      <c r="AX46" t="s">
        <v>375</v>
      </c>
    </row>
    <row r="47" spans="1:50">
      <c r="A47" s="71">
        <v>37916</v>
      </c>
      <c r="B47" s="81">
        <f t="shared" si="7"/>
        <v>-1.8062999999999999E-2</v>
      </c>
      <c r="C47" s="81">
        <f t="shared" si="7"/>
        <v>-0.68731799999999998</v>
      </c>
      <c r="D47" s="81">
        <f t="shared" si="1"/>
        <v>-2.7458E-2</v>
      </c>
      <c r="E47" s="81">
        <f t="shared" si="8"/>
        <v>-1.467E-3</v>
      </c>
      <c r="F47" s="81">
        <f t="shared" si="8"/>
        <v>-9.271999999999947E-3</v>
      </c>
      <c r="G47" s="81">
        <f t="shared" si="9"/>
        <v>0.65675399999999995</v>
      </c>
      <c r="H47" s="81">
        <f t="shared" si="9"/>
        <v>0</v>
      </c>
      <c r="I47" s="81">
        <f t="shared" si="9"/>
        <v>1.0000000000000001E-5</v>
      </c>
      <c r="J47" s="81">
        <f t="shared" si="9"/>
        <v>8.6814000000000002E-2</v>
      </c>
      <c r="K47" s="81">
        <v>0</v>
      </c>
      <c r="L47" s="81">
        <v>0</v>
      </c>
      <c r="M47" s="81">
        <v>0</v>
      </c>
      <c r="N47" s="81">
        <v>0</v>
      </c>
      <c r="O47" s="81">
        <v>0</v>
      </c>
      <c r="P47" s="81">
        <v>0</v>
      </c>
      <c r="Q47" s="81">
        <v>0</v>
      </c>
      <c r="R47" s="81">
        <v>0</v>
      </c>
      <c r="S47" s="81">
        <v>0</v>
      </c>
      <c r="AU47" t="s">
        <v>376</v>
      </c>
      <c r="AV47">
        <v>6</v>
      </c>
      <c r="AW47">
        <v>4</v>
      </c>
      <c r="AX47">
        <f>SUM(AV47:AW47)</f>
        <v>10</v>
      </c>
    </row>
    <row r="48" spans="1:50">
      <c r="A48" s="71">
        <v>37923</v>
      </c>
      <c r="B48" s="81">
        <f t="shared" si="7"/>
        <v>-1.7802999999999999E-2</v>
      </c>
      <c r="C48" s="81">
        <f t="shared" si="7"/>
        <v>-0.68865299999999996</v>
      </c>
      <c r="D48" s="81">
        <f t="shared" si="1"/>
        <v>-3.0764999999999997E-2</v>
      </c>
      <c r="E48" s="81">
        <f t="shared" si="8"/>
        <v>-1.467E-3</v>
      </c>
      <c r="F48" s="81">
        <f t="shared" si="8"/>
        <v>-8.584000000000036E-3</v>
      </c>
      <c r="G48" s="81">
        <f t="shared" si="9"/>
        <v>0.65867200000000004</v>
      </c>
      <c r="H48" s="81">
        <f t="shared" si="9"/>
        <v>0</v>
      </c>
      <c r="I48" s="81">
        <f t="shared" si="9"/>
        <v>1.0000000000000001E-5</v>
      </c>
      <c r="J48" s="81">
        <f t="shared" si="9"/>
        <v>8.8590000000000002E-2</v>
      </c>
      <c r="K48" s="81">
        <v>0</v>
      </c>
      <c r="L48" s="81">
        <v>0</v>
      </c>
      <c r="M48" s="81">
        <v>0</v>
      </c>
      <c r="N48" s="81">
        <v>0</v>
      </c>
      <c r="O48" s="81">
        <v>0</v>
      </c>
      <c r="P48" s="81">
        <v>0</v>
      </c>
      <c r="Q48" s="81">
        <v>0</v>
      </c>
      <c r="R48" s="81">
        <v>0</v>
      </c>
      <c r="S48" s="81">
        <v>0</v>
      </c>
      <c r="AU48" t="s">
        <v>377</v>
      </c>
      <c r="AV48">
        <f>AV47+6</f>
        <v>12</v>
      </c>
      <c r="AW48">
        <f>AW47+4</f>
        <v>8</v>
      </c>
      <c r="AX48">
        <f>SUM(AV48:AW48)</f>
        <v>20</v>
      </c>
    </row>
    <row r="49" spans="1:50">
      <c r="A49" s="71">
        <v>37930</v>
      </c>
      <c r="B49" s="81">
        <f t="shared" si="7"/>
        <v>-1.7564E-2</v>
      </c>
      <c r="C49" s="81">
        <f t="shared" si="7"/>
        <v>-0.69184999999999997</v>
      </c>
      <c r="D49" s="81">
        <f t="shared" si="1"/>
        <v>-2.2699999999999998E-2</v>
      </c>
      <c r="E49" s="81">
        <f t="shared" si="8"/>
        <v>-1.482E-3</v>
      </c>
      <c r="F49" s="81">
        <f t="shared" si="8"/>
        <v>-1.0520000000000085E-2</v>
      </c>
      <c r="G49" s="81">
        <f t="shared" si="9"/>
        <v>0.65887499999999999</v>
      </c>
      <c r="H49" s="81">
        <f t="shared" si="9"/>
        <v>0</v>
      </c>
      <c r="I49" s="81">
        <f t="shared" si="9"/>
        <v>1.0000000000000001E-5</v>
      </c>
      <c r="J49" s="81">
        <f t="shared" si="9"/>
        <v>8.5231000000000001E-2</v>
      </c>
      <c r="K49" s="81">
        <v>0</v>
      </c>
      <c r="L49" s="81">
        <v>0</v>
      </c>
      <c r="M49" s="81">
        <v>0</v>
      </c>
      <c r="N49" s="81">
        <v>0</v>
      </c>
      <c r="O49" s="81">
        <v>0</v>
      </c>
      <c r="P49" s="81">
        <v>0</v>
      </c>
      <c r="Q49" s="81">
        <v>0</v>
      </c>
      <c r="R49" s="81">
        <v>0</v>
      </c>
      <c r="S49" s="81">
        <v>0</v>
      </c>
      <c r="AU49" t="s">
        <v>378</v>
      </c>
      <c r="AV49">
        <f t="shared" ref="AV49:AV52" si="10">AV48+6</f>
        <v>18</v>
      </c>
      <c r="AW49">
        <f t="shared" ref="AW49:AW52" si="11">AW48+4</f>
        <v>12</v>
      </c>
      <c r="AX49">
        <f t="shared" ref="AX49:AX52" si="12">SUM(AV49:AW49)</f>
        <v>30</v>
      </c>
    </row>
    <row r="50" spans="1:50">
      <c r="A50" s="71">
        <v>37937</v>
      </c>
      <c r="B50" s="81">
        <f t="shared" si="7"/>
        <v>-1.8131999999999999E-2</v>
      </c>
      <c r="C50" s="81">
        <f t="shared" si="7"/>
        <v>-0.69175500000000001</v>
      </c>
      <c r="D50" s="81">
        <f t="shared" si="1"/>
        <v>-2.5781999999999999E-2</v>
      </c>
      <c r="E50" s="81">
        <f t="shared" si="8"/>
        <v>-1.482E-3</v>
      </c>
      <c r="F50" s="81">
        <f t="shared" si="8"/>
        <v>-8.4530000000000438E-3</v>
      </c>
      <c r="G50" s="81">
        <f t="shared" si="9"/>
        <v>0.66027899999999995</v>
      </c>
      <c r="H50" s="81">
        <f t="shared" si="9"/>
        <v>0</v>
      </c>
      <c r="I50" s="81">
        <f t="shared" si="9"/>
        <v>1.0000000000000001E-5</v>
      </c>
      <c r="J50" s="81">
        <f t="shared" si="9"/>
        <v>8.5315000000000002E-2</v>
      </c>
      <c r="K50" s="81">
        <v>0</v>
      </c>
      <c r="L50" s="81">
        <v>0</v>
      </c>
      <c r="M50" s="81">
        <v>0</v>
      </c>
      <c r="N50" s="81">
        <v>0</v>
      </c>
      <c r="O50" s="81">
        <v>0</v>
      </c>
      <c r="P50" s="81">
        <v>0</v>
      </c>
      <c r="Q50" s="81">
        <v>0</v>
      </c>
      <c r="R50" s="81">
        <v>0</v>
      </c>
      <c r="S50" s="81">
        <v>0</v>
      </c>
      <c r="AU50" t="s">
        <v>379</v>
      </c>
      <c r="AV50">
        <f t="shared" si="10"/>
        <v>24</v>
      </c>
      <c r="AW50">
        <f t="shared" si="11"/>
        <v>16</v>
      </c>
      <c r="AX50">
        <f t="shared" si="12"/>
        <v>40</v>
      </c>
    </row>
    <row r="51" spans="1:50">
      <c r="A51" s="71">
        <v>37944</v>
      </c>
      <c r="B51" s="81">
        <f t="shared" si="7"/>
        <v>-1.8165000000000001E-2</v>
      </c>
      <c r="C51" s="81">
        <f t="shared" si="7"/>
        <v>-0.69133599999999995</v>
      </c>
      <c r="D51" s="81">
        <f t="shared" si="1"/>
        <v>-2.4058E-2</v>
      </c>
      <c r="E51" s="81">
        <f t="shared" si="8"/>
        <v>-1.482E-3</v>
      </c>
      <c r="F51" s="81">
        <f t="shared" si="8"/>
        <v>-9.4800000000000439E-3</v>
      </c>
      <c r="G51" s="81">
        <f t="shared" si="9"/>
        <v>0.66270300000000004</v>
      </c>
      <c r="H51" s="81">
        <f t="shared" si="9"/>
        <v>0</v>
      </c>
      <c r="I51" s="81">
        <f t="shared" si="9"/>
        <v>1.0000000000000001E-5</v>
      </c>
      <c r="J51" s="81">
        <f t="shared" si="9"/>
        <v>8.1808000000000006E-2</v>
      </c>
      <c r="K51" s="81">
        <v>0</v>
      </c>
      <c r="L51" s="81">
        <v>0</v>
      </c>
      <c r="M51" s="81">
        <v>0</v>
      </c>
      <c r="N51" s="81">
        <v>0</v>
      </c>
      <c r="O51" s="81">
        <v>0</v>
      </c>
      <c r="P51" s="81">
        <v>0</v>
      </c>
      <c r="Q51" s="81">
        <v>0</v>
      </c>
      <c r="R51" s="81">
        <v>0</v>
      </c>
      <c r="S51" s="81">
        <v>0</v>
      </c>
      <c r="AU51" t="s">
        <v>380</v>
      </c>
      <c r="AV51">
        <f t="shared" si="10"/>
        <v>30</v>
      </c>
      <c r="AW51">
        <f t="shared" si="11"/>
        <v>20</v>
      </c>
      <c r="AX51">
        <f t="shared" si="12"/>
        <v>50</v>
      </c>
    </row>
    <row r="52" spans="1:50">
      <c r="A52" s="71">
        <v>37951</v>
      </c>
      <c r="B52" s="81">
        <f t="shared" si="7"/>
        <v>-1.8068000000000001E-2</v>
      </c>
      <c r="C52" s="81">
        <f t="shared" si="7"/>
        <v>-0.69698099999999996</v>
      </c>
      <c r="D52" s="81">
        <f t="shared" si="1"/>
        <v>-3.1133999999999998E-2</v>
      </c>
      <c r="E52" s="81">
        <f t="shared" si="8"/>
        <v>-1.482E-3</v>
      </c>
      <c r="F52" s="81">
        <f t="shared" si="8"/>
        <v>-9.2990000000000572E-3</v>
      </c>
      <c r="G52" s="81">
        <f t="shared" si="9"/>
        <v>0.66451499999999997</v>
      </c>
      <c r="H52" s="81">
        <f t="shared" si="9"/>
        <v>0</v>
      </c>
      <c r="I52" s="81">
        <f t="shared" si="9"/>
        <v>1.0000000000000001E-5</v>
      </c>
      <c r="J52" s="81">
        <f t="shared" si="9"/>
        <v>9.2438999999999993E-2</v>
      </c>
      <c r="K52" s="81">
        <v>0</v>
      </c>
      <c r="L52" s="81">
        <v>0</v>
      </c>
      <c r="M52" s="81">
        <v>0</v>
      </c>
      <c r="N52" s="81">
        <v>0</v>
      </c>
      <c r="O52" s="81">
        <v>0</v>
      </c>
      <c r="P52" s="81">
        <v>0</v>
      </c>
      <c r="Q52" s="81">
        <v>0</v>
      </c>
      <c r="R52" s="81">
        <v>0</v>
      </c>
      <c r="S52" s="81">
        <v>0</v>
      </c>
      <c r="AU52" t="s">
        <v>381</v>
      </c>
      <c r="AV52">
        <f t="shared" si="10"/>
        <v>36</v>
      </c>
      <c r="AW52">
        <f t="shared" si="11"/>
        <v>24</v>
      </c>
      <c r="AX52">
        <f t="shared" si="12"/>
        <v>60</v>
      </c>
    </row>
    <row r="53" spans="1:50">
      <c r="A53" s="71">
        <v>37958</v>
      </c>
      <c r="B53" s="81">
        <f t="shared" si="7"/>
        <v>-1.8173000000000002E-2</v>
      </c>
      <c r="C53" s="81">
        <f t="shared" si="7"/>
        <v>-0.69808300000000001</v>
      </c>
      <c r="D53" s="81">
        <f t="shared" si="1"/>
        <v>-2.2987E-2</v>
      </c>
      <c r="E53" s="81">
        <f t="shared" si="8"/>
        <v>-1.047E-3</v>
      </c>
      <c r="F53" s="81">
        <f t="shared" si="8"/>
        <v>-9.6920000000000339E-3</v>
      </c>
      <c r="G53" s="81">
        <f t="shared" si="9"/>
        <v>0.66523200000000005</v>
      </c>
      <c r="H53" s="81">
        <f t="shared" si="9"/>
        <v>0</v>
      </c>
      <c r="I53" s="81">
        <f t="shared" si="9"/>
        <v>1.0000000000000001E-5</v>
      </c>
      <c r="J53" s="81">
        <f t="shared" si="9"/>
        <v>8.4738999999999995E-2</v>
      </c>
      <c r="K53" s="81">
        <v>0</v>
      </c>
      <c r="L53" s="81">
        <v>0</v>
      </c>
      <c r="M53" s="81">
        <v>0</v>
      </c>
      <c r="N53" s="81">
        <v>0</v>
      </c>
      <c r="O53" s="81">
        <v>0</v>
      </c>
      <c r="P53" s="81">
        <v>0</v>
      </c>
      <c r="Q53" s="81">
        <v>0</v>
      </c>
      <c r="R53" s="81">
        <v>0</v>
      </c>
      <c r="S53" s="81">
        <v>0</v>
      </c>
    </row>
    <row r="54" spans="1:50">
      <c r="A54" s="71">
        <v>37965</v>
      </c>
      <c r="B54" s="81">
        <f t="shared" si="7"/>
        <v>-1.8161E-2</v>
      </c>
      <c r="C54" s="81">
        <f t="shared" si="7"/>
        <v>-0.697488</v>
      </c>
      <c r="D54" s="81">
        <f t="shared" si="1"/>
        <v>-3.0450999999999999E-2</v>
      </c>
      <c r="E54" s="81">
        <f t="shared" si="8"/>
        <v>-1.047E-3</v>
      </c>
      <c r="F54" s="81">
        <f t="shared" si="8"/>
        <v>-9.4379999999999464E-3</v>
      </c>
      <c r="G54" s="81">
        <f t="shared" si="9"/>
        <v>0.66561000000000003</v>
      </c>
      <c r="H54" s="81">
        <f t="shared" si="9"/>
        <v>0</v>
      </c>
      <c r="I54" s="81">
        <f t="shared" si="9"/>
        <v>0</v>
      </c>
      <c r="J54" s="81">
        <f t="shared" si="9"/>
        <v>9.0975E-2</v>
      </c>
      <c r="K54" s="81">
        <v>0</v>
      </c>
      <c r="L54" s="81">
        <v>0</v>
      </c>
      <c r="M54" s="81">
        <v>0</v>
      </c>
      <c r="N54" s="81">
        <v>0</v>
      </c>
      <c r="O54" s="81">
        <v>0</v>
      </c>
      <c r="P54" s="81">
        <v>0</v>
      </c>
      <c r="Q54" s="81">
        <v>0</v>
      </c>
      <c r="R54" s="81">
        <v>0</v>
      </c>
      <c r="S54" s="81">
        <v>0</v>
      </c>
    </row>
    <row r="55" spans="1:50">
      <c r="A55" s="71">
        <v>37972</v>
      </c>
      <c r="B55" s="81">
        <f t="shared" si="7"/>
        <v>-1.8336000000000002E-2</v>
      </c>
      <c r="C55" s="81">
        <f t="shared" si="7"/>
        <v>-0.69930499999999995</v>
      </c>
      <c r="D55" s="81">
        <f t="shared" si="1"/>
        <v>-2.5143000000000002E-2</v>
      </c>
      <c r="E55" s="81">
        <f t="shared" si="8"/>
        <v>-1.047E-3</v>
      </c>
      <c r="F55" s="81">
        <f t="shared" si="8"/>
        <v>-1.0087999999999986E-2</v>
      </c>
      <c r="G55" s="81">
        <f t="shared" si="9"/>
        <v>0.66595300000000002</v>
      </c>
      <c r="H55" s="81">
        <f t="shared" si="9"/>
        <v>0</v>
      </c>
      <c r="I55" s="81">
        <f t="shared" si="9"/>
        <v>0</v>
      </c>
      <c r="J55" s="81">
        <f t="shared" si="9"/>
        <v>8.7966000000000003E-2</v>
      </c>
      <c r="K55" s="81">
        <v>0</v>
      </c>
      <c r="L55" s="81">
        <v>0</v>
      </c>
      <c r="M55" s="81">
        <v>0</v>
      </c>
      <c r="N55" s="81">
        <v>0</v>
      </c>
      <c r="O55" s="81">
        <v>0</v>
      </c>
      <c r="P55" s="81">
        <v>0</v>
      </c>
      <c r="Q55" s="81">
        <v>0</v>
      </c>
      <c r="R55" s="81">
        <v>0</v>
      </c>
      <c r="S55" s="81">
        <v>0</v>
      </c>
    </row>
    <row r="56" spans="1:50">
      <c r="A56" s="71">
        <v>37979</v>
      </c>
      <c r="B56" s="81">
        <f t="shared" si="7"/>
        <v>-1.8154E-2</v>
      </c>
      <c r="C56" s="81">
        <f t="shared" si="7"/>
        <v>-0.70851399999999998</v>
      </c>
      <c r="D56" s="81">
        <f t="shared" si="1"/>
        <v>-2.8865000000000002E-2</v>
      </c>
      <c r="E56" s="81">
        <f t="shared" si="8"/>
        <v>-1.047E-3</v>
      </c>
      <c r="F56" s="81">
        <f t="shared" si="8"/>
        <v>-1.0430999999999968E-2</v>
      </c>
      <c r="G56" s="81">
        <f t="shared" si="9"/>
        <v>0.66621600000000003</v>
      </c>
      <c r="H56" s="81">
        <f t="shared" si="9"/>
        <v>0</v>
      </c>
      <c r="I56" s="81">
        <f t="shared" si="9"/>
        <v>0</v>
      </c>
      <c r="J56" s="81">
        <f t="shared" si="9"/>
        <v>0.100796</v>
      </c>
      <c r="K56" s="81">
        <v>0</v>
      </c>
      <c r="L56" s="81">
        <v>0</v>
      </c>
      <c r="M56" s="81">
        <v>0</v>
      </c>
      <c r="N56" s="81">
        <v>0</v>
      </c>
      <c r="O56" s="81">
        <v>0</v>
      </c>
      <c r="P56" s="81">
        <v>0</v>
      </c>
      <c r="Q56" s="81">
        <v>0</v>
      </c>
      <c r="R56" s="81">
        <v>0</v>
      </c>
      <c r="S56" s="81">
        <v>0</v>
      </c>
    </row>
    <row r="57" spans="1:50">
      <c r="A57" s="71">
        <v>37986</v>
      </c>
      <c r="B57" s="81">
        <f t="shared" si="7"/>
        <v>-1.7694000000000001E-2</v>
      </c>
      <c r="C57" s="81">
        <f t="shared" si="7"/>
        <v>-0.71540899999999996</v>
      </c>
      <c r="D57" s="81">
        <f t="shared" si="1"/>
        <v>-2.7734000000000002E-2</v>
      </c>
      <c r="E57" s="81">
        <f t="shared" si="8"/>
        <v>-1.047E-3</v>
      </c>
      <c r="F57" s="81">
        <f t="shared" si="8"/>
        <v>-9.6669999999999812E-3</v>
      </c>
      <c r="G57" s="81">
        <f t="shared" si="9"/>
        <v>0.66666499999999995</v>
      </c>
      <c r="H57" s="81">
        <f t="shared" si="9"/>
        <v>0</v>
      </c>
      <c r="I57" s="81">
        <f t="shared" si="9"/>
        <v>0</v>
      </c>
      <c r="J57" s="81">
        <f t="shared" si="9"/>
        <v>0.10488599999999999</v>
      </c>
      <c r="K57" s="81">
        <v>0</v>
      </c>
      <c r="L57" s="81">
        <v>0</v>
      </c>
      <c r="M57" s="81">
        <v>0</v>
      </c>
      <c r="N57" s="81">
        <v>0</v>
      </c>
      <c r="O57" s="81">
        <v>0</v>
      </c>
      <c r="P57" s="81">
        <v>0</v>
      </c>
      <c r="Q57" s="81">
        <v>0</v>
      </c>
      <c r="R57" s="81">
        <v>0</v>
      </c>
      <c r="S57" s="81">
        <v>0</v>
      </c>
      <c r="T57" s="68"/>
    </row>
    <row r="58" spans="1:50">
      <c r="A58" s="71">
        <v>37993</v>
      </c>
      <c r="B58" s="81">
        <f t="shared" si="7"/>
        <v>-1.8280999999999999E-2</v>
      </c>
      <c r="C58" s="81">
        <f t="shared" si="7"/>
        <v>-0.70297799999999999</v>
      </c>
      <c r="D58" s="81">
        <f t="shared" si="1"/>
        <v>-2.3883000000000001E-2</v>
      </c>
      <c r="E58" s="81">
        <f t="shared" si="8"/>
        <v>-8.8800000000000001E-4</v>
      </c>
      <c r="F58" s="81">
        <f t="shared" si="8"/>
        <v>-9.8000000000000309E-3</v>
      </c>
      <c r="G58" s="81">
        <f t="shared" si="9"/>
        <v>0.66671999999999998</v>
      </c>
      <c r="H58" s="81">
        <f t="shared" si="9"/>
        <v>0</v>
      </c>
      <c r="I58" s="81">
        <f t="shared" si="9"/>
        <v>0</v>
      </c>
      <c r="J58" s="81">
        <f t="shared" si="9"/>
        <v>8.9108999999999994E-2</v>
      </c>
      <c r="K58" s="81">
        <v>0</v>
      </c>
      <c r="L58" s="81">
        <v>0</v>
      </c>
      <c r="M58" s="81">
        <v>0</v>
      </c>
      <c r="N58" s="81">
        <v>0</v>
      </c>
      <c r="O58" s="81">
        <v>0</v>
      </c>
      <c r="P58" s="81">
        <v>0</v>
      </c>
      <c r="Q58" s="81">
        <v>0</v>
      </c>
      <c r="R58" s="81">
        <v>0</v>
      </c>
      <c r="S58" s="81">
        <v>0</v>
      </c>
      <c r="T58" s="68"/>
    </row>
    <row r="59" spans="1:50">
      <c r="A59" s="71">
        <v>38000</v>
      </c>
      <c r="B59" s="81">
        <f t="shared" si="7"/>
        <v>-1.8141000000000001E-2</v>
      </c>
      <c r="C59" s="81">
        <f t="shared" si="7"/>
        <v>-0.69816100000000003</v>
      </c>
      <c r="D59" s="81">
        <f t="shared" si="1"/>
        <v>-2.6013000000000001E-2</v>
      </c>
      <c r="E59" s="81">
        <f t="shared" si="8"/>
        <v>-8.8800000000000001E-4</v>
      </c>
      <c r="F59" s="81">
        <f t="shared" si="8"/>
        <v>-9.6100000000000074E-3</v>
      </c>
      <c r="G59" s="81">
        <f t="shared" si="9"/>
        <v>0.666798</v>
      </c>
      <c r="H59" s="81">
        <f t="shared" si="9"/>
        <v>0</v>
      </c>
      <c r="I59" s="81">
        <f t="shared" si="9"/>
        <v>0</v>
      </c>
      <c r="J59" s="81">
        <f t="shared" si="9"/>
        <v>8.6013999999999993E-2</v>
      </c>
      <c r="K59" s="81">
        <v>0</v>
      </c>
      <c r="L59" s="81">
        <v>0</v>
      </c>
      <c r="M59" s="81">
        <v>0</v>
      </c>
      <c r="N59" s="81">
        <v>0</v>
      </c>
      <c r="O59" s="81">
        <v>0</v>
      </c>
      <c r="P59" s="81">
        <v>0</v>
      </c>
      <c r="Q59" s="81">
        <v>0</v>
      </c>
      <c r="R59" s="81">
        <v>0</v>
      </c>
      <c r="S59" s="81">
        <v>0</v>
      </c>
      <c r="T59" s="68"/>
    </row>
    <row r="60" spans="1:50">
      <c r="A60" s="71">
        <v>38007</v>
      </c>
      <c r="B60" s="81">
        <f t="shared" si="7"/>
        <v>-1.7892000000000002E-2</v>
      </c>
      <c r="C60" s="81">
        <f t="shared" si="7"/>
        <v>-0.69635999999999998</v>
      </c>
      <c r="D60" s="81">
        <f t="shared" si="1"/>
        <v>-4.7396000000000001E-2</v>
      </c>
      <c r="E60" s="81">
        <f t="shared" si="8"/>
        <v>-8.8800000000000001E-4</v>
      </c>
      <c r="F60" s="81">
        <f t="shared" si="8"/>
        <v>-1.3297000000000003E-2</v>
      </c>
      <c r="G60" s="81">
        <f t="shared" si="9"/>
        <v>0.66683199999999998</v>
      </c>
      <c r="H60" s="81">
        <f t="shared" si="9"/>
        <v>0</v>
      </c>
      <c r="I60" s="81">
        <f t="shared" si="9"/>
        <v>0</v>
      </c>
      <c r="J60" s="81">
        <f t="shared" si="9"/>
        <v>0.109001</v>
      </c>
      <c r="K60" s="81">
        <v>0</v>
      </c>
      <c r="L60" s="81">
        <v>0</v>
      </c>
      <c r="M60" s="81">
        <v>0</v>
      </c>
      <c r="N60" s="81">
        <v>0</v>
      </c>
      <c r="O60" s="81">
        <v>0</v>
      </c>
      <c r="P60" s="81">
        <v>0</v>
      </c>
      <c r="Q60" s="81">
        <v>0</v>
      </c>
      <c r="R60" s="81">
        <v>0</v>
      </c>
      <c r="S60" s="81">
        <v>0</v>
      </c>
      <c r="T60" s="68"/>
    </row>
    <row r="61" spans="1:50">
      <c r="A61" s="71">
        <v>38014</v>
      </c>
      <c r="B61" s="81">
        <f t="shared" si="7"/>
        <v>-1.8235000000000001E-2</v>
      </c>
      <c r="C61" s="81">
        <f t="shared" si="7"/>
        <v>-0.696959</v>
      </c>
      <c r="D61" s="81">
        <f t="shared" si="1"/>
        <v>-2.9687999999999999E-2</v>
      </c>
      <c r="E61" s="81">
        <f t="shared" si="8"/>
        <v>-8.8800000000000001E-4</v>
      </c>
      <c r="F61" s="81">
        <f t="shared" si="8"/>
        <v>-9.5089999999999897E-3</v>
      </c>
      <c r="G61" s="81">
        <f t="shared" si="9"/>
        <v>0.66705999999999999</v>
      </c>
      <c r="H61" s="81">
        <f t="shared" si="9"/>
        <v>0</v>
      </c>
      <c r="I61" s="81">
        <f t="shared" si="9"/>
        <v>0</v>
      </c>
      <c r="J61" s="81">
        <f t="shared" si="9"/>
        <v>8.8219000000000006E-2</v>
      </c>
      <c r="K61" s="81">
        <v>0</v>
      </c>
      <c r="L61" s="81">
        <v>0</v>
      </c>
      <c r="M61" s="81">
        <v>0</v>
      </c>
      <c r="N61" s="81">
        <v>0</v>
      </c>
      <c r="O61" s="81">
        <v>0</v>
      </c>
      <c r="P61" s="81">
        <v>0</v>
      </c>
      <c r="Q61" s="81">
        <v>0</v>
      </c>
      <c r="R61" s="81">
        <v>0</v>
      </c>
      <c r="S61" s="81">
        <v>0</v>
      </c>
      <c r="T61" s="68"/>
    </row>
    <row r="62" spans="1:50">
      <c r="A62" s="71">
        <v>38021</v>
      </c>
      <c r="B62" s="81">
        <f t="shared" si="7"/>
        <v>-1.8016000000000001E-2</v>
      </c>
      <c r="C62" s="81">
        <f t="shared" si="7"/>
        <v>-0.69872599999999996</v>
      </c>
      <c r="D62" s="81">
        <f t="shared" si="1"/>
        <v>-2.5818000000000001E-2</v>
      </c>
      <c r="E62" s="81">
        <f t="shared" si="8"/>
        <v>-1.1919999999999999E-3</v>
      </c>
      <c r="F62" s="81">
        <f t="shared" si="8"/>
        <v>-1.0400999999999994E-2</v>
      </c>
      <c r="G62" s="81">
        <f t="shared" si="9"/>
        <v>0.667292</v>
      </c>
      <c r="H62" s="81">
        <f t="shared" si="9"/>
        <v>0</v>
      </c>
      <c r="I62" s="81">
        <f t="shared" si="9"/>
        <v>0</v>
      </c>
      <c r="J62" s="81">
        <f t="shared" si="9"/>
        <v>8.6860999999999994E-2</v>
      </c>
      <c r="K62" s="81">
        <v>0</v>
      </c>
      <c r="L62" s="81">
        <v>0</v>
      </c>
      <c r="M62" s="81">
        <v>0</v>
      </c>
      <c r="N62" s="81">
        <v>0</v>
      </c>
      <c r="O62" s="81">
        <v>0</v>
      </c>
      <c r="P62" s="81">
        <v>0</v>
      </c>
      <c r="Q62" s="81">
        <v>0</v>
      </c>
      <c r="R62" s="81">
        <v>0</v>
      </c>
      <c r="S62" s="81">
        <v>0</v>
      </c>
      <c r="T62" s="68"/>
    </row>
    <row r="63" spans="1:50">
      <c r="A63" s="71">
        <v>38028</v>
      </c>
      <c r="B63" s="81">
        <f t="shared" ref="B63:C82" si="13">INDEX(Liab,MATCH($A63,Liab_Column,0),MATCH(B$2,Liab_Row,0))</f>
        <v>-1.8380000000000001E-2</v>
      </c>
      <c r="C63" s="81">
        <f t="shared" si="13"/>
        <v>-0.70032899999999998</v>
      </c>
      <c r="D63" s="81">
        <f t="shared" si="1"/>
        <v>-2.1743000000000002E-2</v>
      </c>
      <c r="E63" s="81">
        <f t="shared" ref="E63:F82" si="14">INDEX(Liab,MATCH($A63,Liab_Column,0),MATCH(E$2,Liab_Row,0))</f>
        <v>-1.1919999999999999E-3</v>
      </c>
      <c r="F63" s="81">
        <f t="shared" si="14"/>
        <v>-9.3550000000001132E-3</v>
      </c>
      <c r="G63" s="81">
        <f t="shared" ref="G63:J82" si="15">INDEX(Assets,MATCH($A63,Assets_Column,0),MATCH(G$2,Assets_Row,0))</f>
        <v>0.66985099999999997</v>
      </c>
      <c r="H63" s="81">
        <f t="shared" si="15"/>
        <v>0</v>
      </c>
      <c r="I63" s="81">
        <f t="shared" si="15"/>
        <v>0</v>
      </c>
      <c r="J63" s="81">
        <f t="shared" si="15"/>
        <v>8.1147999999999998E-2</v>
      </c>
      <c r="K63" s="81">
        <v>0</v>
      </c>
      <c r="L63" s="81">
        <v>0</v>
      </c>
      <c r="M63" s="81">
        <v>0</v>
      </c>
      <c r="N63" s="81">
        <v>0</v>
      </c>
      <c r="O63" s="81">
        <v>0</v>
      </c>
      <c r="P63" s="81">
        <v>0</v>
      </c>
      <c r="Q63" s="81">
        <v>0</v>
      </c>
      <c r="R63" s="81">
        <v>0</v>
      </c>
      <c r="S63" s="81">
        <v>0</v>
      </c>
      <c r="T63" s="68"/>
    </row>
    <row r="64" spans="1:50">
      <c r="A64" s="71">
        <v>38035</v>
      </c>
      <c r="B64" s="81">
        <f t="shared" si="13"/>
        <v>-1.8075999999999998E-2</v>
      </c>
      <c r="C64" s="81">
        <f t="shared" si="13"/>
        <v>-0.70219399999999998</v>
      </c>
      <c r="D64" s="81">
        <f t="shared" si="1"/>
        <v>-2.4750000000000001E-2</v>
      </c>
      <c r="E64" s="81">
        <f t="shared" si="14"/>
        <v>-1.1919999999999999E-3</v>
      </c>
      <c r="F64" s="81">
        <f t="shared" si="14"/>
        <v>-1.2546999999999975E-2</v>
      </c>
      <c r="G64" s="81">
        <f t="shared" si="15"/>
        <v>0.67078599999999999</v>
      </c>
      <c r="H64" s="81">
        <f t="shared" si="15"/>
        <v>0</v>
      </c>
      <c r="I64" s="81">
        <f t="shared" si="15"/>
        <v>0</v>
      </c>
      <c r="J64" s="81">
        <f t="shared" si="15"/>
        <v>8.7972999999999996E-2</v>
      </c>
      <c r="K64" s="81">
        <v>0</v>
      </c>
      <c r="L64" s="81">
        <v>0</v>
      </c>
      <c r="M64" s="81">
        <v>0</v>
      </c>
      <c r="N64" s="81">
        <v>0</v>
      </c>
      <c r="O64" s="81">
        <v>0</v>
      </c>
      <c r="P64" s="81">
        <v>0</v>
      </c>
      <c r="Q64" s="81">
        <v>0</v>
      </c>
      <c r="R64" s="81">
        <v>0</v>
      </c>
      <c r="S64" s="81">
        <v>0</v>
      </c>
      <c r="T64" s="68"/>
    </row>
    <row r="65" spans="1:20">
      <c r="A65" s="71">
        <v>38042</v>
      </c>
      <c r="B65" s="81">
        <f t="shared" si="13"/>
        <v>-1.7689E-2</v>
      </c>
      <c r="C65" s="81">
        <f t="shared" si="13"/>
        <v>-0.69902299999999995</v>
      </c>
      <c r="D65" s="81">
        <f t="shared" si="1"/>
        <v>-2.3832000000000002E-2</v>
      </c>
      <c r="E65" s="81">
        <f t="shared" si="14"/>
        <v>-1.1919999999999999E-3</v>
      </c>
      <c r="F65" s="81">
        <f t="shared" si="14"/>
        <v>-8.9300000000002155E-3</v>
      </c>
      <c r="G65" s="81">
        <f t="shared" si="15"/>
        <v>0.67152699999999999</v>
      </c>
      <c r="H65" s="81">
        <f t="shared" si="15"/>
        <v>0</v>
      </c>
      <c r="I65" s="81">
        <f t="shared" si="15"/>
        <v>0</v>
      </c>
      <c r="J65" s="81">
        <f t="shared" si="15"/>
        <v>7.9139000000000001E-2</v>
      </c>
      <c r="K65" s="81">
        <v>0</v>
      </c>
      <c r="L65" s="81">
        <v>0</v>
      </c>
      <c r="M65" s="81">
        <v>0</v>
      </c>
      <c r="N65" s="81">
        <v>0</v>
      </c>
      <c r="O65" s="81">
        <v>0</v>
      </c>
      <c r="P65" s="81">
        <v>0</v>
      </c>
      <c r="Q65" s="81">
        <v>0</v>
      </c>
      <c r="R65" s="81">
        <v>0</v>
      </c>
      <c r="S65" s="81">
        <v>0</v>
      </c>
      <c r="T65" s="68"/>
    </row>
    <row r="66" spans="1:20">
      <c r="A66" s="71">
        <v>38049</v>
      </c>
      <c r="B66" s="81">
        <f t="shared" si="13"/>
        <v>-1.7547E-2</v>
      </c>
      <c r="C66" s="81">
        <f t="shared" si="13"/>
        <v>-0.69911599999999996</v>
      </c>
      <c r="D66" s="81">
        <f t="shared" si="1"/>
        <v>-2.5978000000000001E-2</v>
      </c>
      <c r="E66" s="81">
        <f t="shared" si="14"/>
        <v>-1.807E-3</v>
      </c>
      <c r="F66" s="81">
        <f t="shared" si="14"/>
        <v>-1.0419000000000067E-2</v>
      </c>
      <c r="G66" s="81">
        <f t="shared" si="15"/>
        <v>0.67163200000000001</v>
      </c>
      <c r="H66" s="81">
        <f t="shared" si="15"/>
        <v>0</v>
      </c>
      <c r="I66" s="81">
        <f t="shared" si="15"/>
        <v>0</v>
      </c>
      <c r="J66" s="81">
        <f t="shared" si="15"/>
        <v>8.3235000000000003E-2</v>
      </c>
      <c r="K66" s="81">
        <v>0</v>
      </c>
      <c r="L66" s="81">
        <v>0</v>
      </c>
      <c r="M66" s="81">
        <v>0</v>
      </c>
      <c r="N66" s="81">
        <v>0</v>
      </c>
      <c r="O66" s="81">
        <v>0</v>
      </c>
      <c r="P66" s="81">
        <v>0</v>
      </c>
      <c r="Q66" s="81">
        <v>0</v>
      </c>
      <c r="R66" s="81">
        <v>0</v>
      </c>
      <c r="S66" s="81">
        <v>0</v>
      </c>
      <c r="T66" s="68"/>
    </row>
    <row r="67" spans="1:20">
      <c r="A67" s="71">
        <v>38056</v>
      </c>
      <c r="B67" s="81">
        <f t="shared" si="13"/>
        <v>-1.7985999999999999E-2</v>
      </c>
      <c r="C67" s="81">
        <f t="shared" si="13"/>
        <v>-0.69966300000000003</v>
      </c>
      <c r="D67" s="81">
        <f t="shared" ref="D67:D130" si="16">MIN(INDEX(Liab,MATCH($A67,Liab_Column,0),MATCH(D$2,Liab_Row,0)),0)</f>
        <v>-2.1885999999999999E-2</v>
      </c>
      <c r="E67" s="81">
        <f t="shared" si="14"/>
        <v>-1.807E-3</v>
      </c>
      <c r="F67" s="81">
        <f t="shared" si="14"/>
        <v>-8.60800000000006E-3</v>
      </c>
      <c r="G67" s="81">
        <f t="shared" si="15"/>
        <v>0.67303900000000005</v>
      </c>
      <c r="H67" s="81">
        <f t="shared" si="15"/>
        <v>0</v>
      </c>
      <c r="I67" s="81">
        <f t="shared" si="15"/>
        <v>0</v>
      </c>
      <c r="J67" s="81">
        <f t="shared" si="15"/>
        <v>7.6910999999999993E-2</v>
      </c>
      <c r="K67" s="81">
        <v>0</v>
      </c>
      <c r="L67" s="81">
        <v>0</v>
      </c>
      <c r="M67" s="81">
        <v>0</v>
      </c>
      <c r="N67" s="81">
        <v>0</v>
      </c>
      <c r="O67" s="81">
        <v>0</v>
      </c>
      <c r="P67" s="81">
        <v>0</v>
      </c>
      <c r="Q67" s="81">
        <v>0</v>
      </c>
      <c r="R67" s="81">
        <v>0</v>
      </c>
      <c r="S67" s="81">
        <v>0</v>
      </c>
      <c r="T67" s="68"/>
    </row>
    <row r="68" spans="1:20">
      <c r="A68" s="71">
        <v>38063</v>
      </c>
      <c r="B68" s="81">
        <f t="shared" si="13"/>
        <v>-1.8350000000000002E-2</v>
      </c>
      <c r="C68" s="81">
        <f t="shared" si="13"/>
        <v>-0.69977999999999996</v>
      </c>
      <c r="D68" s="81">
        <f t="shared" si="16"/>
        <v>-3.2242999999999994E-2</v>
      </c>
      <c r="E68" s="81">
        <f t="shared" si="14"/>
        <v>-1.807E-3</v>
      </c>
      <c r="F68" s="81">
        <f t="shared" si="14"/>
        <v>-8.4580000000000766E-3</v>
      </c>
      <c r="G68" s="81">
        <f t="shared" si="15"/>
        <v>0.673153</v>
      </c>
      <c r="H68" s="81">
        <f t="shared" si="15"/>
        <v>0</v>
      </c>
      <c r="I68" s="81">
        <f t="shared" si="15"/>
        <v>0</v>
      </c>
      <c r="J68" s="81">
        <f t="shared" si="15"/>
        <v>8.7484999999999993E-2</v>
      </c>
      <c r="K68" s="81">
        <v>0</v>
      </c>
      <c r="L68" s="81">
        <v>0</v>
      </c>
      <c r="M68" s="81">
        <v>0</v>
      </c>
      <c r="N68" s="81">
        <v>0</v>
      </c>
      <c r="O68" s="81">
        <v>0</v>
      </c>
      <c r="P68" s="81">
        <v>0</v>
      </c>
      <c r="Q68" s="81">
        <v>0</v>
      </c>
      <c r="R68" s="81">
        <v>0</v>
      </c>
      <c r="S68" s="81">
        <v>0</v>
      </c>
      <c r="T68" s="68"/>
    </row>
    <row r="69" spans="1:20">
      <c r="A69" s="71">
        <v>38070</v>
      </c>
      <c r="B69" s="81">
        <f t="shared" si="13"/>
        <v>-1.8440999999999999E-2</v>
      </c>
      <c r="C69" s="81">
        <f t="shared" si="13"/>
        <v>-0.700434</v>
      </c>
      <c r="D69" s="81">
        <f t="shared" si="16"/>
        <v>-2.3313E-2</v>
      </c>
      <c r="E69" s="81">
        <f t="shared" si="14"/>
        <v>-1.807E-3</v>
      </c>
      <c r="F69" s="81">
        <f t="shared" si="14"/>
        <v>-7.5149999999999384E-3</v>
      </c>
      <c r="G69" s="81">
        <f t="shared" si="15"/>
        <v>0.67399500000000001</v>
      </c>
      <c r="H69" s="81">
        <f t="shared" si="15"/>
        <v>0</v>
      </c>
      <c r="I69" s="81">
        <f t="shared" si="15"/>
        <v>0</v>
      </c>
      <c r="J69" s="81">
        <f t="shared" si="15"/>
        <v>7.7515000000000001E-2</v>
      </c>
      <c r="K69" s="81">
        <v>0</v>
      </c>
      <c r="L69" s="81">
        <v>0</v>
      </c>
      <c r="M69" s="81">
        <v>0</v>
      </c>
      <c r="N69" s="81">
        <v>0</v>
      </c>
      <c r="O69" s="81">
        <v>0</v>
      </c>
      <c r="P69" s="81">
        <v>0</v>
      </c>
      <c r="Q69" s="81">
        <v>0</v>
      </c>
      <c r="R69" s="81">
        <v>0</v>
      </c>
      <c r="S69" s="81">
        <v>0</v>
      </c>
      <c r="T69" s="68"/>
    </row>
    <row r="70" spans="1:20">
      <c r="A70" s="71">
        <v>38077</v>
      </c>
      <c r="B70" s="81">
        <f t="shared" si="13"/>
        <v>-1.8661000000000001E-2</v>
      </c>
      <c r="C70" s="81">
        <f t="shared" si="13"/>
        <v>-0.70327499999999998</v>
      </c>
      <c r="D70" s="81">
        <f t="shared" si="16"/>
        <v>-2.9031999999999999E-2</v>
      </c>
      <c r="E70" s="81">
        <f t="shared" si="14"/>
        <v>-1.807E-3</v>
      </c>
      <c r="F70" s="81">
        <f t="shared" si="14"/>
        <v>-7.9500000000000126E-3</v>
      </c>
      <c r="G70" s="81">
        <f t="shared" si="15"/>
        <v>0.67408400000000002</v>
      </c>
      <c r="H70" s="81">
        <f t="shared" si="15"/>
        <v>0</v>
      </c>
      <c r="I70" s="81">
        <f t="shared" si="15"/>
        <v>0</v>
      </c>
      <c r="J70" s="81">
        <f t="shared" si="15"/>
        <v>8.6640999999999996E-2</v>
      </c>
      <c r="K70" s="81">
        <v>0</v>
      </c>
      <c r="L70" s="81">
        <v>0</v>
      </c>
      <c r="M70" s="81">
        <v>0</v>
      </c>
      <c r="N70" s="81">
        <v>0</v>
      </c>
      <c r="O70" s="81">
        <v>0</v>
      </c>
      <c r="P70" s="81">
        <v>0</v>
      </c>
      <c r="Q70" s="81">
        <v>0</v>
      </c>
      <c r="R70" s="81">
        <v>0</v>
      </c>
      <c r="S70" s="81">
        <v>0</v>
      </c>
      <c r="T70" s="68"/>
    </row>
    <row r="71" spans="1:20">
      <c r="A71" s="71">
        <v>38084</v>
      </c>
      <c r="B71" s="81">
        <f t="shared" si="13"/>
        <v>-1.8294999999999999E-2</v>
      </c>
      <c r="C71" s="81">
        <f t="shared" si="13"/>
        <v>-0.70284999999999997</v>
      </c>
      <c r="D71" s="81">
        <f t="shared" si="16"/>
        <v>-2.2641000000000001E-2</v>
      </c>
      <c r="E71" s="81">
        <f t="shared" si="14"/>
        <v>-1.8060000000000001E-3</v>
      </c>
      <c r="F71" s="81">
        <f t="shared" si="14"/>
        <v>-8.4920000000000551E-3</v>
      </c>
      <c r="G71" s="81">
        <f t="shared" si="15"/>
        <v>0.67429399999999995</v>
      </c>
      <c r="H71" s="81">
        <f t="shared" si="15"/>
        <v>0</v>
      </c>
      <c r="I71" s="81">
        <f t="shared" si="15"/>
        <v>0</v>
      </c>
      <c r="J71" s="81">
        <f t="shared" si="15"/>
        <v>7.9788999999999999E-2</v>
      </c>
      <c r="K71" s="81">
        <v>0</v>
      </c>
      <c r="L71" s="81">
        <v>0</v>
      </c>
      <c r="M71" s="81">
        <v>0</v>
      </c>
      <c r="N71" s="81">
        <v>0</v>
      </c>
      <c r="O71" s="81">
        <v>0</v>
      </c>
      <c r="P71" s="81">
        <v>0</v>
      </c>
      <c r="Q71" s="81">
        <v>0</v>
      </c>
      <c r="R71" s="81">
        <v>0</v>
      </c>
      <c r="S71" s="81">
        <v>0</v>
      </c>
      <c r="T71" s="68"/>
    </row>
    <row r="72" spans="1:20">
      <c r="A72" s="71">
        <v>38091</v>
      </c>
      <c r="B72" s="81">
        <f t="shared" si="13"/>
        <v>-1.8046E-2</v>
      </c>
      <c r="C72" s="81">
        <f t="shared" si="13"/>
        <v>-0.70373399999999997</v>
      </c>
      <c r="D72" s="81">
        <f t="shared" si="16"/>
        <v>-3.1817999999999999E-2</v>
      </c>
      <c r="E72" s="81">
        <f t="shared" si="14"/>
        <v>-1.8060000000000001E-3</v>
      </c>
      <c r="F72" s="81">
        <f t="shared" si="14"/>
        <v>-8.3290000000000308E-3</v>
      </c>
      <c r="G72" s="81">
        <f t="shared" si="15"/>
        <v>0.67471700000000001</v>
      </c>
      <c r="H72" s="81">
        <f t="shared" si="15"/>
        <v>0</v>
      </c>
      <c r="I72" s="81">
        <f t="shared" si="15"/>
        <v>0</v>
      </c>
      <c r="J72" s="81">
        <f t="shared" si="15"/>
        <v>8.9016999999999999E-2</v>
      </c>
      <c r="K72" s="81">
        <v>0</v>
      </c>
      <c r="L72" s="81">
        <v>0</v>
      </c>
      <c r="M72" s="81">
        <v>0</v>
      </c>
      <c r="N72" s="81">
        <v>0</v>
      </c>
      <c r="O72" s="81">
        <v>0</v>
      </c>
      <c r="P72" s="81">
        <v>0</v>
      </c>
      <c r="Q72" s="81">
        <v>0</v>
      </c>
      <c r="R72" s="81">
        <v>0</v>
      </c>
      <c r="S72" s="81">
        <v>0</v>
      </c>
      <c r="T72" s="68"/>
    </row>
    <row r="73" spans="1:20">
      <c r="A73" s="71">
        <v>38098</v>
      </c>
      <c r="B73" s="81">
        <f t="shared" si="13"/>
        <v>-1.822E-2</v>
      </c>
      <c r="C73" s="81">
        <f t="shared" si="13"/>
        <v>-0.70178600000000002</v>
      </c>
      <c r="D73" s="81">
        <f t="shared" si="16"/>
        <v>-2.7468000000000003E-2</v>
      </c>
      <c r="E73" s="81">
        <f t="shared" si="14"/>
        <v>-1.8060000000000001E-3</v>
      </c>
      <c r="F73" s="81">
        <f t="shared" si="14"/>
        <v>-8.703999999999934E-3</v>
      </c>
      <c r="G73" s="81">
        <f t="shared" si="15"/>
        <v>0.67493700000000001</v>
      </c>
      <c r="H73" s="81">
        <f t="shared" si="15"/>
        <v>0</v>
      </c>
      <c r="I73" s="81">
        <f t="shared" si="15"/>
        <v>0</v>
      </c>
      <c r="J73" s="81">
        <f t="shared" si="15"/>
        <v>8.3046999999999996E-2</v>
      </c>
      <c r="K73" s="81">
        <v>0</v>
      </c>
      <c r="L73" s="81">
        <v>0</v>
      </c>
      <c r="M73" s="81">
        <v>0</v>
      </c>
      <c r="N73" s="81">
        <v>0</v>
      </c>
      <c r="O73" s="81">
        <v>0</v>
      </c>
      <c r="P73" s="81">
        <v>0</v>
      </c>
      <c r="Q73" s="81">
        <v>0</v>
      </c>
      <c r="R73" s="81">
        <v>0</v>
      </c>
      <c r="S73" s="81">
        <v>0</v>
      </c>
      <c r="T73" s="68"/>
    </row>
    <row r="74" spans="1:20">
      <c r="A74" s="71">
        <v>38105</v>
      </c>
      <c r="B74" s="81">
        <f t="shared" si="13"/>
        <v>-1.8364999999999999E-2</v>
      </c>
      <c r="C74" s="81">
        <f t="shared" si="13"/>
        <v>-0.70368299999999995</v>
      </c>
      <c r="D74" s="81">
        <f t="shared" si="16"/>
        <v>-4.1075E-2</v>
      </c>
      <c r="E74" s="81">
        <f t="shared" si="14"/>
        <v>-1.8060000000000001E-3</v>
      </c>
      <c r="F74" s="81">
        <f t="shared" si="14"/>
        <v>-7.9980000000001716E-3</v>
      </c>
      <c r="G74" s="81">
        <f t="shared" si="15"/>
        <v>0.67638299999999996</v>
      </c>
      <c r="H74" s="81">
        <f t="shared" si="15"/>
        <v>0</v>
      </c>
      <c r="I74" s="81">
        <f t="shared" si="15"/>
        <v>0</v>
      </c>
      <c r="J74" s="81">
        <f t="shared" si="15"/>
        <v>9.6544000000000005E-2</v>
      </c>
      <c r="K74" s="81">
        <v>0</v>
      </c>
      <c r="L74" s="81">
        <v>0</v>
      </c>
      <c r="M74" s="81">
        <v>0</v>
      </c>
      <c r="N74" s="81">
        <v>0</v>
      </c>
      <c r="O74" s="81">
        <v>0</v>
      </c>
      <c r="P74" s="81">
        <v>0</v>
      </c>
      <c r="Q74" s="81">
        <v>0</v>
      </c>
      <c r="R74" s="81">
        <v>0</v>
      </c>
      <c r="S74" s="81">
        <v>0</v>
      </c>
      <c r="T74" s="68"/>
    </row>
    <row r="75" spans="1:20">
      <c r="A75" s="71">
        <v>38112</v>
      </c>
      <c r="B75" s="81">
        <f t="shared" si="13"/>
        <v>-1.8849000000000001E-2</v>
      </c>
      <c r="C75" s="81">
        <f t="shared" si="13"/>
        <v>-0.70627700000000004</v>
      </c>
      <c r="D75" s="81">
        <f t="shared" si="16"/>
        <v>-2.3127999999999999E-2</v>
      </c>
      <c r="E75" s="81">
        <f t="shared" si="14"/>
        <v>-1.684E-3</v>
      </c>
      <c r="F75" s="81">
        <f t="shared" si="14"/>
        <v>-8.899999999999908E-3</v>
      </c>
      <c r="G75" s="81">
        <f t="shared" si="15"/>
        <v>0.67781100000000005</v>
      </c>
      <c r="H75" s="81">
        <f t="shared" si="15"/>
        <v>0</v>
      </c>
      <c r="I75" s="81">
        <f t="shared" si="15"/>
        <v>0</v>
      </c>
      <c r="J75" s="81">
        <f t="shared" si="15"/>
        <v>8.1027000000000002E-2</v>
      </c>
      <c r="K75" s="81">
        <v>0</v>
      </c>
      <c r="L75" s="81">
        <v>0</v>
      </c>
      <c r="M75" s="81">
        <v>0</v>
      </c>
      <c r="N75" s="81">
        <v>0</v>
      </c>
      <c r="O75" s="81">
        <v>0</v>
      </c>
      <c r="P75" s="81">
        <v>0</v>
      </c>
      <c r="Q75" s="81">
        <v>0</v>
      </c>
      <c r="R75" s="81">
        <v>0</v>
      </c>
      <c r="S75" s="81">
        <v>0</v>
      </c>
      <c r="T75" s="68"/>
    </row>
    <row r="76" spans="1:20">
      <c r="A76" s="71">
        <v>38119</v>
      </c>
      <c r="B76" s="81">
        <f t="shared" si="13"/>
        <v>-1.823E-2</v>
      </c>
      <c r="C76" s="81">
        <f t="shared" si="13"/>
        <v>-0.70477199999999995</v>
      </c>
      <c r="D76" s="81">
        <f t="shared" si="16"/>
        <v>-3.1786000000000002E-2</v>
      </c>
      <c r="E76" s="81">
        <f t="shared" si="14"/>
        <v>-1.684E-3</v>
      </c>
      <c r="F76" s="81">
        <f t="shared" si="14"/>
        <v>-8.3630000000001203E-3</v>
      </c>
      <c r="G76" s="81">
        <f t="shared" si="15"/>
        <v>0.67783499999999997</v>
      </c>
      <c r="H76" s="81">
        <f t="shared" si="15"/>
        <v>0</v>
      </c>
      <c r="I76" s="81">
        <f t="shared" si="15"/>
        <v>0</v>
      </c>
      <c r="J76" s="81">
        <f t="shared" si="15"/>
        <v>8.6999999999999994E-2</v>
      </c>
      <c r="K76" s="81">
        <v>0</v>
      </c>
      <c r="L76" s="81">
        <v>0</v>
      </c>
      <c r="M76" s="81">
        <v>0</v>
      </c>
      <c r="N76" s="81">
        <v>0</v>
      </c>
      <c r="O76" s="81">
        <v>0</v>
      </c>
      <c r="P76" s="81">
        <v>0</v>
      </c>
      <c r="Q76" s="81">
        <v>0</v>
      </c>
      <c r="R76" s="81">
        <v>0</v>
      </c>
      <c r="S76" s="81">
        <v>0</v>
      </c>
      <c r="T76" s="68"/>
    </row>
    <row r="77" spans="1:20">
      <c r="A77" s="71">
        <v>38126</v>
      </c>
      <c r="B77" s="81">
        <f t="shared" si="13"/>
        <v>-1.8665000000000001E-2</v>
      </c>
      <c r="C77" s="81">
        <f t="shared" si="13"/>
        <v>-0.70489900000000005</v>
      </c>
      <c r="D77" s="81">
        <f t="shared" si="16"/>
        <v>-2.3628E-2</v>
      </c>
      <c r="E77" s="81">
        <f t="shared" si="14"/>
        <v>-1.684E-3</v>
      </c>
      <c r="F77" s="81">
        <f t="shared" si="14"/>
        <v>-7.9989999999998673E-3</v>
      </c>
      <c r="G77" s="81">
        <f t="shared" si="15"/>
        <v>0.67961800000000006</v>
      </c>
      <c r="H77" s="81">
        <f t="shared" si="15"/>
        <v>0</v>
      </c>
      <c r="I77" s="81">
        <f t="shared" si="15"/>
        <v>0</v>
      </c>
      <c r="J77" s="81">
        <f t="shared" si="15"/>
        <v>7.7256000000000005E-2</v>
      </c>
      <c r="K77" s="81">
        <v>0</v>
      </c>
      <c r="L77" s="81">
        <v>0</v>
      </c>
      <c r="M77" s="81">
        <v>0</v>
      </c>
      <c r="N77" s="81">
        <v>0</v>
      </c>
      <c r="O77" s="81">
        <v>0</v>
      </c>
      <c r="P77" s="81">
        <v>0</v>
      </c>
      <c r="Q77" s="81">
        <v>0</v>
      </c>
      <c r="R77" s="81">
        <v>0</v>
      </c>
      <c r="S77" s="81">
        <v>0</v>
      </c>
      <c r="T77" s="68"/>
    </row>
    <row r="78" spans="1:20">
      <c r="A78" s="71">
        <v>38133</v>
      </c>
      <c r="B78" s="81">
        <f t="shared" si="13"/>
        <v>-1.8804000000000001E-2</v>
      </c>
      <c r="C78" s="81">
        <f t="shared" si="13"/>
        <v>-0.70837499999999998</v>
      </c>
      <c r="D78" s="81">
        <f t="shared" si="16"/>
        <v>-3.4442E-2</v>
      </c>
      <c r="E78" s="81">
        <f t="shared" si="14"/>
        <v>-1.684E-3</v>
      </c>
      <c r="F78" s="81">
        <f t="shared" si="14"/>
        <v>-7.8030000000000044E-3</v>
      </c>
      <c r="G78" s="81">
        <f t="shared" si="15"/>
        <v>0.68063300000000004</v>
      </c>
      <c r="H78" s="81">
        <f t="shared" si="15"/>
        <v>0</v>
      </c>
      <c r="I78" s="81">
        <f t="shared" si="15"/>
        <v>0</v>
      </c>
      <c r="J78" s="81">
        <f t="shared" si="15"/>
        <v>9.0475E-2</v>
      </c>
      <c r="K78" s="81">
        <v>0</v>
      </c>
      <c r="L78" s="81">
        <v>0</v>
      </c>
      <c r="M78" s="81">
        <v>0</v>
      </c>
      <c r="N78" s="81">
        <v>0</v>
      </c>
      <c r="O78" s="81">
        <v>0</v>
      </c>
      <c r="P78" s="81">
        <v>0</v>
      </c>
      <c r="Q78" s="81">
        <v>0</v>
      </c>
      <c r="R78" s="81">
        <v>0</v>
      </c>
      <c r="S78" s="81">
        <v>0</v>
      </c>
      <c r="T78" s="68"/>
    </row>
    <row r="79" spans="1:20">
      <c r="A79" s="71">
        <v>38140</v>
      </c>
      <c r="B79" s="81">
        <f t="shared" si="13"/>
        <v>-1.8991999999999998E-2</v>
      </c>
      <c r="C79" s="81">
        <f t="shared" si="13"/>
        <v>-0.71364300000000003</v>
      </c>
      <c r="D79" s="81">
        <f t="shared" si="16"/>
        <v>-1.9531E-2</v>
      </c>
      <c r="E79" s="81">
        <f t="shared" si="14"/>
        <v>-1.931E-3</v>
      </c>
      <c r="F79" s="81">
        <f t="shared" si="14"/>
        <v>-9.9930000000000296E-3</v>
      </c>
      <c r="G79" s="81">
        <f t="shared" si="15"/>
        <v>0.68148299999999995</v>
      </c>
      <c r="H79" s="81">
        <f t="shared" si="15"/>
        <v>0</v>
      </c>
      <c r="I79" s="81">
        <f t="shared" si="15"/>
        <v>0</v>
      </c>
      <c r="J79" s="81">
        <f t="shared" si="15"/>
        <v>8.2607E-2</v>
      </c>
      <c r="K79" s="81">
        <v>0</v>
      </c>
      <c r="L79" s="81">
        <v>0</v>
      </c>
      <c r="M79" s="81">
        <v>0</v>
      </c>
      <c r="N79" s="81">
        <v>0</v>
      </c>
      <c r="O79" s="81">
        <v>0</v>
      </c>
      <c r="P79" s="81">
        <v>0</v>
      </c>
      <c r="Q79" s="81">
        <v>0</v>
      </c>
      <c r="R79" s="81">
        <v>0</v>
      </c>
      <c r="S79" s="81">
        <v>0</v>
      </c>
      <c r="T79" s="68"/>
    </row>
    <row r="80" spans="1:20">
      <c r="A80" s="71">
        <v>38147</v>
      </c>
      <c r="B80" s="81">
        <f t="shared" si="13"/>
        <v>-1.8742999999999999E-2</v>
      </c>
      <c r="C80" s="81">
        <f t="shared" si="13"/>
        <v>-0.71187400000000001</v>
      </c>
      <c r="D80" s="81">
        <f t="shared" si="16"/>
        <v>-3.1334999999999995E-2</v>
      </c>
      <c r="E80" s="81">
        <f t="shared" si="14"/>
        <v>-1.931E-3</v>
      </c>
      <c r="F80" s="81">
        <f t="shared" si="14"/>
        <v>-8.3039999999999781E-3</v>
      </c>
      <c r="G80" s="81">
        <f t="shared" si="15"/>
        <v>0.68393199999999998</v>
      </c>
      <c r="H80" s="81">
        <f t="shared" si="15"/>
        <v>0</v>
      </c>
      <c r="I80" s="81">
        <f t="shared" si="15"/>
        <v>0</v>
      </c>
      <c r="J80" s="81">
        <f t="shared" si="15"/>
        <v>8.8255E-2</v>
      </c>
      <c r="K80" s="81">
        <v>0</v>
      </c>
      <c r="L80" s="81">
        <v>0</v>
      </c>
      <c r="M80" s="81">
        <v>0</v>
      </c>
      <c r="N80" s="81">
        <v>0</v>
      </c>
      <c r="O80" s="81">
        <v>0</v>
      </c>
      <c r="P80" s="81">
        <v>0</v>
      </c>
      <c r="Q80" s="81">
        <v>0</v>
      </c>
      <c r="R80" s="81">
        <v>0</v>
      </c>
      <c r="S80" s="81">
        <v>0</v>
      </c>
      <c r="T80" s="68"/>
    </row>
    <row r="81" spans="1:20">
      <c r="A81" s="71">
        <v>38154</v>
      </c>
      <c r="B81" s="81">
        <f t="shared" si="13"/>
        <v>-1.8768E-2</v>
      </c>
      <c r="C81" s="81">
        <f t="shared" si="13"/>
        <v>-0.70858500000000002</v>
      </c>
      <c r="D81" s="81">
        <f t="shared" si="16"/>
        <v>-2.4344000000000001E-2</v>
      </c>
      <c r="E81" s="81">
        <f t="shared" si="14"/>
        <v>-1.931E-3</v>
      </c>
      <c r="F81" s="81">
        <f t="shared" si="14"/>
        <v>-8.2059999999999356E-3</v>
      </c>
      <c r="G81" s="81">
        <f t="shared" si="15"/>
        <v>0.68499299999999996</v>
      </c>
      <c r="H81" s="81">
        <f t="shared" si="15"/>
        <v>0</v>
      </c>
      <c r="I81" s="81">
        <f t="shared" si="15"/>
        <v>0</v>
      </c>
      <c r="J81" s="81">
        <f t="shared" si="15"/>
        <v>7.6841000000000007E-2</v>
      </c>
      <c r="K81" s="81">
        <v>0</v>
      </c>
      <c r="L81" s="81">
        <v>0</v>
      </c>
      <c r="M81" s="81">
        <v>0</v>
      </c>
      <c r="N81" s="81">
        <v>0</v>
      </c>
      <c r="O81" s="81">
        <v>0</v>
      </c>
      <c r="P81" s="81">
        <v>0</v>
      </c>
      <c r="Q81" s="81">
        <v>0</v>
      </c>
      <c r="R81" s="81">
        <v>0</v>
      </c>
      <c r="S81" s="81">
        <v>0</v>
      </c>
      <c r="T81" s="68"/>
    </row>
    <row r="82" spans="1:20">
      <c r="A82" s="71">
        <v>38161</v>
      </c>
      <c r="B82" s="81">
        <f t="shared" si="13"/>
        <v>-1.9088999999999998E-2</v>
      </c>
      <c r="C82" s="81">
        <f t="shared" si="13"/>
        <v>-0.71047199999999999</v>
      </c>
      <c r="D82" s="81">
        <f t="shared" si="16"/>
        <v>-3.5927999999999995E-2</v>
      </c>
      <c r="E82" s="81">
        <f t="shared" si="14"/>
        <v>-1.931E-3</v>
      </c>
      <c r="F82" s="81">
        <f t="shared" si="14"/>
        <v>-7.8420000000000156E-3</v>
      </c>
      <c r="G82" s="81">
        <f t="shared" si="15"/>
        <v>0.68517700000000004</v>
      </c>
      <c r="H82" s="81">
        <f t="shared" si="15"/>
        <v>0</v>
      </c>
      <c r="I82" s="81">
        <f t="shared" si="15"/>
        <v>0</v>
      </c>
      <c r="J82" s="81">
        <f t="shared" si="15"/>
        <v>9.0083999999999997E-2</v>
      </c>
      <c r="K82" s="81">
        <v>0</v>
      </c>
      <c r="L82" s="81">
        <v>0</v>
      </c>
      <c r="M82" s="81">
        <v>0</v>
      </c>
      <c r="N82" s="81">
        <v>0</v>
      </c>
      <c r="O82" s="81">
        <v>0</v>
      </c>
      <c r="P82" s="81">
        <v>0</v>
      </c>
      <c r="Q82" s="81">
        <v>0</v>
      </c>
      <c r="R82" s="81">
        <v>0</v>
      </c>
      <c r="S82" s="81">
        <v>0</v>
      </c>
      <c r="T82" s="68"/>
    </row>
    <row r="83" spans="1:20">
      <c r="A83" s="71">
        <v>38168</v>
      </c>
      <c r="B83" s="81">
        <f t="shared" ref="B83:C102" si="17">INDEX(Liab,MATCH($A83,Liab_Column,0),MATCH(B$2,Liab_Row,0))</f>
        <v>-1.8932000000000001E-2</v>
      </c>
      <c r="C83" s="81">
        <f t="shared" si="17"/>
        <v>-0.717414</v>
      </c>
      <c r="D83" s="81">
        <f t="shared" si="16"/>
        <v>-3.3728999999999995E-2</v>
      </c>
      <c r="E83" s="81">
        <f t="shared" ref="E83:F102" si="18">INDEX(Liab,MATCH($A83,Liab_Column,0),MATCH(E$2,Liab_Row,0))</f>
        <v>-1.931E-3</v>
      </c>
      <c r="F83" s="81">
        <f t="shared" si="18"/>
        <v>-7.5720000000000232E-3</v>
      </c>
      <c r="G83" s="81">
        <f t="shared" ref="G83:J102" si="19">INDEX(Assets,MATCH($A83,Assets_Column,0),MATCH(G$2,Assets_Row,0))</f>
        <v>0.68739099999999997</v>
      </c>
      <c r="H83" s="81">
        <f t="shared" si="19"/>
        <v>0</v>
      </c>
      <c r="I83" s="81">
        <f t="shared" si="19"/>
        <v>0</v>
      </c>
      <c r="J83" s="81">
        <f t="shared" si="19"/>
        <v>9.2187000000000005E-2</v>
      </c>
      <c r="K83" s="81">
        <v>0</v>
      </c>
      <c r="L83" s="81">
        <v>0</v>
      </c>
      <c r="M83" s="81">
        <v>0</v>
      </c>
      <c r="N83" s="81">
        <v>0</v>
      </c>
      <c r="O83" s="81">
        <v>0</v>
      </c>
      <c r="P83" s="81">
        <v>0</v>
      </c>
      <c r="Q83" s="81">
        <v>0</v>
      </c>
      <c r="R83" s="81">
        <v>0</v>
      </c>
      <c r="S83" s="81">
        <v>0</v>
      </c>
      <c r="T83" s="68"/>
    </row>
    <row r="84" spans="1:20">
      <c r="A84" s="71">
        <v>38175</v>
      </c>
      <c r="B84" s="81">
        <f t="shared" si="17"/>
        <v>-1.9185000000000001E-2</v>
      </c>
      <c r="C84" s="81">
        <f t="shared" si="17"/>
        <v>-0.72298700000000005</v>
      </c>
      <c r="D84" s="81">
        <f t="shared" si="16"/>
        <v>-2.4670000000000001E-2</v>
      </c>
      <c r="E84" s="81">
        <f t="shared" si="18"/>
        <v>-1.7210000000000001E-3</v>
      </c>
      <c r="F84" s="81">
        <f t="shared" si="18"/>
        <v>-9.6000000000000529E-3</v>
      </c>
      <c r="G84" s="81">
        <f t="shared" si="19"/>
        <v>0.68789299999999998</v>
      </c>
      <c r="H84" s="81">
        <f t="shared" si="19"/>
        <v>0</v>
      </c>
      <c r="I84" s="81">
        <f t="shared" si="19"/>
        <v>0</v>
      </c>
      <c r="J84" s="81">
        <f t="shared" si="19"/>
        <v>9.0270000000000003E-2</v>
      </c>
      <c r="K84" s="81">
        <v>0</v>
      </c>
      <c r="L84" s="81">
        <v>0</v>
      </c>
      <c r="M84" s="81">
        <v>0</v>
      </c>
      <c r="N84" s="81">
        <v>0</v>
      </c>
      <c r="O84" s="81">
        <v>0</v>
      </c>
      <c r="P84" s="81">
        <v>0</v>
      </c>
      <c r="Q84" s="81">
        <v>0</v>
      </c>
      <c r="R84" s="81">
        <v>0</v>
      </c>
      <c r="S84" s="81">
        <v>0</v>
      </c>
      <c r="T84" s="68"/>
    </row>
    <row r="85" spans="1:20">
      <c r="A85" s="71">
        <v>38182</v>
      </c>
      <c r="B85" s="81">
        <f t="shared" si="17"/>
        <v>-1.8931E-2</v>
      </c>
      <c r="C85" s="81">
        <f t="shared" si="17"/>
        <v>-0.72096199999999999</v>
      </c>
      <c r="D85" s="81">
        <f t="shared" si="16"/>
        <v>-2.6078999999999998E-2</v>
      </c>
      <c r="E85" s="81">
        <f t="shared" si="18"/>
        <v>-1.7210000000000001E-3</v>
      </c>
      <c r="F85" s="81">
        <f t="shared" si="18"/>
        <v>-7.8430000000000444E-3</v>
      </c>
      <c r="G85" s="81">
        <f t="shared" si="19"/>
        <v>0.69030899999999995</v>
      </c>
      <c r="H85" s="81">
        <f t="shared" si="19"/>
        <v>0</v>
      </c>
      <c r="I85" s="81">
        <f t="shared" si="19"/>
        <v>0</v>
      </c>
      <c r="J85" s="81">
        <f t="shared" si="19"/>
        <v>8.5226999999999997E-2</v>
      </c>
      <c r="K85" s="81">
        <v>0</v>
      </c>
      <c r="L85" s="81">
        <v>0</v>
      </c>
      <c r="M85" s="81">
        <v>0</v>
      </c>
      <c r="N85" s="81">
        <v>0</v>
      </c>
      <c r="O85" s="81">
        <v>0</v>
      </c>
      <c r="P85" s="81">
        <v>0</v>
      </c>
      <c r="Q85" s="81">
        <v>0</v>
      </c>
      <c r="R85" s="81">
        <v>0</v>
      </c>
      <c r="S85" s="81">
        <v>0</v>
      </c>
      <c r="T85" s="68"/>
    </row>
    <row r="86" spans="1:20">
      <c r="A86" s="71">
        <v>38189</v>
      </c>
      <c r="B86" s="81">
        <f t="shared" si="17"/>
        <v>-1.8776999999999999E-2</v>
      </c>
      <c r="C86" s="81">
        <f t="shared" si="17"/>
        <v>-0.71907399999999999</v>
      </c>
      <c r="D86" s="81">
        <f t="shared" si="16"/>
        <v>-2.9665999999999998E-2</v>
      </c>
      <c r="E86" s="81">
        <f t="shared" si="18"/>
        <v>-1.7210000000000001E-3</v>
      </c>
      <c r="F86" s="81">
        <f t="shared" si="18"/>
        <v>-7.5260000000000327E-3</v>
      </c>
      <c r="G86" s="81">
        <f t="shared" si="19"/>
        <v>0.692299</v>
      </c>
      <c r="H86" s="81">
        <f t="shared" si="19"/>
        <v>0</v>
      </c>
      <c r="I86" s="81">
        <f t="shared" si="19"/>
        <v>0</v>
      </c>
      <c r="J86" s="81">
        <f t="shared" si="19"/>
        <v>8.4464999999999998E-2</v>
      </c>
      <c r="K86" s="81">
        <v>0</v>
      </c>
      <c r="L86" s="81">
        <v>0</v>
      </c>
      <c r="M86" s="81">
        <v>0</v>
      </c>
      <c r="N86" s="81">
        <v>0</v>
      </c>
      <c r="O86" s="81">
        <v>0</v>
      </c>
      <c r="P86" s="81">
        <v>0</v>
      </c>
      <c r="Q86" s="81">
        <v>0</v>
      </c>
      <c r="R86" s="81">
        <v>0</v>
      </c>
      <c r="S86" s="81">
        <v>0</v>
      </c>
      <c r="T86" s="68"/>
    </row>
    <row r="87" spans="1:20">
      <c r="A87" s="71">
        <v>38196</v>
      </c>
      <c r="B87" s="81">
        <f t="shared" si="17"/>
        <v>-1.8651999999999998E-2</v>
      </c>
      <c r="C87" s="81">
        <f t="shared" si="17"/>
        <v>-0.71867499999999995</v>
      </c>
      <c r="D87" s="81">
        <f t="shared" si="16"/>
        <v>-2.7380999999999999E-2</v>
      </c>
      <c r="E87" s="81">
        <f t="shared" si="18"/>
        <v>-1.7210000000000001E-3</v>
      </c>
      <c r="F87" s="81">
        <f t="shared" si="18"/>
        <v>-7.4880000000000502E-3</v>
      </c>
      <c r="G87" s="81">
        <f t="shared" si="19"/>
        <v>0.69371700000000003</v>
      </c>
      <c r="H87" s="81">
        <f t="shared" si="19"/>
        <v>0</v>
      </c>
      <c r="I87" s="81">
        <f t="shared" si="19"/>
        <v>0</v>
      </c>
      <c r="J87" s="81">
        <f t="shared" si="19"/>
        <v>8.0199000000000006E-2</v>
      </c>
      <c r="K87" s="81">
        <v>0</v>
      </c>
      <c r="L87" s="81">
        <v>0</v>
      </c>
      <c r="M87" s="81">
        <v>0</v>
      </c>
      <c r="N87" s="81">
        <v>0</v>
      </c>
      <c r="O87" s="81">
        <v>0</v>
      </c>
      <c r="P87" s="81">
        <v>0</v>
      </c>
      <c r="Q87" s="81">
        <v>0</v>
      </c>
      <c r="R87" s="81">
        <v>0</v>
      </c>
      <c r="S87" s="81">
        <v>0</v>
      </c>
      <c r="T87" s="68"/>
    </row>
    <row r="88" spans="1:20">
      <c r="A88" s="71">
        <v>38203</v>
      </c>
      <c r="B88" s="81">
        <f t="shared" si="17"/>
        <v>-1.8912999999999999E-2</v>
      </c>
      <c r="C88" s="81">
        <f t="shared" si="17"/>
        <v>-0.72145800000000004</v>
      </c>
      <c r="D88" s="81">
        <f t="shared" si="16"/>
        <v>-2.1921E-2</v>
      </c>
      <c r="E88" s="81">
        <f t="shared" si="18"/>
        <v>-1.5820000000000001E-3</v>
      </c>
      <c r="F88" s="81">
        <f t="shared" si="18"/>
        <v>-8.2120000000001081E-3</v>
      </c>
      <c r="G88" s="81">
        <f t="shared" si="19"/>
        <v>0.69373399999999996</v>
      </c>
      <c r="H88" s="81">
        <f t="shared" si="19"/>
        <v>0</v>
      </c>
      <c r="I88" s="81">
        <f t="shared" si="19"/>
        <v>0</v>
      </c>
      <c r="J88" s="81">
        <f t="shared" si="19"/>
        <v>7.8351000000000004E-2</v>
      </c>
      <c r="K88" s="81">
        <v>0</v>
      </c>
      <c r="L88" s="81">
        <v>0</v>
      </c>
      <c r="M88" s="81">
        <v>0</v>
      </c>
      <c r="N88" s="81">
        <v>0</v>
      </c>
      <c r="O88" s="81">
        <v>0</v>
      </c>
      <c r="P88" s="81">
        <v>0</v>
      </c>
      <c r="Q88" s="81">
        <v>0</v>
      </c>
      <c r="R88" s="81">
        <v>0</v>
      </c>
      <c r="S88" s="81">
        <v>0</v>
      </c>
      <c r="T88" s="68"/>
    </row>
    <row r="89" spans="1:20">
      <c r="A89" s="71">
        <v>38210</v>
      </c>
      <c r="B89" s="81">
        <f t="shared" si="17"/>
        <v>-1.9157E-2</v>
      </c>
      <c r="C89" s="81">
        <f t="shared" si="17"/>
        <v>-0.72181399999999996</v>
      </c>
      <c r="D89" s="81">
        <f t="shared" si="16"/>
        <v>-1.9119000000000001E-2</v>
      </c>
      <c r="E89" s="81">
        <f t="shared" si="18"/>
        <v>-1.5820000000000001E-3</v>
      </c>
      <c r="F89" s="81">
        <f t="shared" si="18"/>
        <v>-7.5930000000000719E-3</v>
      </c>
      <c r="G89" s="81">
        <f t="shared" si="19"/>
        <v>0.69374599999999997</v>
      </c>
      <c r="H89" s="81">
        <f t="shared" si="19"/>
        <v>0</v>
      </c>
      <c r="I89" s="81">
        <f t="shared" si="19"/>
        <v>0</v>
      </c>
      <c r="J89" s="81">
        <f t="shared" si="19"/>
        <v>7.5519000000000003E-2</v>
      </c>
      <c r="K89" s="81">
        <v>0</v>
      </c>
      <c r="L89" s="81">
        <v>0</v>
      </c>
      <c r="M89" s="81">
        <v>0</v>
      </c>
      <c r="N89" s="81">
        <v>0</v>
      </c>
      <c r="O89" s="81">
        <v>0</v>
      </c>
      <c r="P89" s="81">
        <v>0</v>
      </c>
      <c r="Q89" s="81">
        <v>0</v>
      </c>
      <c r="R89" s="81">
        <v>0</v>
      </c>
      <c r="S89" s="81">
        <v>0</v>
      </c>
      <c r="T89" s="68"/>
    </row>
    <row r="90" spans="1:20">
      <c r="A90" s="71">
        <v>38217</v>
      </c>
      <c r="B90" s="81">
        <f t="shared" si="17"/>
        <v>-1.9162999999999999E-2</v>
      </c>
      <c r="C90" s="81">
        <f t="shared" si="17"/>
        <v>-0.72228700000000001</v>
      </c>
      <c r="D90" s="81">
        <f t="shared" si="16"/>
        <v>-1.7083999999999998E-2</v>
      </c>
      <c r="E90" s="81">
        <f t="shared" si="18"/>
        <v>-1.5820000000000001E-3</v>
      </c>
      <c r="F90" s="81">
        <f t="shared" si="18"/>
        <v>-7.4790000000000134E-3</v>
      </c>
      <c r="G90" s="81">
        <f t="shared" si="19"/>
        <v>0.69476000000000004</v>
      </c>
      <c r="H90" s="81">
        <f t="shared" si="19"/>
        <v>0</v>
      </c>
      <c r="I90" s="81">
        <f t="shared" si="19"/>
        <v>0</v>
      </c>
      <c r="J90" s="81">
        <f t="shared" si="19"/>
        <v>7.2834999999999997E-2</v>
      </c>
      <c r="K90" s="81">
        <v>0</v>
      </c>
      <c r="L90" s="81">
        <v>0</v>
      </c>
      <c r="M90" s="81">
        <v>0</v>
      </c>
      <c r="N90" s="81">
        <v>0</v>
      </c>
      <c r="O90" s="81">
        <v>0</v>
      </c>
      <c r="P90" s="81">
        <v>0</v>
      </c>
      <c r="Q90" s="81">
        <v>0</v>
      </c>
      <c r="R90" s="81">
        <v>0</v>
      </c>
      <c r="S90" s="81">
        <v>0</v>
      </c>
      <c r="T90" s="68"/>
    </row>
    <row r="91" spans="1:20">
      <c r="A91" s="71">
        <v>38224</v>
      </c>
      <c r="B91" s="81">
        <f t="shared" si="17"/>
        <v>-1.9965E-2</v>
      </c>
      <c r="C91" s="81">
        <f t="shared" si="17"/>
        <v>-0.72134399999999999</v>
      </c>
      <c r="D91" s="81">
        <f t="shared" si="16"/>
        <v>-2.5114000000000001E-2</v>
      </c>
      <c r="E91" s="81">
        <f t="shared" si="18"/>
        <v>-1.5820000000000001E-3</v>
      </c>
      <c r="F91" s="81">
        <f t="shared" si="18"/>
        <v>-7.4320000000001052E-3</v>
      </c>
      <c r="G91" s="81">
        <f t="shared" si="19"/>
        <v>0.69484000000000001</v>
      </c>
      <c r="H91" s="81">
        <f t="shared" si="19"/>
        <v>0</v>
      </c>
      <c r="I91" s="81">
        <f t="shared" si="19"/>
        <v>0</v>
      </c>
      <c r="J91" s="81">
        <f t="shared" si="19"/>
        <v>8.0597000000000002E-2</v>
      </c>
      <c r="K91" s="81">
        <v>0</v>
      </c>
      <c r="L91" s="81">
        <v>0</v>
      </c>
      <c r="M91" s="81">
        <v>0</v>
      </c>
      <c r="N91" s="81">
        <v>0</v>
      </c>
      <c r="O91" s="81">
        <v>0</v>
      </c>
      <c r="P91" s="81">
        <v>0</v>
      </c>
      <c r="Q91" s="81">
        <v>0</v>
      </c>
      <c r="R91" s="81">
        <v>0</v>
      </c>
      <c r="S91" s="81">
        <v>0</v>
      </c>
      <c r="T91" s="68"/>
    </row>
    <row r="92" spans="1:20">
      <c r="A92" s="71">
        <v>38231</v>
      </c>
      <c r="B92" s="81">
        <f t="shared" si="17"/>
        <v>-2.0292999999999999E-2</v>
      </c>
      <c r="C92" s="81">
        <f t="shared" si="17"/>
        <v>-0.72628000000000004</v>
      </c>
      <c r="D92" s="81">
        <f t="shared" si="16"/>
        <v>-2.8636999999999999E-2</v>
      </c>
      <c r="E92" s="81">
        <f t="shared" si="18"/>
        <v>-1.655E-3</v>
      </c>
      <c r="F92" s="81">
        <f t="shared" si="18"/>
        <v>-8.4079999999999711E-3</v>
      </c>
      <c r="G92" s="81">
        <f t="shared" si="19"/>
        <v>0.69485799999999998</v>
      </c>
      <c r="H92" s="81">
        <f t="shared" si="19"/>
        <v>0</v>
      </c>
      <c r="I92" s="81">
        <f t="shared" si="19"/>
        <v>0</v>
      </c>
      <c r="J92" s="81">
        <f t="shared" si="19"/>
        <v>9.0414999999999995E-2</v>
      </c>
      <c r="K92" s="81">
        <v>0</v>
      </c>
      <c r="L92" s="81">
        <v>0</v>
      </c>
      <c r="M92" s="81">
        <v>0</v>
      </c>
      <c r="N92" s="81">
        <v>0</v>
      </c>
      <c r="O92" s="81">
        <v>0</v>
      </c>
      <c r="P92" s="81">
        <v>0</v>
      </c>
      <c r="Q92" s="81">
        <v>0</v>
      </c>
      <c r="R92" s="81">
        <v>0</v>
      </c>
      <c r="S92" s="81">
        <v>0</v>
      </c>
      <c r="T92" s="68"/>
    </row>
    <row r="93" spans="1:20">
      <c r="A93" s="71">
        <v>38238</v>
      </c>
      <c r="B93" s="81">
        <f t="shared" si="17"/>
        <v>-2.0317000000000002E-2</v>
      </c>
      <c r="C93" s="81">
        <f t="shared" si="17"/>
        <v>-0.73127900000000001</v>
      </c>
      <c r="D93" s="81">
        <f t="shared" si="16"/>
        <v>-2.6391999999999999E-2</v>
      </c>
      <c r="E93" s="81">
        <f t="shared" si="18"/>
        <v>-1.655E-3</v>
      </c>
      <c r="F93" s="81">
        <f t="shared" si="18"/>
        <v>-8.9590000000000503E-3</v>
      </c>
      <c r="G93" s="81">
        <f t="shared" si="19"/>
        <v>0.69486899999999996</v>
      </c>
      <c r="H93" s="81">
        <f t="shared" si="19"/>
        <v>0</v>
      </c>
      <c r="I93" s="81">
        <f t="shared" si="19"/>
        <v>0</v>
      </c>
      <c r="J93" s="81">
        <f t="shared" si="19"/>
        <v>9.3732999999999997E-2</v>
      </c>
      <c r="K93" s="81">
        <v>0</v>
      </c>
      <c r="L93" s="81">
        <v>0</v>
      </c>
      <c r="M93" s="81">
        <v>0</v>
      </c>
      <c r="N93" s="81">
        <v>0</v>
      </c>
      <c r="O93" s="81">
        <v>0</v>
      </c>
      <c r="P93" s="81">
        <v>0</v>
      </c>
      <c r="Q93" s="81">
        <v>0</v>
      </c>
      <c r="R93" s="81">
        <v>0</v>
      </c>
      <c r="S93" s="81">
        <v>0</v>
      </c>
      <c r="T93" s="68"/>
    </row>
    <row r="94" spans="1:20">
      <c r="A94" s="71">
        <v>38245</v>
      </c>
      <c r="B94" s="81">
        <f t="shared" si="17"/>
        <v>-2.0229E-2</v>
      </c>
      <c r="C94" s="81">
        <f t="shared" si="17"/>
        <v>-0.72874000000000005</v>
      </c>
      <c r="D94" s="81">
        <f t="shared" si="16"/>
        <v>-3.0506000000000002E-2</v>
      </c>
      <c r="E94" s="81">
        <f t="shared" si="18"/>
        <v>-1.655E-3</v>
      </c>
      <c r="F94" s="81">
        <f t="shared" si="18"/>
        <v>-7.9979999999999496E-3</v>
      </c>
      <c r="G94" s="81">
        <f t="shared" si="19"/>
        <v>0.69570299999999996</v>
      </c>
      <c r="H94" s="81">
        <f t="shared" si="19"/>
        <v>0</v>
      </c>
      <c r="I94" s="81">
        <f t="shared" si="19"/>
        <v>0</v>
      </c>
      <c r="J94" s="81">
        <f t="shared" si="19"/>
        <v>9.3424999999999994E-2</v>
      </c>
      <c r="K94" s="81">
        <v>0</v>
      </c>
      <c r="L94" s="81">
        <v>0</v>
      </c>
      <c r="M94" s="81">
        <v>0</v>
      </c>
      <c r="N94" s="81">
        <v>0</v>
      </c>
      <c r="O94" s="81">
        <v>0</v>
      </c>
      <c r="P94" s="81">
        <v>0</v>
      </c>
      <c r="Q94" s="81">
        <v>0</v>
      </c>
      <c r="R94" s="81">
        <v>0</v>
      </c>
      <c r="S94" s="81">
        <v>0</v>
      </c>
      <c r="T94" s="68"/>
    </row>
    <row r="95" spans="1:20">
      <c r="A95" s="71">
        <v>38252</v>
      </c>
      <c r="B95" s="81">
        <f t="shared" si="17"/>
        <v>-2.0466000000000002E-2</v>
      </c>
      <c r="C95" s="81">
        <f t="shared" si="17"/>
        <v>-0.72731500000000004</v>
      </c>
      <c r="D95" s="81">
        <f t="shared" si="16"/>
        <v>-2.5103E-2</v>
      </c>
      <c r="E95" s="81">
        <f t="shared" si="18"/>
        <v>-1.655E-3</v>
      </c>
      <c r="F95" s="81">
        <f t="shared" si="18"/>
        <v>-7.5850000000000639E-3</v>
      </c>
      <c r="G95" s="81">
        <f t="shared" si="19"/>
        <v>0.69816100000000003</v>
      </c>
      <c r="H95" s="81">
        <f t="shared" si="19"/>
        <v>0</v>
      </c>
      <c r="I95" s="81">
        <f t="shared" si="19"/>
        <v>0</v>
      </c>
      <c r="J95" s="81">
        <f t="shared" si="19"/>
        <v>8.3962999999999996E-2</v>
      </c>
      <c r="K95" s="81">
        <v>0</v>
      </c>
      <c r="L95" s="81">
        <v>0</v>
      </c>
      <c r="M95" s="81">
        <v>0</v>
      </c>
      <c r="N95" s="81">
        <v>0</v>
      </c>
      <c r="O95" s="81">
        <v>0</v>
      </c>
      <c r="P95" s="81">
        <v>0</v>
      </c>
      <c r="Q95" s="81">
        <v>0</v>
      </c>
      <c r="R95" s="81">
        <v>0</v>
      </c>
      <c r="S95" s="81">
        <v>0</v>
      </c>
      <c r="T95" s="68"/>
    </row>
    <row r="96" spans="1:20">
      <c r="A96" s="71">
        <v>38259</v>
      </c>
      <c r="B96" s="81">
        <f t="shared" si="17"/>
        <v>-2.0416E-2</v>
      </c>
      <c r="C96" s="81">
        <f t="shared" si="17"/>
        <v>-0.72778799999999999</v>
      </c>
      <c r="D96" s="81">
        <f t="shared" si="16"/>
        <v>-2.8724E-2</v>
      </c>
      <c r="E96" s="81">
        <f t="shared" si="18"/>
        <v>-1.655E-3</v>
      </c>
      <c r="F96" s="81">
        <f t="shared" si="18"/>
        <v>-7.7460000000000306E-3</v>
      </c>
      <c r="G96" s="81">
        <f t="shared" si="19"/>
        <v>0.69861700000000004</v>
      </c>
      <c r="H96" s="81">
        <f t="shared" si="19"/>
        <v>0</v>
      </c>
      <c r="I96" s="81">
        <f t="shared" si="19"/>
        <v>0</v>
      </c>
      <c r="J96" s="81">
        <f t="shared" si="19"/>
        <v>8.7712999999999999E-2</v>
      </c>
      <c r="K96" s="81">
        <v>0</v>
      </c>
      <c r="L96" s="81">
        <v>0</v>
      </c>
      <c r="M96" s="81">
        <v>0</v>
      </c>
      <c r="N96" s="81">
        <v>0</v>
      </c>
      <c r="O96" s="81">
        <v>0</v>
      </c>
      <c r="P96" s="81">
        <v>0</v>
      </c>
      <c r="Q96" s="81">
        <v>0</v>
      </c>
      <c r="R96" s="81">
        <v>0</v>
      </c>
      <c r="S96" s="81">
        <v>0</v>
      </c>
      <c r="T96" s="68"/>
    </row>
    <row r="97" spans="1:20">
      <c r="A97" s="71">
        <v>38266</v>
      </c>
      <c r="B97" s="81">
        <f t="shared" si="17"/>
        <v>-2.0365999999999999E-2</v>
      </c>
      <c r="C97" s="81">
        <f t="shared" si="17"/>
        <v>-0.73033099999999995</v>
      </c>
      <c r="D97" s="81">
        <f t="shared" si="16"/>
        <v>-2.0282999999999999E-2</v>
      </c>
      <c r="E97" s="81">
        <f t="shared" si="18"/>
        <v>-1.755E-3</v>
      </c>
      <c r="F97" s="81">
        <f t="shared" si="18"/>
        <v>-9.0420000000001055E-3</v>
      </c>
      <c r="G97" s="81">
        <f t="shared" si="19"/>
        <v>0.70158600000000004</v>
      </c>
      <c r="H97" s="81">
        <f t="shared" si="19"/>
        <v>0</v>
      </c>
      <c r="I97" s="81">
        <f t="shared" si="19"/>
        <v>0</v>
      </c>
      <c r="J97" s="81">
        <f t="shared" si="19"/>
        <v>8.0190999999999998E-2</v>
      </c>
      <c r="K97" s="81">
        <v>0</v>
      </c>
      <c r="L97" s="81">
        <v>0</v>
      </c>
      <c r="M97" s="81">
        <v>0</v>
      </c>
      <c r="N97" s="81">
        <v>0</v>
      </c>
      <c r="O97" s="81">
        <v>0</v>
      </c>
      <c r="P97" s="81">
        <v>0</v>
      </c>
      <c r="Q97" s="81">
        <v>0</v>
      </c>
      <c r="R97" s="81">
        <v>0</v>
      </c>
      <c r="S97" s="81">
        <v>0</v>
      </c>
      <c r="T97" s="68"/>
    </row>
    <row r="98" spans="1:20">
      <c r="A98" s="71">
        <v>38273</v>
      </c>
      <c r="B98" s="81">
        <f t="shared" si="17"/>
        <v>-2.0573999999999999E-2</v>
      </c>
      <c r="C98" s="81">
        <f t="shared" si="17"/>
        <v>-0.73313099999999998</v>
      </c>
      <c r="D98" s="81">
        <f t="shared" si="16"/>
        <v>-2.9158E-2</v>
      </c>
      <c r="E98" s="81">
        <f t="shared" si="18"/>
        <v>-1.755E-3</v>
      </c>
      <c r="F98" s="81">
        <f t="shared" si="18"/>
        <v>-1.0865000000000125E-2</v>
      </c>
      <c r="G98" s="81">
        <f t="shared" si="19"/>
        <v>0.70161700000000005</v>
      </c>
      <c r="H98" s="81">
        <f t="shared" si="19"/>
        <v>0</v>
      </c>
      <c r="I98" s="81">
        <f t="shared" si="19"/>
        <v>0</v>
      </c>
      <c r="J98" s="81">
        <f t="shared" si="19"/>
        <v>9.3866000000000005E-2</v>
      </c>
      <c r="K98" s="81">
        <v>0</v>
      </c>
      <c r="L98" s="81">
        <v>0</v>
      </c>
      <c r="M98" s="81">
        <v>0</v>
      </c>
      <c r="N98" s="81">
        <v>0</v>
      </c>
      <c r="O98" s="81">
        <v>0</v>
      </c>
      <c r="P98" s="81">
        <v>0</v>
      </c>
      <c r="Q98" s="81">
        <v>0</v>
      </c>
      <c r="R98" s="81">
        <v>0</v>
      </c>
      <c r="S98" s="81">
        <v>0</v>
      </c>
      <c r="T98" s="68"/>
    </row>
    <row r="99" spans="1:20">
      <c r="A99" s="71">
        <v>38280</v>
      </c>
      <c r="B99" s="81">
        <f t="shared" si="17"/>
        <v>-2.0968000000000001E-2</v>
      </c>
      <c r="C99" s="81">
        <f t="shared" si="17"/>
        <v>-0.73256200000000005</v>
      </c>
      <c r="D99" s="81">
        <f t="shared" si="16"/>
        <v>-2.1373E-2</v>
      </c>
      <c r="E99" s="81">
        <f t="shared" si="18"/>
        <v>-1.755E-3</v>
      </c>
      <c r="F99" s="81">
        <f t="shared" si="18"/>
        <v>-8.2960000000000811E-3</v>
      </c>
      <c r="G99" s="81">
        <f t="shared" si="19"/>
        <v>0.70281300000000002</v>
      </c>
      <c r="H99" s="81">
        <f t="shared" si="19"/>
        <v>0</v>
      </c>
      <c r="I99" s="81">
        <f t="shared" si="19"/>
        <v>0</v>
      </c>
      <c r="J99" s="81">
        <f t="shared" si="19"/>
        <v>8.2141000000000006E-2</v>
      </c>
      <c r="K99" s="81">
        <v>0</v>
      </c>
      <c r="L99" s="81">
        <v>0</v>
      </c>
      <c r="M99" s="81">
        <v>0</v>
      </c>
      <c r="N99" s="81">
        <v>0</v>
      </c>
      <c r="O99" s="81">
        <v>0</v>
      </c>
      <c r="P99" s="81">
        <v>0</v>
      </c>
      <c r="Q99" s="81">
        <v>0</v>
      </c>
      <c r="R99" s="81">
        <v>0</v>
      </c>
      <c r="S99" s="81">
        <v>0</v>
      </c>
      <c r="T99" s="68"/>
    </row>
    <row r="100" spans="1:20">
      <c r="A100" s="71">
        <v>38287</v>
      </c>
      <c r="B100" s="81">
        <f t="shared" si="17"/>
        <v>-2.0760000000000001E-2</v>
      </c>
      <c r="C100" s="81">
        <f t="shared" si="17"/>
        <v>-0.73291200000000001</v>
      </c>
      <c r="D100" s="81">
        <f t="shared" si="16"/>
        <v>-2.7774E-2</v>
      </c>
      <c r="E100" s="81">
        <f t="shared" si="18"/>
        <v>-1.755E-3</v>
      </c>
      <c r="F100" s="81">
        <f t="shared" si="18"/>
        <v>-8.1360000000000321E-3</v>
      </c>
      <c r="G100" s="81">
        <f t="shared" si="19"/>
        <v>0.70672999999999997</v>
      </c>
      <c r="H100" s="81">
        <f t="shared" si="19"/>
        <v>0</v>
      </c>
      <c r="I100" s="81">
        <f t="shared" si="19"/>
        <v>0</v>
      </c>
      <c r="J100" s="81">
        <f t="shared" si="19"/>
        <v>8.4606000000000001E-2</v>
      </c>
      <c r="K100" s="81">
        <v>0</v>
      </c>
      <c r="L100" s="81">
        <v>0</v>
      </c>
      <c r="M100" s="81">
        <v>0</v>
      </c>
      <c r="N100" s="81">
        <v>0</v>
      </c>
      <c r="O100" s="81">
        <v>0</v>
      </c>
      <c r="P100" s="81">
        <v>0</v>
      </c>
      <c r="Q100" s="81">
        <v>0</v>
      </c>
      <c r="R100" s="81">
        <v>0</v>
      </c>
      <c r="S100" s="81">
        <v>0</v>
      </c>
      <c r="T100" s="68"/>
    </row>
    <row r="101" spans="1:20">
      <c r="A101" s="71">
        <v>38294</v>
      </c>
      <c r="B101" s="81">
        <f t="shared" si="17"/>
        <v>-2.0676E-2</v>
      </c>
      <c r="C101" s="81">
        <f t="shared" si="17"/>
        <v>-0.736124</v>
      </c>
      <c r="D101" s="81">
        <f t="shared" si="16"/>
        <v>-2.2869E-2</v>
      </c>
      <c r="E101" s="81">
        <f t="shared" si="18"/>
        <v>-1.786E-3</v>
      </c>
      <c r="F101" s="81">
        <f t="shared" si="18"/>
        <v>-9.095999999999993E-3</v>
      </c>
      <c r="G101" s="81">
        <f t="shared" si="19"/>
        <v>0.70813000000000004</v>
      </c>
      <c r="H101" s="81">
        <f t="shared" si="19"/>
        <v>0</v>
      </c>
      <c r="I101" s="81">
        <f t="shared" si="19"/>
        <v>0</v>
      </c>
      <c r="J101" s="81">
        <f t="shared" si="19"/>
        <v>8.2421999999999995E-2</v>
      </c>
      <c r="K101" s="81">
        <v>0</v>
      </c>
      <c r="L101" s="81">
        <v>0</v>
      </c>
      <c r="M101" s="81">
        <v>0</v>
      </c>
      <c r="N101" s="81">
        <v>0</v>
      </c>
      <c r="O101" s="81">
        <v>0</v>
      </c>
      <c r="P101" s="81">
        <v>0</v>
      </c>
      <c r="Q101" s="81">
        <v>0</v>
      </c>
      <c r="R101" s="81">
        <v>0</v>
      </c>
      <c r="S101" s="81">
        <v>0</v>
      </c>
      <c r="T101" s="68"/>
    </row>
    <row r="102" spans="1:20">
      <c r="A102" s="71">
        <v>38301</v>
      </c>
      <c r="B102" s="81">
        <f t="shared" si="17"/>
        <v>-2.0882999999999999E-2</v>
      </c>
      <c r="C102" s="81">
        <f t="shared" si="17"/>
        <v>-0.74169099999999999</v>
      </c>
      <c r="D102" s="81">
        <f t="shared" si="16"/>
        <v>-2.7621E-2</v>
      </c>
      <c r="E102" s="81">
        <f t="shared" si="18"/>
        <v>-1.786E-3</v>
      </c>
      <c r="F102" s="81">
        <f t="shared" si="18"/>
        <v>-8.4910000000000263E-3</v>
      </c>
      <c r="G102" s="81">
        <f t="shared" si="19"/>
        <v>0.70890900000000001</v>
      </c>
      <c r="H102" s="81">
        <f t="shared" si="19"/>
        <v>0</v>
      </c>
      <c r="I102" s="81">
        <f t="shared" si="19"/>
        <v>0</v>
      </c>
      <c r="J102" s="81">
        <f t="shared" si="19"/>
        <v>9.1564000000000006E-2</v>
      </c>
      <c r="K102" s="81">
        <v>0</v>
      </c>
      <c r="L102" s="81">
        <v>0</v>
      </c>
      <c r="M102" s="81">
        <v>0</v>
      </c>
      <c r="N102" s="81">
        <v>0</v>
      </c>
      <c r="O102" s="81">
        <v>0</v>
      </c>
      <c r="P102" s="81">
        <v>0</v>
      </c>
      <c r="Q102" s="81">
        <v>0</v>
      </c>
      <c r="R102" s="81">
        <v>0</v>
      </c>
      <c r="S102" s="81">
        <v>0</v>
      </c>
      <c r="T102" s="68"/>
    </row>
    <row r="103" spans="1:20">
      <c r="A103" s="71">
        <v>38308</v>
      </c>
      <c r="B103" s="81">
        <f t="shared" ref="B103:C122" si="20">INDEX(Liab,MATCH($A103,Liab_Column,0),MATCH(B$2,Liab_Row,0))</f>
        <v>-2.1981000000000001E-2</v>
      </c>
      <c r="C103" s="81">
        <f t="shared" si="20"/>
        <v>-0.74126499999999995</v>
      </c>
      <c r="D103" s="81">
        <f t="shared" si="16"/>
        <v>-1.9890000000000001E-2</v>
      </c>
      <c r="E103" s="81">
        <f t="shared" ref="E103:F122" si="21">INDEX(Liab,MATCH($A103,Liab_Column,0),MATCH(E$2,Liab_Row,0))</f>
        <v>-1.786E-3</v>
      </c>
      <c r="F103" s="81">
        <f t="shared" si="21"/>
        <v>-9.168000000000065E-3</v>
      </c>
      <c r="G103" s="81">
        <f t="shared" ref="G103:J122" si="22">INDEX(Assets,MATCH($A103,Assets_Column,0),MATCH(G$2,Assets_Row,0))</f>
        <v>0.71013400000000004</v>
      </c>
      <c r="H103" s="81">
        <f t="shared" si="22"/>
        <v>0</v>
      </c>
      <c r="I103" s="81">
        <f t="shared" si="22"/>
        <v>0</v>
      </c>
      <c r="J103" s="81">
        <f t="shared" si="22"/>
        <v>8.3956000000000003E-2</v>
      </c>
      <c r="K103" s="81">
        <v>0</v>
      </c>
      <c r="L103" s="81">
        <v>0</v>
      </c>
      <c r="M103" s="81">
        <v>0</v>
      </c>
      <c r="N103" s="81">
        <v>0</v>
      </c>
      <c r="O103" s="81">
        <v>0</v>
      </c>
      <c r="P103" s="81">
        <v>0</v>
      </c>
      <c r="Q103" s="81">
        <v>0</v>
      </c>
      <c r="R103" s="81">
        <v>0</v>
      </c>
      <c r="S103" s="81">
        <v>0</v>
      </c>
      <c r="T103" s="68"/>
    </row>
    <row r="104" spans="1:20">
      <c r="A104" s="71">
        <v>38315</v>
      </c>
      <c r="B104" s="81">
        <f t="shared" si="20"/>
        <v>-2.2183999999999999E-2</v>
      </c>
      <c r="C104" s="81">
        <f t="shared" si="20"/>
        <v>-0.74697999999999998</v>
      </c>
      <c r="D104" s="81">
        <f t="shared" si="16"/>
        <v>-3.0109E-2</v>
      </c>
      <c r="E104" s="81">
        <f t="shared" si="21"/>
        <v>-1.786E-3</v>
      </c>
      <c r="F104" s="81">
        <f t="shared" si="21"/>
        <v>-8.8980000000000725E-3</v>
      </c>
      <c r="G104" s="81">
        <f t="shared" si="22"/>
        <v>0.71159499999999998</v>
      </c>
      <c r="H104" s="81">
        <f t="shared" si="22"/>
        <v>0</v>
      </c>
      <c r="I104" s="81">
        <f t="shared" si="22"/>
        <v>0</v>
      </c>
      <c r="J104" s="81">
        <f t="shared" si="22"/>
        <v>9.8361000000000004E-2</v>
      </c>
      <c r="K104" s="81">
        <v>0</v>
      </c>
      <c r="L104" s="81">
        <v>0</v>
      </c>
      <c r="M104" s="81">
        <v>0</v>
      </c>
      <c r="N104" s="81">
        <v>0</v>
      </c>
      <c r="O104" s="81">
        <v>0</v>
      </c>
      <c r="P104" s="81">
        <v>0</v>
      </c>
      <c r="Q104" s="81">
        <v>0</v>
      </c>
      <c r="R104" s="81">
        <v>0</v>
      </c>
      <c r="S104" s="81">
        <v>0</v>
      </c>
      <c r="T104" s="68"/>
    </row>
    <row r="105" spans="1:20">
      <c r="A105" s="71">
        <v>38322</v>
      </c>
      <c r="B105" s="81">
        <f t="shared" si="20"/>
        <v>-2.2206E-2</v>
      </c>
      <c r="C105" s="81">
        <f t="shared" si="20"/>
        <v>-0.74576600000000004</v>
      </c>
      <c r="D105" s="81">
        <f t="shared" si="16"/>
        <v>-2.8135E-2</v>
      </c>
      <c r="E105" s="81">
        <f t="shared" si="21"/>
        <v>-1.9090000000000001E-3</v>
      </c>
      <c r="F105" s="81">
        <f t="shared" si="21"/>
        <v>-9.0469999999999162E-3</v>
      </c>
      <c r="G105" s="81">
        <f t="shared" si="22"/>
        <v>0.71289100000000005</v>
      </c>
      <c r="H105" s="81">
        <f t="shared" si="22"/>
        <v>0</v>
      </c>
      <c r="I105" s="81">
        <f t="shared" si="22"/>
        <v>0</v>
      </c>
      <c r="J105" s="81">
        <f t="shared" si="22"/>
        <v>9.4172000000000006E-2</v>
      </c>
      <c r="K105" s="81">
        <v>0</v>
      </c>
      <c r="L105" s="81">
        <v>0</v>
      </c>
      <c r="M105" s="81">
        <v>0</v>
      </c>
      <c r="N105" s="81">
        <v>0</v>
      </c>
      <c r="O105" s="81">
        <v>0</v>
      </c>
      <c r="P105" s="81">
        <v>0</v>
      </c>
      <c r="Q105" s="81">
        <v>0</v>
      </c>
      <c r="R105" s="81">
        <v>0</v>
      </c>
      <c r="S105" s="81">
        <v>0</v>
      </c>
      <c r="T105" s="68"/>
    </row>
    <row r="106" spans="1:20">
      <c r="A106" s="71">
        <v>38329</v>
      </c>
      <c r="B106" s="81">
        <f t="shared" si="20"/>
        <v>-2.2228999999999999E-2</v>
      </c>
      <c r="C106" s="81">
        <f t="shared" si="20"/>
        <v>-0.74533799999999995</v>
      </c>
      <c r="D106" s="81">
        <f t="shared" si="16"/>
        <v>-3.0149999999999996E-2</v>
      </c>
      <c r="E106" s="81">
        <f t="shared" si="21"/>
        <v>-1.9090000000000001E-3</v>
      </c>
      <c r="F106" s="81">
        <f t="shared" si="21"/>
        <v>-8.8690000000000158E-3</v>
      </c>
      <c r="G106" s="81">
        <f t="shared" si="22"/>
        <v>0.71707200000000004</v>
      </c>
      <c r="H106" s="81">
        <f t="shared" si="22"/>
        <v>0</v>
      </c>
      <c r="I106" s="81">
        <f t="shared" si="22"/>
        <v>0</v>
      </c>
      <c r="J106" s="81">
        <f t="shared" si="22"/>
        <v>9.1423000000000004E-2</v>
      </c>
      <c r="K106" s="81">
        <v>0</v>
      </c>
      <c r="L106" s="81">
        <v>0</v>
      </c>
      <c r="M106" s="81">
        <v>0</v>
      </c>
      <c r="N106" s="81">
        <v>0</v>
      </c>
      <c r="O106" s="81">
        <v>0</v>
      </c>
      <c r="P106" s="81">
        <v>0</v>
      </c>
      <c r="Q106" s="81">
        <v>0</v>
      </c>
      <c r="R106" s="81">
        <v>0</v>
      </c>
      <c r="S106" s="81">
        <v>0</v>
      </c>
      <c r="T106" s="68"/>
    </row>
    <row r="107" spans="1:20">
      <c r="A107" s="71">
        <v>38336</v>
      </c>
      <c r="B107" s="81">
        <f t="shared" si="20"/>
        <v>-2.2832000000000002E-2</v>
      </c>
      <c r="C107" s="81">
        <f t="shared" si="20"/>
        <v>-0.74535700000000005</v>
      </c>
      <c r="D107" s="81">
        <f t="shared" si="16"/>
        <v>-2.8213999999999999E-2</v>
      </c>
      <c r="E107" s="81">
        <f t="shared" si="21"/>
        <v>-1.9090000000000001E-3</v>
      </c>
      <c r="F107" s="81">
        <f t="shared" si="21"/>
        <v>-8.715999999999946E-3</v>
      </c>
      <c r="G107" s="81">
        <f t="shared" si="22"/>
        <v>0.71766099999999999</v>
      </c>
      <c r="H107" s="81">
        <f t="shared" si="22"/>
        <v>0</v>
      </c>
      <c r="I107" s="81">
        <f t="shared" si="22"/>
        <v>0</v>
      </c>
      <c r="J107" s="81">
        <f t="shared" si="22"/>
        <v>8.9367000000000002E-2</v>
      </c>
      <c r="K107" s="81">
        <v>0</v>
      </c>
      <c r="L107" s="81">
        <v>0</v>
      </c>
      <c r="M107" s="81">
        <v>0</v>
      </c>
      <c r="N107" s="81">
        <v>0</v>
      </c>
      <c r="O107" s="81">
        <v>0</v>
      </c>
      <c r="P107" s="81">
        <v>0</v>
      </c>
      <c r="Q107" s="81">
        <v>0</v>
      </c>
      <c r="R107" s="81">
        <v>0</v>
      </c>
      <c r="S107" s="81">
        <v>0</v>
      </c>
      <c r="T107" s="68"/>
    </row>
    <row r="108" spans="1:20">
      <c r="A108" s="71">
        <v>38343</v>
      </c>
      <c r="B108" s="81">
        <f t="shared" si="20"/>
        <v>-2.2967000000000001E-2</v>
      </c>
      <c r="C108" s="81">
        <f t="shared" si="20"/>
        <v>-0.749973</v>
      </c>
      <c r="D108" s="81">
        <f t="shared" si="16"/>
        <v>-2.7543999999999999E-2</v>
      </c>
      <c r="E108" s="81">
        <f t="shared" si="21"/>
        <v>-1.9090000000000001E-3</v>
      </c>
      <c r="F108" s="81">
        <f t="shared" si="21"/>
        <v>-8.939999999999948E-3</v>
      </c>
      <c r="G108" s="81">
        <f t="shared" si="22"/>
        <v>0.71768200000000004</v>
      </c>
      <c r="H108" s="81">
        <f t="shared" si="22"/>
        <v>0</v>
      </c>
      <c r="I108" s="81">
        <f t="shared" si="22"/>
        <v>0</v>
      </c>
      <c r="J108" s="81">
        <f t="shared" si="22"/>
        <v>9.3650999999999998E-2</v>
      </c>
      <c r="K108" s="81">
        <v>0</v>
      </c>
      <c r="L108" s="81">
        <v>0</v>
      </c>
      <c r="M108" s="81">
        <v>0</v>
      </c>
      <c r="N108" s="81">
        <v>0</v>
      </c>
      <c r="O108" s="81">
        <v>0</v>
      </c>
      <c r="P108" s="81">
        <v>0</v>
      </c>
      <c r="Q108" s="81">
        <v>0</v>
      </c>
      <c r="R108" s="81">
        <v>0</v>
      </c>
      <c r="S108" s="81">
        <v>0</v>
      </c>
      <c r="T108" s="68"/>
    </row>
    <row r="109" spans="1:20">
      <c r="A109" s="71">
        <v>38350</v>
      </c>
      <c r="B109" s="81">
        <f t="shared" si="20"/>
        <v>-2.3333E-2</v>
      </c>
      <c r="C109" s="81">
        <f t="shared" si="20"/>
        <v>-0.75284200000000001</v>
      </c>
      <c r="D109" s="81">
        <f t="shared" si="16"/>
        <v>-2.5257999999999999E-2</v>
      </c>
      <c r="E109" s="81">
        <f t="shared" si="21"/>
        <v>-1.9090000000000001E-3</v>
      </c>
      <c r="F109" s="81">
        <f t="shared" si="21"/>
        <v>-7.6029999999999154E-3</v>
      </c>
      <c r="G109" s="81">
        <f t="shared" si="22"/>
        <v>0.71781300000000003</v>
      </c>
      <c r="H109" s="81">
        <f t="shared" si="22"/>
        <v>0</v>
      </c>
      <c r="I109" s="81">
        <f t="shared" si="22"/>
        <v>0</v>
      </c>
      <c r="J109" s="81">
        <f t="shared" si="22"/>
        <v>9.3131000000000005E-2</v>
      </c>
      <c r="K109" s="81">
        <v>0</v>
      </c>
      <c r="L109" s="81">
        <v>0</v>
      </c>
      <c r="M109" s="81">
        <v>0</v>
      </c>
      <c r="N109" s="81">
        <v>0</v>
      </c>
      <c r="O109" s="81">
        <v>0</v>
      </c>
      <c r="P109" s="81">
        <v>0</v>
      </c>
      <c r="Q109" s="81">
        <v>0</v>
      </c>
      <c r="R109" s="81">
        <v>0</v>
      </c>
      <c r="S109" s="81">
        <v>0</v>
      </c>
      <c r="T109" s="68"/>
    </row>
    <row r="110" spans="1:20">
      <c r="A110" s="71">
        <v>38357</v>
      </c>
      <c r="B110" s="81">
        <f t="shared" si="20"/>
        <v>-2.2773999999999999E-2</v>
      </c>
      <c r="C110" s="81">
        <f t="shared" si="20"/>
        <v>-0.74712800000000001</v>
      </c>
      <c r="D110" s="81">
        <f t="shared" si="16"/>
        <v>-3.4870000000000005E-2</v>
      </c>
      <c r="E110" s="81">
        <f t="shared" si="21"/>
        <v>-1.7390000000000001E-3</v>
      </c>
      <c r="F110" s="81">
        <f t="shared" si="21"/>
        <v>-9.1910000000000602E-3</v>
      </c>
      <c r="G110" s="81">
        <f t="shared" si="22"/>
        <v>0.71782100000000004</v>
      </c>
      <c r="H110" s="81">
        <f t="shared" si="22"/>
        <v>0</v>
      </c>
      <c r="I110" s="81">
        <f t="shared" si="22"/>
        <v>0</v>
      </c>
      <c r="J110" s="81">
        <f t="shared" si="22"/>
        <v>9.7880999999999996E-2</v>
      </c>
      <c r="K110" s="81">
        <v>0</v>
      </c>
      <c r="L110" s="81">
        <v>0</v>
      </c>
      <c r="M110" s="81">
        <v>0</v>
      </c>
      <c r="N110" s="81">
        <v>0</v>
      </c>
      <c r="O110" s="81">
        <v>0</v>
      </c>
      <c r="P110" s="81">
        <v>0</v>
      </c>
      <c r="Q110" s="81">
        <v>0</v>
      </c>
      <c r="R110" s="81">
        <v>0</v>
      </c>
      <c r="S110" s="81">
        <v>0</v>
      </c>
      <c r="T110" s="68"/>
    </row>
    <row r="111" spans="1:20">
      <c r="A111" s="71">
        <v>38364</v>
      </c>
      <c r="B111" s="81">
        <f t="shared" si="20"/>
        <v>-2.3392E-2</v>
      </c>
      <c r="C111" s="81">
        <f t="shared" si="20"/>
        <v>-0.74108200000000002</v>
      </c>
      <c r="D111" s="81">
        <f t="shared" si="16"/>
        <v>-2.3920999999999998E-2</v>
      </c>
      <c r="E111" s="81">
        <f t="shared" si="21"/>
        <v>-1.7390000000000001E-3</v>
      </c>
      <c r="F111" s="81">
        <f t="shared" si="21"/>
        <v>-8.3199999999999941E-3</v>
      </c>
      <c r="G111" s="81">
        <f t="shared" si="22"/>
        <v>0.71782299999999999</v>
      </c>
      <c r="H111" s="81">
        <f t="shared" si="22"/>
        <v>0</v>
      </c>
      <c r="I111" s="81">
        <f t="shared" si="22"/>
        <v>0</v>
      </c>
      <c r="J111" s="81">
        <f t="shared" si="22"/>
        <v>8.0631999999999995E-2</v>
      </c>
      <c r="K111" s="81">
        <v>0</v>
      </c>
      <c r="L111" s="81">
        <v>0</v>
      </c>
      <c r="M111" s="81">
        <v>0</v>
      </c>
      <c r="N111" s="81">
        <v>0</v>
      </c>
      <c r="O111" s="81">
        <v>0</v>
      </c>
      <c r="P111" s="81">
        <v>0</v>
      </c>
      <c r="Q111" s="81">
        <v>0</v>
      </c>
      <c r="R111" s="81">
        <v>0</v>
      </c>
      <c r="S111" s="81">
        <v>0</v>
      </c>
      <c r="T111" s="68"/>
    </row>
    <row r="112" spans="1:20">
      <c r="A112" s="71">
        <v>38371</v>
      </c>
      <c r="B112" s="81">
        <f t="shared" si="20"/>
        <v>-2.3192000000000001E-2</v>
      </c>
      <c r="C112" s="81">
        <f t="shared" si="20"/>
        <v>-0.74105799999999999</v>
      </c>
      <c r="D112" s="81">
        <f t="shared" si="16"/>
        <v>-2.9943000000000001E-2</v>
      </c>
      <c r="E112" s="81">
        <f t="shared" si="21"/>
        <v>-1.7390000000000001E-3</v>
      </c>
      <c r="F112" s="81">
        <f t="shared" si="21"/>
        <v>-1.1027999999999927E-2</v>
      </c>
      <c r="G112" s="81">
        <f t="shared" si="22"/>
        <v>0.71782500000000005</v>
      </c>
      <c r="H112" s="81">
        <f t="shared" si="22"/>
        <v>0</v>
      </c>
      <c r="I112" s="81">
        <f t="shared" si="22"/>
        <v>0</v>
      </c>
      <c r="J112" s="81">
        <f t="shared" si="22"/>
        <v>8.9135000000000006E-2</v>
      </c>
      <c r="K112" s="81">
        <v>0</v>
      </c>
      <c r="L112" s="81">
        <v>0</v>
      </c>
      <c r="M112" s="81">
        <v>0</v>
      </c>
      <c r="N112" s="81">
        <v>0</v>
      </c>
      <c r="O112" s="81">
        <v>0</v>
      </c>
      <c r="P112" s="81">
        <v>0</v>
      </c>
      <c r="Q112" s="81">
        <v>0</v>
      </c>
      <c r="R112" s="81">
        <v>0</v>
      </c>
      <c r="S112" s="81">
        <v>0</v>
      </c>
      <c r="T112" s="68"/>
    </row>
    <row r="113" spans="1:20">
      <c r="A113" s="71">
        <v>38378</v>
      </c>
      <c r="B113" s="81">
        <f t="shared" si="20"/>
        <v>-2.3432999999999999E-2</v>
      </c>
      <c r="C113" s="81">
        <f t="shared" si="20"/>
        <v>-0.743066</v>
      </c>
      <c r="D113" s="81">
        <f t="shared" si="16"/>
        <v>-3.1235999999999996E-2</v>
      </c>
      <c r="E113" s="81">
        <f t="shared" si="21"/>
        <v>-1.7390000000000001E-3</v>
      </c>
      <c r="F113" s="81">
        <f t="shared" si="21"/>
        <v>-7.7869999999998774E-3</v>
      </c>
      <c r="G113" s="81">
        <f t="shared" si="22"/>
        <v>0.71782800000000002</v>
      </c>
      <c r="H113" s="81">
        <f t="shared" si="22"/>
        <v>0</v>
      </c>
      <c r="I113" s="81">
        <f t="shared" si="22"/>
        <v>0</v>
      </c>
      <c r="J113" s="81">
        <f t="shared" si="22"/>
        <v>8.9434E-2</v>
      </c>
      <c r="K113" s="81">
        <v>0</v>
      </c>
      <c r="L113" s="81">
        <v>0</v>
      </c>
      <c r="M113" s="81">
        <v>0</v>
      </c>
      <c r="N113" s="81">
        <v>0</v>
      </c>
      <c r="O113" s="81">
        <v>0</v>
      </c>
      <c r="P113" s="81">
        <v>0</v>
      </c>
      <c r="Q113" s="81">
        <v>0</v>
      </c>
      <c r="R113" s="81">
        <v>0</v>
      </c>
      <c r="S113" s="81">
        <v>0</v>
      </c>
      <c r="T113" s="68"/>
    </row>
    <row r="114" spans="1:20">
      <c r="A114" s="71">
        <v>38385</v>
      </c>
      <c r="B114" s="81">
        <f t="shared" si="20"/>
        <v>-2.3716000000000001E-2</v>
      </c>
      <c r="C114" s="81">
        <f t="shared" si="20"/>
        <v>-0.74212100000000003</v>
      </c>
      <c r="D114" s="81">
        <f t="shared" si="16"/>
        <v>-2.7786999999999999E-2</v>
      </c>
      <c r="E114" s="81">
        <f t="shared" si="21"/>
        <v>-1.4890000000000001E-3</v>
      </c>
      <c r="F114" s="81">
        <f t="shared" si="21"/>
        <v>-9.6330000000000027E-3</v>
      </c>
      <c r="G114" s="81">
        <f t="shared" si="22"/>
        <v>0.71789800000000004</v>
      </c>
      <c r="H114" s="81">
        <f t="shared" si="22"/>
        <v>0</v>
      </c>
      <c r="I114" s="81">
        <f t="shared" si="22"/>
        <v>0</v>
      </c>
      <c r="J114" s="81">
        <f t="shared" si="22"/>
        <v>8.6847999999999995E-2</v>
      </c>
      <c r="K114" s="81">
        <v>0</v>
      </c>
      <c r="L114" s="81">
        <v>0</v>
      </c>
      <c r="M114" s="81">
        <v>0</v>
      </c>
      <c r="N114" s="81">
        <v>0</v>
      </c>
      <c r="O114" s="81">
        <v>0</v>
      </c>
      <c r="P114" s="81">
        <v>0</v>
      </c>
      <c r="Q114" s="81">
        <v>0</v>
      </c>
      <c r="R114" s="81">
        <v>0</v>
      </c>
      <c r="S114" s="81">
        <v>0</v>
      </c>
      <c r="T114" s="68"/>
    </row>
    <row r="115" spans="1:20">
      <c r="A115" s="71">
        <v>38392</v>
      </c>
      <c r="B115" s="81">
        <f t="shared" si="20"/>
        <v>-2.3546000000000001E-2</v>
      </c>
      <c r="C115" s="81">
        <f t="shared" si="20"/>
        <v>-0.74531599999999998</v>
      </c>
      <c r="D115" s="81">
        <f t="shared" si="16"/>
        <v>-1.8237E-2</v>
      </c>
      <c r="E115" s="81">
        <f t="shared" si="21"/>
        <v>-1.4890000000000001E-3</v>
      </c>
      <c r="F115" s="81">
        <f t="shared" si="21"/>
        <v>-8.7110000000001353E-3</v>
      </c>
      <c r="G115" s="81">
        <f t="shared" si="22"/>
        <v>0.71787900000000004</v>
      </c>
      <c r="H115" s="81">
        <f t="shared" si="22"/>
        <v>0</v>
      </c>
      <c r="I115" s="81">
        <f t="shared" si="22"/>
        <v>0</v>
      </c>
      <c r="J115" s="81">
        <f t="shared" si="22"/>
        <v>7.9420000000000004E-2</v>
      </c>
      <c r="K115" s="81">
        <v>0</v>
      </c>
      <c r="L115" s="81">
        <v>0</v>
      </c>
      <c r="M115" s="81">
        <v>0</v>
      </c>
      <c r="N115" s="81">
        <v>0</v>
      </c>
      <c r="O115" s="81">
        <v>0</v>
      </c>
      <c r="P115" s="81">
        <v>0</v>
      </c>
      <c r="Q115" s="81">
        <v>0</v>
      </c>
      <c r="R115" s="81">
        <v>0</v>
      </c>
      <c r="S115" s="81">
        <v>0</v>
      </c>
      <c r="T115" s="68"/>
    </row>
    <row r="116" spans="1:20">
      <c r="A116" s="71">
        <v>38399</v>
      </c>
      <c r="B116" s="81">
        <f t="shared" si="20"/>
        <v>-2.4041E-2</v>
      </c>
      <c r="C116" s="81">
        <f t="shared" si="20"/>
        <v>-0.74071100000000001</v>
      </c>
      <c r="D116" s="81">
        <f t="shared" si="16"/>
        <v>-2.0587999999999999E-2</v>
      </c>
      <c r="E116" s="81">
        <f t="shared" si="21"/>
        <v>-1.4890000000000001E-3</v>
      </c>
      <c r="F116" s="81">
        <f t="shared" si="21"/>
        <v>-8.7770000000000348E-3</v>
      </c>
      <c r="G116" s="81">
        <f t="shared" si="22"/>
        <v>0.71785900000000002</v>
      </c>
      <c r="H116" s="81">
        <f t="shared" si="22"/>
        <v>0</v>
      </c>
      <c r="I116" s="81">
        <f t="shared" si="22"/>
        <v>0</v>
      </c>
      <c r="J116" s="81">
        <f t="shared" si="22"/>
        <v>7.7746999999999997E-2</v>
      </c>
      <c r="K116" s="81">
        <v>0</v>
      </c>
      <c r="L116" s="81">
        <v>0</v>
      </c>
      <c r="M116" s="81">
        <v>0</v>
      </c>
      <c r="N116" s="81">
        <v>0</v>
      </c>
      <c r="O116" s="81">
        <v>0</v>
      </c>
      <c r="P116" s="81">
        <v>0</v>
      </c>
      <c r="Q116" s="81">
        <v>0</v>
      </c>
      <c r="R116" s="81">
        <v>0</v>
      </c>
      <c r="S116" s="81">
        <v>0</v>
      </c>
      <c r="T116" s="68"/>
    </row>
    <row r="117" spans="1:20">
      <c r="A117" s="71">
        <v>38406</v>
      </c>
      <c r="B117" s="81">
        <f t="shared" si="20"/>
        <v>-2.4289999999999999E-2</v>
      </c>
      <c r="C117" s="81">
        <f t="shared" si="20"/>
        <v>-0.74184499999999998</v>
      </c>
      <c r="D117" s="81">
        <f t="shared" si="16"/>
        <v>-2.6499999999999999E-2</v>
      </c>
      <c r="E117" s="81">
        <f t="shared" si="21"/>
        <v>-1.4890000000000001E-3</v>
      </c>
      <c r="F117" s="81">
        <f t="shared" si="21"/>
        <v>-1.0452000000000017E-2</v>
      </c>
      <c r="G117" s="81">
        <f t="shared" si="22"/>
        <v>0.717839</v>
      </c>
      <c r="H117" s="81">
        <f t="shared" si="22"/>
        <v>0</v>
      </c>
      <c r="I117" s="81">
        <f t="shared" si="22"/>
        <v>0</v>
      </c>
      <c r="J117" s="81">
        <f t="shared" si="22"/>
        <v>8.6736999999999995E-2</v>
      </c>
      <c r="K117" s="81">
        <v>0</v>
      </c>
      <c r="L117" s="81">
        <v>0</v>
      </c>
      <c r="M117" s="81">
        <v>0</v>
      </c>
      <c r="N117" s="81">
        <v>0</v>
      </c>
      <c r="O117" s="81">
        <v>0</v>
      </c>
      <c r="P117" s="81">
        <v>0</v>
      </c>
      <c r="Q117" s="81">
        <v>0</v>
      </c>
      <c r="R117" s="81">
        <v>0</v>
      </c>
      <c r="S117" s="81">
        <v>0</v>
      </c>
      <c r="T117" s="68"/>
    </row>
    <row r="118" spans="1:20">
      <c r="A118" s="71">
        <v>38413</v>
      </c>
      <c r="B118" s="81">
        <f t="shared" si="20"/>
        <v>-2.4212999999999998E-2</v>
      </c>
      <c r="C118" s="81">
        <f t="shared" si="20"/>
        <v>-0.74252700000000005</v>
      </c>
      <c r="D118" s="81">
        <f t="shared" si="16"/>
        <v>-2.3012999999999999E-2</v>
      </c>
      <c r="E118" s="81">
        <f t="shared" si="21"/>
        <v>-1.781E-3</v>
      </c>
      <c r="F118" s="81">
        <f t="shared" si="21"/>
        <v>-9.7179999999998934E-3</v>
      </c>
      <c r="G118" s="81">
        <f t="shared" si="22"/>
        <v>0.71749499999999999</v>
      </c>
      <c r="H118" s="81">
        <f t="shared" si="22"/>
        <v>0</v>
      </c>
      <c r="I118" s="81">
        <f t="shared" si="22"/>
        <v>0</v>
      </c>
      <c r="J118" s="81">
        <f t="shared" si="22"/>
        <v>8.3756999999999998E-2</v>
      </c>
      <c r="K118" s="81">
        <v>0</v>
      </c>
      <c r="L118" s="81">
        <v>0</v>
      </c>
      <c r="M118" s="81">
        <v>0</v>
      </c>
      <c r="N118" s="81">
        <v>0</v>
      </c>
      <c r="O118" s="81">
        <v>0</v>
      </c>
      <c r="P118" s="81">
        <v>0</v>
      </c>
      <c r="Q118" s="81">
        <v>0</v>
      </c>
      <c r="R118" s="81">
        <v>0</v>
      </c>
      <c r="S118" s="81">
        <v>0</v>
      </c>
      <c r="T118" s="68"/>
    </row>
    <row r="119" spans="1:20">
      <c r="A119" s="71">
        <v>38420</v>
      </c>
      <c r="B119" s="81">
        <f t="shared" si="20"/>
        <v>-2.4726999999999999E-2</v>
      </c>
      <c r="C119" s="81">
        <f t="shared" si="20"/>
        <v>-0.74283600000000005</v>
      </c>
      <c r="D119" s="81">
        <f t="shared" si="16"/>
        <v>-2.0990999999999999E-2</v>
      </c>
      <c r="E119" s="81">
        <f t="shared" si="21"/>
        <v>-1.781E-3</v>
      </c>
      <c r="F119" s="81">
        <f t="shared" si="21"/>
        <v>-8.9150000000000063E-3</v>
      </c>
      <c r="G119" s="81">
        <f t="shared" si="22"/>
        <v>0.71750499999999995</v>
      </c>
      <c r="H119" s="81">
        <f t="shared" si="22"/>
        <v>0</v>
      </c>
      <c r="I119" s="81">
        <f t="shared" si="22"/>
        <v>0</v>
      </c>
      <c r="J119" s="81">
        <f t="shared" si="22"/>
        <v>8.1744999999999998E-2</v>
      </c>
      <c r="K119" s="81">
        <v>0</v>
      </c>
      <c r="L119" s="81">
        <v>0</v>
      </c>
      <c r="M119" s="81">
        <v>0</v>
      </c>
      <c r="N119" s="81">
        <v>0</v>
      </c>
      <c r="O119" s="81">
        <v>0</v>
      </c>
      <c r="P119" s="81">
        <v>0</v>
      </c>
      <c r="Q119" s="81">
        <v>0</v>
      </c>
      <c r="R119" s="81">
        <v>0</v>
      </c>
      <c r="S119" s="81">
        <v>0</v>
      </c>
      <c r="T119" s="68"/>
    </row>
    <row r="120" spans="1:20">
      <c r="A120" s="71">
        <v>38427</v>
      </c>
      <c r="B120" s="81">
        <f t="shared" si="20"/>
        <v>-2.4749E-2</v>
      </c>
      <c r="C120" s="81">
        <f t="shared" si="20"/>
        <v>-0.74272199999999999</v>
      </c>
      <c r="D120" s="81">
        <f t="shared" si="16"/>
        <v>-2.9255999999999997E-2</v>
      </c>
      <c r="E120" s="81">
        <f t="shared" si="21"/>
        <v>-1.781E-3</v>
      </c>
      <c r="F120" s="81">
        <f t="shared" si="21"/>
        <v>-8.7030000000000163E-3</v>
      </c>
      <c r="G120" s="81">
        <f t="shared" si="22"/>
        <v>0.71751500000000001</v>
      </c>
      <c r="H120" s="81">
        <f t="shared" si="22"/>
        <v>0</v>
      </c>
      <c r="I120" s="81">
        <f t="shared" si="22"/>
        <v>0</v>
      </c>
      <c r="J120" s="81">
        <f t="shared" si="22"/>
        <v>8.9695999999999998E-2</v>
      </c>
      <c r="K120" s="81">
        <v>0</v>
      </c>
      <c r="L120" s="81">
        <v>0</v>
      </c>
      <c r="M120" s="81">
        <v>0</v>
      </c>
      <c r="N120" s="81">
        <v>0</v>
      </c>
      <c r="O120" s="81">
        <v>0</v>
      </c>
      <c r="P120" s="81">
        <v>0</v>
      </c>
      <c r="Q120" s="81">
        <v>0</v>
      </c>
      <c r="R120" s="81">
        <v>0</v>
      </c>
      <c r="S120" s="81">
        <v>0</v>
      </c>
      <c r="T120" s="68"/>
    </row>
    <row r="121" spans="1:20">
      <c r="A121" s="71">
        <v>38434</v>
      </c>
      <c r="B121" s="81">
        <f t="shared" si="20"/>
        <v>-2.4299999999999999E-2</v>
      </c>
      <c r="C121" s="81">
        <f t="shared" si="20"/>
        <v>-0.74206300000000003</v>
      </c>
      <c r="D121" s="81">
        <f t="shared" si="16"/>
        <v>-2.0589E-2</v>
      </c>
      <c r="E121" s="81">
        <f t="shared" si="21"/>
        <v>-1.781E-3</v>
      </c>
      <c r="F121" s="81">
        <f t="shared" si="21"/>
        <v>-8.3609999999999518E-3</v>
      </c>
      <c r="G121" s="81">
        <f t="shared" si="22"/>
        <v>0.717526</v>
      </c>
      <c r="H121" s="81">
        <f t="shared" si="22"/>
        <v>0</v>
      </c>
      <c r="I121" s="81">
        <f t="shared" si="22"/>
        <v>0</v>
      </c>
      <c r="J121" s="81">
        <f t="shared" si="22"/>
        <v>7.9568E-2</v>
      </c>
      <c r="K121" s="81">
        <v>0</v>
      </c>
      <c r="L121" s="81">
        <v>0</v>
      </c>
      <c r="M121" s="81">
        <v>0</v>
      </c>
      <c r="N121" s="81">
        <v>0</v>
      </c>
      <c r="O121" s="81">
        <v>0</v>
      </c>
      <c r="P121" s="81">
        <v>0</v>
      </c>
      <c r="Q121" s="81">
        <v>0</v>
      </c>
      <c r="R121" s="81">
        <v>0</v>
      </c>
      <c r="S121" s="81">
        <v>0</v>
      </c>
      <c r="T121" s="68"/>
    </row>
    <row r="122" spans="1:20">
      <c r="A122" s="71">
        <v>38441</v>
      </c>
      <c r="B122" s="81">
        <f t="shared" si="20"/>
        <v>-2.4448999999999999E-2</v>
      </c>
      <c r="C122" s="81">
        <f t="shared" si="20"/>
        <v>-0.74337900000000001</v>
      </c>
      <c r="D122" s="81">
        <f t="shared" si="16"/>
        <v>-2.9666000000000001E-2</v>
      </c>
      <c r="E122" s="81">
        <f t="shared" si="21"/>
        <v>-1.781E-3</v>
      </c>
      <c r="F122" s="81">
        <f t="shared" si="21"/>
        <v>-8.2760000000000611E-3</v>
      </c>
      <c r="G122" s="81">
        <f t="shared" si="22"/>
        <v>0.71753599999999995</v>
      </c>
      <c r="H122" s="81">
        <f t="shared" si="22"/>
        <v>0</v>
      </c>
      <c r="I122" s="81">
        <f t="shared" si="22"/>
        <v>0</v>
      </c>
      <c r="J122" s="81">
        <f t="shared" si="22"/>
        <v>9.0014999999999998E-2</v>
      </c>
      <c r="K122" s="81">
        <v>0</v>
      </c>
      <c r="L122" s="81">
        <v>0</v>
      </c>
      <c r="M122" s="81">
        <v>0</v>
      </c>
      <c r="N122" s="81">
        <v>0</v>
      </c>
      <c r="O122" s="81">
        <v>0</v>
      </c>
      <c r="P122" s="81">
        <v>0</v>
      </c>
      <c r="Q122" s="81">
        <v>0</v>
      </c>
      <c r="R122" s="81">
        <v>0</v>
      </c>
      <c r="S122" s="81">
        <v>0</v>
      </c>
      <c r="T122" s="68"/>
    </row>
    <row r="123" spans="1:20">
      <c r="A123" s="71">
        <v>38448</v>
      </c>
      <c r="B123" s="81">
        <f t="shared" ref="B123:C142" si="23">INDEX(Liab,MATCH($A123,Liab_Column,0),MATCH(B$2,Liab_Row,0))</f>
        <v>-2.4507000000000001E-2</v>
      </c>
      <c r="C123" s="81">
        <f t="shared" si="23"/>
        <v>-0.74331000000000003</v>
      </c>
      <c r="D123" s="81">
        <f t="shared" si="16"/>
        <v>-1.8657E-2</v>
      </c>
      <c r="E123" s="81">
        <f t="shared" ref="E123:F142" si="24">INDEX(Liab,MATCH($A123,Liab_Column,0),MATCH(E$2,Liab_Row,0))</f>
        <v>-1.6639999999999999E-3</v>
      </c>
      <c r="F123" s="81">
        <f t="shared" si="24"/>
        <v>-9.1890000000000027E-3</v>
      </c>
      <c r="G123" s="81">
        <f t="shared" ref="G123:J142" si="25">INDEX(Assets,MATCH($A123,Assets_Column,0),MATCH(G$2,Assets_Row,0))</f>
        <v>0.71735099999999996</v>
      </c>
      <c r="H123" s="81">
        <f t="shared" si="25"/>
        <v>0</v>
      </c>
      <c r="I123" s="81">
        <f t="shared" si="25"/>
        <v>0</v>
      </c>
      <c r="J123" s="81">
        <f t="shared" si="25"/>
        <v>7.9976000000000005E-2</v>
      </c>
      <c r="K123" s="81">
        <v>0</v>
      </c>
      <c r="L123" s="81">
        <v>0</v>
      </c>
      <c r="M123" s="81">
        <v>0</v>
      </c>
      <c r="N123" s="81">
        <v>0</v>
      </c>
      <c r="O123" s="81">
        <v>0</v>
      </c>
      <c r="P123" s="81">
        <v>0</v>
      </c>
      <c r="Q123" s="81">
        <v>0</v>
      </c>
      <c r="R123" s="81">
        <v>0</v>
      </c>
      <c r="S123" s="81">
        <v>0</v>
      </c>
      <c r="T123" s="68"/>
    </row>
    <row r="124" spans="1:20">
      <c r="A124" s="71">
        <v>38455</v>
      </c>
      <c r="B124" s="81">
        <f t="shared" si="23"/>
        <v>-2.5066999999999999E-2</v>
      </c>
      <c r="C124" s="81">
        <f t="shared" si="23"/>
        <v>-0.74224100000000004</v>
      </c>
      <c r="D124" s="81">
        <f t="shared" si="16"/>
        <v>-2.7443000000000002E-2</v>
      </c>
      <c r="E124" s="81">
        <f t="shared" si="24"/>
        <v>-1.6639999999999999E-3</v>
      </c>
      <c r="F124" s="81">
        <f t="shared" si="24"/>
        <v>-9.291999999999967E-3</v>
      </c>
      <c r="G124" s="81">
        <f t="shared" si="25"/>
        <v>0.71738000000000002</v>
      </c>
      <c r="H124" s="81">
        <f t="shared" si="25"/>
        <v>0</v>
      </c>
      <c r="I124" s="81">
        <f t="shared" si="25"/>
        <v>0</v>
      </c>
      <c r="J124" s="81">
        <f t="shared" si="25"/>
        <v>8.8327000000000003E-2</v>
      </c>
      <c r="K124" s="81">
        <v>0</v>
      </c>
      <c r="L124" s="81">
        <v>0</v>
      </c>
      <c r="M124" s="81">
        <v>0</v>
      </c>
      <c r="N124" s="81">
        <v>0</v>
      </c>
      <c r="O124" s="81">
        <v>0</v>
      </c>
      <c r="P124" s="81">
        <v>0</v>
      </c>
      <c r="Q124" s="81">
        <v>0</v>
      </c>
      <c r="R124" s="81">
        <v>0</v>
      </c>
      <c r="S124" s="81">
        <v>0</v>
      </c>
      <c r="T124" s="68"/>
    </row>
    <row r="125" spans="1:20">
      <c r="A125" s="71">
        <v>38462</v>
      </c>
      <c r="B125" s="81">
        <f t="shared" si="23"/>
        <v>-2.5264999999999999E-2</v>
      </c>
      <c r="C125" s="81">
        <f t="shared" si="23"/>
        <v>-0.74363400000000002</v>
      </c>
      <c r="D125" s="81">
        <f t="shared" si="16"/>
        <v>-2.2262000000000001E-2</v>
      </c>
      <c r="E125" s="81">
        <f t="shared" si="24"/>
        <v>-1.6639999999999999E-3</v>
      </c>
      <c r="F125" s="81">
        <f t="shared" si="24"/>
        <v>-8.967999999999976E-3</v>
      </c>
      <c r="G125" s="81">
        <f t="shared" si="25"/>
        <v>0.71740899999999996</v>
      </c>
      <c r="H125" s="81">
        <f t="shared" si="25"/>
        <v>0</v>
      </c>
      <c r="I125" s="81">
        <f t="shared" si="25"/>
        <v>0</v>
      </c>
      <c r="J125" s="81">
        <f t="shared" si="25"/>
        <v>8.4384000000000001E-2</v>
      </c>
      <c r="K125" s="81">
        <v>0</v>
      </c>
      <c r="L125" s="81">
        <v>0</v>
      </c>
      <c r="M125" s="81">
        <v>0</v>
      </c>
      <c r="N125" s="81">
        <v>0</v>
      </c>
      <c r="O125" s="81">
        <v>0</v>
      </c>
      <c r="P125" s="81">
        <v>0</v>
      </c>
      <c r="Q125" s="81">
        <v>0</v>
      </c>
      <c r="R125" s="81">
        <v>0</v>
      </c>
      <c r="S125" s="81">
        <v>0</v>
      </c>
      <c r="T125" s="68"/>
    </row>
    <row r="126" spans="1:20">
      <c r="A126" s="71">
        <v>38469</v>
      </c>
      <c r="B126" s="81">
        <f t="shared" si="23"/>
        <v>-2.5187999999999999E-2</v>
      </c>
      <c r="C126" s="81">
        <f t="shared" si="23"/>
        <v>-0.74388399999999999</v>
      </c>
      <c r="D126" s="81">
        <f t="shared" si="16"/>
        <v>-2.9607000000000001E-2</v>
      </c>
      <c r="E126" s="81">
        <f t="shared" si="24"/>
        <v>-1.6639999999999999E-3</v>
      </c>
      <c r="F126" s="81">
        <f t="shared" si="24"/>
        <v>-9.4539999999999624E-3</v>
      </c>
      <c r="G126" s="81">
        <f t="shared" si="25"/>
        <v>0.718638</v>
      </c>
      <c r="H126" s="81">
        <f t="shared" si="25"/>
        <v>0</v>
      </c>
      <c r="I126" s="81">
        <f t="shared" si="25"/>
        <v>0</v>
      </c>
      <c r="J126" s="81">
        <f t="shared" si="25"/>
        <v>9.1159000000000004E-2</v>
      </c>
      <c r="K126" s="81">
        <v>0</v>
      </c>
      <c r="L126" s="81">
        <v>0</v>
      </c>
      <c r="M126" s="81">
        <v>0</v>
      </c>
      <c r="N126" s="81">
        <v>0</v>
      </c>
      <c r="O126" s="81">
        <v>0</v>
      </c>
      <c r="P126" s="81">
        <v>0</v>
      </c>
      <c r="Q126" s="81">
        <v>0</v>
      </c>
      <c r="R126" s="81">
        <v>0</v>
      </c>
      <c r="S126" s="81">
        <v>0</v>
      </c>
      <c r="T126" s="68"/>
    </row>
    <row r="127" spans="1:20">
      <c r="A127" s="71">
        <v>38476</v>
      </c>
      <c r="B127" s="81">
        <f t="shared" si="23"/>
        <v>-2.5350999999999999E-2</v>
      </c>
      <c r="C127" s="81">
        <f t="shared" si="23"/>
        <v>-0.74579700000000004</v>
      </c>
      <c r="D127" s="81">
        <f t="shared" si="16"/>
        <v>-2.0203000000000002E-2</v>
      </c>
      <c r="E127" s="81">
        <f t="shared" si="24"/>
        <v>-1.5250000000000001E-3</v>
      </c>
      <c r="F127" s="81">
        <f t="shared" si="24"/>
        <v>-9.5359999999999889E-3</v>
      </c>
      <c r="G127" s="81">
        <f t="shared" si="25"/>
        <v>0.71937200000000001</v>
      </c>
      <c r="H127" s="81">
        <f t="shared" si="25"/>
        <v>0</v>
      </c>
      <c r="I127" s="81">
        <f t="shared" si="25"/>
        <v>0</v>
      </c>
      <c r="J127" s="81">
        <f t="shared" si="25"/>
        <v>8.3040000000000003E-2</v>
      </c>
      <c r="K127" s="81">
        <v>0</v>
      </c>
      <c r="L127" s="81">
        <v>0</v>
      </c>
      <c r="M127" s="81">
        <v>0</v>
      </c>
      <c r="N127" s="81">
        <v>0</v>
      </c>
      <c r="O127" s="81">
        <v>0</v>
      </c>
      <c r="P127" s="81">
        <v>0</v>
      </c>
      <c r="Q127" s="81">
        <v>0</v>
      </c>
      <c r="R127" s="81">
        <v>0</v>
      </c>
      <c r="S127" s="81">
        <v>0</v>
      </c>
      <c r="T127" s="68"/>
    </row>
    <row r="128" spans="1:20">
      <c r="A128" s="71">
        <v>38483</v>
      </c>
      <c r="B128" s="81">
        <f t="shared" si="23"/>
        <v>-2.5293E-2</v>
      </c>
      <c r="C128" s="81">
        <f t="shared" si="23"/>
        <v>-0.74563199999999996</v>
      </c>
      <c r="D128" s="81">
        <f t="shared" si="16"/>
        <v>-2.7498000000000002E-2</v>
      </c>
      <c r="E128" s="81">
        <f t="shared" si="24"/>
        <v>-1.5250000000000001E-3</v>
      </c>
      <c r="F128" s="81">
        <f t="shared" si="24"/>
        <v>-8.4300000000000486E-3</v>
      </c>
      <c r="G128" s="81">
        <f t="shared" si="25"/>
        <v>0.72156500000000001</v>
      </c>
      <c r="H128" s="81">
        <f t="shared" si="25"/>
        <v>0</v>
      </c>
      <c r="I128" s="81">
        <f t="shared" si="25"/>
        <v>0</v>
      </c>
      <c r="J128" s="81">
        <f t="shared" si="25"/>
        <v>8.6813000000000001E-2</v>
      </c>
      <c r="K128" s="81">
        <v>0</v>
      </c>
      <c r="L128" s="81">
        <v>0</v>
      </c>
      <c r="M128" s="81">
        <v>0</v>
      </c>
      <c r="N128" s="81">
        <v>0</v>
      </c>
      <c r="O128" s="81">
        <v>0</v>
      </c>
      <c r="P128" s="81">
        <v>0</v>
      </c>
      <c r="Q128" s="81">
        <v>0</v>
      </c>
      <c r="R128" s="81">
        <v>0</v>
      </c>
      <c r="S128" s="81">
        <v>0</v>
      </c>
      <c r="T128" s="68"/>
    </row>
    <row r="129" spans="1:20">
      <c r="A129" s="71">
        <v>38490</v>
      </c>
      <c r="B129" s="81">
        <f t="shared" si="23"/>
        <v>-2.5430999999999999E-2</v>
      </c>
      <c r="C129" s="81">
        <f t="shared" si="23"/>
        <v>-0.74545300000000003</v>
      </c>
      <c r="D129" s="81">
        <f t="shared" si="16"/>
        <v>-2.0946000000000003E-2</v>
      </c>
      <c r="E129" s="81">
        <f t="shared" si="24"/>
        <v>-1.5250000000000001E-3</v>
      </c>
      <c r="F129" s="81">
        <f t="shared" si="24"/>
        <v>-8.1909999999999483E-3</v>
      </c>
      <c r="G129" s="81">
        <f t="shared" si="25"/>
        <v>0.72162899999999996</v>
      </c>
      <c r="H129" s="81">
        <f t="shared" si="25"/>
        <v>0</v>
      </c>
      <c r="I129" s="81">
        <f t="shared" si="25"/>
        <v>0</v>
      </c>
      <c r="J129" s="81">
        <f t="shared" si="25"/>
        <v>7.9917000000000002E-2</v>
      </c>
      <c r="K129" s="81">
        <v>0</v>
      </c>
      <c r="L129" s="81">
        <v>0</v>
      </c>
      <c r="M129" s="81">
        <v>0</v>
      </c>
      <c r="N129" s="81">
        <v>0</v>
      </c>
      <c r="O129" s="81">
        <v>0</v>
      </c>
      <c r="P129" s="81">
        <v>0</v>
      </c>
      <c r="Q129" s="81">
        <v>0</v>
      </c>
      <c r="R129" s="81">
        <v>0</v>
      </c>
      <c r="S129" s="81">
        <v>0</v>
      </c>
      <c r="T129" s="68"/>
    </row>
    <row r="130" spans="1:20">
      <c r="A130" s="71">
        <v>38497</v>
      </c>
      <c r="B130" s="81">
        <f t="shared" si="23"/>
        <v>-2.5614999999999999E-2</v>
      </c>
      <c r="C130" s="81">
        <f t="shared" si="23"/>
        <v>-0.74692999999999998</v>
      </c>
      <c r="D130" s="81">
        <f t="shared" si="16"/>
        <v>-2.7874000000000003E-2</v>
      </c>
      <c r="E130" s="81">
        <f t="shared" si="24"/>
        <v>-1.5250000000000001E-3</v>
      </c>
      <c r="F130" s="81">
        <f t="shared" si="24"/>
        <v>-8.2160000000000011E-3</v>
      </c>
      <c r="G130" s="81">
        <f t="shared" si="25"/>
        <v>0.72299199999999997</v>
      </c>
      <c r="H130" s="81">
        <f t="shared" si="25"/>
        <v>0</v>
      </c>
      <c r="I130" s="81">
        <f t="shared" si="25"/>
        <v>0</v>
      </c>
      <c r="J130" s="81">
        <f t="shared" si="25"/>
        <v>8.7167999999999995E-2</v>
      </c>
      <c r="K130" s="81">
        <v>0</v>
      </c>
      <c r="L130" s="81">
        <v>0</v>
      </c>
      <c r="M130" s="81">
        <v>0</v>
      </c>
      <c r="N130" s="81">
        <v>0</v>
      </c>
      <c r="O130" s="81">
        <v>0</v>
      </c>
      <c r="P130" s="81">
        <v>0</v>
      </c>
      <c r="Q130" s="81">
        <v>0</v>
      </c>
      <c r="R130" s="81">
        <v>0</v>
      </c>
      <c r="S130" s="81">
        <v>0</v>
      </c>
      <c r="T130" s="68"/>
    </row>
    <row r="131" spans="1:20">
      <c r="A131" s="71">
        <v>38504</v>
      </c>
      <c r="B131" s="81">
        <f t="shared" si="23"/>
        <v>-2.5295000000000002E-2</v>
      </c>
      <c r="C131" s="81">
        <f t="shared" si="23"/>
        <v>-0.751197</v>
      </c>
      <c r="D131" s="81">
        <f t="shared" ref="D131:D194" si="26">MIN(INDEX(Liab,MATCH($A131,Liab_Column,0),MATCH(D$2,Liab_Row,0)),0)</f>
        <v>-2.8830999999999999E-2</v>
      </c>
      <c r="E131" s="81">
        <f t="shared" si="24"/>
        <v>-1.7390000000000001E-3</v>
      </c>
      <c r="F131" s="81">
        <f t="shared" si="24"/>
        <v>-1.0272999999999977E-2</v>
      </c>
      <c r="G131" s="81">
        <f t="shared" si="25"/>
        <v>0.72542600000000002</v>
      </c>
      <c r="H131" s="81">
        <f t="shared" si="25"/>
        <v>0</v>
      </c>
      <c r="I131" s="81">
        <f t="shared" si="25"/>
        <v>0</v>
      </c>
      <c r="J131" s="81">
        <f t="shared" si="25"/>
        <v>9.1909000000000005E-2</v>
      </c>
      <c r="K131" s="81">
        <v>0</v>
      </c>
      <c r="L131" s="81">
        <v>0</v>
      </c>
      <c r="M131" s="81">
        <v>0</v>
      </c>
      <c r="N131" s="81">
        <v>0</v>
      </c>
      <c r="O131" s="81">
        <v>0</v>
      </c>
      <c r="P131" s="81">
        <v>0</v>
      </c>
      <c r="Q131" s="81">
        <v>0</v>
      </c>
      <c r="R131" s="81">
        <v>0</v>
      </c>
      <c r="S131" s="81">
        <v>0</v>
      </c>
      <c r="T131" s="68"/>
    </row>
    <row r="132" spans="1:20">
      <c r="A132" s="71">
        <v>38511</v>
      </c>
      <c r="B132" s="81">
        <f t="shared" si="23"/>
        <v>-2.5891999999999998E-2</v>
      </c>
      <c r="C132" s="81">
        <f t="shared" si="23"/>
        <v>-0.74965700000000002</v>
      </c>
      <c r="D132" s="81">
        <f t="shared" si="26"/>
        <v>-2.8008999999999999E-2</v>
      </c>
      <c r="E132" s="81">
        <f t="shared" si="24"/>
        <v>-1.7390000000000001E-3</v>
      </c>
      <c r="F132" s="81">
        <f t="shared" si="24"/>
        <v>-8.8749999999999662E-3</v>
      </c>
      <c r="G132" s="81">
        <f t="shared" si="25"/>
        <v>0.72545999999999999</v>
      </c>
      <c r="H132" s="81">
        <f t="shared" si="25"/>
        <v>0</v>
      </c>
      <c r="I132" s="81">
        <f t="shared" si="25"/>
        <v>0</v>
      </c>
      <c r="J132" s="81">
        <f t="shared" si="25"/>
        <v>8.8711999999999999E-2</v>
      </c>
      <c r="K132" s="81">
        <v>0</v>
      </c>
      <c r="L132" s="81">
        <v>0</v>
      </c>
      <c r="M132" s="81">
        <v>0</v>
      </c>
      <c r="N132" s="81">
        <v>0</v>
      </c>
      <c r="O132" s="81">
        <v>0</v>
      </c>
      <c r="P132" s="81">
        <v>0</v>
      </c>
      <c r="Q132" s="81">
        <v>0</v>
      </c>
      <c r="R132" s="81">
        <v>0</v>
      </c>
      <c r="S132" s="81">
        <v>0</v>
      </c>
      <c r="T132" s="68"/>
    </row>
    <row r="133" spans="1:20">
      <c r="A133" s="71">
        <v>38518</v>
      </c>
      <c r="B133" s="81">
        <f t="shared" si="23"/>
        <v>-2.547E-2</v>
      </c>
      <c r="C133" s="81">
        <f t="shared" si="23"/>
        <v>-0.747726</v>
      </c>
      <c r="D133" s="81">
        <f t="shared" si="26"/>
        <v>-2.8080999999999998E-2</v>
      </c>
      <c r="E133" s="81">
        <f t="shared" si="24"/>
        <v>-1.7390000000000001E-3</v>
      </c>
      <c r="F133" s="81">
        <f t="shared" si="24"/>
        <v>-8.1819999999999116E-3</v>
      </c>
      <c r="G133" s="81">
        <f t="shared" si="25"/>
        <v>0.725495</v>
      </c>
      <c r="H133" s="81">
        <f t="shared" si="25"/>
        <v>0</v>
      </c>
      <c r="I133" s="81">
        <f t="shared" si="25"/>
        <v>0</v>
      </c>
      <c r="J133" s="81">
        <f t="shared" si="25"/>
        <v>8.5703000000000001E-2</v>
      </c>
      <c r="K133" s="81">
        <v>0</v>
      </c>
      <c r="L133" s="81">
        <v>0</v>
      </c>
      <c r="M133" s="81">
        <v>0</v>
      </c>
      <c r="N133" s="81">
        <v>0</v>
      </c>
      <c r="O133" s="81">
        <v>0</v>
      </c>
      <c r="P133" s="81">
        <v>0</v>
      </c>
      <c r="Q133" s="81">
        <v>0</v>
      </c>
      <c r="R133" s="81">
        <v>0</v>
      </c>
      <c r="S133" s="81">
        <v>0</v>
      </c>
      <c r="T133" s="68"/>
    </row>
    <row r="134" spans="1:20">
      <c r="A134" s="71">
        <v>38525</v>
      </c>
      <c r="B134" s="81">
        <f t="shared" si="23"/>
        <v>-2.5874000000000001E-2</v>
      </c>
      <c r="C134" s="81">
        <f t="shared" si="23"/>
        <v>-0.74768999999999997</v>
      </c>
      <c r="D134" s="81">
        <f t="shared" si="26"/>
        <v>-2.7021999999999997E-2</v>
      </c>
      <c r="E134" s="81">
        <f t="shared" si="24"/>
        <v>-1.7390000000000001E-3</v>
      </c>
      <c r="F134" s="81">
        <f t="shared" si="24"/>
        <v>-8.1040000000000001E-3</v>
      </c>
      <c r="G134" s="81">
        <f t="shared" si="25"/>
        <v>0.72598700000000005</v>
      </c>
      <c r="H134" s="81">
        <f t="shared" si="25"/>
        <v>0</v>
      </c>
      <c r="I134" s="81">
        <f t="shared" si="25"/>
        <v>0</v>
      </c>
      <c r="J134" s="81">
        <f t="shared" si="25"/>
        <v>8.4442000000000003E-2</v>
      </c>
      <c r="K134" s="81">
        <v>0</v>
      </c>
      <c r="L134" s="81">
        <v>0</v>
      </c>
      <c r="M134" s="81">
        <v>0</v>
      </c>
      <c r="N134" s="81">
        <v>0</v>
      </c>
      <c r="O134" s="81">
        <v>0</v>
      </c>
      <c r="P134" s="81">
        <v>0</v>
      </c>
      <c r="Q134" s="81">
        <v>0</v>
      </c>
      <c r="R134" s="81">
        <v>0</v>
      </c>
      <c r="S134" s="81">
        <v>0</v>
      </c>
      <c r="T134" s="68"/>
    </row>
    <row r="135" spans="1:20">
      <c r="A135" s="71">
        <v>38532</v>
      </c>
      <c r="B135" s="81">
        <f t="shared" si="23"/>
        <v>-2.5770999999999999E-2</v>
      </c>
      <c r="C135" s="81">
        <f t="shared" si="23"/>
        <v>-0.75187700000000002</v>
      </c>
      <c r="D135" s="81">
        <f t="shared" si="26"/>
        <v>-2.2560999999999998E-2</v>
      </c>
      <c r="E135" s="81">
        <f t="shared" si="24"/>
        <v>-1.7390000000000001E-3</v>
      </c>
      <c r="F135" s="81">
        <f t="shared" si="24"/>
        <v>-8.1330000000000569E-3</v>
      </c>
      <c r="G135" s="81">
        <f t="shared" si="25"/>
        <v>0.72602199999999995</v>
      </c>
      <c r="H135" s="81">
        <f t="shared" si="25"/>
        <v>0</v>
      </c>
      <c r="I135" s="81">
        <f t="shared" si="25"/>
        <v>0</v>
      </c>
      <c r="J135" s="81">
        <f t="shared" si="25"/>
        <v>8.4059999999999996E-2</v>
      </c>
      <c r="K135" s="81">
        <v>0</v>
      </c>
      <c r="L135" s="81">
        <v>0</v>
      </c>
      <c r="M135" s="81">
        <v>0</v>
      </c>
      <c r="N135" s="81">
        <v>0</v>
      </c>
      <c r="O135" s="81">
        <v>0</v>
      </c>
      <c r="P135" s="81">
        <v>0</v>
      </c>
      <c r="Q135" s="81">
        <v>0</v>
      </c>
      <c r="R135" s="81">
        <v>0</v>
      </c>
      <c r="S135" s="81">
        <v>0</v>
      </c>
      <c r="T135" s="68"/>
    </row>
    <row r="136" spans="1:20">
      <c r="A136" s="71">
        <v>38539</v>
      </c>
      <c r="B136" s="81">
        <f t="shared" si="23"/>
        <v>-2.5569000000000001E-2</v>
      </c>
      <c r="C136" s="81">
        <f t="shared" si="23"/>
        <v>-0.75698100000000001</v>
      </c>
      <c r="D136" s="81">
        <f t="shared" si="26"/>
        <v>-2.7176000000000002E-2</v>
      </c>
      <c r="E136" s="81">
        <f t="shared" si="24"/>
        <v>-1.792E-3</v>
      </c>
      <c r="F136" s="81">
        <f t="shared" si="24"/>
        <v>-1.0037999999999991E-2</v>
      </c>
      <c r="G136" s="81">
        <f t="shared" si="25"/>
        <v>0.72471699999999994</v>
      </c>
      <c r="H136" s="81">
        <f t="shared" si="25"/>
        <v>0</v>
      </c>
      <c r="I136" s="81">
        <f t="shared" si="25"/>
        <v>0</v>
      </c>
      <c r="J136" s="81">
        <f t="shared" si="25"/>
        <v>9.6838999999999995E-2</v>
      </c>
      <c r="K136" s="81">
        <v>0</v>
      </c>
      <c r="L136" s="81">
        <v>0</v>
      </c>
      <c r="M136" s="81">
        <v>0</v>
      </c>
      <c r="N136" s="81">
        <v>0</v>
      </c>
      <c r="O136" s="81">
        <v>0</v>
      </c>
      <c r="P136" s="81">
        <v>0</v>
      </c>
      <c r="Q136" s="81">
        <v>0</v>
      </c>
      <c r="R136" s="81">
        <v>0</v>
      </c>
      <c r="S136" s="81">
        <v>0</v>
      </c>
      <c r="T136" s="68"/>
    </row>
    <row r="137" spans="1:20">
      <c r="A137" s="71">
        <v>38546</v>
      </c>
      <c r="B137" s="81">
        <f t="shared" si="23"/>
        <v>-2.6363000000000001E-2</v>
      </c>
      <c r="C137" s="81">
        <f t="shared" si="23"/>
        <v>-0.75528799999999996</v>
      </c>
      <c r="D137" s="81">
        <f t="shared" si="26"/>
        <v>-1.7575E-2</v>
      </c>
      <c r="E137" s="81">
        <f t="shared" si="24"/>
        <v>-1.792E-3</v>
      </c>
      <c r="F137" s="81">
        <f t="shared" si="24"/>
        <v>-7.8430000000000444E-3</v>
      </c>
      <c r="G137" s="81">
        <f t="shared" si="25"/>
        <v>0.72471200000000002</v>
      </c>
      <c r="H137" s="81">
        <f t="shared" si="25"/>
        <v>0</v>
      </c>
      <c r="I137" s="81">
        <f t="shared" si="25"/>
        <v>0</v>
      </c>
      <c r="J137" s="81">
        <f t="shared" si="25"/>
        <v>8.4149000000000002E-2</v>
      </c>
      <c r="K137" s="81">
        <v>0</v>
      </c>
      <c r="L137" s="81">
        <v>0</v>
      </c>
      <c r="M137" s="81">
        <v>0</v>
      </c>
      <c r="N137" s="81">
        <v>0</v>
      </c>
      <c r="O137" s="81">
        <v>0</v>
      </c>
      <c r="P137" s="81">
        <v>0</v>
      </c>
      <c r="Q137" s="81">
        <v>0</v>
      </c>
      <c r="R137" s="81">
        <v>0</v>
      </c>
      <c r="S137" s="81">
        <v>0</v>
      </c>
      <c r="T137" s="68"/>
    </row>
    <row r="138" spans="1:20">
      <c r="A138" s="71">
        <v>38553</v>
      </c>
      <c r="B138" s="81">
        <f t="shared" si="23"/>
        <v>-2.6315999999999999E-2</v>
      </c>
      <c r="C138" s="81">
        <f t="shared" si="23"/>
        <v>-0.75500999999999996</v>
      </c>
      <c r="D138" s="81">
        <f t="shared" si="26"/>
        <v>-2.5521000000000002E-2</v>
      </c>
      <c r="E138" s="81">
        <f t="shared" si="24"/>
        <v>-1.792E-3</v>
      </c>
      <c r="F138" s="81">
        <f t="shared" si="24"/>
        <v>-8.1649999999999778E-3</v>
      </c>
      <c r="G138" s="81">
        <f t="shared" si="25"/>
        <v>0.72470699999999999</v>
      </c>
      <c r="H138" s="81">
        <f t="shared" si="25"/>
        <v>0</v>
      </c>
      <c r="I138" s="81">
        <f t="shared" si="25"/>
        <v>0</v>
      </c>
      <c r="J138" s="81">
        <f t="shared" si="25"/>
        <v>9.2096999999999998E-2</v>
      </c>
      <c r="K138" s="81">
        <v>0</v>
      </c>
      <c r="L138" s="81">
        <v>0</v>
      </c>
      <c r="M138" s="81">
        <v>0</v>
      </c>
      <c r="N138" s="81">
        <v>0</v>
      </c>
      <c r="O138" s="81">
        <v>0</v>
      </c>
      <c r="P138" s="81">
        <v>0</v>
      </c>
      <c r="Q138" s="81">
        <v>0</v>
      </c>
      <c r="R138" s="81">
        <v>0</v>
      </c>
      <c r="S138" s="81">
        <v>0</v>
      </c>
      <c r="T138" s="68"/>
    </row>
    <row r="139" spans="1:20">
      <c r="A139" s="71">
        <v>38560</v>
      </c>
      <c r="B139" s="81">
        <f t="shared" si="23"/>
        <v>-2.6603000000000002E-2</v>
      </c>
      <c r="C139" s="81">
        <f t="shared" si="23"/>
        <v>-0.75453499999999996</v>
      </c>
      <c r="D139" s="81">
        <f t="shared" si="26"/>
        <v>-2.3479E-2</v>
      </c>
      <c r="E139" s="81">
        <f t="shared" si="24"/>
        <v>-1.792E-3</v>
      </c>
      <c r="F139" s="81">
        <f t="shared" si="24"/>
        <v>-7.8499999999999126E-3</v>
      </c>
      <c r="G139" s="81">
        <f t="shared" si="25"/>
        <v>0.72470199999999996</v>
      </c>
      <c r="H139" s="81">
        <f t="shared" si="25"/>
        <v>0</v>
      </c>
      <c r="I139" s="81">
        <f t="shared" si="25"/>
        <v>0</v>
      </c>
      <c r="J139" s="81">
        <f t="shared" si="25"/>
        <v>8.9556999999999998E-2</v>
      </c>
      <c r="K139" s="81">
        <v>0</v>
      </c>
      <c r="L139" s="81">
        <v>0</v>
      </c>
      <c r="M139" s="81">
        <v>0</v>
      </c>
      <c r="N139" s="81">
        <v>0</v>
      </c>
      <c r="O139" s="81">
        <v>0</v>
      </c>
      <c r="P139" s="81">
        <v>0</v>
      </c>
      <c r="Q139" s="81">
        <v>0</v>
      </c>
      <c r="R139" s="81">
        <v>0</v>
      </c>
      <c r="S139" s="81">
        <v>0</v>
      </c>
      <c r="T139" s="68"/>
    </row>
    <row r="140" spans="1:20">
      <c r="A140" s="71">
        <v>38567</v>
      </c>
      <c r="B140" s="81">
        <f t="shared" si="23"/>
        <v>-2.7040000000000002E-2</v>
      </c>
      <c r="C140" s="81">
        <f t="shared" si="23"/>
        <v>-0.75217599999999996</v>
      </c>
      <c r="D140" s="81">
        <f t="shared" si="26"/>
        <v>-2.9323999999999999E-2</v>
      </c>
      <c r="E140" s="81">
        <f t="shared" si="24"/>
        <v>-1.619E-3</v>
      </c>
      <c r="F140" s="81">
        <f t="shared" si="24"/>
        <v>-8.6810000000000498E-3</v>
      </c>
      <c r="G140" s="81">
        <f t="shared" si="25"/>
        <v>0.72470000000000001</v>
      </c>
      <c r="H140" s="81">
        <f t="shared" si="25"/>
        <v>0</v>
      </c>
      <c r="I140" s="81">
        <f t="shared" si="25"/>
        <v>0</v>
      </c>
      <c r="J140" s="81">
        <f t="shared" si="25"/>
        <v>9.4141000000000002E-2</v>
      </c>
      <c r="K140" s="81">
        <v>0</v>
      </c>
      <c r="L140" s="81">
        <v>0</v>
      </c>
      <c r="M140" s="81">
        <v>0</v>
      </c>
      <c r="N140" s="81">
        <v>0</v>
      </c>
      <c r="O140" s="81">
        <v>0</v>
      </c>
      <c r="P140" s="81">
        <v>0</v>
      </c>
      <c r="Q140" s="81">
        <v>0</v>
      </c>
      <c r="R140" s="81">
        <v>0</v>
      </c>
      <c r="S140" s="81">
        <v>0</v>
      </c>
      <c r="T140" s="68"/>
    </row>
    <row r="141" spans="1:20">
      <c r="A141" s="71">
        <v>38574</v>
      </c>
      <c r="B141" s="81">
        <f t="shared" si="23"/>
        <v>-2.6983E-2</v>
      </c>
      <c r="C141" s="81">
        <f t="shared" si="23"/>
        <v>-0.75366200000000005</v>
      </c>
      <c r="D141" s="81">
        <f t="shared" si="26"/>
        <v>-1.8351000000000003E-2</v>
      </c>
      <c r="E141" s="81">
        <f t="shared" si="24"/>
        <v>-1.619E-3</v>
      </c>
      <c r="F141" s="81">
        <f t="shared" si="24"/>
        <v>-7.9289999999999639E-3</v>
      </c>
      <c r="G141" s="81">
        <f t="shared" si="25"/>
        <v>0.72470299999999999</v>
      </c>
      <c r="H141" s="81">
        <f t="shared" si="25"/>
        <v>0</v>
      </c>
      <c r="I141" s="81">
        <f t="shared" si="25"/>
        <v>0</v>
      </c>
      <c r="J141" s="81">
        <f t="shared" si="25"/>
        <v>8.3840999999999999E-2</v>
      </c>
      <c r="K141" s="81">
        <v>0</v>
      </c>
      <c r="L141" s="81">
        <v>0</v>
      </c>
      <c r="M141" s="81">
        <v>0</v>
      </c>
      <c r="N141" s="81">
        <v>0</v>
      </c>
      <c r="O141" s="81">
        <v>0</v>
      </c>
      <c r="P141" s="81">
        <v>0</v>
      </c>
      <c r="Q141" s="81">
        <v>0</v>
      </c>
      <c r="R141" s="81">
        <v>0</v>
      </c>
      <c r="S141" s="81">
        <v>0</v>
      </c>
      <c r="T141" s="68"/>
    </row>
    <row r="142" spans="1:20">
      <c r="A142" s="71">
        <v>38581</v>
      </c>
      <c r="B142" s="81">
        <f t="shared" si="23"/>
        <v>-2.7088999999999998E-2</v>
      </c>
      <c r="C142" s="81">
        <f t="shared" si="23"/>
        <v>-0.75264399999999998</v>
      </c>
      <c r="D142" s="81">
        <f t="shared" si="26"/>
        <v>-2.4427000000000001E-2</v>
      </c>
      <c r="E142" s="81">
        <f t="shared" si="24"/>
        <v>-1.619E-3</v>
      </c>
      <c r="F142" s="81">
        <f t="shared" si="24"/>
        <v>-7.9949999999999743E-3</v>
      </c>
      <c r="G142" s="81">
        <f t="shared" si="25"/>
        <v>0.72733899999999996</v>
      </c>
      <c r="H142" s="81">
        <f t="shared" si="25"/>
        <v>0</v>
      </c>
      <c r="I142" s="81">
        <f t="shared" si="25"/>
        <v>0</v>
      </c>
      <c r="J142" s="81">
        <f t="shared" si="25"/>
        <v>8.6434999999999998E-2</v>
      </c>
      <c r="K142" s="81">
        <v>0</v>
      </c>
      <c r="L142" s="81">
        <v>0</v>
      </c>
      <c r="M142" s="81">
        <v>0</v>
      </c>
      <c r="N142" s="81">
        <v>0</v>
      </c>
      <c r="O142" s="81">
        <v>0</v>
      </c>
      <c r="P142" s="81">
        <v>0</v>
      </c>
      <c r="Q142" s="81">
        <v>0</v>
      </c>
      <c r="R142" s="81">
        <v>0</v>
      </c>
      <c r="S142" s="81">
        <v>0</v>
      </c>
      <c r="T142" s="68"/>
    </row>
    <row r="143" spans="1:20">
      <c r="A143" s="71">
        <v>38588</v>
      </c>
      <c r="B143" s="81">
        <f t="shared" ref="B143:C162" si="27">INDEX(Liab,MATCH($A143,Liab_Column,0),MATCH(B$2,Liab_Row,0))</f>
        <v>-2.7040000000000002E-2</v>
      </c>
      <c r="C143" s="81">
        <f t="shared" si="27"/>
        <v>-0.75204400000000005</v>
      </c>
      <c r="D143" s="81">
        <f t="shared" si="26"/>
        <v>-2.3053000000000001E-2</v>
      </c>
      <c r="E143" s="81">
        <f t="shared" ref="E143:F162" si="28">INDEX(Liab,MATCH($A143,Liab_Column,0),MATCH(E$2,Liab_Row,0))</f>
        <v>-1.619E-3</v>
      </c>
      <c r="F143" s="81">
        <f t="shared" si="28"/>
        <v>-7.5569999999999249E-3</v>
      </c>
      <c r="G143" s="81">
        <f t="shared" ref="G143:J162" si="29">INDEX(Assets,MATCH($A143,Assets_Column,0),MATCH(G$2,Assets_Row,0))</f>
        <v>0.72957899999999998</v>
      </c>
      <c r="H143" s="81">
        <f t="shared" si="29"/>
        <v>0</v>
      </c>
      <c r="I143" s="81">
        <f t="shared" si="29"/>
        <v>0</v>
      </c>
      <c r="J143" s="81">
        <f t="shared" si="29"/>
        <v>8.1734000000000001E-2</v>
      </c>
      <c r="K143" s="81">
        <v>0</v>
      </c>
      <c r="L143" s="81">
        <v>0</v>
      </c>
      <c r="M143" s="81">
        <v>0</v>
      </c>
      <c r="N143" s="81">
        <v>0</v>
      </c>
      <c r="O143" s="81">
        <v>0</v>
      </c>
      <c r="P143" s="81">
        <v>0</v>
      </c>
      <c r="Q143" s="81">
        <v>0</v>
      </c>
      <c r="R143" s="81">
        <v>0</v>
      </c>
      <c r="S143" s="81">
        <v>0</v>
      </c>
      <c r="T143" s="68"/>
    </row>
    <row r="144" spans="1:20">
      <c r="A144" s="71">
        <v>38595</v>
      </c>
      <c r="B144" s="81">
        <f t="shared" si="27"/>
        <v>-2.7185999999999998E-2</v>
      </c>
      <c r="C144" s="81">
        <f t="shared" si="27"/>
        <v>-0.75669799999999998</v>
      </c>
      <c r="D144" s="81">
        <f t="shared" si="26"/>
        <v>-2.9732999999999999E-2</v>
      </c>
      <c r="E144" s="81">
        <f t="shared" si="28"/>
        <v>-1.619E-3</v>
      </c>
      <c r="F144" s="81">
        <f t="shared" si="28"/>
        <v>-8.0009999999999248E-3</v>
      </c>
      <c r="G144" s="81">
        <f t="shared" si="29"/>
        <v>0.73038000000000003</v>
      </c>
      <c r="H144" s="81">
        <f t="shared" si="29"/>
        <v>0</v>
      </c>
      <c r="I144" s="81">
        <f t="shared" si="29"/>
        <v>0</v>
      </c>
      <c r="J144" s="81">
        <f t="shared" si="29"/>
        <v>9.2856999999999995E-2</v>
      </c>
      <c r="K144" s="81">
        <v>0</v>
      </c>
      <c r="L144" s="81">
        <v>0</v>
      </c>
      <c r="M144" s="81">
        <v>0</v>
      </c>
      <c r="N144" s="81">
        <v>0</v>
      </c>
      <c r="O144" s="81">
        <v>0</v>
      </c>
      <c r="P144" s="81">
        <v>0</v>
      </c>
      <c r="Q144" s="81">
        <v>0</v>
      </c>
      <c r="R144" s="81">
        <v>0</v>
      </c>
      <c r="S144" s="81">
        <v>0</v>
      </c>
      <c r="T144" s="68"/>
    </row>
    <row r="145" spans="1:20">
      <c r="A145" s="71">
        <v>38602</v>
      </c>
      <c r="B145" s="81">
        <f t="shared" si="27"/>
        <v>-2.7370999999999999E-2</v>
      </c>
      <c r="C145" s="81">
        <f t="shared" si="27"/>
        <v>-0.760355</v>
      </c>
      <c r="D145" s="81">
        <f t="shared" si="26"/>
        <v>-2.2454999999999999E-2</v>
      </c>
      <c r="E145" s="81">
        <f t="shared" si="28"/>
        <v>-1.9949999999999998E-3</v>
      </c>
      <c r="F145" s="81">
        <f t="shared" si="28"/>
        <v>-1.0324E-2</v>
      </c>
      <c r="G145" s="81">
        <f t="shared" si="29"/>
        <v>0.73041800000000001</v>
      </c>
      <c r="H145" s="81">
        <f t="shared" si="29"/>
        <v>0</v>
      </c>
      <c r="I145" s="81">
        <f t="shared" si="29"/>
        <v>0</v>
      </c>
      <c r="J145" s="81">
        <f t="shared" si="29"/>
        <v>9.2081999999999997E-2</v>
      </c>
      <c r="K145" s="81">
        <v>0</v>
      </c>
      <c r="L145" s="81">
        <v>0</v>
      </c>
      <c r="M145" s="81">
        <v>0</v>
      </c>
      <c r="N145" s="81">
        <v>0</v>
      </c>
      <c r="O145" s="81">
        <v>0</v>
      </c>
      <c r="P145" s="81">
        <v>0</v>
      </c>
      <c r="Q145" s="81">
        <v>0</v>
      </c>
      <c r="R145" s="81">
        <v>0</v>
      </c>
      <c r="S145" s="81">
        <v>0</v>
      </c>
      <c r="T145" s="68"/>
    </row>
    <row r="146" spans="1:20">
      <c r="A146" s="71">
        <v>38609</v>
      </c>
      <c r="B146" s="81">
        <f t="shared" si="27"/>
        <v>-2.7056E-2</v>
      </c>
      <c r="C146" s="81">
        <f t="shared" si="27"/>
        <v>-0.75946400000000003</v>
      </c>
      <c r="D146" s="81">
        <f t="shared" si="26"/>
        <v>-2.6381999999999999E-2</v>
      </c>
      <c r="E146" s="81">
        <f t="shared" si="28"/>
        <v>-1.9949999999999998E-3</v>
      </c>
      <c r="F146" s="81">
        <f t="shared" si="28"/>
        <v>-8.6930000000000618E-3</v>
      </c>
      <c r="G146" s="81">
        <f t="shared" si="29"/>
        <v>0.73326800000000003</v>
      </c>
      <c r="H146" s="81">
        <f t="shared" si="29"/>
        <v>0</v>
      </c>
      <c r="I146" s="81">
        <f t="shared" si="29"/>
        <v>0</v>
      </c>
      <c r="J146" s="81">
        <f t="shared" si="29"/>
        <v>9.0322E-2</v>
      </c>
      <c r="K146" s="81">
        <v>0</v>
      </c>
      <c r="L146" s="81">
        <v>0</v>
      </c>
      <c r="M146" s="81">
        <v>0</v>
      </c>
      <c r="N146" s="81">
        <v>0</v>
      </c>
      <c r="O146" s="81">
        <v>0</v>
      </c>
      <c r="P146" s="81">
        <v>0</v>
      </c>
      <c r="Q146" s="81">
        <v>0</v>
      </c>
      <c r="R146" s="81">
        <v>0</v>
      </c>
      <c r="S146" s="81">
        <v>0</v>
      </c>
      <c r="T146" s="68"/>
    </row>
    <row r="147" spans="1:20">
      <c r="A147" s="71">
        <v>38616</v>
      </c>
      <c r="B147" s="81">
        <f t="shared" si="27"/>
        <v>-2.7033999999999999E-2</v>
      </c>
      <c r="C147" s="81">
        <f t="shared" si="27"/>
        <v>-0.75588500000000003</v>
      </c>
      <c r="D147" s="81">
        <f t="shared" si="26"/>
        <v>-1.9390000000000001E-2</v>
      </c>
      <c r="E147" s="81">
        <f t="shared" si="28"/>
        <v>-1.9949999999999998E-3</v>
      </c>
      <c r="F147" s="81">
        <f t="shared" si="28"/>
        <v>-8.6220000000000185E-3</v>
      </c>
      <c r="G147" s="81">
        <f t="shared" si="29"/>
        <v>0.73338800000000004</v>
      </c>
      <c r="H147" s="81">
        <f t="shared" si="29"/>
        <v>0</v>
      </c>
      <c r="I147" s="81">
        <f t="shared" si="29"/>
        <v>0</v>
      </c>
      <c r="J147" s="81">
        <f t="shared" si="29"/>
        <v>7.9537999999999998E-2</v>
      </c>
      <c r="K147" s="81">
        <v>0</v>
      </c>
      <c r="L147" s="81">
        <v>0</v>
      </c>
      <c r="M147" s="81">
        <v>0</v>
      </c>
      <c r="N147" s="81">
        <v>0</v>
      </c>
      <c r="O147" s="81">
        <v>0</v>
      </c>
      <c r="P147" s="81">
        <v>0</v>
      </c>
      <c r="Q147" s="81">
        <v>0</v>
      </c>
      <c r="R147" s="81">
        <v>0</v>
      </c>
      <c r="S147" s="81">
        <v>0</v>
      </c>
      <c r="T147" s="68"/>
    </row>
    <row r="148" spans="1:20">
      <c r="A148" s="71">
        <v>38623</v>
      </c>
      <c r="B148" s="81">
        <f t="shared" si="27"/>
        <v>-2.6890000000000001E-2</v>
      </c>
      <c r="C148" s="81">
        <f t="shared" si="27"/>
        <v>-0.75638099999999997</v>
      </c>
      <c r="D148" s="81">
        <f t="shared" si="26"/>
        <v>-3.0285999999999997E-2</v>
      </c>
      <c r="E148" s="81">
        <f t="shared" si="28"/>
        <v>-1.9949999999999998E-3</v>
      </c>
      <c r="F148" s="81">
        <f t="shared" si="28"/>
        <v>-8.2190000000000873E-3</v>
      </c>
      <c r="G148" s="81">
        <f t="shared" si="29"/>
        <v>0.73608200000000001</v>
      </c>
      <c r="H148" s="81">
        <f t="shared" si="29"/>
        <v>0</v>
      </c>
      <c r="I148" s="81">
        <f t="shared" si="29"/>
        <v>0</v>
      </c>
      <c r="J148" s="81">
        <f t="shared" si="29"/>
        <v>8.7689000000000003E-2</v>
      </c>
      <c r="K148" s="81">
        <v>0</v>
      </c>
      <c r="L148" s="81">
        <v>0</v>
      </c>
      <c r="M148" s="81">
        <v>0</v>
      </c>
      <c r="N148" s="81">
        <v>0</v>
      </c>
      <c r="O148" s="81">
        <v>0</v>
      </c>
      <c r="P148" s="81">
        <v>0</v>
      </c>
      <c r="Q148" s="81">
        <v>0</v>
      </c>
      <c r="R148" s="81">
        <v>0</v>
      </c>
      <c r="S148" s="81">
        <v>0</v>
      </c>
      <c r="T148" s="68"/>
    </row>
    <row r="149" spans="1:20">
      <c r="A149" s="71">
        <v>38630</v>
      </c>
      <c r="B149" s="81">
        <f t="shared" si="27"/>
        <v>-2.7179999999999999E-2</v>
      </c>
      <c r="C149" s="81">
        <f t="shared" si="27"/>
        <v>-0.75976999999999995</v>
      </c>
      <c r="D149" s="81">
        <f t="shared" si="26"/>
        <v>-1.8433000000000001E-2</v>
      </c>
      <c r="E149" s="81">
        <f t="shared" si="28"/>
        <v>-1.884E-3</v>
      </c>
      <c r="F149" s="81">
        <f t="shared" si="28"/>
        <v>-9.8710000000000742E-3</v>
      </c>
      <c r="G149" s="81">
        <f t="shared" si="29"/>
        <v>0.73759200000000003</v>
      </c>
      <c r="H149" s="81">
        <f t="shared" si="29"/>
        <v>0</v>
      </c>
      <c r="I149" s="81">
        <f t="shared" si="29"/>
        <v>0</v>
      </c>
      <c r="J149" s="81">
        <f t="shared" si="29"/>
        <v>7.9545000000000005E-2</v>
      </c>
      <c r="K149" s="81">
        <v>0</v>
      </c>
      <c r="L149" s="81">
        <v>0</v>
      </c>
      <c r="M149" s="81">
        <v>0</v>
      </c>
      <c r="N149" s="81">
        <v>0</v>
      </c>
      <c r="O149" s="81">
        <v>0</v>
      </c>
      <c r="P149" s="81">
        <v>0</v>
      </c>
      <c r="Q149" s="81">
        <v>0</v>
      </c>
      <c r="R149" s="81">
        <v>0</v>
      </c>
      <c r="S149" s="81">
        <v>0</v>
      </c>
      <c r="T149" s="68"/>
    </row>
    <row r="150" spans="1:20">
      <c r="A150" s="71">
        <v>38637</v>
      </c>
      <c r="B150" s="81">
        <f t="shared" si="27"/>
        <v>-2.7347E-2</v>
      </c>
      <c r="C150" s="81">
        <f t="shared" si="27"/>
        <v>-0.76233200000000001</v>
      </c>
      <c r="D150" s="81">
        <f t="shared" si="26"/>
        <v>-2.1797E-2</v>
      </c>
      <c r="E150" s="81">
        <f t="shared" si="28"/>
        <v>-1.884E-3</v>
      </c>
      <c r="F150" s="81">
        <f t="shared" si="28"/>
        <v>-1.2946000000000013E-2</v>
      </c>
      <c r="G150" s="81">
        <f t="shared" si="29"/>
        <v>0.73767199999999999</v>
      </c>
      <c r="H150" s="81">
        <f t="shared" si="29"/>
        <v>0</v>
      </c>
      <c r="I150" s="81">
        <f t="shared" si="29"/>
        <v>0</v>
      </c>
      <c r="J150" s="81">
        <f t="shared" si="29"/>
        <v>8.8634000000000004E-2</v>
      </c>
      <c r="K150" s="81">
        <v>0</v>
      </c>
      <c r="L150" s="81">
        <v>0</v>
      </c>
      <c r="M150" s="81">
        <v>0</v>
      </c>
      <c r="N150" s="81">
        <v>0</v>
      </c>
      <c r="O150" s="81">
        <v>0</v>
      </c>
      <c r="P150" s="81">
        <v>0</v>
      </c>
      <c r="Q150" s="81">
        <v>0</v>
      </c>
      <c r="R150" s="81">
        <v>0</v>
      </c>
      <c r="S150" s="81">
        <v>0</v>
      </c>
      <c r="T150" s="68"/>
    </row>
    <row r="151" spans="1:20">
      <c r="A151" s="71">
        <v>38644</v>
      </c>
      <c r="B151" s="81">
        <f t="shared" si="27"/>
        <v>-2.7248999999999999E-2</v>
      </c>
      <c r="C151" s="81">
        <f t="shared" si="27"/>
        <v>-0.75875300000000001</v>
      </c>
      <c r="D151" s="81">
        <f t="shared" si="26"/>
        <v>-1.7544999999999998E-2</v>
      </c>
      <c r="E151" s="81">
        <f t="shared" si="28"/>
        <v>-1.884E-3</v>
      </c>
      <c r="F151" s="81">
        <f t="shared" si="28"/>
        <v>-8.8509999999999422E-3</v>
      </c>
      <c r="G151" s="81">
        <f t="shared" si="29"/>
        <v>0.73801499999999998</v>
      </c>
      <c r="H151" s="81">
        <f t="shared" si="29"/>
        <v>0</v>
      </c>
      <c r="I151" s="81">
        <f t="shared" si="29"/>
        <v>0</v>
      </c>
      <c r="J151" s="81">
        <f t="shared" si="29"/>
        <v>7.6266E-2</v>
      </c>
      <c r="K151" s="81">
        <v>0</v>
      </c>
      <c r="L151" s="81">
        <v>0</v>
      </c>
      <c r="M151" s="81">
        <v>0</v>
      </c>
      <c r="N151" s="81">
        <v>0</v>
      </c>
      <c r="O151" s="81">
        <v>0</v>
      </c>
      <c r="P151" s="81">
        <v>0</v>
      </c>
      <c r="Q151" s="81">
        <v>0</v>
      </c>
      <c r="R151" s="81">
        <v>0</v>
      </c>
      <c r="S151" s="81">
        <v>0</v>
      </c>
      <c r="T151" s="68"/>
    </row>
    <row r="152" spans="1:20">
      <c r="A152" s="71">
        <v>38651</v>
      </c>
      <c r="B152" s="81">
        <f t="shared" si="27"/>
        <v>-2.7477999999999999E-2</v>
      </c>
      <c r="C152" s="81">
        <f t="shared" si="27"/>
        <v>-0.75728499999999999</v>
      </c>
      <c r="D152" s="81">
        <f t="shared" si="26"/>
        <v>-2.4347000000000001E-2</v>
      </c>
      <c r="E152" s="81">
        <f t="shared" si="28"/>
        <v>-1.884E-3</v>
      </c>
      <c r="F152" s="81">
        <f t="shared" si="28"/>
        <v>-8.1109999999999793E-3</v>
      </c>
      <c r="G152" s="81">
        <f t="shared" si="29"/>
        <v>0.73954200000000003</v>
      </c>
      <c r="H152" s="81">
        <f t="shared" si="29"/>
        <v>0</v>
      </c>
      <c r="I152" s="81">
        <f t="shared" si="29"/>
        <v>0</v>
      </c>
      <c r="J152" s="81">
        <f t="shared" si="29"/>
        <v>7.9562999999999995E-2</v>
      </c>
      <c r="K152" s="81">
        <v>0</v>
      </c>
      <c r="L152" s="81">
        <v>0</v>
      </c>
      <c r="M152" s="81">
        <v>0</v>
      </c>
      <c r="N152" s="81">
        <v>0</v>
      </c>
      <c r="O152" s="81">
        <v>0</v>
      </c>
      <c r="P152" s="81">
        <v>0</v>
      </c>
      <c r="Q152" s="81">
        <v>0</v>
      </c>
      <c r="R152" s="81">
        <v>0</v>
      </c>
      <c r="S152" s="81">
        <v>0</v>
      </c>
      <c r="T152" s="68"/>
    </row>
    <row r="153" spans="1:20">
      <c r="A153" s="71">
        <v>38658</v>
      </c>
      <c r="B153" s="81">
        <f t="shared" si="27"/>
        <v>-2.7406E-2</v>
      </c>
      <c r="C153" s="81">
        <f t="shared" si="27"/>
        <v>-0.75946199999999997</v>
      </c>
      <c r="D153" s="81">
        <f t="shared" si="26"/>
        <v>-1.6530999999999997E-2</v>
      </c>
      <c r="E153" s="81">
        <f t="shared" si="28"/>
        <v>-1.781E-3</v>
      </c>
      <c r="F153" s="81">
        <f t="shared" si="28"/>
        <v>-9.3900000000000095E-3</v>
      </c>
      <c r="G153" s="81">
        <f t="shared" si="29"/>
        <v>0.74061399999999999</v>
      </c>
      <c r="H153" s="81">
        <f t="shared" si="29"/>
        <v>0</v>
      </c>
      <c r="I153" s="81">
        <f t="shared" si="29"/>
        <v>0</v>
      </c>
      <c r="J153" s="81">
        <f t="shared" si="29"/>
        <v>7.3956999999999995E-2</v>
      </c>
      <c r="K153" s="81">
        <v>0</v>
      </c>
      <c r="L153" s="81">
        <v>0</v>
      </c>
      <c r="M153" s="81">
        <v>0</v>
      </c>
      <c r="N153" s="81">
        <v>0</v>
      </c>
      <c r="O153" s="81">
        <v>0</v>
      </c>
      <c r="P153" s="81">
        <v>0</v>
      </c>
      <c r="Q153" s="81">
        <v>0</v>
      </c>
      <c r="R153" s="81">
        <v>0</v>
      </c>
      <c r="S153" s="81">
        <v>0</v>
      </c>
      <c r="T153" s="68"/>
    </row>
    <row r="154" spans="1:20">
      <c r="A154" s="71">
        <v>38665</v>
      </c>
      <c r="B154" s="81">
        <f t="shared" si="27"/>
        <v>-2.7248000000000001E-2</v>
      </c>
      <c r="C154" s="81">
        <f t="shared" si="27"/>
        <v>-0.76463099999999995</v>
      </c>
      <c r="D154" s="81">
        <f t="shared" si="26"/>
        <v>-2.3049999999999998E-2</v>
      </c>
      <c r="E154" s="81">
        <f t="shared" si="28"/>
        <v>-1.781E-3</v>
      </c>
      <c r="F154" s="81">
        <f t="shared" si="28"/>
        <v>-8.2809999999999828E-3</v>
      </c>
      <c r="G154" s="81">
        <f t="shared" si="29"/>
        <v>0.74171699999999996</v>
      </c>
      <c r="H154" s="81">
        <f t="shared" si="29"/>
        <v>0</v>
      </c>
      <c r="I154" s="81">
        <f t="shared" si="29"/>
        <v>0</v>
      </c>
      <c r="J154" s="81">
        <f t="shared" si="29"/>
        <v>8.3274000000000001E-2</v>
      </c>
      <c r="K154" s="81">
        <v>0</v>
      </c>
      <c r="L154" s="81">
        <v>0</v>
      </c>
      <c r="M154" s="81">
        <v>0</v>
      </c>
      <c r="N154" s="81">
        <v>0</v>
      </c>
      <c r="O154" s="81">
        <v>0</v>
      </c>
      <c r="P154" s="81">
        <v>0</v>
      </c>
      <c r="Q154" s="81">
        <v>0</v>
      </c>
      <c r="R154" s="81">
        <v>0</v>
      </c>
      <c r="S154" s="81">
        <v>0</v>
      </c>
      <c r="T154" s="68"/>
    </row>
    <row r="155" spans="1:20">
      <c r="A155" s="71">
        <v>38672</v>
      </c>
      <c r="B155" s="81">
        <f t="shared" si="27"/>
        <v>-2.7401999999999999E-2</v>
      </c>
      <c r="C155" s="81">
        <f t="shared" si="27"/>
        <v>-0.76660899999999998</v>
      </c>
      <c r="D155" s="81">
        <f t="shared" si="26"/>
        <v>-1.7595999999999997E-2</v>
      </c>
      <c r="E155" s="81">
        <f t="shared" si="28"/>
        <v>-1.781E-3</v>
      </c>
      <c r="F155" s="81">
        <f t="shared" si="28"/>
        <v>-9.8749999999999671E-3</v>
      </c>
      <c r="G155" s="81">
        <f t="shared" si="29"/>
        <v>0.74287800000000004</v>
      </c>
      <c r="H155" s="81">
        <f t="shared" si="29"/>
        <v>0</v>
      </c>
      <c r="I155" s="81">
        <f t="shared" si="29"/>
        <v>0</v>
      </c>
      <c r="J155" s="81">
        <f t="shared" si="29"/>
        <v>8.0384999999999998E-2</v>
      </c>
      <c r="K155" s="81">
        <v>0</v>
      </c>
      <c r="L155" s="81">
        <v>0</v>
      </c>
      <c r="M155" s="81">
        <v>0</v>
      </c>
      <c r="N155" s="81">
        <v>0</v>
      </c>
      <c r="O155" s="81">
        <v>0</v>
      </c>
      <c r="P155" s="81">
        <v>0</v>
      </c>
      <c r="Q155" s="81">
        <v>0</v>
      </c>
      <c r="R155" s="81">
        <v>0</v>
      </c>
      <c r="S155" s="81">
        <v>0</v>
      </c>
      <c r="T155" s="68"/>
    </row>
    <row r="156" spans="1:20">
      <c r="A156" s="71">
        <v>38679</v>
      </c>
      <c r="B156" s="81">
        <f t="shared" si="27"/>
        <v>-2.7903000000000001E-2</v>
      </c>
      <c r="C156" s="81">
        <f t="shared" si="27"/>
        <v>-0.770069</v>
      </c>
      <c r="D156" s="81">
        <f t="shared" si="26"/>
        <v>-2.4764999999999999E-2</v>
      </c>
      <c r="E156" s="81">
        <f t="shared" si="28"/>
        <v>-1.781E-3</v>
      </c>
      <c r="F156" s="81">
        <f t="shared" si="28"/>
        <v>-8.6059999999998915E-3</v>
      </c>
      <c r="G156" s="81">
        <f t="shared" si="29"/>
        <v>0.74430099999999999</v>
      </c>
      <c r="H156" s="81">
        <f t="shared" si="29"/>
        <v>0</v>
      </c>
      <c r="I156" s="81">
        <f t="shared" si="29"/>
        <v>0</v>
      </c>
      <c r="J156" s="81">
        <f t="shared" si="29"/>
        <v>8.8822999999999999E-2</v>
      </c>
      <c r="K156" s="81">
        <v>0</v>
      </c>
      <c r="L156" s="81">
        <v>0</v>
      </c>
      <c r="M156" s="81">
        <v>0</v>
      </c>
      <c r="N156" s="81">
        <v>0</v>
      </c>
      <c r="O156" s="81">
        <v>0</v>
      </c>
      <c r="P156" s="81">
        <v>0</v>
      </c>
      <c r="Q156" s="81">
        <v>0</v>
      </c>
      <c r="R156" s="81">
        <v>0</v>
      </c>
      <c r="S156" s="81">
        <v>0</v>
      </c>
      <c r="T156" s="68"/>
    </row>
    <row r="157" spans="1:20">
      <c r="A157" s="71">
        <v>38686</v>
      </c>
      <c r="B157" s="81">
        <f t="shared" si="27"/>
        <v>-2.7633999999999999E-2</v>
      </c>
      <c r="C157" s="81">
        <f t="shared" si="27"/>
        <v>-0.77462200000000003</v>
      </c>
      <c r="D157" s="81">
        <f t="shared" si="26"/>
        <v>-2.3056999999999998E-2</v>
      </c>
      <c r="E157" s="81">
        <f t="shared" si="28"/>
        <v>-1.781E-3</v>
      </c>
      <c r="F157" s="81">
        <f t="shared" si="28"/>
        <v>-7.9649999999998888E-3</v>
      </c>
      <c r="G157" s="81">
        <f t="shared" si="29"/>
        <v>0.74416800000000005</v>
      </c>
      <c r="H157" s="81">
        <f t="shared" si="29"/>
        <v>0</v>
      </c>
      <c r="I157" s="81">
        <f t="shared" si="29"/>
        <v>0</v>
      </c>
      <c r="J157" s="81">
        <f t="shared" si="29"/>
        <v>9.0891E-2</v>
      </c>
      <c r="K157" s="81">
        <v>0</v>
      </c>
      <c r="L157" s="81">
        <v>0</v>
      </c>
      <c r="M157" s="81">
        <v>0</v>
      </c>
      <c r="N157" s="81">
        <v>0</v>
      </c>
      <c r="O157" s="81">
        <v>0</v>
      </c>
      <c r="P157" s="81">
        <v>0</v>
      </c>
      <c r="Q157" s="81">
        <v>0</v>
      </c>
      <c r="R157" s="81">
        <v>0</v>
      </c>
      <c r="S157" s="81">
        <v>0</v>
      </c>
      <c r="T157" s="68"/>
    </row>
    <row r="158" spans="1:20">
      <c r="A158" s="71">
        <v>38693</v>
      </c>
      <c r="B158" s="81">
        <f t="shared" si="27"/>
        <v>-2.7598999999999999E-2</v>
      </c>
      <c r="C158" s="81">
        <f t="shared" si="27"/>
        <v>-0.77128799999999997</v>
      </c>
      <c r="D158" s="81">
        <f t="shared" si="26"/>
        <v>-2.3364000000000003E-2</v>
      </c>
      <c r="E158" s="81">
        <f t="shared" si="28"/>
        <v>-1.9E-3</v>
      </c>
      <c r="F158" s="81">
        <f t="shared" si="28"/>
        <v>-9.0989999999999682E-3</v>
      </c>
      <c r="G158" s="81">
        <f t="shared" si="29"/>
        <v>0.74417900000000003</v>
      </c>
      <c r="H158" s="81">
        <f t="shared" si="29"/>
        <v>0</v>
      </c>
      <c r="I158" s="81">
        <f t="shared" si="29"/>
        <v>0</v>
      </c>
      <c r="J158" s="81">
        <f t="shared" si="29"/>
        <v>8.9070999999999997E-2</v>
      </c>
      <c r="K158" s="81">
        <v>0</v>
      </c>
      <c r="L158" s="81">
        <v>0</v>
      </c>
      <c r="M158" s="81">
        <v>0</v>
      </c>
      <c r="N158" s="81">
        <v>0</v>
      </c>
      <c r="O158" s="81">
        <v>0</v>
      </c>
      <c r="P158" s="81">
        <v>0</v>
      </c>
      <c r="Q158" s="81">
        <v>0</v>
      </c>
      <c r="R158" s="81">
        <v>0</v>
      </c>
      <c r="S158" s="81">
        <v>0</v>
      </c>
      <c r="T158" s="68"/>
    </row>
    <row r="159" spans="1:20">
      <c r="A159" s="71">
        <v>38700</v>
      </c>
      <c r="B159" s="81">
        <f t="shared" si="27"/>
        <v>-2.8409E-2</v>
      </c>
      <c r="C159" s="81">
        <f t="shared" si="27"/>
        <v>-0.773146</v>
      </c>
      <c r="D159" s="81">
        <f t="shared" si="26"/>
        <v>-1.9318000000000002E-2</v>
      </c>
      <c r="E159" s="81">
        <f t="shared" si="28"/>
        <v>-1.9E-3</v>
      </c>
      <c r="F159" s="81">
        <f t="shared" si="28"/>
        <v>-8.1769999999999898E-3</v>
      </c>
      <c r="G159" s="81">
        <f t="shared" si="29"/>
        <v>0.74418899999999999</v>
      </c>
      <c r="H159" s="81">
        <f t="shared" si="29"/>
        <v>0</v>
      </c>
      <c r="I159" s="81">
        <f t="shared" si="29"/>
        <v>0</v>
      </c>
      <c r="J159" s="81">
        <f t="shared" si="29"/>
        <v>8.6761000000000005E-2</v>
      </c>
      <c r="K159" s="81">
        <v>0</v>
      </c>
      <c r="L159" s="81">
        <v>0</v>
      </c>
      <c r="M159" s="81">
        <v>0</v>
      </c>
      <c r="N159" s="81">
        <v>0</v>
      </c>
      <c r="O159" s="81">
        <v>0</v>
      </c>
      <c r="P159" s="81">
        <v>0</v>
      </c>
      <c r="Q159" s="81">
        <v>0</v>
      </c>
      <c r="R159" s="81">
        <v>0</v>
      </c>
      <c r="S159" s="81">
        <v>0</v>
      </c>
      <c r="T159" s="68"/>
    </row>
    <row r="160" spans="1:20">
      <c r="A160" s="71">
        <v>38707</v>
      </c>
      <c r="B160" s="81">
        <f t="shared" si="27"/>
        <v>-2.7781E-2</v>
      </c>
      <c r="C160" s="81">
        <f t="shared" si="27"/>
        <v>-0.77973099999999995</v>
      </c>
      <c r="D160" s="81">
        <f t="shared" si="26"/>
        <v>-2.9795000000000002E-2</v>
      </c>
      <c r="E160" s="81">
        <f t="shared" si="28"/>
        <v>-1.9E-3</v>
      </c>
      <c r="F160" s="81">
        <f t="shared" si="28"/>
        <v>-9.1099999999999515E-3</v>
      </c>
      <c r="G160" s="81">
        <f t="shared" si="29"/>
        <v>0.74419999999999997</v>
      </c>
      <c r="H160" s="81">
        <f t="shared" si="29"/>
        <v>0</v>
      </c>
      <c r="I160" s="81">
        <f t="shared" si="29"/>
        <v>0</v>
      </c>
      <c r="J160" s="81">
        <f t="shared" si="29"/>
        <v>0.104117</v>
      </c>
      <c r="K160" s="81">
        <v>0</v>
      </c>
      <c r="L160" s="81">
        <v>0</v>
      </c>
      <c r="M160" s="81">
        <v>0</v>
      </c>
      <c r="N160" s="81">
        <v>0</v>
      </c>
      <c r="O160" s="81">
        <v>0</v>
      </c>
      <c r="P160" s="81">
        <v>0</v>
      </c>
      <c r="Q160" s="81">
        <v>0</v>
      </c>
      <c r="R160" s="81">
        <v>0</v>
      </c>
      <c r="S160" s="81">
        <v>0</v>
      </c>
      <c r="T160" s="68"/>
    </row>
    <row r="161" spans="1:20">
      <c r="A161" s="71">
        <v>38714</v>
      </c>
      <c r="B161" s="81">
        <f t="shared" si="27"/>
        <v>-2.8014000000000001E-2</v>
      </c>
      <c r="C161" s="81">
        <f t="shared" si="27"/>
        <v>-0.78961800000000004</v>
      </c>
      <c r="D161" s="81">
        <f t="shared" si="26"/>
        <v>-1.9405000000000002E-2</v>
      </c>
      <c r="E161" s="81">
        <f t="shared" si="28"/>
        <v>-1.9E-3</v>
      </c>
      <c r="F161" s="81">
        <f t="shared" si="28"/>
        <v>-8.7629999999999653E-3</v>
      </c>
      <c r="G161" s="81">
        <f t="shared" si="29"/>
        <v>0.74421000000000004</v>
      </c>
      <c r="H161" s="81">
        <f t="shared" si="29"/>
        <v>0</v>
      </c>
      <c r="I161" s="81">
        <f t="shared" si="29"/>
        <v>0</v>
      </c>
      <c r="J161" s="81">
        <f t="shared" si="29"/>
        <v>0.10349</v>
      </c>
      <c r="K161" s="81">
        <v>0</v>
      </c>
      <c r="L161" s="81">
        <v>0</v>
      </c>
      <c r="M161" s="81">
        <v>0</v>
      </c>
      <c r="N161" s="81">
        <v>0</v>
      </c>
      <c r="O161" s="81">
        <v>0</v>
      </c>
      <c r="P161" s="81">
        <v>0</v>
      </c>
      <c r="Q161" s="81">
        <v>0</v>
      </c>
      <c r="R161" s="81">
        <v>0</v>
      </c>
      <c r="S161" s="81">
        <v>0</v>
      </c>
      <c r="T161" s="68"/>
    </row>
    <row r="162" spans="1:20">
      <c r="A162" s="71">
        <v>38721</v>
      </c>
      <c r="B162" s="81">
        <f t="shared" si="27"/>
        <v>-2.7050999999999999E-2</v>
      </c>
      <c r="C162" s="81">
        <f t="shared" si="27"/>
        <v>-0.78410100000000005</v>
      </c>
      <c r="D162" s="81">
        <f t="shared" si="26"/>
        <v>-2.8181999999999999E-2</v>
      </c>
      <c r="E162" s="81">
        <f t="shared" si="28"/>
        <v>-1.575E-3</v>
      </c>
      <c r="F162" s="81">
        <f t="shared" si="28"/>
        <v>-1.0946999999999818E-2</v>
      </c>
      <c r="G162" s="81">
        <f t="shared" si="29"/>
        <v>0.74287000000000003</v>
      </c>
      <c r="H162" s="81">
        <f t="shared" si="29"/>
        <v>0</v>
      </c>
      <c r="I162" s="81">
        <f t="shared" si="29"/>
        <v>0</v>
      </c>
      <c r="J162" s="81">
        <f t="shared" si="29"/>
        <v>0.108986</v>
      </c>
      <c r="K162" s="81">
        <v>0</v>
      </c>
      <c r="L162" s="81">
        <v>0</v>
      </c>
      <c r="M162" s="81">
        <v>0</v>
      </c>
      <c r="N162" s="81">
        <v>0</v>
      </c>
      <c r="O162" s="81">
        <v>0</v>
      </c>
      <c r="P162" s="81">
        <v>0</v>
      </c>
      <c r="Q162" s="81">
        <v>0</v>
      </c>
      <c r="R162" s="81">
        <v>0</v>
      </c>
      <c r="S162" s="81">
        <v>0</v>
      </c>
      <c r="T162" s="68"/>
    </row>
    <row r="163" spans="1:20">
      <c r="A163" s="71">
        <v>38728</v>
      </c>
      <c r="B163" s="81">
        <f t="shared" ref="B163:C182" si="30">INDEX(Liab,MATCH($A163,Liab_Column,0),MATCH(B$2,Liab_Row,0))</f>
        <v>-2.7238999999999999E-2</v>
      </c>
      <c r="C163" s="81">
        <f t="shared" si="30"/>
        <v>-0.77443899999999999</v>
      </c>
      <c r="D163" s="81">
        <f t="shared" si="26"/>
        <v>-1.7330999999999999E-2</v>
      </c>
      <c r="E163" s="81">
        <f t="shared" ref="E163:F182" si="31">INDEX(Liab,MATCH($A163,Liab_Column,0),MATCH(E$2,Liab_Row,0))</f>
        <v>-1.575E-3</v>
      </c>
      <c r="F163" s="81">
        <f t="shared" si="31"/>
        <v>-8.7730000000000308E-3</v>
      </c>
      <c r="G163" s="81">
        <f t="shared" ref="G163:J182" si="32">INDEX(Assets,MATCH($A163,Assets_Column,0),MATCH(G$2,Assets_Row,0))</f>
        <v>0.744479</v>
      </c>
      <c r="H163" s="81">
        <f t="shared" si="32"/>
        <v>0</v>
      </c>
      <c r="I163" s="81">
        <f t="shared" si="32"/>
        <v>0</v>
      </c>
      <c r="J163" s="81">
        <f t="shared" si="32"/>
        <v>8.4877999999999995E-2</v>
      </c>
      <c r="K163" s="81">
        <v>0</v>
      </c>
      <c r="L163" s="81">
        <v>0</v>
      </c>
      <c r="M163" s="81">
        <v>0</v>
      </c>
      <c r="N163" s="81">
        <v>0</v>
      </c>
      <c r="O163" s="81">
        <v>0</v>
      </c>
      <c r="P163" s="81">
        <v>0</v>
      </c>
      <c r="Q163" s="81">
        <v>0</v>
      </c>
      <c r="R163" s="81">
        <v>0</v>
      </c>
      <c r="S163" s="81">
        <v>0</v>
      </c>
      <c r="T163" s="68"/>
    </row>
    <row r="164" spans="1:20">
      <c r="A164" s="71">
        <v>38735</v>
      </c>
      <c r="B164" s="81">
        <f t="shared" si="30"/>
        <v>-2.6956999999999998E-2</v>
      </c>
      <c r="C164" s="81">
        <f t="shared" si="30"/>
        <v>-0.77390099999999995</v>
      </c>
      <c r="D164" s="81">
        <f t="shared" si="26"/>
        <v>-2.2685E-2</v>
      </c>
      <c r="E164" s="81">
        <f t="shared" si="31"/>
        <v>-1.575E-3</v>
      </c>
      <c r="F164" s="81">
        <f t="shared" si="31"/>
        <v>-1.0924000000000045E-2</v>
      </c>
      <c r="G164" s="81">
        <f t="shared" si="32"/>
        <v>0.74568500000000004</v>
      </c>
      <c r="H164" s="81">
        <f t="shared" si="32"/>
        <v>0</v>
      </c>
      <c r="I164" s="81">
        <f t="shared" si="32"/>
        <v>0</v>
      </c>
      <c r="J164" s="81">
        <f t="shared" si="32"/>
        <v>9.0357000000000007E-2</v>
      </c>
      <c r="K164" s="81">
        <v>0</v>
      </c>
      <c r="L164" s="81">
        <v>0</v>
      </c>
      <c r="M164" s="81">
        <v>0</v>
      </c>
      <c r="N164" s="81">
        <v>0</v>
      </c>
      <c r="O164" s="81">
        <v>0</v>
      </c>
      <c r="P164" s="81">
        <v>0</v>
      </c>
      <c r="Q164" s="81">
        <v>0</v>
      </c>
      <c r="R164" s="81">
        <v>0</v>
      </c>
      <c r="S164" s="81">
        <v>0</v>
      </c>
      <c r="T164" s="68"/>
    </row>
    <row r="165" spans="1:20">
      <c r="A165" s="71">
        <v>38742</v>
      </c>
      <c r="B165" s="81">
        <f t="shared" si="30"/>
        <v>-2.7234999999999999E-2</v>
      </c>
      <c r="C165" s="81">
        <f t="shared" si="30"/>
        <v>-0.76814400000000005</v>
      </c>
      <c r="D165" s="81">
        <f t="shared" si="26"/>
        <v>-2.3813999999999998E-2</v>
      </c>
      <c r="E165" s="81">
        <f t="shared" si="31"/>
        <v>-1.575E-3</v>
      </c>
      <c r="F165" s="81">
        <f t="shared" si="31"/>
        <v>-8.1329999999999458E-3</v>
      </c>
      <c r="G165" s="81">
        <f t="shared" si="32"/>
        <v>0.74658800000000003</v>
      </c>
      <c r="H165" s="81">
        <f t="shared" si="32"/>
        <v>0</v>
      </c>
      <c r="I165" s="81">
        <f t="shared" si="32"/>
        <v>0</v>
      </c>
      <c r="J165" s="81">
        <f t="shared" si="32"/>
        <v>8.2312999999999997E-2</v>
      </c>
      <c r="K165" s="81">
        <v>0</v>
      </c>
      <c r="L165" s="81">
        <v>0</v>
      </c>
      <c r="M165" s="81">
        <v>0</v>
      </c>
      <c r="N165" s="81">
        <v>0</v>
      </c>
      <c r="O165" s="81">
        <v>0</v>
      </c>
      <c r="P165" s="81">
        <v>0</v>
      </c>
      <c r="Q165" s="81">
        <v>0</v>
      </c>
      <c r="R165" s="81">
        <v>0</v>
      </c>
      <c r="S165" s="81">
        <v>0</v>
      </c>
      <c r="T165" s="68"/>
    </row>
    <row r="166" spans="1:20">
      <c r="A166" s="71">
        <v>38749</v>
      </c>
      <c r="B166" s="81">
        <f t="shared" si="30"/>
        <v>-2.6845000000000001E-2</v>
      </c>
      <c r="C166" s="81">
        <f t="shared" si="30"/>
        <v>-0.77135799999999999</v>
      </c>
      <c r="D166" s="81">
        <f t="shared" si="26"/>
        <v>-2.2952E-2</v>
      </c>
      <c r="E166" s="81">
        <f t="shared" si="31"/>
        <v>-1.549E-3</v>
      </c>
      <c r="F166" s="81">
        <f t="shared" si="31"/>
        <v>-9.104000000000001E-3</v>
      </c>
      <c r="G166" s="81">
        <f t="shared" si="32"/>
        <v>0.74883999999999995</v>
      </c>
      <c r="H166" s="81">
        <f t="shared" si="32"/>
        <v>0</v>
      </c>
      <c r="I166" s="81">
        <f t="shared" si="32"/>
        <v>0</v>
      </c>
      <c r="J166" s="81">
        <f t="shared" si="32"/>
        <v>8.2968E-2</v>
      </c>
      <c r="K166" s="81">
        <v>0</v>
      </c>
      <c r="L166" s="81">
        <v>0</v>
      </c>
      <c r="M166" s="81">
        <v>0</v>
      </c>
      <c r="N166" s="81">
        <v>0</v>
      </c>
      <c r="O166" s="81">
        <v>0</v>
      </c>
      <c r="P166" s="81">
        <v>0</v>
      </c>
      <c r="Q166" s="81">
        <v>0</v>
      </c>
      <c r="R166" s="81">
        <v>0</v>
      </c>
      <c r="S166" s="81">
        <v>0</v>
      </c>
      <c r="T166" s="68"/>
    </row>
    <row r="167" spans="1:20">
      <c r="A167" s="71">
        <v>38756</v>
      </c>
      <c r="B167" s="81">
        <f t="shared" si="30"/>
        <v>-2.6948E-2</v>
      </c>
      <c r="C167" s="81">
        <f t="shared" si="30"/>
        <v>-0.77368499999999996</v>
      </c>
      <c r="D167" s="81">
        <f t="shared" si="26"/>
        <v>-1.7036999999999997E-2</v>
      </c>
      <c r="E167" s="81">
        <f t="shared" si="31"/>
        <v>-1.549E-3</v>
      </c>
      <c r="F167" s="81">
        <f t="shared" si="31"/>
        <v>-8.3940000000001236E-3</v>
      </c>
      <c r="G167" s="81">
        <f t="shared" si="32"/>
        <v>0.74882800000000005</v>
      </c>
      <c r="H167" s="81">
        <f t="shared" si="32"/>
        <v>0</v>
      </c>
      <c r="I167" s="81">
        <f t="shared" si="32"/>
        <v>0</v>
      </c>
      <c r="J167" s="81">
        <f t="shared" si="32"/>
        <v>7.8784999999999994E-2</v>
      </c>
      <c r="K167" s="81">
        <v>0</v>
      </c>
      <c r="L167" s="81">
        <v>0</v>
      </c>
      <c r="M167" s="81">
        <v>0</v>
      </c>
      <c r="N167" s="81">
        <v>0</v>
      </c>
      <c r="O167" s="81">
        <v>0</v>
      </c>
      <c r="P167" s="81">
        <v>0</v>
      </c>
      <c r="Q167" s="81">
        <v>0</v>
      </c>
      <c r="R167" s="81">
        <v>0</v>
      </c>
      <c r="S167" s="81">
        <v>0</v>
      </c>
      <c r="T167" s="68"/>
    </row>
    <row r="168" spans="1:20">
      <c r="A168" s="71">
        <v>38763</v>
      </c>
      <c r="B168" s="81">
        <f t="shared" si="30"/>
        <v>-2.7334000000000001E-2</v>
      </c>
      <c r="C168" s="81">
        <f t="shared" si="30"/>
        <v>-0.774953</v>
      </c>
      <c r="D168" s="81">
        <f t="shared" si="26"/>
        <v>-2.3606000000000002E-2</v>
      </c>
      <c r="E168" s="81">
        <f t="shared" si="31"/>
        <v>-1.549E-3</v>
      </c>
      <c r="F168" s="81">
        <f t="shared" si="31"/>
        <v>-7.7979999999999716E-3</v>
      </c>
      <c r="G168" s="81">
        <f t="shared" si="32"/>
        <v>0.75132699999999997</v>
      </c>
      <c r="H168" s="81">
        <f t="shared" si="32"/>
        <v>0</v>
      </c>
      <c r="I168" s="81">
        <f t="shared" si="32"/>
        <v>0</v>
      </c>
      <c r="J168" s="81">
        <f t="shared" si="32"/>
        <v>8.3913000000000001E-2</v>
      </c>
      <c r="K168" s="81">
        <v>0</v>
      </c>
      <c r="L168" s="81">
        <v>0</v>
      </c>
      <c r="M168" s="81">
        <v>0</v>
      </c>
      <c r="N168" s="81">
        <v>0</v>
      </c>
      <c r="O168" s="81">
        <v>0</v>
      </c>
      <c r="P168" s="81">
        <v>0</v>
      </c>
      <c r="Q168" s="81">
        <v>0</v>
      </c>
      <c r="R168" s="81">
        <v>0</v>
      </c>
      <c r="S168" s="81">
        <v>0</v>
      </c>
      <c r="T168" s="68"/>
    </row>
    <row r="169" spans="1:20">
      <c r="A169" s="71">
        <v>38770</v>
      </c>
      <c r="B169" s="81">
        <f t="shared" si="30"/>
        <v>-2.7413E-2</v>
      </c>
      <c r="C169" s="81">
        <f t="shared" si="30"/>
        <v>-0.77783500000000005</v>
      </c>
      <c r="D169" s="81">
        <f t="shared" si="26"/>
        <v>-2.4154000000000002E-2</v>
      </c>
      <c r="E169" s="81">
        <f t="shared" si="31"/>
        <v>-1.549E-3</v>
      </c>
      <c r="F169" s="81">
        <f t="shared" si="31"/>
        <v>-9.6039999999999459E-3</v>
      </c>
      <c r="G169" s="81">
        <f t="shared" si="32"/>
        <v>0.75254900000000002</v>
      </c>
      <c r="H169" s="81">
        <f t="shared" si="32"/>
        <v>0</v>
      </c>
      <c r="I169" s="81">
        <f t="shared" si="32"/>
        <v>0</v>
      </c>
      <c r="J169" s="81">
        <f t="shared" si="32"/>
        <v>8.8006000000000001E-2</v>
      </c>
      <c r="K169" s="81">
        <v>0</v>
      </c>
      <c r="L169" s="81">
        <v>0</v>
      </c>
      <c r="M169" s="81">
        <v>0</v>
      </c>
      <c r="N169" s="81">
        <v>0</v>
      </c>
      <c r="O169" s="81">
        <v>0</v>
      </c>
      <c r="P169" s="81">
        <v>0</v>
      </c>
      <c r="Q169" s="81">
        <v>0</v>
      </c>
      <c r="R169" s="81">
        <v>0</v>
      </c>
      <c r="S169" s="81">
        <v>0</v>
      </c>
      <c r="T169" s="68"/>
    </row>
    <row r="170" spans="1:20">
      <c r="A170" s="71">
        <v>38777</v>
      </c>
      <c r="B170" s="81">
        <f t="shared" si="30"/>
        <v>-2.7646E-2</v>
      </c>
      <c r="C170" s="81">
        <f t="shared" si="30"/>
        <v>-0.77769999999999995</v>
      </c>
      <c r="D170" s="81">
        <f t="shared" si="26"/>
        <v>-2.4018000000000001E-2</v>
      </c>
      <c r="E170" s="81">
        <f t="shared" si="31"/>
        <v>-1.506E-3</v>
      </c>
      <c r="F170" s="81">
        <f t="shared" si="31"/>
        <v>-8.4860000000001046E-3</v>
      </c>
      <c r="G170" s="81">
        <f t="shared" si="32"/>
        <v>0.75468199999999996</v>
      </c>
      <c r="H170" s="81">
        <f t="shared" si="32"/>
        <v>0</v>
      </c>
      <c r="I170" s="81">
        <f t="shared" si="32"/>
        <v>0</v>
      </c>
      <c r="J170" s="81">
        <f t="shared" si="32"/>
        <v>8.4673999999999999E-2</v>
      </c>
      <c r="K170" s="81">
        <v>0</v>
      </c>
      <c r="L170" s="81">
        <v>0</v>
      </c>
      <c r="M170" s="81">
        <v>0</v>
      </c>
      <c r="N170" s="81">
        <v>0</v>
      </c>
      <c r="O170" s="81">
        <v>0</v>
      </c>
      <c r="P170" s="81">
        <v>0</v>
      </c>
      <c r="Q170" s="81">
        <v>0</v>
      </c>
      <c r="R170" s="81">
        <v>0</v>
      </c>
      <c r="S170" s="81">
        <v>0</v>
      </c>
      <c r="T170" s="68"/>
    </row>
    <row r="171" spans="1:20">
      <c r="A171" s="71">
        <v>38784</v>
      </c>
      <c r="B171" s="81">
        <f t="shared" si="30"/>
        <v>-2.7650000000000001E-2</v>
      </c>
      <c r="C171" s="81">
        <f t="shared" si="30"/>
        <v>-0.77759800000000001</v>
      </c>
      <c r="D171" s="81">
        <f t="shared" si="26"/>
        <v>-2.3900999999999999E-2</v>
      </c>
      <c r="E171" s="81">
        <f t="shared" si="31"/>
        <v>-1.506E-3</v>
      </c>
      <c r="F171" s="81">
        <f t="shared" si="31"/>
        <v>-8.5790000000001143E-3</v>
      </c>
      <c r="G171" s="81">
        <f t="shared" si="32"/>
        <v>0.75557600000000003</v>
      </c>
      <c r="H171" s="81">
        <f t="shared" si="32"/>
        <v>0</v>
      </c>
      <c r="I171" s="81">
        <f t="shared" si="32"/>
        <v>0</v>
      </c>
      <c r="J171" s="81">
        <f t="shared" si="32"/>
        <v>8.3657999999999996E-2</v>
      </c>
      <c r="K171" s="81">
        <v>0</v>
      </c>
      <c r="L171" s="81">
        <v>0</v>
      </c>
      <c r="M171" s="81">
        <v>0</v>
      </c>
      <c r="N171" s="81">
        <v>0</v>
      </c>
      <c r="O171" s="81">
        <v>0</v>
      </c>
      <c r="P171" s="81">
        <v>0</v>
      </c>
      <c r="Q171" s="81">
        <v>0</v>
      </c>
      <c r="R171" s="81">
        <v>0</v>
      </c>
      <c r="S171" s="81">
        <v>0</v>
      </c>
      <c r="T171" s="68"/>
    </row>
    <row r="172" spans="1:20">
      <c r="A172" s="71">
        <v>38791</v>
      </c>
      <c r="B172" s="81">
        <f t="shared" si="30"/>
        <v>-2.7935000000000001E-2</v>
      </c>
      <c r="C172" s="81">
        <f t="shared" si="30"/>
        <v>-0.77817899999999995</v>
      </c>
      <c r="D172" s="81">
        <f t="shared" si="26"/>
        <v>-2.7383999999999999E-2</v>
      </c>
      <c r="E172" s="81">
        <f t="shared" si="31"/>
        <v>-1.506E-3</v>
      </c>
      <c r="F172" s="81">
        <f t="shared" si="31"/>
        <v>-8.0060000000000686E-3</v>
      </c>
      <c r="G172" s="81">
        <f t="shared" si="32"/>
        <v>0.75721300000000002</v>
      </c>
      <c r="H172" s="81">
        <f t="shared" si="32"/>
        <v>0</v>
      </c>
      <c r="I172" s="81">
        <f t="shared" si="32"/>
        <v>0</v>
      </c>
      <c r="J172" s="81">
        <f t="shared" si="32"/>
        <v>8.5796999999999998E-2</v>
      </c>
      <c r="K172" s="81">
        <v>0</v>
      </c>
      <c r="L172" s="81">
        <v>0</v>
      </c>
      <c r="M172" s="81">
        <v>0</v>
      </c>
      <c r="N172" s="81">
        <v>0</v>
      </c>
      <c r="O172" s="81">
        <v>0</v>
      </c>
      <c r="P172" s="81">
        <v>0</v>
      </c>
      <c r="Q172" s="81">
        <v>0</v>
      </c>
      <c r="R172" s="81">
        <v>0</v>
      </c>
      <c r="S172" s="81">
        <v>0</v>
      </c>
      <c r="T172" s="68"/>
    </row>
    <row r="173" spans="1:20">
      <c r="A173" s="71">
        <v>38798</v>
      </c>
      <c r="B173" s="81">
        <f t="shared" si="30"/>
        <v>-2.7962999999999998E-2</v>
      </c>
      <c r="C173" s="81">
        <f t="shared" si="30"/>
        <v>-0.77705599999999997</v>
      </c>
      <c r="D173" s="81">
        <f t="shared" si="26"/>
        <v>-2.3678999999999999E-2</v>
      </c>
      <c r="E173" s="81">
        <f t="shared" si="31"/>
        <v>-1.506E-3</v>
      </c>
      <c r="F173" s="81">
        <f t="shared" si="31"/>
        <v>-7.7990000000001114E-3</v>
      </c>
      <c r="G173" s="81">
        <f t="shared" si="32"/>
        <v>0.75725699999999996</v>
      </c>
      <c r="H173" s="81">
        <f t="shared" si="32"/>
        <v>0</v>
      </c>
      <c r="I173" s="81">
        <f t="shared" si="32"/>
        <v>0</v>
      </c>
      <c r="J173" s="81">
        <f t="shared" si="32"/>
        <v>8.0745999999999998E-2</v>
      </c>
      <c r="K173" s="81">
        <v>0</v>
      </c>
      <c r="L173" s="81">
        <v>0</v>
      </c>
      <c r="M173" s="81">
        <v>0</v>
      </c>
      <c r="N173" s="81">
        <v>0</v>
      </c>
      <c r="O173" s="81">
        <v>0</v>
      </c>
      <c r="P173" s="81">
        <v>0</v>
      </c>
      <c r="Q173" s="81">
        <v>0</v>
      </c>
      <c r="R173" s="81">
        <v>0</v>
      </c>
      <c r="S173" s="81">
        <v>0</v>
      </c>
      <c r="T173" s="68"/>
    </row>
    <row r="174" spans="1:20">
      <c r="A174" s="71">
        <v>38805</v>
      </c>
      <c r="B174" s="81">
        <f t="shared" si="30"/>
        <v>-2.7834999999999999E-2</v>
      </c>
      <c r="C174" s="81">
        <f t="shared" si="30"/>
        <v>-0.77554599999999996</v>
      </c>
      <c r="D174" s="81">
        <f t="shared" si="26"/>
        <v>-2.1072E-2</v>
      </c>
      <c r="E174" s="81">
        <f t="shared" si="31"/>
        <v>-1.506E-3</v>
      </c>
      <c r="F174" s="81">
        <f t="shared" si="31"/>
        <v>-7.7170000000000849E-3</v>
      </c>
      <c r="G174" s="81">
        <f t="shared" si="32"/>
        <v>0.75852900000000001</v>
      </c>
      <c r="H174" s="81">
        <f t="shared" si="32"/>
        <v>0</v>
      </c>
      <c r="I174" s="81">
        <f t="shared" si="32"/>
        <v>0</v>
      </c>
      <c r="J174" s="81">
        <f t="shared" si="32"/>
        <v>7.5146000000000004E-2</v>
      </c>
      <c r="K174" s="81">
        <v>0</v>
      </c>
      <c r="L174" s="81">
        <v>0</v>
      </c>
      <c r="M174" s="81">
        <v>0</v>
      </c>
      <c r="N174" s="81">
        <v>0</v>
      </c>
      <c r="O174" s="81">
        <v>0</v>
      </c>
      <c r="P174" s="81">
        <v>0</v>
      </c>
      <c r="Q174" s="81">
        <v>0</v>
      </c>
      <c r="R174" s="81">
        <v>0</v>
      </c>
      <c r="S174" s="81">
        <v>0</v>
      </c>
      <c r="T174" s="68"/>
    </row>
    <row r="175" spans="1:20">
      <c r="A175" s="71">
        <v>38812</v>
      </c>
      <c r="B175" s="81">
        <f t="shared" si="30"/>
        <v>-2.8183E-2</v>
      </c>
      <c r="C175" s="81">
        <f t="shared" si="30"/>
        <v>-0.77808999999999995</v>
      </c>
      <c r="D175" s="81">
        <f t="shared" si="26"/>
        <v>-1.7760999999999999E-2</v>
      </c>
      <c r="E175" s="81">
        <f t="shared" si="31"/>
        <v>-1.825E-3</v>
      </c>
      <c r="F175" s="81">
        <f t="shared" si="31"/>
        <v>-8.7300000000001265E-3</v>
      </c>
      <c r="G175" s="81">
        <f t="shared" si="32"/>
        <v>0.75855099999999998</v>
      </c>
      <c r="H175" s="81">
        <f t="shared" si="32"/>
        <v>0</v>
      </c>
      <c r="I175" s="81">
        <f t="shared" si="32"/>
        <v>0</v>
      </c>
      <c r="J175" s="81">
        <f t="shared" si="32"/>
        <v>7.6037999999999994E-2</v>
      </c>
      <c r="K175" s="81">
        <v>0</v>
      </c>
      <c r="L175" s="81">
        <v>0</v>
      </c>
      <c r="M175" s="81">
        <v>0</v>
      </c>
      <c r="N175" s="81">
        <v>0</v>
      </c>
      <c r="O175" s="81">
        <v>0</v>
      </c>
      <c r="P175" s="81">
        <v>0</v>
      </c>
      <c r="Q175" s="81">
        <v>0</v>
      </c>
      <c r="R175" s="81">
        <v>0</v>
      </c>
      <c r="S175" s="81">
        <v>0</v>
      </c>
      <c r="T175" s="68"/>
    </row>
    <row r="176" spans="1:20">
      <c r="A176" s="71">
        <v>38819</v>
      </c>
      <c r="B176" s="81">
        <f t="shared" si="30"/>
        <v>-2.7913E-2</v>
      </c>
      <c r="C176" s="81">
        <f t="shared" si="30"/>
        <v>-0.77964999999999995</v>
      </c>
      <c r="D176" s="81">
        <f t="shared" si="26"/>
        <v>-1.9154999999999998E-2</v>
      </c>
      <c r="E176" s="81">
        <f t="shared" si="31"/>
        <v>-1.825E-3</v>
      </c>
      <c r="F176" s="81">
        <f t="shared" si="31"/>
        <v>-8.3190000000000763E-3</v>
      </c>
      <c r="G176" s="81">
        <f t="shared" si="32"/>
        <v>0.75856299999999999</v>
      </c>
      <c r="H176" s="81">
        <f t="shared" si="32"/>
        <v>0</v>
      </c>
      <c r="I176" s="81">
        <f t="shared" si="32"/>
        <v>0</v>
      </c>
      <c r="J176" s="81">
        <f t="shared" si="32"/>
        <v>7.8298999999999994E-2</v>
      </c>
      <c r="K176" s="81">
        <v>0</v>
      </c>
      <c r="L176" s="81">
        <v>0</v>
      </c>
      <c r="M176" s="81">
        <v>0</v>
      </c>
      <c r="N176" s="81">
        <v>0</v>
      </c>
      <c r="O176" s="81">
        <v>0</v>
      </c>
      <c r="P176" s="81">
        <v>0</v>
      </c>
      <c r="Q176" s="81">
        <v>0</v>
      </c>
      <c r="R176" s="81">
        <v>0</v>
      </c>
      <c r="S176" s="81">
        <v>0</v>
      </c>
      <c r="T176" s="68"/>
    </row>
    <row r="177" spans="1:20">
      <c r="A177" s="71">
        <v>38826</v>
      </c>
      <c r="B177" s="81">
        <f t="shared" si="30"/>
        <v>-2.8369999999999999E-2</v>
      </c>
      <c r="C177" s="81">
        <f t="shared" si="30"/>
        <v>-0.78000499999999995</v>
      </c>
      <c r="D177" s="81">
        <f t="shared" si="26"/>
        <v>-1.8002999999999998E-2</v>
      </c>
      <c r="E177" s="81">
        <f t="shared" si="31"/>
        <v>-1.825E-3</v>
      </c>
      <c r="F177" s="81">
        <f t="shared" si="31"/>
        <v>-8.1490000000000729E-3</v>
      </c>
      <c r="G177" s="81">
        <f t="shared" si="32"/>
        <v>0.758575</v>
      </c>
      <c r="H177" s="81">
        <f t="shared" si="32"/>
        <v>0</v>
      </c>
      <c r="I177" s="81">
        <f t="shared" si="32"/>
        <v>0</v>
      </c>
      <c r="J177" s="81">
        <f t="shared" si="32"/>
        <v>7.7776999999999999E-2</v>
      </c>
      <c r="K177" s="81">
        <v>0</v>
      </c>
      <c r="L177" s="81">
        <v>0</v>
      </c>
      <c r="M177" s="81">
        <v>0</v>
      </c>
      <c r="N177" s="81">
        <v>0</v>
      </c>
      <c r="O177" s="81">
        <v>0</v>
      </c>
      <c r="P177" s="81">
        <v>0</v>
      </c>
      <c r="Q177" s="81">
        <v>0</v>
      </c>
      <c r="R177" s="81">
        <v>0</v>
      </c>
      <c r="S177" s="81">
        <v>0</v>
      </c>
      <c r="T177" s="68"/>
    </row>
    <row r="178" spans="1:20">
      <c r="A178" s="71">
        <v>38833</v>
      </c>
      <c r="B178" s="81">
        <f t="shared" si="30"/>
        <v>-2.8538000000000001E-2</v>
      </c>
      <c r="C178" s="81">
        <f t="shared" si="30"/>
        <v>-0.77806799999999998</v>
      </c>
      <c r="D178" s="81">
        <f t="shared" si="26"/>
        <v>-2.8069E-2</v>
      </c>
      <c r="E178" s="81">
        <f t="shared" si="31"/>
        <v>-1.825E-3</v>
      </c>
      <c r="F178" s="81">
        <f t="shared" si="31"/>
        <v>-8.0720000000000791E-3</v>
      </c>
      <c r="G178" s="81">
        <f t="shared" si="32"/>
        <v>0.759683</v>
      </c>
      <c r="H178" s="81">
        <f t="shared" si="32"/>
        <v>0</v>
      </c>
      <c r="I178" s="81">
        <f t="shared" si="32"/>
        <v>0</v>
      </c>
      <c r="J178" s="81">
        <f t="shared" si="32"/>
        <v>8.4889000000000006E-2</v>
      </c>
      <c r="K178" s="81">
        <v>0</v>
      </c>
      <c r="L178" s="81">
        <v>0</v>
      </c>
      <c r="M178" s="81">
        <v>0</v>
      </c>
      <c r="N178" s="81">
        <v>0</v>
      </c>
      <c r="O178" s="81">
        <v>0</v>
      </c>
      <c r="P178" s="81">
        <v>0</v>
      </c>
      <c r="Q178" s="81">
        <v>0</v>
      </c>
      <c r="R178" s="81">
        <v>0</v>
      </c>
      <c r="S178" s="81">
        <v>0</v>
      </c>
      <c r="T178" s="68"/>
    </row>
    <row r="179" spans="1:20">
      <c r="A179" s="71">
        <v>38840</v>
      </c>
      <c r="B179" s="81">
        <f t="shared" si="30"/>
        <v>-2.8518000000000002E-2</v>
      </c>
      <c r="C179" s="81">
        <f t="shared" si="30"/>
        <v>-0.78169299999999997</v>
      </c>
      <c r="D179" s="81">
        <f t="shared" si="26"/>
        <v>-2.2825999999999999E-2</v>
      </c>
      <c r="E179" s="81">
        <f t="shared" si="31"/>
        <v>-1.797E-3</v>
      </c>
      <c r="F179" s="81">
        <f t="shared" si="31"/>
        <v>-9.0329999999999577E-3</v>
      </c>
      <c r="G179" s="81">
        <f t="shared" si="32"/>
        <v>0.75970400000000005</v>
      </c>
      <c r="H179" s="81">
        <f t="shared" si="32"/>
        <v>0</v>
      </c>
      <c r="I179" s="81">
        <f t="shared" si="32"/>
        <v>0</v>
      </c>
      <c r="J179" s="81">
        <f t="shared" si="32"/>
        <v>8.4163000000000002E-2</v>
      </c>
      <c r="K179" s="81">
        <v>0</v>
      </c>
      <c r="L179" s="81">
        <v>0</v>
      </c>
      <c r="M179" s="81">
        <v>0</v>
      </c>
      <c r="N179" s="81">
        <v>0</v>
      </c>
      <c r="O179" s="81">
        <v>0</v>
      </c>
      <c r="P179" s="81">
        <v>0</v>
      </c>
      <c r="Q179" s="81">
        <v>0</v>
      </c>
      <c r="R179" s="81">
        <v>0</v>
      </c>
      <c r="S179" s="81">
        <v>0</v>
      </c>
      <c r="T179" s="68"/>
    </row>
    <row r="180" spans="1:20">
      <c r="A180" s="71">
        <v>38847</v>
      </c>
      <c r="B180" s="81">
        <f t="shared" si="30"/>
        <v>-2.8742E-2</v>
      </c>
      <c r="C180" s="81">
        <f t="shared" si="30"/>
        <v>-0.78300099999999995</v>
      </c>
      <c r="D180" s="81">
        <f t="shared" si="26"/>
        <v>-1.7118000000000001E-2</v>
      </c>
      <c r="E180" s="81">
        <f t="shared" si="31"/>
        <v>-1.797E-3</v>
      </c>
      <c r="F180" s="81">
        <f t="shared" si="31"/>
        <v>-7.7469999999999484E-3</v>
      </c>
      <c r="G180" s="81">
        <f t="shared" si="32"/>
        <v>0.759737</v>
      </c>
      <c r="H180" s="81">
        <f t="shared" si="32"/>
        <v>0</v>
      </c>
      <c r="I180" s="81">
        <f t="shared" si="32"/>
        <v>0</v>
      </c>
      <c r="J180" s="81">
        <f t="shared" si="32"/>
        <v>7.8668000000000002E-2</v>
      </c>
      <c r="K180" s="81">
        <v>0</v>
      </c>
      <c r="L180" s="81">
        <v>0</v>
      </c>
      <c r="M180" s="81">
        <v>0</v>
      </c>
      <c r="N180" s="81">
        <v>0</v>
      </c>
      <c r="O180" s="81">
        <v>0</v>
      </c>
      <c r="P180" s="81">
        <v>0</v>
      </c>
      <c r="Q180" s="81">
        <v>0</v>
      </c>
      <c r="R180" s="81">
        <v>0</v>
      </c>
      <c r="S180" s="81">
        <v>0</v>
      </c>
      <c r="T180" s="68"/>
    </row>
    <row r="181" spans="1:20">
      <c r="A181" s="71">
        <v>38854</v>
      </c>
      <c r="B181" s="81">
        <f t="shared" si="30"/>
        <v>-2.8309000000000001E-2</v>
      </c>
      <c r="C181" s="81">
        <f t="shared" si="30"/>
        <v>-0.78053799999999995</v>
      </c>
      <c r="D181" s="81">
        <f t="shared" si="26"/>
        <v>-1.9571000000000002E-2</v>
      </c>
      <c r="E181" s="81">
        <f t="shared" si="31"/>
        <v>-1.797E-3</v>
      </c>
      <c r="F181" s="81">
        <f t="shared" si="31"/>
        <v>-7.9380000000000006E-3</v>
      </c>
      <c r="G181" s="81">
        <f t="shared" si="32"/>
        <v>0.75965099999999997</v>
      </c>
      <c r="H181" s="81">
        <f t="shared" si="32"/>
        <v>0</v>
      </c>
      <c r="I181" s="81">
        <f t="shared" si="32"/>
        <v>0</v>
      </c>
      <c r="J181" s="81">
        <f t="shared" si="32"/>
        <v>7.8502000000000002E-2</v>
      </c>
      <c r="K181" s="81">
        <v>0</v>
      </c>
      <c r="L181" s="81">
        <v>0</v>
      </c>
      <c r="M181" s="81">
        <v>0</v>
      </c>
      <c r="N181" s="81">
        <v>0</v>
      </c>
      <c r="O181" s="81">
        <v>0</v>
      </c>
      <c r="P181" s="81">
        <v>0</v>
      </c>
      <c r="Q181" s="81">
        <v>0</v>
      </c>
      <c r="R181" s="81">
        <v>0</v>
      </c>
      <c r="S181" s="81">
        <v>0</v>
      </c>
      <c r="T181" s="68"/>
    </row>
    <row r="182" spans="1:20">
      <c r="A182" s="71">
        <v>38861</v>
      </c>
      <c r="B182" s="81">
        <f t="shared" si="30"/>
        <v>-2.8257999999999998E-2</v>
      </c>
      <c r="C182" s="81">
        <f t="shared" si="30"/>
        <v>-0.78208299999999997</v>
      </c>
      <c r="D182" s="81">
        <f t="shared" si="26"/>
        <v>-2.0745E-2</v>
      </c>
      <c r="E182" s="81">
        <f t="shared" si="31"/>
        <v>-1.797E-3</v>
      </c>
      <c r="F182" s="81">
        <f t="shared" si="31"/>
        <v>-7.3679999999999302E-3</v>
      </c>
      <c r="G182" s="81">
        <f t="shared" si="32"/>
        <v>0.762378</v>
      </c>
      <c r="H182" s="81">
        <f t="shared" si="32"/>
        <v>0</v>
      </c>
      <c r="I182" s="81">
        <f t="shared" si="32"/>
        <v>0</v>
      </c>
      <c r="J182" s="81">
        <f t="shared" si="32"/>
        <v>7.7872999999999998E-2</v>
      </c>
      <c r="K182" s="81">
        <v>0</v>
      </c>
      <c r="L182" s="81">
        <v>0</v>
      </c>
      <c r="M182" s="81">
        <v>0</v>
      </c>
      <c r="N182" s="81">
        <v>0</v>
      </c>
      <c r="O182" s="81">
        <v>0</v>
      </c>
      <c r="P182" s="81">
        <v>0</v>
      </c>
      <c r="Q182" s="81">
        <v>0</v>
      </c>
      <c r="R182" s="81">
        <v>0</v>
      </c>
      <c r="S182" s="81">
        <v>0</v>
      </c>
      <c r="T182" s="68"/>
    </row>
    <row r="183" spans="1:20">
      <c r="A183" s="71">
        <v>38868</v>
      </c>
      <c r="B183" s="81">
        <f t="shared" ref="B183:C202" si="33">INDEX(Liab,MATCH($A183,Liab_Column,0),MATCH(B$2,Liab_Row,0))</f>
        <v>-2.9618999999999999E-2</v>
      </c>
      <c r="C183" s="81">
        <f t="shared" si="33"/>
        <v>-0.78663300000000003</v>
      </c>
      <c r="D183" s="81">
        <f t="shared" si="26"/>
        <v>-2.4235E-2</v>
      </c>
      <c r="E183" s="81">
        <f t="shared" ref="E183:F202" si="34">INDEX(Liab,MATCH($A183,Liab_Column,0),MATCH(E$2,Liab_Row,0))</f>
        <v>-1.797E-3</v>
      </c>
      <c r="F183" s="81">
        <f t="shared" si="34"/>
        <v>-9.295999999999971E-3</v>
      </c>
      <c r="G183" s="81">
        <f t="shared" ref="G183:J202" si="35">INDEX(Assets,MATCH($A183,Assets_Column,0),MATCH(G$2,Assets_Row,0))</f>
        <v>0.76241099999999995</v>
      </c>
      <c r="H183" s="81">
        <f t="shared" si="35"/>
        <v>0</v>
      </c>
      <c r="I183" s="81">
        <f t="shared" si="35"/>
        <v>0</v>
      </c>
      <c r="J183" s="81">
        <f t="shared" si="35"/>
        <v>8.9168999999999998E-2</v>
      </c>
      <c r="K183" s="81">
        <v>0</v>
      </c>
      <c r="L183" s="81">
        <v>0</v>
      </c>
      <c r="M183" s="81">
        <v>0</v>
      </c>
      <c r="N183" s="81">
        <v>0</v>
      </c>
      <c r="O183" s="81">
        <v>0</v>
      </c>
      <c r="P183" s="81">
        <v>0</v>
      </c>
      <c r="Q183" s="81">
        <v>0</v>
      </c>
      <c r="R183" s="81">
        <v>0</v>
      </c>
      <c r="S183" s="81">
        <v>0</v>
      </c>
      <c r="T183" s="68"/>
    </row>
    <row r="184" spans="1:20">
      <c r="A184" s="71">
        <v>38875</v>
      </c>
      <c r="B184" s="81">
        <f t="shared" si="33"/>
        <v>-2.9484E-2</v>
      </c>
      <c r="C184" s="81">
        <f t="shared" si="33"/>
        <v>-0.78368300000000002</v>
      </c>
      <c r="D184" s="81">
        <f t="shared" si="26"/>
        <v>-2.5921E-2</v>
      </c>
      <c r="E184" s="81">
        <f t="shared" si="34"/>
        <v>-1.781E-3</v>
      </c>
      <c r="F184" s="81">
        <f t="shared" si="34"/>
        <v>-8.2050000000000178E-3</v>
      </c>
      <c r="G184" s="81">
        <f t="shared" si="35"/>
        <v>0.76487700000000003</v>
      </c>
      <c r="H184" s="81">
        <f t="shared" si="35"/>
        <v>0</v>
      </c>
      <c r="I184" s="81">
        <f t="shared" si="35"/>
        <v>0</v>
      </c>
      <c r="J184" s="81">
        <f t="shared" si="35"/>
        <v>8.4196999999999994E-2</v>
      </c>
      <c r="K184" s="81">
        <v>0</v>
      </c>
      <c r="L184" s="81">
        <v>0</v>
      </c>
      <c r="M184" s="81">
        <v>0</v>
      </c>
      <c r="N184" s="81">
        <v>0</v>
      </c>
      <c r="O184" s="81">
        <v>0</v>
      </c>
      <c r="P184" s="81">
        <v>0</v>
      </c>
      <c r="Q184" s="81">
        <v>0</v>
      </c>
      <c r="R184" s="81">
        <v>0</v>
      </c>
      <c r="S184" s="81">
        <v>0</v>
      </c>
      <c r="T184" s="68"/>
    </row>
    <row r="185" spans="1:20">
      <c r="A185" s="71">
        <v>38882</v>
      </c>
      <c r="B185" s="81">
        <f t="shared" si="33"/>
        <v>-2.9427999999999999E-2</v>
      </c>
      <c r="C185" s="81">
        <f t="shared" si="33"/>
        <v>-0.78410500000000005</v>
      </c>
      <c r="D185" s="81">
        <f t="shared" si="26"/>
        <v>-2.3064999999999999E-2</v>
      </c>
      <c r="E185" s="81">
        <f t="shared" si="34"/>
        <v>-1.781E-3</v>
      </c>
      <c r="F185" s="81">
        <f t="shared" si="34"/>
        <v>-7.4899999999998856E-3</v>
      </c>
      <c r="G185" s="81">
        <f t="shared" si="35"/>
        <v>0.76624499999999995</v>
      </c>
      <c r="H185" s="81">
        <f t="shared" si="35"/>
        <v>0</v>
      </c>
      <c r="I185" s="81">
        <f t="shared" si="35"/>
        <v>0</v>
      </c>
      <c r="J185" s="81">
        <f t="shared" si="35"/>
        <v>7.9624E-2</v>
      </c>
      <c r="K185" s="81">
        <v>0</v>
      </c>
      <c r="L185" s="81">
        <v>0</v>
      </c>
      <c r="M185" s="81">
        <v>0</v>
      </c>
      <c r="N185" s="81">
        <v>0</v>
      </c>
      <c r="O185" s="81">
        <v>0</v>
      </c>
      <c r="P185" s="81">
        <v>0</v>
      </c>
      <c r="Q185" s="81">
        <v>0</v>
      </c>
      <c r="R185" s="81">
        <v>0</v>
      </c>
      <c r="S185" s="81">
        <v>0</v>
      </c>
      <c r="T185" s="68"/>
    </row>
    <row r="186" spans="1:20">
      <c r="A186" s="71">
        <v>38889</v>
      </c>
      <c r="B186" s="81">
        <f t="shared" si="33"/>
        <v>-2.971E-2</v>
      </c>
      <c r="C186" s="81">
        <f t="shared" si="33"/>
        <v>-0.78261199999999997</v>
      </c>
      <c r="D186" s="81">
        <f t="shared" si="26"/>
        <v>-2.3254999999999998E-2</v>
      </c>
      <c r="E186" s="81">
        <f t="shared" si="34"/>
        <v>-1.781E-3</v>
      </c>
      <c r="F186" s="81">
        <f t="shared" si="34"/>
        <v>-7.4159999999999782E-3</v>
      </c>
      <c r="G186" s="81">
        <f t="shared" si="35"/>
        <v>0.76629700000000001</v>
      </c>
      <c r="H186" s="81">
        <f t="shared" si="35"/>
        <v>0</v>
      </c>
      <c r="I186" s="81">
        <f t="shared" si="35"/>
        <v>0</v>
      </c>
      <c r="J186" s="81">
        <f t="shared" si="35"/>
        <v>7.8476000000000004E-2</v>
      </c>
      <c r="K186" s="81">
        <v>0</v>
      </c>
      <c r="L186" s="81">
        <v>0</v>
      </c>
      <c r="M186" s="81">
        <v>0</v>
      </c>
      <c r="N186" s="81">
        <v>0</v>
      </c>
      <c r="O186" s="81">
        <v>0</v>
      </c>
      <c r="P186" s="81">
        <v>0</v>
      </c>
      <c r="Q186" s="81">
        <v>0</v>
      </c>
      <c r="R186" s="81">
        <v>0</v>
      </c>
      <c r="S186" s="81">
        <v>0</v>
      </c>
      <c r="T186" s="68"/>
    </row>
    <row r="187" spans="1:20">
      <c r="A187" s="71">
        <v>38896</v>
      </c>
      <c r="B187" s="81">
        <f t="shared" si="33"/>
        <v>-2.9461999999999999E-2</v>
      </c>
      <c r="C187" s="81">
        <f t="shared" si="33"/>
        <v>-0.78872100000000001</v>
      </c>
      <c r="D187" s="81">
        <f t="shared" si="26"/>
        <v>-1.7336999999999998E-2</v>
      </c>
      <c r="E187" s="81">
        <f t="shared" si="34"/>
        <v>-1.781E-3</v>
      </c>
      <c r="F187" s="81">
        <f t="shared" si="34"/>
        <v>-7.1349999999998914E-3</v>
      </c>
      <c r="G187" s="81">
        <f t="shared" si="35"/>
        <v>0.76634899999999995</v>
      </c>
      <c r="H187" s="81">
        <f t="shared" si="35"/>
        <v>0</v>
      </c>
      <c r="I187" s="81">
        <f t="shared" si="35"/>
        <v>0</v>
      </c>
      <c r="J187" s="81">
        <f t="shared" si="35"/>
        <v>7.8087000000000004E-2</v>
      </c>
      <c r="K187" s="81">
        <v>0</v>
      </c>
      <c r="L187" s="81">
        <v>0</v>
      </c>
      <c r="M187" s="81">
        <v>0</v>
      </c>
      <c r="N187" s="81">
        <v>0</v>
      </c>
      <c r="O187" s="81">
        <v>0</v>
      </c>
      <c r="P187" s="81">
        <v>0</v>
      </c>
      <c r="Q187" s="81">
        <v>0</v>
      </c>
      <c r="R187" s="81">
        <v>0</v>
      </c>
      <c r="S187" s="81">
        <v>0</v>
      </c>
      <c r="T187" s="68"/>
    </row>
    <row r="188" spans="1:20">
      <c r="A188" s="71">
        <v>38903</v>
      </c>
      <c r="B188" s="81">
        <f t="shared" si="33"/>
        <v>-2.9902000000000001E-2</v>
      </c>
      <c r="C188" s="81">
        <f t="shared" si="33"/>
        <v>-0.79261800000000004</v>
      </c>
      <c r="D188" s="81">
        <f t="shared" si="26"/>
        <v>-2.1496000000000001E-2</v>
      </c>
      <c r="E188" s="81">
        <f t="shared" si="34"/>
        <v>-1.5529999999999999E-3</v>
      </c>
      <c r="F188" s="81">
        <f t="shared" si="34"/>
        <v>-6.0890000000000111E-3</v>
      </c>
      <c r="G188" s="81">
        <f t="shared" si="35"/>
        <v>0.76638499999999998</v>
      </c>
      <c r="H188" s="81">
        <f t="shared" si="35"/>
        <v>0</v>
      </c>
      <c r="I188" s="81">
        <f t="shared" si="35"/>
        <v>0</v>
      </c>
      <c r="J188" s="81">
        <f t="shared" si="35"/>
        <v>8.5274000000000003E-2</v>
      </c>
      <c r="K188" s="81">
        <v>0</v>
      </c>
      <c r="L188" s="81">
        <v>0</v>
      </c>
      <c r="M188" s="81">
        <v>0</v>
      </c>
      <c r="N188" s="81">
        <v>0</v>
      </c>
      <c r="O188" s="81">
        <v>0</v>
      </c>
      <c r="P188" s="81">
        <v>0</v>
      </c>
      <c r="Q188" s="81">
        <v>0</v>
      </c>
      <c r="R188" s="81">
        <v>0</v>
      </c>
      <c r="S188" s="81">
        <v>0</v>
      </c>
      <c r="T188" s="68"/>
    </row>
    <row r="189" spans="1:20">
      <c r="A189" s="71">
        <v>38910</v>
      </c>
      <c r="B189" s="81">
        <f t="shared" si="33"/>
        <v>-2.9776E-2</v>
      </c>
      <c r="C189" s="81">
        <f t="shared" si="33"/>
        <v>-0.78918999999999995</v>
      </c>
      <c r="D189" s="81">
        <f t="shared" si="26"/>
        <v>-1.6740000000000001E-2</v>
      </c>
      <c r="E189" s="81">
        <f t="shared" si="34"/>
        <v>-1.5529999999999999E-3</v>
      </c>
      <c r="F189" s="81">
        <f t="shared" si="34"/>
        <v>-7.1320000000000272E-3</v>
      </c>
      <c r="G189" s="81">
        <f t="shared" si="35"/>
        <v>0.76641400000000004</v>
      </c>
      <c r="H189" s="81">
        <f t="shared" si="35"/>
        <v>0</v>
      </c>
      <c r="I189" s="81">
        <f t="shared" si="35"/>
        <v>0</v>
      </c>
      <c r="J189" s="81">
        <f t="shared" si="35"/>
        <v>7.7977000000000005E-2</v>
      </c>
      <c r="K189" s="81">
        <v>0</v>
      </c>
      <c r="L189" s="81">
        <v>0</v>
      </c>
      <c r="M189" s="81">
        <v>0</v>
      </c>
      <c r="N189" s="81">
        <v>0</v>
      </c>
      <c r="O189" s="81">
        <v>0</v>
      </c>
      <c r="P189" s="81">
        <v>0</v>
      </c>
      <c r="Q189" s="81">
        <v>0</v>
      </c>
      <c r="R189" s="81">
        <v>0</v>
      </c>
      <c r="S189" s="81">
        <v>0</v>
      </c>
      <c r="T189" s="68"/>
    </row>
    <row r="190" spans="1:20">
      <c r="A190" s="71">
        <v>38917</v>
      </c>
      <c r="B190" s="81">
        <f t="shared" si="33"/>
        <v>-2.9551999999999998E-2</v>
      </c>
      <c r="C190" s="81">
        <f t="shared" si="33"/>
        <v>-0.78702799999999995</v>
      </c>
      <c r="D190" s="81">
        <f t="shared" si="26"/>
        <v>-2.486E-2</v>
      </c>
      <c r="E190" s="81">
        <f t="shared" si="34"/>
        <v>-1.5529999999999999E-3</v>
      </c>
      <c r="F190" s="81">
        <f t="shared" si="34"/>
        <v>-6.901000000000046E-3</v>
      </c>
      <c r="G190" s="81">
        <f t="shared" si="35"/>
        <v>0.76473100000000005</v>
      </c>
      <c r="H190" s="81">
        <f t="shared" si="35"/>
        <v>0</v>
      </c>
      <c r="I190" s="81">
        <f t="shared" si="35"/>
        <v>0</v>
      </c>
      <c r="J190" s="81">
        <f t="shared" si="35"/>
        <v>8.5163000000000003E-2</v>
      </c>
      <c r="K190" s="81">
        <v>0</v>
      </c>
      <c r="L190" s="81">
        <v>0</v>
      </c>
      <c r="M190" s="81">
        <v>0</v>
      </c>
      <c r="N190" s="81">
        <v>0</v>
      </c>
      <c r="O190" s="81">
        <v>0</v>
      </c>
      <c r="P190" s="81">
        <v>0</v>
      </c>
      <c r="Q190" s="81">
        <v>0</v>
      </c>
      <c r="R190" s="81">
        <v>0</v>
      </c>
      <c r="S190" s="81">
        <v>0</v>
      </c>
      <c r="T190" s="68"/>
    </row>
    <row r="191" spans="1:20">
      <c r="A191" s="71">
        <v>38924</v>
      </c>
      <c r="B191" s="81">
        <f t="shared" si="33"/>
        <v>-2.9884000000000001E-2</v>
      </c>
      <c r="C191" s="81">
        <f t="shared" si="33"/>
        <v>-0.785107</v>
      </c>
      <c r="D191" s="81">
        <f t="shared" si="26"/>
        <v>-1.8145000000000001E-2</v>
      </c>
      <c r="E191" s="81">
        <f t="shared" si="34"/>
        <v>-1.5529999999999999E-3</v>
      </c>
      <c r="F191" s="81">
        <f t="shared" si="34"/>
        <v>-6.8620000000000347E-3</v>
      </c>
      <c r="G191" s="81">
        <f t="shared" si="35"/>
        <v>0.76476299999999997</v>
      </c>
      <c r="H191" s="81">
        <f t="shared" si="35"/>
        <v>0</v>
      </c>
      <c r="I191" s="81">
        <f t="shared" si="35"/>
        <v>0</v>
      </c>
      <c r="J191" s="81">
        <f t="shared" si="35"/>
        <v>7.6788999999999996E-2</v>
      </c>
      <c r="K191" s="81">
        <v>0</v>
      </c>
      <c r="L191" s="81">
        <v>0</v>
      </c>
      <c r="M191" s="81">
        <v>0</v>
      </c>
      <c r="N191" s="81">
        <v>0</v>
      </c>
      <c r="O191" s="81">
        <v>0</v>
      </c>
      <c r="P191" s="81">
        <v>0</v>
      </c>
      <c r="Q191" s="81">
        <v>0</v>
      </c>
      <c r="R191" s="81">
        <v>0</v>
      </c>
      <c r="S191" s="81">
        <v>0</v>
      </c>
      <c r="T191" s="68"/>
    </row>
    <row r="192" spans="1:20">
      <c r="A192" s="71">
        <v>38931</v>
      </c>
      <c r="B192" s="81">
        <f t="shared" si="33"/>
        <v>-3.0138999999999999E-2</v>
      </c>
      <c r="C192" s="81">
        <f t="shared" si="33"/>
        <v>-0.78621399999999997</v>
      </c>
      <c r="D192" s="81">
        <f t="shared" si="26"/>
        <v>-2.4916000000000001E-2</v>
      </c>
      <c r="E192" s="81">
        <f t="shared" si="34"/>
        <v>-1.5200000000000001E-3</v>
      </c>
      <c r="F192" s="81">
        <f t="shared" si="34"/>
        <v>-7.4750000000000094E-3</v>
      </c>
      <c r="G192" s="81">
        <f t="shared" si="35"/>
        <v>0.76481500000000002</v>
      </c>
      <c r="H192" s="81">
        <f t="shared" si="35"/>
        <v>0</v>
      </c>
      <c r="I192" s="81">
        <f t="shared" si="35"/>
        <v>0</v>
      </c>
      <c r="J192" s="81">
        <f t="shared" si="35"/>
        <v>8.5447999999999996E-2</v>
      </c>
      <c r="K192" s="81">
        <v>0</v>
      </c>
      <c r="L192" s="81">
        <v>0</v>
      </c>
      <c r="M192" s="81">
        <v>0</v>
      </c>
      <c r="N192" s="81">
        <v>0</v>
      </c>
      <c r="O192" s="81">
        <v>0</v>
      </c>
      <c r="P192" s="81">
        <v>0</v>
      </c>
      <c r="Q192" s="81">
        <v>0</v>
      </c>
      <c r="R192" s="81">
        <v>0</v>
      </c>
      <c r="S192" s="81">
        <v>0</v>
      </c>
      <c r="T192" s="68"/>
    </row>
    <row r="193" spans="1:20">
      <c r="A193" s="71">
        <v>38938</v>
      </c>
      <c r="B193" s="81">
        <f t="shared" si="33"/>
        <v>-2.9995000000000001E-2</v>
      </c>
      <c r="C193" s="81">
        <f t="shared" si="33"/>
        <v>-0.78658300000000003</v>
      </c>
      <c r="D193" s="81">
        <f t="shared" si="26"/>
        <v>-1.5438E-2</v>
      </c>
      <c r="E193" s="81">
        <f t="shared" si="34"/>
        <v>-1.5200000000000001E-3</v>
      </c>
      <c r="F193" s="81">
        <f t="shared" si="34"/>
        <v>-6.4700000000000868E-3</v>
      </c>
      <c r="G193" s="81">
        <f t="shared" si="35"/>
        <v>0.76482799999999995</v>
      </c>
      <c r="H193" s="81">
        <f t="shared" si="35"/>
        <v>0</v>
      </c>
      <c r="I193" s="81">
        <f t="shared" si="35"/>
        <v>0</v>
      </c>
      <c r="J193" s="81">
        <f t="shared" si="35"/>
        <v>7.5177999999999995E-2</v>
      </c>
      <c r="K193" s="81">
        <v>0</v>
      </c>
      <c r="L193" s="81">
        <v>0</v>
      </c>
      <c r="M193" s="81">
        <v>0</v>
      </c>
      <c r="N193" s="81">
        <v>0</v>
      </c>
      <c r="O193" s="81">
        <v>0</v>
      </c>
      <c r="P193" s="81">
        <v>0</v>
      </c>
      <c r="Q193" s="81">
        <v>0</v>
      </c>
      <c r="R193" s="81">
        <v>0</v>
      </c>
      <c r="S193" s="81">
        <v>0</v>
      </c>
      <c r="T193" s="68"/>
    </row>
    <row r="194" spans="1:20">
      <c r="A194" s="71">
        <v>38945</v>
      </c>
      <c r="B194" s="81">
        <f t="shared" si="33"/>
        <v>-2.997E-2</v>
      </c>
      <c r="C194" s="81">
        <f t="shared" si="33"/>
        <v>-0.78583599999999998</v>
      </c>
      <c r="D194" s="81">
        <f t="shared" si="26"/>
        <v>-1.9036000000000001E-2</v>
      </c>
      <c r="E194" s="81">
        <f t="shared" si="34"/>
        <v>-1.5200000000000001E-3</v>
      </c>
      <c r="F194" s="81">
        <f t="shared" si="34"/>
        <v>-6.5139999999999088E-3</v>
      </c>
      <c r="G194" s="81">
        <f t="shared" si="35"/>
        <v>0.76484200000000002</v>
      </c>
      <c r="H194" s="81">
        <f t="shared" si="35"/>
        <v>0</v>
      </c>
      <c r="I194" s="81">
        <f t="shared" si="35"/>
        <v>0</v>
      </c>
      <c r="J194" s="81">
        <f t="shared" si="35"/>
        <v>7.8034000000000006E-2</v>
      </c>
      <c r="K194" s="81">
        <v>0</v>
      </c>
      <c r="L194" s="81">
        <v>0</v>
      </c>
      <c r="M194" s="81">
        <v>0</v>
      </c>
      <c r="N194" s="81">
        <v>0</v>
      </c>
      <c r="O194" s="81">
        <v>0</v>
      </c>
      <c r="P194" s="81">
        <v>0</v>
      </c>
      <c r="Q194" s="81">
        <v>0</v>
      </c>
      <c r="R194" s="81">
        <v>0</v>
      </c>
      <c r="S194" s="81">
        <v>0</v>
      </c>
      <c r="T194" s="68"/>
    </row>
    <row r="195" spans="1:20">
      <c r="A195" s="71">
        <v>38952</v>
      </c>
      <c r="B195" s="81">
        <f t="shared" si="33"/>
        <v>-2.9959E-2</v>
      </c>
      <c r="C195" s="81">
        <f t="shared" si="33"/>
        <v>-0.78332199999999996</v>
      </c>
      <c r="D195" s="81">
        <f t="shared" ref="D195:D258" si="36">MIN(INDEX(Liab,MATCH($A195,Liab_Column,0),MATCH(D$2,Liab_Row,0)),0)</f>
        <v>-1.6795999999999998E-2</v>
      </c>
      <c r="E195" s="81">
        <f t="shared" si="34"/>
        <v>-1.5200000000000001E-3</v>
      </c>
      <c r="F195" s="81">
        <f t="shared" si="34"/>
        <v>-6.3900000000001178E-3</v>
      </c>
      <c r="G195" s="81">
        <f t="shared" si="35"/>
        <v>0.76485499999999995</v>
      </c>
      <c r="H195" s="81">
        <f t="shared" si="35"/>
        <v>0</v>
      </c>
      <c r="I195" s="81">
        <f t="shared" si="35"/>
        <v>0</v>
      </c>
      <c r="J195" s="81">
        <f t="shared" si="35"/>
        <v>7.3132000000000003E-2</v>
      </c>
      <c r="K195" s="81">
        <v>0</v>
      </c>
      <c r="L195" s="81">
        <v>0</v>
      </c>
      <c r="M195" s="81">
        <v>0</v>
      </c>
      <c r="N195" s="81">
        <v>0</v>
      </c>
      <c r="O195" s="81">
        <v>0</v>
      </c>
      <c r="P195" s="81">
        <v>0</v>
      </c>
      <c r="Q195" s="81">
        <v>0</v>
      </c>
      <c r="R195" s="81">
        <v>0</v>
      </c>
      <c r="S195" s="81">
        <v>0</v>
      </c>
      <c r="T195" s="68"/>
    </row>
    <row r="196" spans="1:20">
      <c r="A196" s="71">
        <v>38959</v>
      </c>
      <c r="B196" s="81">
        <f t="shared" si="33"/>
        <v>-3.0092000000000001E-2</v>
      </c>
      <c r="C196" s="81">
        <f t="shared" si="33"/>
        <v>-0.78608999999999996</v>
      </c>
      <c r="D196" s="81">
        <f t="shared" si="36"/>
        <v>-2.6966999999999998E-2</v>
      </c>
      <c r="E196" s="81">
        <f t="shared" si="34"/>
        <v>-1.5200000000000001E-3</v>
      </c>
      <c r="F196" s="81">
        <f t="shared" si="34"/>
        <v>-6.2550000000001216E-3</v>
      </c>
      <c r="G196" s="81">
        <f t="shared" si="35"/>
        <v>0.76673800000000003</v>
      </c>
      <c r="H196" s="81">
        <f t="shared" si="35"/>
        <v>0</v>
      </c>
      <c r="I196" s="81">
        <f t="shared" si="35"/>
        <v>0</v>
      </c>
      <c r="J196" s="81">
        <f t="shared" si="35"/>
        <v>8.4186999999999998E-2</v>
      </c>
      <c r="K196" s="81">
        <v>0</v>
      </c>
      <c r="L196" s="81">
        <v>0</v>
      </c>
      <c r="M196" s="81">
        <v>0</v>
      </c>
      <c r="N196" s="81">
        <v>0</v>
      </c>
      <c r="O196" s="81">
        <v>0</v>
      </c>
      <c r="P196" s="81">
        <v>0</v>
      </c>
      <c r="Q196" s="81">
        <v>0</v>
      </c>
      <c r="R196" s="81">
        <v>0</v>
      </c>
      <c r="S196" s="81">
        <v>0</v>
      </c>
      <c r="T196" s="68"/>
    </row>
    <row r="197" spans="1:20">
      <c r="A197" s="71">
        <v>38966</v>
      </c>
      <c r="B197" s="81">
        <f t="shared" si="33"/>
        <v>-3.0116E-2</v>
      </c>
      <c r="C197" s="81">
        <f t="shared" si="33"/>
        <v>-0.78907499999999997</v>
      </c>
      <c r="D197" s="81">
        <f t="shared" si="36"/>
        <v>-1.9425000000000001E-2</v>
      </c>
      <c r="E197" s="81">
        <f t="shared" si="34"/>
        <v>-1.7589999999999999E-3</v>
      </c>
      <c r="F197" s="81">
        <f t="shared" si="34"/>
        <v>-8.2200000000000051E-3</v>
      </c>
      <c r="G197" s="81">
        <f t="shared" si="35"/>
        <v>0.76675700000000002</v>
      </c>
      <c r="H197" s="81">
        <f t="shared" si="35"/>
        <v>0</v>
      </c>
      <c r="I197" s="81">
        <f t="shared" si="35"/>
        <v>0</v>
      </c>
      <c r="J197" s="81">
        <f t="shared" si="35"/>
        <v>8.1836999999999993E-2</v>
      </c>
      <c r="K197" s="81">
        <v>0</v>
      </c>
      <c r="L197" s="81">
        <v>0</v>
      </c>
      <c r="M197" s="81">
        <v>0</v>
      </c>
      <c r="N197" s="81">
        <v>0</v>
      </c>
      <c r="O197" s="81">
        <v>0</v>
      </c>
      <c r="P197" s="81">
        <v>0</v>
      </c>
      <c r="Q197" s="81">
        <v>0</v>
      </c>
      <c r="R197" s="81">
        <v>0</v>
      </c>
      <c r="S197" s="81">
        <v>0</v>
      </c>
      <c r="T197" s="68"/>
    </row>
    <row r="198" spans="1:20">
      <c r="A198" s="71">
        <v>38973</v>
      </c>
      <c r="B198" s="81">
        <f t="shared" si="33"/>
        <v>-3.0082999999999999E-2</v>
      </c>
      <c r="C198" s="81">
        <f t="shared" si="33"/>
        <v>-0.78546499999999997</v>
      </c>
      <c r="D198" s="81">
        <f t="shared" si="36"/>
        <v>-1.7042999999999999E-2</v>
      </c>
      <c r="E198" s="81">
        <f t="shared" si="34"/>
        <v>-1.7589999999999999E-3</v>
      </c>
      <c r="F198" s="81">
        <f t="shared" si="34"/>
        <v>-6.5360000000000973E-3</v>
      </c>
      <c r="G198" s="81">
        <f t="shared" si="35"/>
        <v>0.76887399999999995</v>
      </c>
      <c r="H198" s="81">
        <f t="shared" si="35"/>
        <v>0</v>
      </c>
      <c r="I198" s="81">
        <f t="shared" si="35"/>
        <v>0</v>
      </c>
      <c r="J198" s="81">
        <f t="shared" si="35"/>
        <v>7.2012000000000007E-2</v>
      </c>
      <c r="K198" s="81">
        <v>0</v>
      </c>
      <c r="L198" s="81">
        <v>0</v>
      </c>
      <c r="M198" s="81">
        <v>0</v>
      </c>
      <c r="N198" s="81">
        <v>0</v>
      </c>
      <c r="O198" s="81">
        <v>0</v>
      </c>
      <c r="P198" s="81">
        <v>0</v>
      </c>
      <c r="Q198" s="81">
        <v>0</v>
      </c>
      <c r="R198" s="81">
        <v>0</v>
      </c>
      <c r="S198" s="81">
        <v>0</v>
      </c>
      <c r="T198" s="68"/>
    </row>
    <row r="199" spans="1:20">
      <c r="A199" s="71">
        <v>38980</v>
      </c>
      <c r="B199" s="81">
        <f t="shared" si="33"/>
        <v>-3.022E-2</v>
      </c>
      <c r="C199" s="81">
        <f t="shared" si="33"/>
        <v>-0.784169</v>
      </c>
      <c r="D199" s="81">
        <f t="shared" si="36"/>
        <v>-1.5533999999999999E-2</v>
      </c>
      <c r="E199" s="81">
        <f t="shared" si="34"/>
        <v>-1.7589999999999999E-3</v>
      </c>
      <c r="F199" s="81">
        <f t="shared" si="34"/>
        <v>-6.508999999999987E-3</v>
      </c>
      <c r="G199" s="81">
        <f t="shared" si="35"/>
        <v>0.768895</v>
      </c>
      <c r="H199" s="81">
        <f t="shared" si="35"/>
        <v>0</v>
      </c>
      <c r="I199" s="81">
        <f t="shared" si="35"/>
        <v>0</v>
      </c>
      <c r="J199" s="81">
        <f t="shared" si="35"/>
        <v>6.9296999999999997E-2</v>
      </c>
      <c r="K199" s="81">
        <v>0</v>
      </c>
      <c r="L199" s="81">
        <v>0</v>
      </c>
      <c r="M199" s="81">
        <v>0</v>
      </c>
      <c r="N199" s="81">
        <v>0</v>
      </c>
      <c r="O199" s="81">
        <v>0</v>
      </c>
      <c r="P199" s="81">
        <v>0</v>
      </c>
      <c r="Q199" s="81">
        <v>0</v>
      </c>
      <c r="R199" s="81">
        <v>0</v>
      </c>
      <c r="S199" s="81">
        <v>0</v>
      </c>
      <c r="T199" s="68"/>
    </row>
    <row r="200" spans="1:20">
      <c r="A200" s="71">
        <v>38987</v>
      </c>
      <c r="B200" s="81">
        <f t="shared" si="33"/>
        <v>-3.0182E-2</v>
      </c>
      <c r="C200" s="81">
        <f t="shared" si="33"/>
        <v>-0.78660799999999997</v>
      </c>
      <c r="D200" s="81">
        <f t="shared" si="36"/>
        <v>-2.4976999999999999E-2</v>
      </c>
      <c r="E200" s="81">
        <f t="shared" si="34"/>
        <v>-1.7589999999999999E-3</v>
      </c>
      <c r="F200" s="81">
        <f t="shared" si="34"/>
        <v>-6.445000000000034E-3</v>
      </c>
      <c r="G200" s="81">
        <f t="shared" si="35"/>
        <v>0.76891500000000002</v>
      </c>
      <c r="H200" s="81">
        <f t="shared" si="35"/>
        <v>0</v>
      </c>
      <c r="I200" s="81">
        <f t="shared" si="35"/>
        <v>0</v>
      </c>
      <c r="J200" s="81">
        <f t="shared" si="35"/>
        <v>8.1056000000000003E-2</v>
      </c>
      <c r="K200" s="81">
        <v>0</v>
      </c>
      <c r="L200" s="81">
        <v>0</v>
      </c>
      <c r="M200" s="81">
        <v>0</v>
      </c>
      <c r="N200" s="81">
        <v>0</v>
      </c>
      <c r="O200" s="81">
        <v>0</v>
      </c>
      <c r="P200" s="81">
        <v>0</v>
      </c>
      <c r="Q200" s="81">
        <v>0</v>
      </c>
      <c r="R200" s="81">
        <v>0</v>
      </c>
      <c r="S200" s="81">
        <v>0</v>
      </c>
      <c r="T200" s="68"/>
    </row>
    <row r="201" spans="1:20">
      <c r="A201" s="71">
        <v>38994</v>
      </c>
      <c r="B201" s="81">
        <f t="shared" si="33"/>
        <v>-3.022E-2</v>
      </c>
      <c r="C201" s="81">
        <f t="shared" si="33"/>
        <v>-0.78630500000000003</v>
      </c>
      <c r="D201" s="81">
        <f t="shared" si="36"/>
        <v>-1.7403999999999999E-2</v>
      </c>
      <c r="E201" s="81">
        <f t="shared" si="34"/>
        <v>-1.6930000000000001E-3</v>
      </c>
      <c r="F201" s="81">
        <f t="shared" si="34"/>
        <v>-6.6739999999999577E-3</v>
      </c>
      <c r="G201" s="81">
        <f t="shared" si="35"/>
        <v>0.76893199999999995</v>
      </c>
      <c r="H201" s="81">
        <f t="shared" si="35"/>
        <v>0</v>
      </c>
      <c r="I201" s="81">
        <f t="shared" si="35"/>
        <v>0</v>
      </c>
      <c r="J201" s="81">
        <f t="shared" si="35"/>
        <v>7.3363999999999999E-2</v>
      </c>
      <c r="K201" s="81">
        <v>0</v>
      </c>
      <c r="L201" s="81">
        <v>0</v>
      </c>
      <c r="M201" s="81">
        <v>0</v>
      </c>
      <c r="N201" s="81">
        <v>0</v>
      </c>
      <c r="O201" s="81">
        <v>0</v>
      </c>
      <c r="P201" s="81">
        <v>0</v>
      </c>
      <c r="Q201" s="81">
        <v>0</v>
      </c>
      <c r="R201" s="81">
        <v>0</v>
      </c>
      <c r="S201" s="81">
        <v>0</v>
      </c>
      <c r="T201" s="68"/>
    </row>
    <row r="202" spans="1:20">
      <c r="A202" s="71">
        <v>39001</v>
      </c>
      <c r="B202" s="81">
        <f t="shared" si="33"/>
        <v>-3.0120000000000001E-2</v>
      </c>
      <c r="C202" s="81">
        <f t="shared" si="33"/>
        <v>-0.78997499999999998</v>
      </c>
      <c r="D202" s="81">
        <f t="shared" si="36"/>
        <v>-2.8818E-2</v>
      </c>
      <c r="E202" s="81">
        <f t="shared" si="34"/>
        <v>-1.6930000000000001E-3</v>
      </c>
      <c r="F202" s="81">
        <f t="shared" si="34"/>
        <v>-8.7329999999999908E-3</v>
      </c>
      <c r="G202" s="81">
        <f t="shared" si="35"/>
        <v>0.76894499999999999</v>
      </c>
      <c r="H202" s="81">
        <f t="shared" si="35"/>
        <v>0</v>
      </c>
      <c r="I202" s="81">
        <f t="shared" si="35"/>
        <v>0</v>
      </c>
      <c r="J202" s="81">
        <f t="shared" si="35"/>
        <v>9.0394000000000002E-2</v>
      </c>
      <c r="K202" s="81">
        <v>0</v>
      </c>
      <c r="L202" s="81">
        <v>0</v>
      </c>
      <c r="M202" s="81">
        <v>0</v>
      </c>
      <c r="N202" s="81">
        <v>0</v>
      </c>
      <c r="O202" s="81">
        <v>0</v>
      </c>
      <c r="P202" s="81">
        <v>0</v>
      </c>
      <c r="Q202" s="81">
        <v>0</v>
      </c>
      <c r="R202" s="81">
        <v>0</v>
      </c>
      <c r="S202" s="81">
        <v>0</v>
      </c>
      <c r="T202" s="68"/>
    </row>
    <row r="203" spans="1:20">
      <c r="A203" s="71">
        <v>39008</v>
      </c>
      <c r="B203" s="81">
        <f t="shared" ref="B203:C222" si="37">INDEX(Liab,MATCH($A203,Liab_Column,0),MATCH(B$2,Liab_Row,0))</f>
        <v>-3.0379E-2</v>
      </c>
      <c r="C203" s="81">
        <f t="shared" si="37"/>
        <v>-0.79164000000000001</v>
      </c>
      <c r="D203" s="81">
        <f t="shared" si="36"/>
        <v>-1.3925999999999999E-2</v>
      </c>
      <c r="E203" s="81">
        <f t="shared" ref="E203:F222" si="38">INDEX(Liab,MATCH($A203,Liab_Column,0),MATCH(E$2,Liab_Row,0))</f>
        <v>-1.6930000000000001E-3</v>
      </c>
      <c r="F203" s="81">
        <f t="shared" si="38"/>
        <v>-6.5619999999998457E-3</v>
      </c>
      <c r="G203" s="81">
        <f t="shared" ref="G203:J222" si="39">INDEX(Assets,MATCH($A203,Assets_Column,0),MATCH(G$2,Assets_Row,0))</f>
        <v>0.76665099999999997</v>
      </c>
      <c r="H203" s="81">
        <f t="shared" si="39"/>
        <v>0</v>
      </c>
      <c r="I203" s="81">
        <f t="shared" si="39"/>
        <v>0</v>
      </c>
      <c r="J203" s="81">
        <f t="shared" si="39"/>
        <v>7.7549000000000007E-2</v>
      </c>
      <c r="K203" s="81">
        <v>0</v>
      </c>
      <c r="L203" s="81">
        <v>0</v>
      </c>
      <c r="M203" s="81">
        <v>0</v>
      </c>
      <c r="N203" s="81">
        <v>0</v>
      </c>
      <c r="O203" s="81">
        <v>0</v>
      </c>
      <c r="P203" s="81">
        <v>0</v>
      </c>
      <c r="Q203" s="81">
        <v>0</v>
      </c>
      <c r="R203" s="81">
        <v>0</v>
      </c>
      <c r="S203" s="81">
        <v>0</v>
      </c>
      <c r="T203" s="68"/>
    </row>
    <row r="204" spans="1:20">
      <c r="A204" s="71">
        <v>39015</v>
      </c>
      <c r="B204" s="81">
        <f t="shared" si="37"/>
        <v>-3.0499999999999999E-2</v>
      </c>
      <c r="C204" s="81">
        <f t="shared" si="37"/>
        <v>-0.78961999999999999</v>
      </c>
      <c r="D204" s="81">
        <f t="shared" si="36"/>
        <v>-2.4659E-2</v>
      </c>
      <c r="E204" s="81">
        <f t="shared" si="38"/>
        <v>-1.6930000000000001E-3</v>
      </c>
      <c r="F204" s="81">
        <f t="shared" si="38"/>
        <v>-6.1770000000000991E-3</v>
      </c>
      <c r="G204" s="81">
        <f t="shared" si="39"/>
        <v>0.76842200000000005</v>
      </c>
      <c r="H204" s="81">
        <f t="shared" si="39"/>
        <v>0</v>
      </c>
      <c r="I204" s="81">
        <f t="shared" si="39"/>
        <v>0</v>
      </c>
      <c r="J204" s="81">
        <f t="shared" si="39"/>
        <v>8.4225999999999995E-2</v>
      </c>
      <c r="K204" s="81">
        <v>0</v>
      </c>
      <c r="L204" s="81">
        <v>0</v>
      </c>
      <c r="M204" s="81">
        <v>0</v>
      </c>
      <c r="N204" s="81">
        <v>0</v>
      </c>
      <c r="O204" s="81">
        <v>0</v>
      </c>
      <c r="P204" s="81">
        <v>0</v>
      </c>
      <c r="Q204" s="81">
        <v>0</v>
      </c>
      <c r="R204" s="81">
        <v>0</v>
      </c>
      <c r="S204" s="81">
        <v>0</v>
      </c>
      <c r="T204" s="68"/>
    </row>
    <row r="205" spans="1:20">
      <c r="A205" s="71">
        <v>39022</v>
      </c>
      <c r="B205" s="81">
        <f t="shared" si="37"/>
        <v>-3.0700000000000002E-2</v>
      </c>
      <c r="C205" s="81">
        <f t="shared" si="37"/>
        <v>-0.79127499999999995</v>
      </c>
      <c r="D205" s="81">
        <f t="shared" si="36"/>
        <v>-2.5089E-2</v>
      </c>
      <c r="E205" s="81">
        <f t="shared" si="38"/>
        <v>-1.689E-3</v>
      </c>
      <c r="F205" s="81">
        <f t="shared" si="38"/>
        <v>-6.7829999999999835E-3</v>
      </c>
      <c r="G205" s="81">
        <f t="shared" si="39"/>
        <v>0.76991799999999999</v>
      </c>
      <c r="H205" s="81">
        <f t="shared" si="39"/>
        <v>0</v>
      </c>
      <c r="I205" s="81">
        <f t="shared" si="39"/>
        <v>0</v>
      </c>
      <c r="J205" s="81">
        <f t="shared" si="39"/>
        <v>8.5618E-2</v>
      </c>
      <c r="K205" s="81">
        <v>0</v>
      </c>
      <c r="L205" s="81">
        <v>0</v>
      </c>
      <c r="M205" s="81">
        <v>0</v>
      </c>
      <c r="N205" s="81">
        <v>0</v>
      </c>
      <c r="O205" s="81">
        <v>0</v>
      </c>
      <c r="P205" s="81">
        <v>0</v>
      </c>
      <c r="Q205" s="81">
        <v>0</v>
      </c>
      <c r="R205" s="81">
        <v>0</v>
      </c>
      <c r="S205" s="81">
        <v>0</v>
      </c>
      <c r="T205" s="68"/>
    </row>
    <row r="206" spans="1:20">
      <c r="A206" s="71">
        <v>39029</v>
      </c>
      <c r="B206" s="81">
        <f t="shared" si="37"/>
        <v>-3.0603000000000002E-2</v>
      </c>
      <c r="C206" s="81">
        <f t="shared" si="37"/>
        <v>-0.79466999999999999</v>
      </c>
      <c r="D206" s="81">
        <f t="shared" si="36"/>
        <v>-2.5187000000000001E-2</v>
      </c>
      <c r="E206" s="81">
        <f t="shared" si="38"/>
        <v>-1.689E-3</v>
      </c>
      <c r="F206" s="81">
        <f t="shared" si="38"/>
        <v>-6.480999999999959E-3</v>
      </c>
      <c r="G206" s="81">
        <f t="shared" si="39"/>
        <v>0.77042500000000003</v>
      </c>
      <c r="H206" s="81">
        <f t="shared" si="39"/>
        <v>0</v>
      </c>
      <c r="I206" s="81">
        <f t="shared" si="39"/>
        <v>0</v>
      </c>
      <c r="J206" s="81">
        <f t="shared" si="39"/>
        <v>8.8205000000000006E-2</v>
      </c>
      <c r="K206" s="81">
        <v>0</v>
      </c>
      <c r="L206" s="81">
        <v>0</v>
      </c>
      <c r="M206" s="81">
        <v>0</v>
      </c>
      <c r="N206" s="81">
        <v>0</v>
      </c>
      <c r="O206" s="81">
        <v>0</v>
      </c>
      <c r="P206" s="81">
        <v>0</v>
      </c>
      <c r="Q206" s="81">
        <v>0</v>
      </c>
      <c r="R206" s="81">
        <v>0</v>
      </c>
      <c r="S206" s="81">
        <v>0</v>
      </c>
      <c r="T206" s="68"/>
    </row>
    <row r="207" spans="1:20">
      <c r="A207" s="71">
        <v>39036</v>
      </c>
      <c r="B207" s="81">
        <f t="shared" si="37"/>
        <v>-2.8677999999999999E-2</v>
      </c>
      <c r="C207" s="81">
        <f t="shared" si="37"/>
        <v>-0.79771899999999996</v>
      </c>
      <c r="D207" s="81">
        <f t="shared" si="36"/>
        <v>-2.0795000000000001E-2</v>
      </c>
      <c r="E207" s="81">
        <f t="shared" si="38"/>
        <v>-1.689E-3</v>
      </c>
      <c r="F207" s="81">
        <f t="shared" si="38"/>
        <v>-6.6699999999999537E-3</v>
      </c>
      <c r="G207" s="81">
        <f t="shared" si="39"/>
        <v>0.77005000000000001</v>
      </c>
      <c r="H207" s="81">
        <f t="shared" si="39"/>
        <v>0</v>
      </c>
      <c r="I207" s="81">
        <f t="shared" si="39"/>
        <v>0</v>
      </c>
      <c r="J207" s="81">
        <f t="shared" si="39"/>
        <v>8.5500999999999994E-2</v>
      </c>
      <c r="K207" s="81">
        <v>0</v>
      </c>
      <c r="L207" s="81">
        <v>0</v>
      </c>
      <c r="M207" s="81">
        <v>0</v>
      </c>
      <c r="N207" s="81">
        <v>0</v>
      </c>
      <c r="O207" s="81">
        <v>0</v>
      </c>
      <c r="P207" s="81">
        <v>0</v>
      </c>
      <c r="Q207" s="81">
        <v>0</v>
      </c>
      <c r="R207" s="81">
        <v>0</v>
      </c>
      <c r="S207" s="81">
        <v>0</v>
      </c>
      <c r="T207" s="68"/>
    </row>
    <row r="208" spans="1:20">
      <c r="A208" s="71">
        <v>39043</v>
      </c>
      <c r="B208" s="81">
        <f t="shared" si="37"/>
        <v>-2.9465000000000002E-2</v>
      </c>
      <c r="C208" s="81">
        <f t="shared" si="37"/>
        <v>-0.79996800000000001</v>
      </c>
      <c r="D208" s="81">
        <f t="shared" si="36"/>
        <v>-2.7165999999999999E-2</v>
      </c>
      <c r="E208" s="81">
        <f t="shared" si="38"/>
        <v>-1.689E-3</v>
      </c>
      <c r="F208" s="81">
        <f t="shared" si="38"/>
        <v>-6.8389999999999285E-3</v>
      </c>
      <c r="G208" s="81">
        <f t="shared" si="39"/>
        <v>0.77187300000000003</v>
      </c>
      <c r="H208" s="81">
        <f t="shared" si="39"/>
        <v>0</v>
      </c>
      <c r="I208" s="81">
        <f t="shared" si="39"/>
        <v>0</v>
      </c>
      <c r="J208" s="81">
        <f t="shared" si="39"/>
        <v>9.3253000000000003E-2</v>
      </c>
      <c r="K208" s="81">
        <v>0</v>
      </c>
      <c r="L208" s="81">
        <v>0</v>
      </c>
      <c r="M208" s="81">
        <v>0</v>
      </c>
      <c r="N208" s="81">
        <v>0</v>
      </c>
      <c r="O208" s="81">
        <v>0</v>
      </c>
      <c r="P208" s="81">
        <v>0</v>
      </c>
      <c r="Q208" s="81">
        <v>0</v>
      </c>
      <c r="R208" s="81">
        <v>0</v>
      </c>
      <c r="S208" s="81">
        <v>0</v>
      </c>
      <c r="T208" s="68"/>
    </row>
    <row r="209" spans="1:20">
      <c r="A209" s="71">
        <v>39050</v>
      </c>
      <c r="B209" s="81">
        <f t="shared" si="37"/>
        <v>-2.9762E-2</v>
      </c>
      <c r="C209" s="81">
        <f t="shared" si="37"/>
        <v>-0.80179</v>
      </c>
      <c r="D209" s="81">
        <f t="shared" si="36"/>
        <v>-1.7146000000000002E-2</v>
      </c>
      <c r="E209" s="81">
        <f t="shared" si="38"/>
        <v>-1.689E-3</v>
      </c>
      <c r="F209" s="81">
        <f t="shared" si="38"/>
        <v>-6.2839999999999563E-3</v>
      </c>
      <c r="G209" s="81">
        <f t="shared" si="39"/>
        <v>0.77261000000000002</v>
      </c>
      <c r="H209" s="81">
        <f t="shared" si="39"/>
        <v>0</v>
      </c>
      <c r="I209" s="81">
        <f t="shared" si="39"/>
        <v>0</v>
      </c>
      <c r="J209" s="81">
        <f t="shared" si="39"/>
        <v>8.4060999999999997E-2</v>
      </c>
      <c r="K209" s="81">
        <v>0</v>
      </c>
      <c r="L209" s="81">
        <v>0</v>
      </c>
      <c r="M209" s="81">
        <v>0</v>
      </c>
      <c r="N209" s="81">
        <v>0</v>
      </c>
      <c r="O209" s="81">
        <v>0</v>
      </c>
      <c r="P209" s="81">
        <v>0</v>
      </c>
      <c r="Q209" s="81">
        <v>0</v>
      </c>
      <c r="R209" s="81">
        <v>0</v>
      </c>
      <c r="S209" s="81">
        <v>0</v>
      </c>
      <c r="T209" s="68"/>
    </row>
    <row r="210" spans="1:20">
      <c r="A210" s="71">
        <v>39057</v>
      </c>
      <c r="B210" s="81">
        <f t="shared" si="37"/>
        <v>-3.0185E-2</v>
      </c>
      <c r="C210" s="81">
        <f t="shared" si="37"/>
        <v>-0.79869599999999996</v>
      </c>
      <c r="D210" s="81">
        <f t="shared" si="36"/>
        <v>-2.4235E-2</v>
      </c>
      <c r="E210" s="81">
        <f t="shared" si="38"/>
        <v>-1.8630000000000001E-3</v>
      </c>
      <c r="F210" s="81">
        <f t="shared" si="38"/>
        <v>-7.1980000000000377E-3</v>
      </c>
      <c r="G210" s="81">
        <f t="shared" si="39"/>
        <v>0.77421499999999999</v>
      </c>
      <c r="H210" s="81">
        <f t="shared" si="39"/>
        <v>0</v>
      </c>
      <c r="I210" s="81">
        <f t="shared" si="39"/>
        <v>0</v>
      </c>
      <c r="J210" s="81">
        <f t="shared" si="39"/>
        <v>8.7963E-2</v>
      </c>
      <c r="K210" s="81">
        <v>0</v>
      </c>
      <c r="L210" s="81">
        <v>0</v>
      </c>
      <c r="M210" s="81">
        <v>0</v>
      </c>
      <c r="N210" s="81">
        <v>0</v>
      </c>
      <c r="O210" s="81">
        <v>0</v>
      </c>
      <c r="P210" s="81">
        <v>0</v>
      </c>
      <c r="Q210" s="81">
        <v>0</v>
      </c>
      <c r="R210" s="81">
        <v>0</v>
      </c>
      <c r="S210" s="81">
        <v>0</v>
      </c>
      <c r="T210" s="68"/>
    </row>
    <row r="211" spans="1:20">
      <c r="A211" s="71">
        <v>39064</v>
      </c>
      <c r="B211" s="81">
        <f t="shared" si="37"/>
        <v>-3.0107999999999999E-2</v>
      </c>
      <c r="C211" s="81">
        <f t="shared" si="37"/>
        <v>-0.799597</v>
      </c>
      <c r="D211" s="81">
        <f t="shared" si="36"/>
        <v>-1.4995000000000001E-2</v>
      </c>
      <c r="E211" s="81">
        <f t="shared" si="38"/>
        <v>-1.8630000000000001E-3</v>
      </c>
      <c r="F211" s="81">
        <f t="shared" si="38"/>
        <v>-7.289000000000101E-3</v>
      </c>
      <c r="G211" s="81">
        <f t="shared" si="39"/>
        <v>0.77560300000000004</v>
      </c>
      <c r="H211" s="81">
        <f t="shared" si="39"/>
        <v>0</v>
      </c>
      <c r="I211" s="81">
        <f t="shared" si="39"/>
        <v>0</v>
      </c>
      <c r="J211" s="81">
        <f t="shared" si="39"/>
        <v>7.8247999999999998E-2</v>
      </c>
      <c r="K211" s="81">
        <v>0</v>
      </c>
      <c r="L211" s="81">
        <v>0</v>
      </c>
      <c r="M211" s="81">
        <v>0</v>
      </c>
      <c r="N211" s="81">
        <v>0</v>
      </c>
      <c r="O211" s="81">
        <v>0</v>
      </c>
      <c r="P211" s="81">
        <v>0</v>
      </c>
      <c r="Q211" s="81">
        <v>0</v>
      </c>
      <c r="R211" s="81">
        <v>0</v>
      </c>
      <c r="S211" s="81">
        <v>0</v>
      </c>
      <c r="T211" s="68"/>
    </row>
    <row r="212" spans="1:20">
      <c r="A212" s="71">
        <v>39071</v>
      </c>
      <c r="B212" s="81">
        <f t="shared" si="37"/>
        <v>-3.0445E-2</v>
      </c>
      <c r="C212" s="81">
        <f t="shared" si="37"/>
        <v>-0.80581199999999997</v>
      </c>
      <c r="D212" s="81">
        <f t="shared" si="36"/>
        <v>-2.0062E-2</v>
      </c>
      <c r="E212" s="81">
        <f t="shared" si="38"/>
        <v>-1.8630000000000001E-3</v>
      </c>
      <c r="F212" s="81">
        <f t="shared" si="38"/>
        <v>-6.8279999999999452E-3</v>
      </c>
      <c r="G212" s="81">
        <f t="shared" si="39"/>
        <v>0.77763800000000005</v>
      </c>
      <c r="H212" s="81">
        <f t="shared" si="39"/>
        <v>0</v>
      </c>
      <c r="I212" s="81">
        <f t="shared" si="39"/>
        <v>0</v>
      </c>
      <c r="J212" s="81">
        <f t="shared" si="39"/>
        <v>8.7372000000000005E-2</v>
      </c>
      <c r="K212" s="81">
        <v>0</v>
      </c>
      <c r="L212" s="81">
        <v>0</v>
      </c>
      <c r="M212" s="81">
        <v>0</v>
      </c>
      <c r="N212" s="81">
        <v>0</v>
      </c>
      <c r="O212" s="81">
        <v>0</v>
      </c>
      <c r="P212" s="81">
        <v>0</v>
      </c>
      <c r="Q212" s="81">
        <v>0</v>
      </c>
      <c r="R212" s="81">
        <v>0</v>
      </c>
      <c r="S212" s="81">
        <v>0</v>
      </c>
      <c r="T212" s="68"/>
    </row>
    <row r="213" spans="1:20">
      <c r="A213" s="71">
        <v>39078</v>
      </c>
      <c r="B213" s="81">
        <f t="shared" si="37"/>
        <v>-3.0731000000000001E-2</v>
      </c>
      <c r="C213" s="81">
        <f t="shared" si="37"/>
        <v>-0.814859</v>
      </c>
      <c r="D213" s="81">
        <f t="shared" si="36"/>
        <v>-1.5379E-2</v>
      </c>
      <c r="E213" s="81">
        <f t="shared" si="38"/>
        <v>-1.8630000000000001E-3</v>
      </c>
      <c r="F213" s="81">
        <f t="shared" si="38"/>
        <v>-7.1560000000000512E-3</v>
      </c>
      <c r="G213" s="81">
        <f t="shared" si="39"/>
        <v>0.77893800000000002</v>
      </c>
      <c r="H213" s="81">
        <f t="shared" si="39"/>
        <v>0</v>
      </c>
      <c r="I213" s="81">
        <f t="shared" si="39"/>
        <v>0</v>
      </c>
      <c r="J213" s="81">
        <f t="shared" si="39"/>
        <v>9.1050000000000006E-2</v>
      </c>
      <c r="K213" s="81">
        <v>0</v>
      </c>
      <c r="L213" s="81">
        <v>0</v>
      </c>
      <c r="M213" s="81">
        <v>0</v>
      </c>
      <c r="N213" s="81">
        <v>0</v>
      </c>
      <c r="O213" s="81">
        <v>0</v>
      </c>
      <c r="P213" s="81">
        <v>0</v>
      </c>
      <c r="Q213" s="81">
        <v>0</v>
      </c>
      <c r="R213" s="81">
        <v>0</v>
      </c>
      <c r="S213" s="81">
        <v>0</v>
      </c>
      <c r="T213" s="68"/>
    </row>
    <row r="214" spans="1:20">
      <c r="A214" s="71">
        <v>39085</v>
      </c>
      <c r="B214" s="81">
        <f t="shared" si="37"/>
        <v>-3.0603999999999999E-2</v>
      </c>
      <c r="C214" s="81">
        <f t="shared" si="37"/>
        <v>-0.81108899999999995</v>
      </c>
      <c r="D214" s="81">
        <f t="shared" si="36"/>
        <v>-2.4655E-2</v>
      </c>
      <c r="E214" s="81">
        <f t="shared" si="38"/>
        <v>-1.5449999999999999E-3</v>
      </c>
      <c r="F214" s="81">
        <f t="shared" si="38"/>
        <v>-6.7330000000001E-3</v>
      </c>
      <c r="G214" s="81">
        <f t="shared" si="39"/>
        <v>0.77890999999999999</v>
      </c>
      <c r="H214" s="81">
        <f t="shared" si="39"/>
        <v>0</v>
      </c>
      <c r="I214" s="81">
        <f t="shared" si="39"/>
        <v>0</v>
      </c>
      <c r="J214" s="81">
        <f t="shared" si="39"/>
        <v>9.5715999999999996E-2</v>
      </c>
      <c r="K214" s="81">
        <v>0</v>
      </c>
      <c r="L214" s="81">
        <v>0</v>
      </c>
      <c r="M214" s="81">
        <v>0</v>
      </c>
      <c r="N214" s="81">
        <v>0</v>
      </c>
      <c r="O214" s="81">
        <v>0</v>
      </c>
      <c r="P214" s="81">
        <v>0</v>
      </c>
      <c r="Q214" s="81">
        <v>0</v>
      </c>
      <c r="R214" s="81">
        <v>0</v>
      </c>
      <c r="S214" s="81">
        <v>0</v>
      </c>
      <c r="T214" s="68"/>
    </row>
    <row r="215" spans="1:20">
      <c r="A215" s="71">
        <v>39092</v>
      </c>
      <c r="B215" s="81">
        <f t="shared" si="37"/>
        <v>-3.0828000000000001E-2</v>
      </c>
      <c r="C215" s="81">
        <f t="shared" si="37"/>
        <v>-0.801867</v>
      </c>
      <c r="D215" s="81">
        <f t="shared" si="36"/>
        <v>-1.3561E-2</v>
      </c>
      <c r="E215" s="81">
        <f t="shared" si="38"/>
        <v>-1.5449999999999999E-3</v>
      </c>
      <c r="F215" s="81">
        <f t="shared" si="38"/>
        <v>-7.0179999999999687E-3</v>
      </c>
      <c r="G215" s="81">
        <f t="shared" si="39"/>
        <v>0.77889799999999998</v>
      </c>
      <c r="H215" s="81">
        <f t="shared" si="39"/>
        <v>0</v>
      </c>
      <c r="I215" s="81">
        <f t="shared" si="39"/>
        <v>0</v>
      </c>
      <c r="J215" s="81">
        <f t="shared" si="39"/>
        <v>7.5921000000000002E-2</v>
      </c>
      <c r="K215" s="81">
        <v>0</v>
      </c>
      <c r="L215" s="81">
        <v>0</v>
      </c>
      <c r="M215" s="81">
        <v>0</v>
      </c>
      <c r="N215" s="81">
        <v>0</v>
      </c>
      <c r="O215" s="81">
        <v>0</v>
      </c>
      <c r="P215" s="81">
        <v>0</v>
      </c>
      <c r="Q215" s="81">
        <v>0</v>
      </c>
      <c r="R215" s="81">
        <v>0</v>
      </c>
      <c r="S215" s="81">
        <v>0</v>
      </c>
      <c r="T215" s="68"/>
    </row>
    <row r="216" spans="1:20">
      <c r="A216" s="71">
        <v>39099</v>
      </c>
      <c r="B216" s="81">
        <f t="shared" si="37"/>
        <v>-3.0973000000000001E-2</v>
      </c>
      <c r="C216" s="81">
        <f t="shared" si="37"/>
        <v>-0.80071300000000001</v>
      </c>
      <c r="D216" s="81">
        <f t="shared" si="36"/>
        <v>-1.7700999999999998E-2</v>
      </c>
      <c r="E216" s="81">
        <f t="shared" si="38"/>
        <v>-1.5449999999999999E-3</v>
      </c>
      <c r="F216" s="81">
        <f t="shared" si="38"/>
        <v>-8.4309999999999663E-3</v>
      </c>
      <c r="G216" s="81">
        <f t="shared" si="39"/>
        <v>0.778887</v>
      </c>
      <c r="H216" s="81">
        <f t="shared" si="39"/>
        <v>0</v>
      </c>
      <c r="I216" s="81">
        <f t="shared" si="39"/>
        <v>0</v>
      </c>
      <c r="J216" s="81">
        <f t="shared" si="39"/>
        <v>8.0476000000000006E-2</v>
      </c>
      <c r="K216" s="81">
        <v>0</v>
      </c>
      <c r="L216" s="81">
        <v>0</v>
      </c>
      <c r="M216" s="81">
        <v>0</v>
      </c>
      <c r="N216" s="81">
        <v>0</v>
      </c>
      <c r="O216" s="81">
        <v>0</v>
      </c>
      <c r="P216" s="81">
        <v>0</v>
      </c>
      <c r="Q216" s="81">
        <v>0</v>
      </c>
      <c r="R216" s="81">
        <v>0</v>
      </c>
      <c r="S216" s="81">
        <v>0</v>
      </c>
      <c r="T216" s="68"/>
    </row>
    <row r="217" spans="1:20">
      <c r="A217" s="71">
        <v>39106</v>
      </c>
      <c r="B217" s="81">
        <f t="shared" si="37"/>
        <v>-3.1551999999999997E-2</v>
      </c>
      <c r="C217" s="81">
        <f t="shared" si="37"/>
        <v>-0.79525699999999999</v>
      </c>
      <c r="D217" s="81">
        <f t="shared" si="36"/>
        <v>-1.7075E-2</v>
      </c>
      <c r="E217" s="81">
        <f t="shared" si="38"/>
        <v>-1.5449999999999999E-3</v>
      </c>
      <c r="F217" s="81">
        <f t="shared" si="38"/>
        <v>-6.3260000000000538E-3</v>
      </c>
      <c r="G217" s="81">
        <f t="shared" si="39"/>
        <v>0.77887499999999998</v>
      </c>
      <c r="H217" s="81">
        <f t="shared" si="39"/>
        <v>0</v>
      </c>
      <c r="I217" s="81">
        <f t="shared" si="39"/>
        <v>0</v>
      </c>
      <c r="J217" s="81">
        <f t="shared" si="39"/>
        <v>7.288E-2</v>
      </c>
      <c r="K217" s="81">
        <v>0</v>
      </c>
      <c r="L217" s="81">
        <v>0</v>
      </c>
      <c r="M217" s="81">
        <v>0</v>
      </c>
      <c r="N217" s="81">
        <v>0</v>
      </c>
      <c r="O217" s="81">
        <v>0</v>
      </c>
      <c r="P217" s="81">
        <v>0</v>
      </c>
      <c r="Q217" s="81">
        <v>0</v>
      </c>
      <c r="R217" s="81">
        <v>0</v>
      </c>
      <c r="S217" s="81">
        <v>0</v>
      </c>
      <c r="T217" s="68"/>
    </row>
    <row r="218" spans="1:20">
      <c r="A218" s="71">
        <v>39113</v>
      </c>
      <c r="B218" s="81">
        <f t="shared" si="37"/>
        <v>-3.1158999999999999E-2</v>
      </c>
      <c r="C218" s="81">
        <f t="shared" si="37"/>
        <v>-0.79796500000000004</v>
      </c>
      <c r="D218" s="81">
        <f t="shared" si="36"/>
        <v>-2.8735999999999998E-2</v>
      </c>
      <c r="E218" s="81">
        <f t="shared" si="38"/>
        <v>-1.5449999999999999E-3</v>
      </c>
      <c r="F218" s="81">
        <f t="shared" si="38"/>
        <v>-6.324999999999914E-3</v>
      </c>
      <c r="G218" s="81">
        <f t="shared" si="39"/>
        <v>0.77886299999999997</v>
      </c>
      <c r="H218" s="81">
        <f t="shared" si="39"/>
        <v>0</v>
      </c>
      <c r="I218" s="81">
        <f t="shared" si="39"/>
        <v>0</v>
      </c>
      <c r="J218" s="81">
        <f t="shared" si="39"/>
        <v>8.6867E-2</v>
      </c>
      <c r="K218" s="81">
        <v>0</v>
      </c>
      <c r="L218" s="81">
        <v>0</v>
      </c>
      <c r="M218" s="81">
        <v>0</v>
      </c>
      <c r="N218" s="81">
        <v>0</v>
      </c>
      <c r="O218" s="81">
        <v>0</v>
      </c>
      <c r="P218" s="81">
        <v>0</v>
      </c>
      <c r="Q218" s="81">
        <v>0</v>
      </c>
      <c r="R218" s="81">
        <v>0</v>
      </c>
      <c r="S218" s="81">
        <v>0</v>
      </c>
      <c r="T218" s="68"/>
    </row>
    <row r="219" spans="1:20">
      <c r="A219" s="71">
        <v>39120</v>
      </c>
      <c r="B219" s="81">
        <f t="shared" si="37"/>
        <v>-3.1182000000000001E-2</v>
      </c>
      <c r="C219" s="81">
        <f t="shared" si="37"/>
        <v>-0.80154700000000001</v>
      </c>
      <c r="D219" s="81">
        <f t="shared" si="36"/>
        <v>-1.4294000000000001E-2</v>
      </c>
      <c r="E219" s="81">
        <f t="shared" si="38"/>
        <v>-1.4530000000000001E-3</v>
      </c>
      <c r="F219" s="81">
        <f t="shared" si="38"/>
        <v>-6.580999999999837E-3</v>
      </c>
      <c r="G219" s="81">
        <f t="shared" si="39"/>
        <v>0.77887600000000001</v>
      </c>
      <c r="H219" s="81">
        <f t="shared" si="39"/>
        <v>0</v>
      </c>
      <c r="I219" s="81">
        <f t="shared" si="39"/>
        <v>0</v>
      </c>
      <c r="J219" s="81">
        <f t="shared" si="39"/>
        <v>7.6180999999999999E-2</v>
      </c>
      <c r="K219" s="81">
        <v>0</v>
      </c>
      <c r="L219" s="81">
        <v>0</v>
      </c>
      <c r="M219" s="81">
        <v>0</v>
      </c>
      <c r="N219" s="81">
        <v>0</v>
      </c>
      <c r="O219" s="81">
        <v>0</v>
      </c>
      <c r="P219" s="81">
        <v>0</v>
      </c>
      <c r="Q219" s="81">
        <v>0</v>
      </c>
      <c r="R219" s="81">
        <v>0</v>
      </c>
      <c r="S219" s="81">
        <v>0</v>
      </c>
      <c r="T219" s="68"/>
    </row>
    <row r="220" spans="1:20">
      <c r="A220" s="71">
        <v>39127</v>
      </c>
      <c r="B220" s="81">
        <f t="shared" si="37"/>
        <v>-3.1319E-2</v>
      </c>
      <c r="C220" s="81">
        <f t="shared" si="37"/>
        <v>-0.80729099999999998</v>
      </c>
      <c r="D220" s="81">
        <f t="shared" si="36"/>
        <v>-2.0837999999999999E-2</v>
      </c>
      <c r="E220" s="81">
        <f t="shared" si="38"/>
        <v>-1.4530000000000001E-3</v>
      </c>
      <c r="F220" s="81">
        <f t="shared" si="38"/>
        <v>-6.2989999999999435E-3</v>
      </c>
      <c r="G220" s="81">
        <f t="shared" si="39"/>
        <v>0.77888900000000005</v>
      </c>
      <c r="H220" s="81">
        <f t="shared" si="39"/>
        <v>0</v>
      </c>
      <c r="I220" s="81">
        <f t="shared" si="39"/>
        <v>0</v>
      </c>
      <c r="J220" s="81">
        <f t="shared" si="39"/>
        <v>8.831E-2</v>
      </c>
      <c r="K220" s="81">
        <v>0</v>
      </c>
      <c r="L220" s="81">
        <v>0</v>
      </c>
      <c r="M220" s="81">
        <v>0</v>
      </c>
      <c r="N220" s="81">
        <v>0</v>
      </c>
      <c r="O220" s="81">
        <v>0</v>
      </c>
      <c r="P220" s="81">
        <v>0</v>
      </c>
      <c r="Q220" s="81">
        <v>0</v>
      </c>
      <c r="R220" s="81">
        <v>0</v>
      </c>
      <c r="S220" s="81">
        <v>0</v>
      </c>
      <c r="T220" s="68"/>
    </row>
    <row r="221" spans="1:20">
      <c r="A221" s="71">
        <v>39134</v>
      </c>
      <c r="B221" s="81">
        <f t="shared" si="37"/>
        <v>-3.1746999999999997E-2</v>
      </c>
      <c r="C221" s="81">
        <f t="shared" si="37"/>
        <v>-0.80938200000000005</v>
      </c>
      <c r="D221" s="81">
        <f t="shared" si="36"/>
        <v>-1.8572999999999999E-2</v>
      </c>
      <c r="E221" s="81">
        <f t="shared" si="38"/>
        <v>-1.4530000000000001E-3</v>
      </c>
      <c r="F221" s="81">
        <f t="shared" si="38"/>
        <v>-8.0799999999999761E-3</v>
      </c>
      <c r="G221" s="81">
        <f t="shared" si="39"/>
        <v>0.77890199999999998</v>
      </c>
      <c r="H221" s="81">
        <f t="shared" si="39"/>
        <v>0</v>
      </c>
      <c r="I221" s="81">
        <f t="shared" si="39"/>
        <v>0</v>
      </c>
      <c r="J221" s="81">
        <f t="shared" si="39"/>
        <v>9.0332999999999997E-2</v>
      </c>
      <c r="K221" s="81">
        <v>0</v>
      </c>
      <c r="L221" s="81">
        <v>0</v>
      </c>
      <c r="M221" s="81">
        <v>0</v>
      </c>
      <c r="N221" s="81">
        <v>0</v>
      </c>
      <c r="O221" s="81">
        <v>0</v>
      </c>
      <c r="P221" s="81">
        <v>0</v>
      </c>
      <c r="Q221" s="81">
        <v>0</v>
      </c>
      <c r="R221" s="81">
        <v>0</v>
      </c>
      <c r="S221" s="81">
        <v>0</v>
      </c>
      <c r="T221" s="68"/>
    </row>
    <row r="222" spans="1:20">
      <c r="A222" s="71">
        <v>39141</v>
      </c>
      <c r="B222" s="81">
        <f t="shared" si="37"/>
        <v>-3.245E-2</v>
      </c>
      <c r="C222" s="81">
        <f t="shared" si="37"/>
        <v>-0.81060299999999996</v>
      </c>
      <c r="D222" s="81">
        <f t="shared" si="36"/>
        <v>-2.6647000000000001E-2</v>
      </c>
      <c r="E222" s="81">
        <f t="shared" si="38"/>
        <v>-1.4530000000000001E-3</v>
      </c>
      <c r="F222" s="81">
        <f t="shared" si="38"/>
        <v>-6.2570000000000681E-3</v>
      </c>
      <c r="G222" s="81">
        <f t="shared" si="39"/>
        <v>0.78079299999999996</v>
      </c>
      <c r="H222" s="81">
        <f t="shared" si="39"/>
        <v>0</v>
      </c>
      <c r="I222" s="81">
        <f t="shared" si="39"/>
        <v>0</v>
      </c>
      <c r="J222" s="81">
        <f t="shared" si="39"/>
        <v>9.6615999999999994E-2</v>
      </c>
      <c r="K222" s="81">
        <v>0</v>
      </c>
      <c r="L222" s="81">
        <v>0</v>
      </c>
      <c r="M222" s="81">
        <v>0</v>
      </c>
      <c r="N222" s="81">
        <v>0</v>
      </c>
      <c r="O222" s="81">
        <v>0</v>
      </c>
      <c r="P222" s="81">
        <v>0</v>
      </c>
      <c r="Q222" s="81">
        <v>0</v>
      </c>
      <c r="R222" s="81">
        <v>0</v>
      </c>
      <c r="S222" s="81">
        <v>0</v>
      </c>
      <c r="T222" s="68"/>
    </row>
    <row r="223" spans="1:20">
      <c r="A223" s="71">
        <v>39148</v>
      </c>
      <c r="B223" s="81">
        <f t="shared" ref="B223:C242" si="40">INDEX(Liab,MATCH($A223,Liab_Column,0),MATCH(B$2,Liab_Row,0))</f>
        <v>-3.2506E-2</v>
      </c>
      <c r="C223" s="81">
        <f t="shared" si="40"/>
        <v>-0.808643</v>
      </c>
      <c r="D223" s="81">
        <f t="shared" si="36"/>
        <v>-1.4842000000000001E-2</v>
      </c>
      <c r="E223" s="81">
        <f t="shared" ref="E223:F242" si="41">INDEX(Liab,MATCH($A223,Liab_Column,0),MATCH(E$2,Liab_Row,0))</f>
        <v>-1.6169999999999999E-3</v>
      </c>
      <c r="F223" s="81">
        <f t="shared" si="41"/>
        <v>-6.896999999999931E-3</v>
      </c>
      <c r="G223" s="81">
        <f t="shared" ref="G223:J242" si="42">INDEX(Assets,MATCH($A223,Assets_Column,0),MATCH(G$2,Assets_Row,0))</f>
        <v>0.78081800000000001</v>
      </c>
      <c r="H223" s="81">
        <f t="shared" si="42"/>
        <v>0</v>
      </c>
      <c r="I223" s="81">
        <f t="shared" si="42"/>
        <v>0</v>
      </c>
      <c r="J223" s="81">
        <f t="shared" si="42"/>
        <v>8.3686999999999998E-2</v>
      </c>
      <c r="K223" s="81">
        <v>0</v>
      </c>
      <c r="L223" s="81">
        <v>0</v>
      </c>
      <c r="M223" s="81">
        <v>0</v>
      </c>
      <c r="N223" s="81">
        <v>0</v>
      </c>
      <c r="O223" s="81">
        <v>0</v>
      </c>
      <c r="P223" s="81">
        <v>0</v>
      </c>
      <c r="Q223" s="81">
        <v>0</v>
      </c>
      <c r="R223" s="81">
        <v>0</v>
      </c>
      <c r="S223" s="81">
        <v>0</v>
      </c>
      <c r="T223" s="68"/>
    </row>
    <row r="224" spans="1:20">
      <c r="A224" s="71">
        <v>39155</v>
      </c>
      <c r="B224" s="81">
        <f t="shared" si="40"/>
        <v>-3.2565999999999998E-2</v>
      </c>
      <c r="C224" s="81">
        <f t="shared" si="40"/>
        <v>-0.81047199999999997</v>
      </c>
      <c r="D224" s="81">
        <f t="shared" si="36"/>
        <v>-2.5242000000000001E-2</v>
      </c>
      <c r="E224" s="81">
        <f t="shared" si="41"/>
        <v>-1.6169999999999999E-3</v>
      </c>
      <c r="F224" s="81">
        <f t="shared" si="41"/>
        <v>-6.2110000000000776E-3</v>
      </c>
      <c r="G224" s="81">
        <f t="shared" si="42"/>
        <v>0.78084200000000004</v>
      </c>
      <c r="H224" s="81">
        <f t="shared" si="42"/>
        <v>0</v>
      </c>
      <c r="I224" s="81">
        <f t="shared" si="42"/>
        <v>0</v>
      </c>
      <c r="J224" s="81">
        <f t="shared" si="42"/>
        <v>9.5266000000000003E-2</v>
      </c>
      <c r="K224" s="81">
        <v>0</v>
      </c>
      <c r="L224" s="81">
        <v>0</v>
      </c>
      <c r="M224" s="81">
        <v>0</v>
      </c>
      <c r="N224" s="81">
        <v>0</v>
      </c>
      <c r="O224" s="81">
        <v>0</v>
      </c>
      <c r="P224" s="81">
        <v>0</v>
      </c>
      <c r="Q224" s="81">
        <v>0</v>
      </c>
      <c r="R224" s="81">
        <v>0</v>
      </c>
      <c r="S224" s="81">
        <v>0</v>
      </c>
      <c r="T224" s="68"/>
    </row>
    <row r="225" spans="1:20">
      <c r="A225" s="71">
        <v>39162</v>
      </c>
      <c r="B225" s="81">
        <f t="shared" si="40"/>
        <v>-3.2458000000000001E-2</v>
      </c>
      <c r="C225" s="81">
        <f t="shared" si="40"/>
        <v>-0.80854899999999996</v>
      </c>
      <c r="D225" s="81">
        <f t="shared" si="36"/>
        <v>-1.4394000000000001E-2</v>
      </c>
      <c r="E225" s="81">
        <f t="shared" si="41"/>
        <v>-1.6169999999999999E-3</v>
      </c>
      <c r="F225" s="81">
        <f t="shared" si="41"/>
        <v>-6.0490000000000821E-3</v>
      </c>
      <c r="G225" s="81">
        <f t="shared" si="42"/>
        <v>0.78086599999999995</v>
      </c>
      <c r="H225" s="81">
        <f t="shared" si="42"/>
        <v>0</v>
      </c>
      <c r="I225" s="81">
        <f t="shared" si="42"/>
        <v>0</v>
      </c>
      <c r="J225" s="81">
        <f t="shared" si="42"/>
        <v>8.2200999999999996E-2</v>
      </c>
      <c r="K225" s="81">
        <v>0</v>
      </c>
      <c r="L225" s="81">
        <v>0</v>
      </c>
      <c r="M225" s="81">
        <v>0</v>
      </c>
      <c r="N225" s="81">
        <v>0</v>
      </c>
      <c r="O225" s="81">
        <v>0</v>
      </c>
      <c r="P225" s="81">
        <v>0</v>
      </c>
      <c r="Q225" s="81">
        <v>0</v>
      </c>
      <c r="R225" s="81">
        <v>0</v>
      </c>
      <c r="S225" s="81">
        <v>0</v>
      </c>
      <c r="T225" s="68"/>
    </row>
    <row r="226" spans="1:20">
      <c r="A226" s="71">
        <v>39169</v>
      </c>
      <c r="B226" s="81">
        <f t="shared" si="40"/>
        <v>-3.2614999999999998E-2</v>
      </c>
      <c r="C226" s="81">
        <f t="shared" si="40"/>
        <v>-0.80788099999999996</v>
      </c>
      <c r="D226" s="81">
        <f t="shared" si="36"/>
        <v>-2.1583999999999999E-2</v>
      </c>
      <c r="E226" s="81">
        <f t="shared" si="41"/>
        <v>-1.6169999999999999E-3</v>
      </c>
      <c r="F226" s="81">
        <f t="shared" si="41"/>
        <v>-6.1060000000000558E-3</v>
      </c>
      <c r="G226" s="81">
        <f t="shared" si="42"/>
        <v>0.78088999999999997</v>
      </c>
      <c r="H226" s="81">
        <f t="shared" si="42"/>
        <v>0</v>
      </c>
      <c r="I226" s="81">
        <f t="shared" si="42"/>
        <v>0</v>
      </c>
      <c r="J226" s="81">
        <f t="shared" si="42"/>
        <v>8.8913000000000006E-2</v>
      </c>
      <c r="K226" s="81">
        <v>0</v>
      </c>
      <c r="L226" s="81">
        <v>0</v>
      </c>
      <c r="M226" s="81">
        <v>0</v>
      </c>
      <c r="N226" s="81">
        <v>0</v>
      </c>
      <c r="O226" s="81">
        <v>0</v>
      </c>
      <c r="P226" s="81">
        <v>0</v>
      </c>
      <c r="Q226" s="81">
        <v>0</v>
      </c>
      <c r="R226" s="81">
        <v>0</v>
      </c>
      <c r="S226" s="81">
        <v>0</v>
      </c>
      <c r="T226" s="68"/>
    </row>
    <row r="227" spans="1:20">
      <c r="A227" s="71">
        <v>39176</v>
      </c>
      <c r="B227" s="81">
        <f t="shared" si="40"/>
        <v>-3.2388E-2</v>
      </c>
      <c r="C227" s="81">
        <f t="shared" si="40"/>
        <v>-0.80725499999999994</v>
      </c>
      <c r="D227" s="81">
        <f t="shared" si="36"/>
        <v>-1.4119000000000001E-2</v>
      </c>
      <c r="E227" s="81">
        <f t="shared" si="41"/>
        <v>-1.5870000000000001E-3</v>
      </c>
      <c r="F227" s="81">
        <f t="shared" si="41"/>
        <v>-6.9700000000000317E-3</v>
      </c>
      <c r="G227" s="81">
        <f t="shared" si="42"/>
        <v>0.78092600000000001</v>
      </c>
      <c r="H227" s="81">
        <f t="shared" si="42"/>
        <v>0</v>
      </c>
      <c r="I227" s="81">
        <f t="shared" si="42"/>
        <v>0</v>
      </c>
      <c r="J227" s="81">
        <f t="shared" si="42"/>
        <v>8.1392999999999993E-2</v>
      </c>
      <c r="K227" s="81">
        <v>0</v>
      </c>
      <c r="L227" s="81">
        <v>0</v>
      </c>
      <c r="M227" s="81">
        <v>0</v>
      </c>
      <c r="N227" s="81">
        <v>0</v>
      </c>
      <c r="O227" s="81">
        <v>0</v>
      </c>
      <c r="P227" s="81">
        <v>0</v>
      </c>
      <c r="Q227" s="81">
        <v>0</v>
      </c>
      <c r="R227" s="81">
        <v>0</v>
      </c>
      <c r="S227" s="81">
        <v>0</v>
      </c>
      <c r="T227" s="68"/>
    </row>
    <row r="228" spans="1:20">
      <c r="A228" s="71">
        <v>39183</v>
      </c>
      <c r="B228" s="81">
        <f t="shared" si="40"/>
        <v>-3.2608999999999999E-2</v>
      </c>
      <c r="C228" s="81">
        <f t="shared" si="40"/>
        <v>-0.80715099999999995</v>
      </c>
      <c r="D228" s="81">
        <f t="shared" si="36"/>
        <v>-1.7798999999999999E-2</v>
      </c>
      <c r="E228" s="81">
        <f t="shared" si="41"/>
        <v>-1.5870000000000001E-3</v>
      </c>
      <c r="F228" s="81">
        <f t="shared" si="41"/>
        <v>-6.2950000000000506E-3</v>
      </c>
      <c r="G228" s="81">
        <f t="shared" si="42"/>
        <v>0.78281599999999996</v>
      </c>
      <c r="H228" s="81">
        <f t="shared" si="42"/>
        <v>0</v>
      </c>
      <c r="I228" s="81">
        <f t="shared" si="42"/>
        <v>0</v>
      </c>
      <c r="J228" s="81">
        <f t="shared" si="42"/>
        <v>8.2625000000000004E-2</v>
      </c>
      <c r="K228" s="81">
        <v>0</v>
      </c>
      <c r="L228" s="81">
        <v>0</v>
      </c>
      <c r="M228" s="81">
        <v>0</v>
      </c>
      <c r="N228" s="81">
        <v>0</v>
      </c>
      <c r="O228" s="81">
        <v>0</v>
      </c>
      <c r="P228" s="81">
        <v>0</v>
      </c>
      <c r="Q228" s="81">
        <v>0</v>
      </c>
      <c r="R228" s="81">
        <v>0</v>
      </c>
      <c r="S228" s="81">
        <v>0</v>
      </c>
      <c r="T228" s="68"/>
    </row>
    <row r="229" spans="1:20">
      <c r="A229" s="71">
        <v>39190</v>
      </c>
      <c r="B229" s="81">
        <f t="shared" si="40"/>
        <v>-3.2776E-2</v>
      </c>
      <c r="C229" s="81">
        <f t="shared" si="40"/>
        <v>-0.80586500000000005</v>
      </c>
      <c r="D229" s="81">
        <f t="shared" si="36"/>
        <v>-1.4247999999999999E-2</v>
      </c>
      <c r="E229" s="81">
        <f t="shared" si="41"/>
        <v>-1.5870000000000001E-3</v>
      </c>
      <c r="F229" s="81">
        <f t="shared" si="41"/>
        <v>-6.8579999999999197E-3</v>
      </c>
      <c r="G229" s="81">
        <f t="shared" si="42"/>
        <v>0.78286</v>
      </c>
      <c r="H229" s="81">
        <f t="shared" si="42"/>
        <v>0</v>
      </c>
      <c r="I229" s="81">
        <f t="shared" si="42"/>
        <v>0</v>
      </c>
      <c r="J229" s="81">
        <f t="shared" si="42"/>
        <v>7.8475000000000003E-2</v>
      </c>
      <c r="K229" s="81">
        <v>0</v>
      </c>
      <c r="L229" s="81">
        <v>0</v>
      </c>
      <c r="M229" s="81">
        <v>0</v>
      </c>
      <c r="N229" s="81">
        <v>0</v>
      </c>
      <c r="O229" s="81">
        <v>0</v>
      </c>
      <c r="P229" s="81">
        <v>0</v>
      </c>
      <c r="Q229" s="81">
        <v>0</v>
      </c>
      <c r="R229" s="81">
        <v>0</v>
      </c>
      <c r="S229" s="81">
        <v>0</v>
      </c>
      <c r="T229" s="68"/>
    </row>
    <row r="230" spans="1:20">
      <c r="A230" s="71">
        <v>39197</v>
      </c>
      <c r="B230" s="81">
        <f t="shared" si="40"/>
        <v>-3.2653000000000001E-2</v>
      </c>
      <c r="C230" s="81">
        <f t="shared" si="40"/>
        <v>-0.80545599999999995</v>
      </c>
      <c r="D230" s="81">
        <f t="shared" si="36"/>
        <v>-3.3029000000000003E-2</v>
      </c>
      <c r="E230" s="81">
        <f t="shared" si="41"/>
        <v>-1.5870000000000001E-3</v>
      </c>
      <c r="F230" s="81">
        <f t="shared" si="41"/>
        <v>-6.9600000000000772E-3</v>
      </c>
      <c r="G230" s="81">
        <f t="shared" si="42"/>
        <v>0.78714899999999999</v>
      </c>
      <c r="H230" s="81">
        <f t="shared" si="42"/>
        <v>0</v>
      </c>
      <c r="I230" s="81">
        <f t="shared" si="42"/>
        <v>0</v>
      </c>
      <c r="J230" s="81">
        <f t="shared" si="42"/>
        <v>9.2536999999999994E-2</v>
      </c>
      <c r="K230" s="81">
        <v>0</v>
      </c>
      <c r="L230" s="81">
        <v>0</v>
      </c>
      <c r="M230" s="81">
        <v>0</v>
      </c>
      <c r="N230" s="81">
        <v>0</v>
      </c>
      <c r="O230" s="81">
        <v>0</v>
      </c>
      <c r="P230" s="81">
        <v>0</v>
      </c>
      <c r="Q230" s="81">
        <v>0</v>
      </c>
      <c r="R230" s="81">
        <v>0</v>
      </c>
      <c r="S230" s="81">
        <v>0</v>
      </c>
      <c r="T230" s="68"/>
    </row>
    <row r="231" spans="1:20">
      <c r="A231" s="71">
        <v>39204</v>
      </c>
      <c r="B231" s="81">
        <f t="shared" si="40"/>
        <v>-3.2425000000000002E-2</v>
      </c>
      <c r="C231" s="81">
        <f t="shared" si="40"/>
        <v>-0.81358399999999997</v>
      </c>
      <c r="D231" s="81">
        <f t="shared" si="36"/>
        <v>-3.5767E-2</v>
      </c>
      <c r="E231" s="81">
        <f t="shared" si="41"/>
        <v>-1.456E-3</v>
      </c>
      <c r="F231" s="81">
        <f t="shared" si="41"/>
        <v>-7.6249999999999929E-3</v>
      </c>
      <c r="G231" s="81">
        <f t="shared" si="42"/>
        <v>0.78720999999999997</v>
      </c>
      <c r="H231" s="81">
        <f t="shared" si="42"/>
        <v>0</v>
      </c>
      <c r="I231" s="81">
        <f t="shared" si="42"/>
        <v>0</v>
      </c>
      <c r="J231" s="81">
        <f t="shared" si="42"/>
        <v>0.103647</v>
      </c>
      <c r="K231" s="81">
        <v>0</v>
      </c>
      <c r="L231" s="81">
        <v>0</v>
      </c>
      <c r="M231" s="81">
        <v>0</v>
      </c>
      <c r="N231" s="81">
        <v>0</v>
      </c>
      <c r="O231" s="81">
        <v>0</v>
      </c>
      <c r="P231" s="81">
        <v>0</v>
      </c>
      <c r="Q231" s="81">
        <v>0</v>
      </c>
      <c r="R231" s="81">
        <v>0</v>
      </c>
      <c r="S231" s="81">
        <v>0</v>
      </c>
      <c r="T231" s="68"/>
    </row>
    <row r="232" spans="1:20">
      <c r="A232" s="71">
        <v>39211</v>
      </c>
      <c r="B232" s="81">
        <f t="shared" si="40"/>
        <v>-3.2640000000000002E-2</v>
      </c>
      <c r="C232" s="81">
        <f t="shared" si="40"/>
        <v>-0.80868899999999999</v>
      </c>
      <c r="D232" s="81">
        <f t="shared" si="36"/>
        <v>-2.5773000000000001E-2</v>
      </c>
      <c r="E232" s="81">
        <f t="shared" si="41"/>
        <v>-1.456E-3</v>
      </c>
      <c r="F232" s="81">
        <f t="shared" si="41"/>
        <v>-6.712999999999969E-3</v>
      </c>
      <c r="G232" s="81">
        <f t="shared" si="42"/>
        <v>0.79002499999999998</v>
      </c>
      <c r="H232" s="81">
        <f t="shared" si="42"/>
        <v>0</v>
      </c>
      <c r="I232" s="81">
        <f t="shared" si="42"/>
        <v>0</v>
      </c>
      <c r="J232" s="81">
        <f t="shared" si="42"/>
        <v>8.5245000000000001E-2</v>
      </c>
      <c r="K232" s="81">
        <v>0</v>
      </c>
      <c r="L232" s="81">
        <v>0</v>
      </c>
      <c r="M232" s="81">
        <v>0</v>
      </c>
      <c r="N232" s="81">
        <v>0</v>
      </c>
      <c r="O232" s="81">
        <v>0</v>
      </c>
      <c r="P232" s="81">
        <v>0</v>
      </c>
      <c r="Q232" s="81">
        <v>0</v>
      </c>
      <c r="R232" s="81">
        <v>0</v>
      </c>
      <c r="S232" s="81">
        <v>0</v>
      </c>
      <c r="T232" s="68"/>
    </row>
    <row r="233" spans="1:20">
      <c r="A233" s="71">
        <v>39218</v>
      </c>
      <c r="B233" s="81">
        <f t="shared" si="40"/>
        <v>-3.2675000000000003E-2</v>
      </c>
      <c r="C233" s="81">
        <f t="shared" si="40"/>
        <v>-0.805369</v>
      </c>
      <c r="D233" s="81">
        <f t="shared" si="36"/>
        <v>-1.3887E-2</v>
      </c>
      <c r="E233" s="81">
        <f t="shared" si="41"/>
        <v>-1.456E-3</v>
      </c>
      <c r="F233" s="81">
        <f t="shared" si="41"/>
        <v>-6.1719999999999553E-3</v>
      </c>
      <c r="G233" s="81">
        <f t="shared" si="42"/>
        <v>0.790103</v>
      </c>
      <c r="H233" s="81">
        <f t="shared" si="42"/>
        <v>0</v>
      </c>
      <c r="I233" s="81">
        <f t="shared" si="42"/>
        <v>0</v>
      </c>
      <c r="J233" s="81">
        <f t="shared" si="42"/>
        <v>6.9456000000000004E-2</v>
      </c>
      <c r="K233" s="81">
        <v>0</v>
      </c>
      <c r="L233" s="81">
        <v>0</v>
      </c>
      <c r="M233" s="81">
        <v>0</v>
      </c>
      <c r="N233" s="81">
        <v>0</v>
      </c>
      <c r="O233" s="81">
        <v>0</v>
      </c>
      <c r="P233" s="81">
        <v>0</v>
      </c>
      <c r="Q233" s="81">
        <v>0</v>
      </c>
      <c r="R233" s="81">
        <v>0</v>
      </c>
      <c r="S233" s="81">
        <v>0</v>
      </c>
      <c r="T233" s="68"/>
    </row>
    <row r="234" spans="1:20">
      <c r="A234" s="71">
        <v>39225</v>
      </c>
      <c r="B234" s="81">
        <f t="shared" si="40"/>
        <v>-3.2828999999999997E-2</v>
      </c>
      <c r="C234" s="81">
        <f t="shared" si="40"/>
        <v>-0.806724</v>
      </c>
      <c r="D234" s="81">
        <f t="shared" si="36"/>
        <v>-2.6079000000000001E-2</v>
      </c>
      <c r="E234" s="81">
        <f t="shared" si="41"/>
        <v>-1.456E-3</v>
      </c>
      <c r="F234" s="81">
        <f t="shared" si="41"/>
        <v>-6.8470000000000475E-3</v>
      </c>
      <c r="G234" s="81">
        <f t="shared" si="42"/>
        <v>0.79018200000000005</v>
      </c>
      <c r="H234" s="81">
        <f t="shared" si="42"/>
        <v>0</v>
      </c>
      <c r="I234" s="81">
        <f t="shared" si="42"/>
        <v>0</v>
      </c>
      <c r="J234" s="81">
        <f t="shared" si="42"/>
        <v>8.3752999999999994E-2</v>
      </c>
      <c r="K234" s="81">
        <v>0</v>
      </c>
      <c r="L234" s="81">
        <v>0</v>
      </c>
      <c r="M234" s="81">
        <v>0</v>
      </c>
      <c r="N234" s="81">
        <v>0</v>
      </c>
      <c r="O234" s="81">
        <v>0</v>
      </c>
      <c r="P234" s="81">
        <v>0</v>
      </c>
      <c r="Q234" s="81">
        <v>0</v>
      </c>
      <c r="R234" s="81">
        <v>0</v>
      </c>
      <c r="S234" s="81">
        <v>0</v>
      </c>
      <c r="T234" s="68"/>
    </row>
    <row r="235" spans="1:20">
      <c r="A235" s="71">
        <v>39232</v>
      </c>
      <c r="B235" s="81">
        <f t="shared" si="40"/>
        <v>-3.2920999999999999E-2</v>
      </c>
      <c r="C235" s="81">
        <f t="shared" si="40"/>
        <v>-0.81271499999999997</v>
      </c>
      <c r="D235" s="81">
        <f t="shared" si="36"/>
        <v>-2.223E-2</v>
      </c>
      <c r="E235" s="81">
        <f t="shared" si="41"/>
        <v>-1.456E-3</v>
      </c>
      <c r="F235" s="81">
        <f t="shared" si="41"/>
        <v>-7.6640000000001152E-3</v>
      </c>
      <c r="G235" s="81">
        <f t="shared" si="42"/>
        <v>0.79025999999999996</v>
      </c>
      <c r="H235" s="81">
        <f t="shared" si="42"/>
        <v>0</v>
      </c>
      <c r="I235" s="81">
        <f t="shared" si="42"/>
        <v>0</v>
      </c>
      <c r="J235" s="81">
        <f t="shared" si="42"/>
        <v>8.6725999999999998E-2</v>
      </c>
      <c r="K235" s="81">
        <v>0</v>
      </c>
      <c r="L235" s="81">
        <v>0</v>
      </c>
      <c r="M235" s="81">
        <v>0</v>
      </c>
      <c r="N235" s="81">
        <v>0</v>
      </c>
      <c r="O235" s="81">
        <v>0</v>
      </c>
      <c r="P235" s="81">
        <v>0</v>
      </c>
      <c r="Q235" s="81">
        <v>0</v>
      </c>
      <c r="R235" s="81">
        <v>0</v>
      </c>
      <c r="S235" s="81">
        <v>0</v>
      </c>
      <c r="T235" s="68"/>
    </row>
    <row r="236" spans="1:20">
      <c r="A236" s="71">
        <v>39239</v>
      </c>
      <c r="B236" s="81">
        <f t="shared" si="40"/>
        <v>-3.3133000000000003E-2</v>
      </c>
      <c r="C236" s="81">
        <f t="shared" si="40"/>
        <v>-0.80827899999999997</v>
      </c>
      <c r="D236" s="81">
        <f t="shared" si="36"/>
        <v>-2.2321000000000001E-2</v>
      </c>
      <c r="E236" s="81">
        <f t="shared" si="41"/>
        <v>-1.7539999999999999E-3</v>
      </c>
      <c r="F236" s="81">
        <f t="shared" si="41"/>
        <v>-7.2189999999999754E-3</v>
      </c>
      <c r="G236" s="81">
        <f t="shared" si="42"/>
        <v>0.79032199999999997</v>
      </c>
      <c r="H236" s="81">
        <f t="shared" si="42"/>
        <v>0</v>
      </c>
      <c r="I236" s="81">
        <f t="shared" si="42"/>
        <v>0</v>
      </c>
      <c r="J236" s="81">
        <f t="shared" si="42"/>
        <v>8.2383999999999999E-2</v>
      </c>
      <c r="K236" s="81">
        <v>0</v>
      </c>
      <c r="L236" s="81">
        <v>0</v>
      </c>
      <c r="M236" s="81">
        <v>0</v>
      </c>
      <c r="N236" s="81">
        <v>0</v>
      </c>
      <c r="O236" s="81">
        <v>0</v>
      </c>
      <c r="P236" s="81">
        <v>0</v>
      </c>
      <c r="Q236" s="81">
        <v>0</v>
      </c>
      <c r="R236" s="81">
        <v>0</v>
      </c>
      <c r="S236" s="81">
        <v>0</v>
      </c>
      <c r="T236" s="68"/>
    </row>
    <row r="237" spans="1:20">
      <c r="A237" s="71">
        <v>39246</v>
      </c>
      <c r="B237" s="81">
        <f t="shared" si="40"/>
        <v>-3.2791000000000001E-2</v>
      </c>
      <c r="C237" s="81">
        <f t="shared" si="40"/>
        <v>-0.80654899999999996</v>
      </c>
      <c r="D237" s="81">
        <f t="shared" si="36"/>
        <v>-1.7078000000000003E-2</v>
      </c>
      <c r="E237" s="81">
        <f t="shared" si="41"/>
        <v>-1.7539999999999999E-3</v>
      </c>
      <c r="F237" s="81">
        <f t="shared" si="41"/>
        <v>-6.8179999999999907E-3</v>
      </c>
      <c r="G237" s="81">
        <f t="shared" si="42"/>
        <v>0.79037999999999997</v>
      </c>
      <c r="H237" s="81">
        <f t="shared" si="42"/>
        <v>0</v>
      </c>
      <c r="I237" s="81">
        <f t="shared" si="42"/>
        <v>0</v>
      </c>
      <c r="J237" s="81">
        <f t="shared" si="42"/>
        <v>7.4608999999999995E-2</v>
      </c>
      <c r="K237" s="81">
        <v>0</v>
      </c>
      <c r="L237" s="81">
        <v>0</v>
      </c>
      <c r="M237" s="81">
        <v>0</v>
      </c>
      <c r="N237" s="81">
        <v>0</v>
      </c>
      <c r="O237" s="81">
        <v>0</v>
      </c>
      <c r="P237" s="81">
        <v>0</v>
      </c>
      <c r="Q237" s="81">
        <v>0</v>
      </c>
      <c r="R237" s="81">
        <v>0</v>
      </c>
      <c r="S237" s="81">
        <v>0</v>
      </c>
      <c r="T237" s="68"/>
    </row>
    <row r="238" spans="1:20">
      <c r="A238" s="71">
        <v>39253</v>
      </c>
      <c r="B238" s="81">
        <f t="shared" si="40"/>
        <v>-3.3110000000000001E-2</v>
      </c>
      <c r="C238" s="81">
        <f t="shared" si="40"/>
        <v>-0.80407899999999999</v>
      </c>
      <c r="D238" s="81">
        <f t="shared" si="36"/>
        <v>-2.0406000000000001E-2</v>
      </c>
      <c r="E238" s="81">
        <f t="shared" si="41"/>
        <v>-1.7539999999999999E-3</v>
      </c>
      <c r="F238" s="81">
        <f t="shared" si="41"/>
        <v>-6.7399999999999682E-3</v>
      </c>
      <c r="G238" s="81">
        <f t="shared" si="42"/>
        <v>0.790439</v>
      </c>
      <c r="H238" s="81">
        <f t="shared" si="42"/>
        <v>0</v>
      </c>
      <c r="I238" s="81">
        <f t="shared" si="42"/>
        <v>0</v>
      </c>
      <c r="J238" s="81">
        <f t="shared" si="42"/>
        <v>7.5649999999999995E-2</v>
      </c>
      <c r="K238" s="81">
        <v>0</v>
      </c>
      <c r="L238" s="81">
        <v>0</v>
      </c>
      <c r="M238" s="81">
        <v>0</v>
      </c>
      <c r="N238" s="81">
        <v>0</v>
      </c>
      <c r="O238" s="81">
        <v>0</v>
      </c>
      <c r="P238" s="81">
        <v>0</v>
      </c>
      <c r="Q238" s="81">
        <v>0</v>
      </c>
      <c r="R238" s="81">
        <v>0</v>
      </c>
      <c r="S238" s="81">
        <v>0</v>
      </c>
      <c r="T238" s="68"/>
    </row>
    <row r="239" spans="1:20">
      <c r="A239" s="71">
        <v>39260</v>
      </c>
      <c r="B239" s="81">
        <f t="shared" si="40"/>
        <v>-3.3145000000000001E-2</v>
      </c>
      <c r="C239" s="81">
        <f t="shared" si="40"/>
        <v>-0.80518599999999996</v>
      </c>
      <c r="D239" s="81">
        <f t="shared" si="36"/>
        <v>-1.8506000000000002E-2</v>
      </c>
      <c r="E239" s="81">
        <f t="shared" si="41"/>
        <v>-1.7539999999999999E-3</v>
      </c>
      <c r="F239" s="81">
        <f t="shared" si="41"/>
        <v>-6.5150000000000485E-3</v>
      </c>
      <c r="G239" s="81">
        <f t="shared" si="42"/>
        <v>0.79049700000000001</v>
      </c>
      <c r="H239" s="81">
        <f t="shared" si="42"/>
        <v>0</v>
      </c>
      <c r="I239" s="81">
        <f t="shared" si="42"/>
        <v>0</v>
      </c>
      <c r="J239" s="81">
        <f t="shared" si="42"/>
        <v>7.4607999999999994E-2</v>
      </c>
      <c r="K239" s="81">
        <v>0</v>
      </c>
      <c r="L239" s="81">
        <v>0</v>
      </c>
      <c r="M239" s="81">
        <v>0</v>
      </c>
      <c r="N239" s="81">
        <v>0</v>
      </c>
      <c r="O239" s="81">
        <v>0</v>
      </c>
      <c r="P239" s="81">
        <v>0</v>
      </c>
      <c r="Q239" s="81">
        <v>0</v>
      </c>
      <c r="R239" s="81">
        <v>0</v>
      </c>
      <c r="S239" s="81">
        <v>0</v>
      </c>
      <c r="T239" s="68"/>
    </row>
    <row r="240" spans="1:20">
      <c r="A240" s="71">
        <v>39267</v>
      </c>
      <c r="B240" s="81">
        <f t="shared" si="40"/>
        <v>-3.4088E-2</v>
      </c>
      <c r="C240" s="81">
        <f t="shared" si="40"/>
        <v>-0.813585</v>
      </c>
      <c r="D240" s="81">
        <f t="shared" si="36"/>
        <v>-1.9238000000000002E-2</v>
      </c>
      <c r="E240" s="81">
        <f t="shared" si="41"/>
        <v>-1.634E-3</v>
      </c>
      <c r="F240" s="81">
        <f t="shared" si="41"/>
        <v>-8.0660000000000176E-3</v>
      </c>
      <c r="G240" s="81">
        <f t="shared" si="42"/>
        <v>0.79055299999999995</v>
      </c>
      <c r="H240" s="81">
        <f t="shared" si="42"/>
        <v>0</v>
      </c>
      <c r="I240" s="81">
        <f t="shared" si="42"/>
        <v>0</v>
      </c>
      <c r="J240" s="81">
        <f t="shared" si="42"/>
        <v>8.6057999999999996E-2</v>
      </c>
      <c r="K240" s="81">
        <v>0</v>
      </c>
      <c r="L240" s="81">
        <v>0</v>
      </c>
      <c r="M240" s="81">
        <v>0</v>
      </c>
      <c r="N240" s="81">
        <v>0</v>
      </c>
      <c r="O240" s="81">
        <v>0</v>
      </c>
      <c r="P240" s="81">
        <v>0</v>
      </c>
      <c r="Q240" s="81">
        <v>0</v>
      </c>
      <c r="R240" s="81">
        <v>0</v>
      </c>
      <c r="S240" s="81">
        <v>0</v>
      </c>
      <c r="T240" s="68"/>
    </row>
    <row r="241" spans="1:20">
      <c r="A241" s="71">
        <v>39274</v>
      </c>
      <c r="B241" s="81">
        <f t="shared" si="40"/>
        <v>-3.3190999999999998E-2</v>
      </c>
      <c r="C241" s="81">
        <f t="shared" si="40"/>
        <v>-0.81118699999999999</v>
      </c>
      <c r="D241" s="81">
        <f t="shared" si="36"/>
        <v>-1.4003000000000002E-2</v>
      </c>
      <c r="E241" s="81">
        <f t="shared" si="41"/>
        <v>-1.634E-3</v>
      </c>
      <c r="F241" s="81">
        <f t="shared" si="41"/>
        <v>-9.392000000000067E-3</v>
      </c>
      <c r="G241" s="81">
        <f t="shared" si="42"/>
        <v>0.79060600000000003</v>
      </c>
      <c r="H241" s="81">
        <f t="shared" si="42"/>
        <v>0</v>
      </c>
      <c r="I241" s="81">
        <f t="shared" si="42"/>
        <v>0</v>
      </c>
      <c r="J241" s="81">
        <f t="shared" si="42"/>
        <v>7.8800999999999996E-2</v>
      </c>
      <c r="K241" s="81">
        <v>0</v>
      </c>
      <c r="L241" s="81">
        <v>0</v>
      </c>
      <c r="M241" s="81">
        <v>0</v>
      </c>
      <c r="N241" s="81">
        <v>0</v>
      </c>
      <c r="O241" s="81">
        <v>0</v>
      </c>
      <c r="P241" s="81">
        <v>0</v>
      </c>
      <c r="Q241" s="81">
        <v>0</v>
      </c>
      <c r="R241" s="81">
        <v>0</v>
      </c>
      <c r="S241" s="81">
        <v>0</v>
      </c>
      <c r="T241" s="68"/>
    </row>
    <row r="242" spans="1:20">
      <c r="A242" s="71">
        <v>39281</v>
      </c>
      <c r="B242" s="81">
        <f t="shared" si="40"/>
        <v>-3.3174000000000002E-2</v>
      </c>
      <c r="C242" s="81">
        <f t="shared" si="40"/>
        <v>-0.80945100000000003</v>
      </c>
      <c r="D242" s="81">
        <f t="shared" si="36"/>
        <v>-2.2381999999999999E-2</v>
      </c>
      <c r="E242" s="81">
        <f t="shared" si="41"/>
        <v>-1.634E-3</v>
      </c>
      <c r="F242" s="81">
        <f t="shared" si="41"/>
        <v>-6.2739999999998908E-3</v>
      </c>
      <c r="G242" s="81">
        <f t="shared" si="42"/>
        <v>0.79066000000000003</v>
      </c>
      <c r="H242" s="81">
        <f t="shared" si="42"/>
        <v>0</v>
      </c>
      <c r="I242" s="81">
        <f t="shared" si="42"/>
        <v>0</v>
      </c>
      <c r="J242" s="81">
        <f t="shared" si="42"/>
        <v>8.2255999999999996E-2</v>
      </c>
      <c r="K242" s="81">
        <v>0</v>
      </c>
      <c r="L242" s="81">
        <v>0</v>
      </c>
      <c r="M242" s="81">
        <v>0</v>
      </c>
      <c r="N242" s="81">
        <v>0</v>
      </c>
      <c r="O242" s="81">
        <v>0</v>
      </c>
      <c r="P242" s="81">
        <v>0</v>
      </c>
      <c r="Q242" s="81">
        <v>0</v>
      </c>
      <c r="R242" s="81">
        <v>0</v>
      </c>
      <c r="S242" s="81">
        <v>0</v>
      </c>
      <c r="T242" s="68"/>
    </row>
    <row r="243" spans="1:20">
      <c r="A243" s="71">
        <v>39288</v>
      </c>
      <c r="B243" s="81">
        <f t="shared" ref="B243:C262" si="43">INDEX(Liab,MATCH($A243,Liab_Column,0),MATCH(B$2,Liab_Row,0))</f>
        <v>-3.3085000000000003E-2</v>
      </c>
      <c r="C243" s="81">
        <f t="shared" si="43"/>
        <v>-0.80759199999999998</v>
      </c>
      <c r="D243" s="81">
        <f t="shared" si="36"/>
        <v>-1.5855000000000001E-2</v>
      </c>
      <c r="E243" s="81">
        <f t="shared" ref="E243:F262" si="44">INDEX(Liab,MATCH($A243,Liab_Column,0),MATCH(E$2,Liab_Row,0))</f>
        <v>-1.634E-3</v>
      </c>
      <c r="F243" s="81">
        <f t="shared" si="44"/>
        <v>-5.7240000000000624E-3</v>
      </c>
      <c r="G243" s="81">
        <f t="shared" ref="G243:J262" si="45">INDEX(Assets,MATCH($A243,Assets_Column,0),MATCH(G$2,Assets_Row,0))</f>
        <v>0.79071400000000003</v>
      </c>
      <c r="H243" s="81">
        <f t="shared" si="45"/>
        <v>0</v>
      </c>
      <c r="I243" s="81">
        <f t="shared" si="45"/>
        <v>0</v>
      </c>
      <c r="J243" s="81">
        <f t="shared" si="45"/>
        <v>7.3176000000000005E-2</v>
      </c>
      <c r="K243" s="81">
        <v>0</v>
      </c>
      <c r="L243" s="81">
        <v>0</v>
      </c>
      <c r="M243" s="81">
        <v>0</v>
      </c>
      <c r="N243" s="81">
        <v>0</v>
      </c>
      <c r="O243" s="81">
        <v>0</v>
      </c>
      <c r="P243" s="81">
        <v>0</v>
      </c>
      <c r="Q243" s="81">
        <v>0</v>
      </c>
      <c r="R243" s="81">
        <v>0</v>
      </c>
      <c r="S243" s="81">
        <v>0</v>
      </c>
      <c r="T243" s="68"/>
    </row>
    <row r="244" spans="1:20">
      <c r="A244" s="71">
        <v>39295</v>
      </c>
      <c r="B244" s="81">
        <f t="shared" si="43"/>
        <v>-3.3638000000000001E-2</v>
      </c>
      <c r="C244" s="81">
        <f t="shared" si="43"/>
        <v>-0.80849899999999997</v>
      </c>
      <c r="D244" s="81">
        <f t="shared" si="36"/>
        <v>-1.7025999999999999E-2</v>
      </c>
      <c r="E244" s="81">
        <f t="shared" si="44"/>
        <v>-4.8269999999999997E-3</v>
      </c>
      <c r="F244" s="81">
        <f t="shared" si="44"/>
        <v>-6.2710000000000266E-3</v>
      </c>
      <c r="G244" s="81">
        <f t="shared" si="45"/>
        <v>0.790802</v>
      </c>
      <c r="H244" s="81">
        <f t="shared" si="45"/>
        <v>0</v>
      </c>
      <c r="I244" s="81">
        <f t="shared" si="45"/>
        <v>0</v>
      </c>
      <c r="J244" s="81">
        <f t="shared" si="45"/>
        <v>7.9459000000000002E-2</v>
      </c>
      <c r="K244" s="81">
        <v>0</v>
      </c>
      <c r="L244" s="81">
        <v>0</v>
      </c>
      <c r="M244" s="81">
        <v>0</v>
      </c>
      <c r="N244" s="81">
        <v>0</v>
      </c>
      <c r="O244" s="81">
        <v>0</v>
      </c>
      <c r="P244" s="81">
        <v>0</v>
      </c>
      <c r="Q244" s="81">
        <v>0</v>
      </c>
      <c r="R244" s="81">
        <v>0</v>
      </c>
      <c r="S244" s="81">
        <v>0</v>
      </c>
      <c r="T244" s="68"/>
    </row>
    <row r="245" spans="1:20">
      <c r="A245" s="71">
        <v>39302</v>
      </c>
      <c r="B245" s="81">
        <f t="shared" si="43"/>
        <v>-3.3678E-2</v>
      </c>
      <c r="C245" s="81">
        <f t="shared" si="43"/>
        <v>-0.80748200000000003</v>
      </c>
      <c r="D245" s="81">
        <f t="shared" si="36"/>
        <v>-1.3299E-2</v>
      </c>
      <c r="E245" s="81">
        <f t="shared" si="44"/>
        <v>-4.8269999999999997E-3</v>
      </c>
      <c r="F245" s="81">
        <f t="shared" si="44"/>
        <v>-6.1670000000000336E-3</v>
      </c>
      <c r="G245" s="81">
        <f t="shared" si="45"/>
        <v>0.79081999999999997</v>
      </c>
      <c r="H245" s="81">
        <f t="shared" si="45"/>
        <v>0</v>
      </c>
      <c r="I245" s="81">
        <f t="shared" si="45"/>
        <v>0</v>
      </c>
      <c r="J245" s="81">
        <f t="shared" si="45"/>
        <v>7.4633000000000005E-2</v>
      </c>
      <c r="K245" s="81">
        <v>0</v>
      </c>
      <c r="L245" s="81">
        <v>0</v>
      </c>
      <c r="M245" s="81">
        <v>0</v>
      </c>
      <c r="N245" s="81">
        <v>0</v>
      </c>
      <c r="O245" s="81">
        <v>0</v>
      </c>
      <c r="P245" s="81">
        <v>0</v>
      </c>
      <c r="Q245" s="81">
        <v>0</v>
      </c>
      <c r="R245" s="81">
        <v>0</v>
      </c>
      <c r="S245" s="81">
        <v>0</v>
      </c>
      <c r="T245" s="68"/>
    </row>
    <row r="246" spans="1:20">
      <c r="A246" s="71">
        <v>39309</v>
      </c>
      <c r="B246" s="81">
        <f t="shared" si="43"/>
        <v>-3.3714000000000001E-2</v>
      </c>
      <c r="C246" s="81">
        <f t="shared" si="43"/>
        <v>-0.80772999999999995</v>
      </c>
      <c r="D246" s="81">
        <f t="shared" si="36"/>
        <v>-1.2846999999999999E-2</v>
      </c>
      <c r="E246" s="81">
        <f t="shared" si="44"/>
        <v>-4.8269999999999997E-3</v>
      </c>
      <c r="F246" s="81">
        <f t="shared" si="44"/>
        <v>-5.8129999999999571E-3</v>
      </c>
      <c r="G246" s="81">
        <f t="shared" si="45"/>
        <v>0.789601</v>
      </c>
      <c r="H246" s="81">
        <f t="shared" si="45"/>
        <v>0</v>
      </c>
      <c r="I246" s="81">
        <f t="shared" si="45"/>
        <v>0</v>
      </c>
      <c r="J246" s="81">
        <f t="shared" si="45"/>
        <v>7.5329999999999994E-2</v>
      </c>
      <c r="K246" s="81">
        <v>0</v>
      </c>
      <c r="L246" s="81">
        <v>0</v>
      </c>
      <c r="M246" s="81">
        <v>0</v>
      </c>
      <c r="N246" s="81">
        <v>0</v>
      </c>
      <c r="O246" s="81">
        <v>0</v>
      </c>
      <c r="P246" s="81">
        <v>0</v>
      </c>
      <c r="Q246" s="81">
        <v>0</v>
      </c>
      <c r="R246" s="81">
        <v>0</v>
      </c>
      <c r="S246" s="81">
        <v>0</v>
      </c>
      <c r="T246" s="68"/>
    </row>
    <row r="247" spans="1:20">
      <c r="A247" s="71">
        <v>39316</v>
      </c>
      <c r="B247" s="81">
        <f t="shared" si="43"/>
        <v>-3.4270000000000002E-2</v>
      </c>
      <c r="C247" s="81">
        <f t="shared" si="43"/>
        <v>-0.80449599999999999</v>
      </c>
      <c r="D247" s="81">
        <f t="shared" si="36"/>
        <v>-1.3584000000000001E-2</v>
      </c>
      <c r="E247" s="81">
        <f t="shared" si="44"/>
        <v>-4.8269999999999997E-3</v>
      </c>
      <c r="F247" s="81">
        <f t="shared" si="44"/>
        <v>-5.5989999999999096E-3</v>
      </c>
      <c r="G247" s="81">
        <f t="shared" si="45"/>
        <v>0.78961899999999996</v>
      </c>
      <c r="H247" s="81">
        <f t="shared" si="45"/>
        <v>0</v>
      </c>
      <c r="I247" s="81">
        <f t="shared" si="45"/>
        <v>0</v>
      </c>
      <c r="J247" s="81">
        <f t="shared" si="45"/>
        <v>7.3155999999999999E-2</v>
      </c>
      <c r="K247" s="81">
        <v>0</v>
      </c>
      <c r="L247" s="81">
        <v>0</v>
      </c>
      <c r="M247" s="81">
        <v>0</v>
      </c>
      <c r="N247" s="81">
        <v>0</v>
      </c>
      <c r="O247" s="81">
        <v>0</v>
      </c>
      <c r="P247" s="81">
        <v>0</v>
      </c>
      <c r="Q247" s="81">
        <v>0</v>
      </c>
      <c r="R247" s="81">
        <v>0</v>
      </c>
      <c r="S247" s="81">
        <v>0</v>
      </c>
      <c r="T247" s="68"/>
    </row>
    <row r="248" spans="1:20">
      <c r="A248" s="71">
        <v>39323</v>
      </c>
      <c r="B248" s="81">
        <f t="shared" si="43"/>
        <v>-3.4285000000000003E-2</v>
      </c>
      <c r="C248" s="81">
        <f t="shared" si="43"/>
        <v>-0.806396</v>
      </c>
      <c r="D248" s="81">
        <f t="shared" si="36"/>
        <v>-2.1689E-2</v>
      </c>
      <c r="E248" s="81">
        <f t="shared" si="44"/>
        <v>-4.8269999999999997E-3</v>
      </c>
      <c r="F248" s="81">
        <f t="shared" si="44"/>
        <v>-5.6749999999999856E-3</v>
      </c>
      <c r="G248" s="81">
        <f t="shared" si="45"/>
        <v>0.78463700000000003</v>
      </c>
      <c r="H248" s="81">
        <f t="shared" si="45"/>
        <v>0</v>
      </c>
      <c r="I248" s="81">
        <f t="shared" si="45"/>
        <v>0</v>
      </c>
      <c r="J248" s="81">
        <f t="shared" si="45"/>
        <v>8.8235999999999995E-2</v>
      </c>
      <c r="K248" s="81">
        <v>0</v>
      </c>
      <c r="L248" s="81">
        <v>0</v>
      </c>
      <c r="M248" s="81">
        <v>0</v>
      </c>
      <c r="N248" s="81">
        <v>0</v>
      </c>
      <c r="O248" s="81">
        <v>0</v>
      </c>
      <c r="P248" s="81">
        <v>0</v>
      </c>
      <c r="Q248" s="81">
        <v>0</v>
      </c>
      <c r="R248" s="81">
        <v>0</v>
      </c>
      <c r="S248" s="81">
        <v>0</v>
      </c>
      <c r="T248" s="68"/>
    </row>
    <row r="249" spans="1:20">
      <c r="A249" s="71">
        <v>39330</v>
      </c>
      <c r="B249" s="81">
        <f t="shared" si="43"/>
        <v>-3.4345000000000001E-2</v>
      </c>
      <c r="C249" s="81">
        <f t="shared" si="43"/>
        <v>-0.81375900000000001</v>
      </c>
      <c r="D249" s="81">
        <f t="shared" si="36"/>
        <v>-1.4041000000000001E-2</v>
      </c>
      <c r="E249" s="81">
        <f t="shared" si="44"/>
        <v>-1.7340000000000001E-3</v>
      </c>
      <c r="F249" s="81">
        <f t="shared" si="44"/>
        <v>-7.2780000000000067E-3</v>
      </c>
      <c r="G249" s="81">
        <f t="shared" si="45"/>
        <v>0.77964</v>
      </c>
      <c r="H249" s="81">
        <f t="shared" si="45"/>
        <v>0</v>
      </c>
      <c r="I249" s="81">
        <f t="shared" si="45"/>
        <v>0</v>
      </c>
      <c r="J249" s="81">
        <f t="shared" si="45"/>
        <v>9.1516E-2</v>
      </c>
      <c r="K249" s="81">
        <v>0</v>
      </c>
      <c r="L249" s="81">
        <v>0</v>
      </c>
      <c r="M249" s="81">
        <v>0</v>
      </c>
      <c r="N249" s="81">
        <v>0</v>
      </c>
      <c r="O249" s="81">
        <v>0</v>
      </c>
      <c r="P249" s="81">
        <v>0</v>
      </c>
      <c r="Q249" s="81">
        <v>0</v>
      </c>
      <c r="R249" s="81">
        <v>0</v>
      </c>
      <c r="S249" s="81">
        <v>0</v>
      </c>
      <c r="T249" s="68"/>
    </row>
    <row r="250" spans="1:20">
      <c r="A250" s="71">
        <v>39337</v>
      </c>
      <c r="B250" s="81">
        <f t="shared" si="43"/>
        <v>-3.4604999999999997E-2</v>
      </c>
      <c r="C250" s="81">
        <f t="shared" si="43"/>
        <v>-0.80889699999999998</v>
      </c>
      <c r="D250" s="81">
        <f t="shared" si="36"/>
        <v>-3.5135E-2</v>
      </c>
      <c r="E250" s="81">
        <f t="shared" si="44"/>
        <v>-1.7340000000000001E-3</v>
      </c>
      <c r="F250" s="81">
        <f t="shared" si="44"/>
        <v>-5.9430000000000316E-3</v>
      </c>
      <c r="G250" s="81">
        <f t="shared" si="45"/>
        <v>0.77963800000000005</v>
      </c>
      <c r="H250" s="81">
        <f t="shared" si="45"/>
        <v>0</v>
      </c>
      <c r="I250" s="81">
        <f t="shared" si="45"/>
        <v>0</v>
      </c>
      <c r="J250" s="81">
        <f t="shared" si="45"/>
        <v>0.10667600000000001</v>
      </c>
      <c r="K250" s="81">
        <v>0</v>
      </c>
      <c r="L250" s="81">
        <v>0</v>
      </c>
      <c r="M250" s="81">
        <v>0</v>
      </c>
      <c r="N250" s="81">
        <v>0</v>
      </c>
      <c r="O250" s="81">
        <v>0</v>
      </c>
      <c r="P250" s="81">
        <v>0</v>
      </c>
      <c r="Q250" s="81">
        <v>0</v>
      </c>
      <c r="R250" s="81">
        <v>0</v>
      </c>
      <c r="S250" s="81">
        <v>0</v>
      </c>
      <c r="T250" s="68"/>
    </row>
    <row r="251" spans="1:20">
      <c r="A251" s="71">
        <v>39344</v>
      </c>
      <c r="B251" s="81">
        <f t="shared" si="43"/>
        <v>-3.4328999999999998E-2</v>
      </c>
      <c r="C251" s="81">
        <f t="shared" si="43"/>
        <v>-0.80959199999999998</v>
      </c>
      <c r="D251" s="81">
        <f t="shared" si="36"/>
        <v>-1.6173E-2</v>
      </c>
      <c r="E251" s="81">
        <f t="shared" si="44"/>
        <v>-1.7340000000000001E-3</v>
      </c>
      <c r="F251" s="81">
        <f t="shared" si="44"/>
        <v>-5.9040000000000203E-3</v>
      </c>
      <c r="G251" s="81">
        <f t="shared" si="45"/>
        <v>0.77963499999999997</v>
      </c>
      <c r="H251" s="81">
        <f t="shared" si="45"/>
        <v>0</v>
      </c>
      <c r="I251" s="81">
        <f t="shared" si="45"/>
        <v>0</v>
      </c>
      <c r="J251" s="81">
        <f t="shared" si="45"/>
        <v>8.8096999999999995E-2</v>
      </c>
      <c r="K251" s="81">
        <v>0</v>
      </c>
      <c r="L251" s="81">
        <v>0</v>
      </c>
      <c r="M251" s="81">
        <v>0</v>
      </c>
      <c r="N251" s="81">
        <v>0</v>
      </c>
      <c r="O251" s="81">
        <v>0</v>
      </c>
      <c r="P251" s="81">
        <v>0</v>
      </c>
      <c r="Q251" s="81">
        <v>0</v>
      </c>
      <c r="R251" s="81">
        <v>0</v>
      </c>
      <c r="S251" s="81">
        <v>0</v>
      </c>
      <c r="T251" s="68"/>
    </row>
    <row r="252" spans="1:20">
      <c r="A252" s="71">
        <v>39351</v>
      </c>
      <c r="B252" s="81">
        <f t="shared" si="43"/>
        <v>-3.4840000000000003E-2</v>
      </c>
      <c r="C252" s="81">
        <f t="shared" si="43"/>
        <v>-0.81015499999999996</v>
      </c>
      <c r="D252" s="81">
        <f t="shared" si="36"/>
        <v>-3.7448000000000002E-2</v>
      </c>
      <c r="E252" s="81">
        <f t="shared" si="44"/>
        <v>-1.7340000000000001E-3</v>
      </c>
      <c r="F252" s="81">
        <f t="shared" si="44"/>
        <v>-5.7230000000000336E-3</v>
      </c>
      <c r="G252" s="81">
        <f t="shared" si="45"/>
        <v>0.77963300000000002</v>
      </c>
      <c r="H252" s="81">
        <f t="shared" si="45"/>
        <v>0</v>
      </c>
      <c r="I252" s="81">
        <f t="shared" si="45"/>
        <v>0</v>
      </c>
      <c r="J252" s="81">
        <f t="shared" si="45"/>
        <v>0.110267</v>
      </c>
      <c r="K252" s="81">
        <v>0</v>
      </c>
      <c r="L252" s="81">
        <v>0</v>
      </c>
      <c r="M252" s="81">
        <v>0</v>
      </c>
      <c r="N252" s="81">
        <v>0</v>
      </c>
      <c r="O252" s="81">
        <v>0</v>
      </c>
      <c r="P252" s="81">
        <v>0</v>
      </c>
      <c r="Q252" s="81">
        <v>0</v>
      </c>
      <c r="R252" s="81">
        <v>0</v>
      </c>
      <c r="S252" s="81">
        <v>0</v>
      </c>
      <c r="T252" s="68"/>
    </row>
    <row r="253" spans="1:20">
      <c r="A253" s="71">
        <v>39358</v>
      </c>
      <c r="B253" s="81">
        <f t="shared" si="43"/>
        <v>-3.4686000000000002E-2</v>
      </c>
      <c r="C253" s="81">
        <f t="shared" si="43"/>
        <v>-0.81194699999999997</v>
      </c>
      <c r="D253" s="81">
        <f t="shared" si="36"/>
        <v>-1.4929000000000001E-2</v>
      </c>
      <c r="E253" s="81">
        <f t="shared" si="44"/>
        <v>-1.4599999999999999E-3</v>
      </c>
      <c r="F253" s="81">
        <f t="shared" si="44"/>
        <v>-6.0290000000000621E-3</v>
      </c>
      <c r="G253" s="81">
        <f t="shared" si="45"/>
        <v>0.77962399999999998</v>
      </c>
      <c r="H253" s="81">
        <f t="shared" si="45"/>
        <v>0</v>
      </c>
      <c r="I253" s="81">
        <f t="shared" si="45"/>
        <v>0</v>
      </c>
      <c r="J253" s="81">
        <f t="shared" si="45"/>
        <v>8.9427000000000006E-2</v>
      </c>
      <c r="K253" s="81">
        <v>0</v>
      </c>
      <c r="L253" s="81">
        <v>0</v>
      </c>
      <c r="M253" s="81">
        <v>0</v>
      </c>
      <c r="N253" s="81">
        <v>0</v>
      </c>
      <c r="O253" s="81">
        <v>0</v>
      </c>
      <c r="P253" s="81">
        <v>0</v>
      </c>
      <c r="Q253" s="81">
        <v>0</v>
      </c>
      <c r="R253" s="81">
        <v>0</v>
      </c>
      <c r="S253" s="81">
        <v>0</v>
      </c>
      <c r="T253" s="68"/>
    </row>
    <row r="254" spans="1:20">
      <c r="A254" s="71">
        <v>39365</v>
      </c>
      <c r="B254" s="81">
        <f t="shared" si="43"/>
        <v>-3.4798999999999997E-2</v>
      </c>
      <c r="C254" s="81">
        <f t="shared" si="43"/>
        <v>-0.81417200000000001</v>
      </c>
      <c r="D254" s="81">
        <f t="shared" si="36"/>
        <v>-2.8244000000000002E-2</v>
      </c>
      <c r="E254" s="81">
        <f t="shared" si="44"/>
        <v>-1.4599999999999999E-3</v>
      </c>
      <c r="F254" s="81">
        <f t="shared" si="44"/>
        <v>-7.6879999999999171E-3</v>
      </c>
      <c r="G254" s="81">
        <f t="shared" si="45"/>
        <v>0.77960799999999997</v>
      </c>
      <c r="H254" s="81">
        <f t="shared" si="45"/>
        <v>0</v>
      </c>
      <c r="I254" s="81">
        <f t="shared" si="45"/>
        <v>0</v>
      </c>
      <c r="J254" s="81">
        <f t="shared" si="45"/>
        <v>0.106755</v>
      </c>
      <c r="K254" s="81">
        <v>0</v>
      </c>
      <c r="L254" s="81">
        <v>0</v>
      </c>
      <c r="M254" s="81">
        <v>0</v>
      </c>
      <c r="N254" s="81">
        <v>0</v>
      </c>
      <c r="O254" s="81">
        <v>0</v>
      </c>
      <c r="P254" s="81">
        <v>0</v>
      </c>
      <c r="Q254" s="81">
        <v>0</v>
      </c>
      <c r="R254" s="81">
        <v>0</v>
      </c>
      <c r="S254" s="81">
        <v>0</v>
      </c>
      <c r="T254" s="68"/>
    </row>
    <row r="255" spans="1:20">
      <c r="A255" s="71">
        <v>39372</v>
      </c>
      <c r="B255" s="81">
        <f t="shared" si="43"/>
        <v>-3.5439999999999999E-2</v>
      </c>
      <c r="C255" s="81">
        <f t="shared" si="43"/>
        <v>-0.81277299999999997</v>
      </c>
      <c r="D255" s="81">
        <f t="shared" si="36"/>
        <v>-1.3921000000000001E-2</v>
      </c>
      <c r="E255" s="81">
        <f t="shared" si="44"/>
        <v>-1.4599999999999999E-3</v>
      </c>
      <c r="F255" s="81">
        <f t="shared" si="44"/>
        <v>-5.9150000000000036E-3</v>
      </c>
      <c r="G255" s="81">
        <f t="shared" si="45"/>
        <v>0.77959100000000003</v>
      </c>
      <c r="H255" s="81">
        <f t="shared" si="45"/>
        <v>0</v>
      </c>
      <c r="I255" s="81">
        <f t="shared" si="45"/>
        <v>0</v>
      </c>
      <c r="J255" s="81">
        <f t="shared" si="45"/>
        <v>8.9917999999999998E-2</v>
      </c>
      <c r="K255" s="81">
        <v>0</v>
      </c>
      <c r="L255" s="81">
        <v>0</v>
      </c>
      <c r="M255" s="81">
        <v>0</v>
      </c>
      <c r="N255" s="81">
        <v>0</v>
      </c>
      <c r="O255" s="81">
        <v>0</v>
      </c>
      <c r="P255" s="81">
        <v>0</v>
      </c>
      <c r="Q255" s="81">
        <v>0</v>
      </c>
      <c r="R255" s="81">
        <v>0</v>
      </c>
      <c r="S255" s="81">
        <v>0</v>
      </c>
      <c r="T255" s="68"/>
    </row>
    <row r="256" spans="1:20">
      <c r="A256" s="71">
        <v>39379</v>
      </c>
      <c r="B256" s="81">
        <f t="shared" si="43"/>
        <v>-3.5678000000000001E-2</v>
      </c>
      <c r="C256" s="81">
        <f t="shared" si="43"/>
        <v>-0.81412899999999999</v>
      </c>
      <c r="D256" s="81">
        <f t="shared" si="36"/>
        <v>-2.4383999999999999E-2</v>
      </c>
      <c r="E256" s="81">
        <f t="shared" si="44"/>
        <v>-1.4599999999999999E-3</v>
      </c>
      <c r="F256" s="81">
        <f t="shared" si="44"/>
        <v>-5.7440000000000824E-3</v>
      </c>
      <c r="G256" s="81">
        <f t="shared" si="45"/>
        <v>0.77957399999999999</v>
      </c>
      <c r="H256" s="81">
        <f t="shared" si="45"/>
        <v>0</v>
      </c>
      <c r="I256" s="81">
        <f t="shared" si="45"/>
        <v>0</v>
      </c>
      <c r="J256" s="81">
        <f t="shared" si="45"/>
        <v>0.10182099999999999</v>
      </c>
      <c r="K256" s="81">
        <v>0</v>
      </c>
      <c r="L256" s="81">
        <v>0</v>
      </c>
      <c r="M256" s="81">
        <v>0</v>
      </c>
      <c r="N256" s="81">
        <v>0</v>
      </c>
      <c r="O256" s="81">
        <v>0</v>
      </c>
      <c r="P256" s="81">
        <v>0</v>
      </c>
      <c r="Q256" s="81">
        <v>0</v>
      </c>
      <c r="R256" s="81">
        <v>0</v>
      </c>
      <c r="S256" s="81">
        <v>0</v>
      </c>
      <c r="T256" s="68"/>
    </row>
    <row r="257" spans="1:20">
      <c r="A257" s="71">
        <v>39386</v>
      </c>
      <c r="B257" s="81">
        <f t="shared" si="43"/>
        <v>-3.6125999999999998E-2</v>
      </c>
      <c r="C257" s="81">
        <f t="shared" si="43"/>
        <v>-0.81620999999999999</v>
      </c>
      <c r="D257" s="81">
        <f t="shared" si="36"/>
        <v>-2.3567000000000001E-2</v>
      </c>
      <c r="E257" s="81">
        <f t="shared" si="44"/>
        <v>-1.4599999999999999E-3</v>
      </c>
      <c r="F257" s="81">
        <f t="shared" si="44"/>
        <v>-6.0219999999999718E-3</v>
      </c>
      <c r="G257" s="81">
        <f t="shared" si="45"/>
        <v>0.779586</v>
      </c>
      <c r="H257" s="81">
        <f t="shared" si="45"/>
        <v>0</v>
      </c>
      <c r="I257" s="81">
        <f t="shared" si="45"/>
        <v>0</v>
      </c>
      <c r="J257" s="81">
        <f t="shared" si="45"/>
        <v>0.103799</v>
      </c>
      <c r="K257" s="81">
        <v>0</v>
      </c>
      <c r="L257" s="81">
        <v>0</v>
      </c>
      <c r="M257" s="81">
        <v>0</v>
      </c>
      <c r="N257" s="81">
        <v>0</v>
      </c>
      <c r="O257" s="81">
        <v>0</v>
      </c>
      <c r="P257" s="81">
        <v>0</v>
      </c>
      <c r="Q257" s="81">
        <v>0</v>
      </c>
      <c r="R257" s="81">
        <v>0</v>
      </c>
      <c r="S257" s="81">
        <v>0</v>
      </c>
      <c r="T257" s="68"/>
    </row>
    <row r="258" spans="1:20">
      <c r="A258" s="71">
        <v>39393</v>
      </c>
      <c r="B258" s="81">
        <f t="shared" si="43"/>
        <v>-3.6252E-2</v>
      </c>
      <c r="C258" s="81">
        <f t="shared" si="43"/>
        <v>-0.81856200000000001</v>
      </c>
      <c r="D258" s="81">
        <f t="shared" si="36"/>
        <v>-2.3005999999999999E-2</v>
      </c>
      <c r="E258" s="81">
        <f t="shared" si="44"/>
        <v>-1.6930000000000001E-3</v>
      </c>
      <c r="F258" s="81">
        <f t="shared" si="44"/>
        <v>-6.2109999999999665E-3</v>
      </c>
      <c r="G258" s="81">
        <f t="shared" si="45"/>
        <v>0.779613</v>
      </c>
      <c r="H258" s="81">
        <f t="shared" si="45"/>
        <v>0</v>
      </c>
      <c r="I258" s="81">
        <f t="shared" si="45"/>
        <v>0</v>
      </c>
      <c r="J258" s="81">
        <f t="shared" si="45"/>
        <v>0.106111</v>
      </c>
      <c r="K258" s="81">
        <v>0</v>
      </c>
      <c r="L258" s="81">
        <v>0</v>
      </c>
      <c r="M258" s="81">
        <v>0</v>
      </c>
      <c r="N258" s="81">
        <v>0</v>
      </c>
      <c r="O258" s="81">
        <v>0</v>
      </c>
      <c r="P258" s="81">
        <v>0</v>
      </c>
      <c r="Q258" s="81">
        <v>0</v>
      </c>
      <c r="R258" s="81">
        <v>0</v>
      </c>
      <c r="S258" s="81">
        <v>0</v>
      </c>
      <c r="T258" s="68"/>
    </row>
    <row r="259" spans="1:20">
      <c r="A259" s="71">
        <v>39400</v>
      </c>
      <c r="B259" s="81">
        <f t="shared" si="43"/>
        <v>-3.6445999999999999E-2</v>
      </c>
      <c r="C259" s="81">
        <f t="shared" si="43"/>
        <v>-0.81911800000000001</v>
      </c>
      <c r="D259" s="81">
        <f t="shared" ref="D259:D322" si="46">MIN(INDEX(Liab,MATCH($A259,Liab_Column,0),MATCH(D$2,Liab_Row,0)),0)</f>
        <v>-2.4313999999999999E-2</v>
      </c>
      <c r="E259" s="81">
        <f t="shared" si="44"/>
        <v>-1.6930000000000001E-3</v>
      </c>
      <c r="F259" s="81">
        <f t="shared" si="44"/>
        <v>-7.9660000000001396E-3</v>
      </c>
      <c r="G259" s="81">
        <f t="shared" si="45"/>
        <v>0.77963899999999997</v>
      </c>
      <c r="H259" s="81">
        <f t="shared" si="45"/>
        <v>0</v>
      </c>
      <c r="I259" s="81">
        <f t="shared" si="45"/>
        <v>0</v>
      </c>
      <c r="J259" s="81">
        <f t="shared" si="45"/>
        <v>0.109898</v>
      </c>
      <c r="K259" s="81">
        <v>0</v>
      </c>
      <c r="L259" s="81">
        <v>0</v>
      </c>
      <c r="M259" s="81">
        <v>0</v>
      </c>
      <c r="N259" s="81">
        <v>0</v>
      </c>
      <c r="O259" s="81">
        <v>0</v>
      </c>
      <c r="P259" s="81">
        <v>0</v>
      </c>
      <c r="Q259" s="81">
        <v>0</v>
      </c>
      <c r="R259" s="81">
        <v>0</v>
      </c>
      <c r="S259" s="81">
        <v>0</v>
      </c>
      <c r="T259" s="68"/>
    </row>
    <row r="260" spans="1:20">
      <c r="A260" s="71">
        <v>39407</v>
      </c>
      <c r="B260" s="81">
        <f t="shared" si="43"/>
        <v>-3.7033000000000003E-2</v>
      </c>
      <c r="C260" s="81">
        <f t="shared" si="43"/>
        <v>-0.82176000000000005</v>
      </c>
      <c r="D260" s="81">
        <f t="shared" si="46"/>
        <v>-2.4597999999999998E-2</v>
      </c>
      <c r="E260" s="81">
        <f t="shared" si="44"/>
        <v>-1.6930000000000001E-3</v>
      </c>
      <c r="F260" s="81">
        <f t="shared" si="44"/>
        <v>-5.9430000000000316E-3</v>
      </c>
      <c r="G260" s="81">
        <f t="shared" si="45"/>
        <v>0.77966999999999997</v>
      </c>
      <c r="H260" s="81">
        <f t="shared" si="45"/>
        <v>0</v>
      </c>
      <c r="I260" s="81">
        <f t="shared" si="45"/>
        <v>0</v>
      </c>
      <c r="J260" s="81">
        <f t="shared" si="45"/>
        <v>0.111358</v>
      </c>
      <c r="K260" s="81">
        <v>0</v>
      </c>
      <c r="L260" s="81">
        <v>0</v>
      </c>
      <c r="M260" s="81">
        <v>0</v>
      </c>
      <c r="N260" s="81">
        <v>0</v>
      </c>
      <c r="O260" s="81">
        <v>0</v>
      </c>
      <c r="P260" s="81">
        <v>0</v>
      </c>
      <c r="Q260" s="81">
        <v>0</v>
      </c>
      <c r="R260" s="81">
        <v>0</v>
      </c>
      <c r="S260" s="81">
        <v>0</v>
      </c>
      <c r="T260" s="68"/>
    </row>
    <row r="261" spans="1:20">
      <c r="A261" s="71">
        <v>39414</v>
      </c>
      <c r="B261" s="81">
        <f t="shared" si="43"/>
        <v>-3.6542999999999999E-2</v>
      </c>
      <c r="C261" s="81">
        <f t="shared" si="43"/>
        <v>-0.81794699999999998</v>
      </c>
      <c r="D261" s="81">
        <f t="shared" si="46"/>
        <v>-1.7495E-2</v>
      </c>
      <c r="E261" s="81">
        <f t="shared" si="44"/>
        <v>-1.6930000000000001E-3</v>
      </c>
      <c r="F261" s="81">
        <f t="shared" si="44"/>
        <v>-5.7380000000000209E-3</v>
      </c>
      <c r="G261" s="81">
        <f t="shared" si="45"/>
        <v>0.77969299999999997</v>
      </c>
      <c r="H261" s="81">
        <f t="shared" si="45"/>
        <v>0</v>
      </c>
      <c r="I261" s="81">
        <f t="shared" si="45"/>
        <v>0</v>
      </c>
      <c r="J261" s="81">
        <f t="shared" si="45"/>
        <v>9.9723999999999993E-2</v>
      </c>
      <c r="K261" s="81">
        <v>0</v>
      </c>
      <c r="L261" s="81">
        <v>0</v>
      </c>
      <c r="M261" s="81">
        <v>0</v>
      </c>
      <c r="N261" s="81">
        <v>0</v>
      </c>
      <c r="O261" s="81">
        <v>0</v>
      </c>
      <c r="P261" s="81">
        <v>0</v>
      </c>
      <c r="Q261" s="81">
        <v>0</v>
      </c>
      <c r="R261" s="81">
        <v>0</v>
      </c>
      <c r="S261" s="81">
        <v>0</v>
      </c>
      <c r="T261" s="68"/>
    </row>
    <row r="262" spans="1:20">
      <c r="A262" s="71">
        <v>39421</v>
      </c>
      <c r="B262" s="81">
        <f t="shared" si="43"/>
        <v>-3.6713999999999997E-2</v>
      </c>
      <c r="C262" s="81">
        <f t="shared" si="43"/>
        <v>-0.81858900000000001</v>
      </c>
      <c r="D262" s="81">
        <f t="shared" si="46"/>
        <v>-1.9275E-2</v>
      </c>
      <c r="E262" s="81">
        <f t="shared" si="44"/>
        <v>-1.7849999999999999E-3</v>
      </c>
      <c r="F262" s="81">
        <f t="shared" si="44"/>
        <v>-6.400999999999879E-3</v>
      </c>
      <c r="G262" s="81">
        <f t="shared" si="45"/>
        <v>0.77971500000000005</v>
      </c>
      <c r="H262" s="81">
        <f t="shared" si="45"/>
        <v>0</v>
      </c>
      <c r="I262" s="81">
        <f t="shared" si="45"/>
        <v>0</v>
      </c>
      <c r="J262" s="81">
        <f t="shared" si="45"/>
        <v>0.103049</v>
      </c>
      <c r="K262" s="81">
        <v>0</v>
      </c>
      <c r="L262" s="81">
        <v>0</v>
      </c>
      <c r="M262" s="81">
        <v>0</v>
      </c>
      <c r="N262" s="81">
        <v>0</v>
      </c>
      <c r="O262" s="81">
        <v>0</v>
      </c>
      <c r="P262" s="81">
        <v>0</v>
      </c>
      <c r="Q262" s="81">
        <v>0</v>
      </c>
      <c r="R262" s="81">
        <v>0</v>
      </c>
      <c r="S262" s="81">
        <v>0</v>
      </c>
      <c r="T262" s="68"/>
    </row>
    <row r="263" spans="1:20">
      <c r="A263" s="71">
        <v>39428</v>
      </c>
      <c r="B263" s="81">
        <f t="shared" ref="B263:C282" si="47">INDEX(Liab,MATCH($A263,Liab_Column,0),MATCH(B$2,Liab_Row,0))</f>
        <v>-3.6877E-2</v>
      </c>
      <c r="C263" s="81">
        <f t="shared" si="47"/>
        <v>-0.82027700000000003</v>
      </c>
      <c r="D263" s="81">
        <f t="shared" si="46"/>
        <v>-1.6437E-2</v>
      </c>
      <c r="E263" s="81">
        <f t="shared" ref="E263:F282" si="48">INDEX(Liab,MATCH($A263,Liab_Column,0),MATCH(E$2,Liab_Row,0))</f>
        <v>-1.7849999999999999E-3</v>
      </c>
      <c r="F263" s="81">
        <f t="shared" si="48"/>
        <v>-6.3739999999998798E-3</v>
      </c>
      <c r="G263" s="81">
        <f t="shared" ref="G263:J282" si="49">INDEX(Assets,MATCH($A263,Assets_Column,0),MATCH(G$2,Assets_Row,0))</f>
        <v>0.77473499999999995</v>
      </c>
      <c r="H263" s="81">
        <f t="shared" si="49"/>
        <v>0</v>
      </c>
      <c r="I263" s="81">
        <f t="shared" si="49"/>
        <v>0</v>
      </c>
      <c r="J263" s="81">
        <f t="shared" si="49"/>
        <v>0.107015</v>
      </c>
      <c r="K263" s="81">
        <v>0</v>
      </c>
      <c r="L263" s="81">
        <v>0</v>
      </c>
      <c r="M263" s="81">
        <v>0</v>
      </c>
      <c r="N263" s="81">
        <v>0</v>
      </c>
      <c r="O263" s="81">
        <v>0</v>
      </c>
      <c r="P263" s="81">
        <v>0</v>
      </c>
      <c r="Q263" s="81">
        <v>0</v>
      </c>
      <c r="R263" s="81">
        <v>0</v>
      </c>
      <c r="S263" s="81">
        <v>0</v>
      </c>
      <c r="T263" s="68"/>
    </row>
    <row r="264" spans="1:20">
      <c r="A264" s="71">
        <v>39435</v>
      </c>
      <c r="B264" s="81">
        <f t="shared" si="47"/>
        <v>-3.6542999999999999E-2</v>
      </c>
      <c r="C264" s="81">
        <f t="shared" si="47"/>
        <v>-0.82221500000000003</v>
      </c>
      <c r="D264" s="81">
        <f t="shared" si="46"/>
        <v>-2.0462000000000001E-2</v>
      </c>
      <c r="E264" s="81">
        <f t="shared" si="48"/>
        <v>-1.7849999999999999E-3</v>
      </c>
      <c r="F264" s="81">
        <f t="shared" si="48"/>
        <v>-6.9779999999999287E-3</v>
      </c>
      <c r="G264" s="81">
        <f t="shared" si="49"/>
        <v>0.76975499999999997</v>
      </c>
      <c r="H264" s="81">
        <f t="shared" si="49"/>
        <v>0</v>
      </c>
      <c r="I264" s="81">
        <f t="shared" si="49"/>
        <v>0</v>
      </c>
      <c r="J264" s="81">
        <f t="shared" si="49"/>
        <v>0.118228</v>
      </c>
      <c r="K264" s="81">
        <v>0</v>
      </c>
      <c r="L264" s="81">
        <v>0</v>
      </c>
      <c r="M264" s="81">
        <v>0</v>
      </c>
      <c r="N264" s="81">
        <v>0</v>
      </c>
      <c r="O264" s="81">
        <v>0</v>
      </c>
      <c r="P264" s="81">
        <v>0</v>
      </c>
      <c r="Q264" s="81">
        <v>0</v>
      </c>
      <c r="R264" s="81">
        <v>0</v>
      </c>
      <c r="S264" s="81">
        <v>0</v>
      </c>
      <c r="T264" s="68"/>
    </row>
    <row r="265" spans="1:20">
      <c r="A265" s="71">
        <v>39442</v>
      </c>
      <c r="B265" s="81">
        <f t="shared" si="47"/>
        <v>-3.7111999999999999E-2</v>
      </c>
      <c r="C265" s="81">
        <f t="shared" si="47"/>
        <v>-0.83234300000000006</v>
      </c>
      <c r="D265" s="81">
        <f t="shared" si="46"/>
        <v>-1.4182999999999999E-2</v>
      </c>
      <c r="E265" s="81">
        <f t="shared" si="48"/>
        <v>-1.7849999999999999E-3</v>
      </c>
      <c r="F265" s="81">
        <f t="shared" si="48"/>
        <v>-5.2389999999998826E-3</v>
      </c>
      <c r="G265" s="81">
        <f t="shared" si="49"/>
        <v>0.75461199999999995</v>
      </c>
      <c r="H265" s="81">
        <f t="shared" si="49"/>
        <v>0</v>
      </c>
      <c r="I265" s="81">
        <f t="shared" si="49"/>
        <v>0</v>
      </c>
      <c r="J265" s="81">
        <f t="shared" si="49"/>
        <v>0.13605</v>
      </c>
      <c r="K265" s="81">
        <v>0</v>
      </c>
      <c r="L265" s="81">
        <v>0</v>
      </c>
      <c r="M265" s="81">
        <v>0</v>
      </c>
      <c r="N265" s="81">
        <v>0</v>
      </c>
      <c r="O265" s="81">
        <v>0</v>
      </c>
      <c r="P265" s="81">
        <v>0</v>
      </c>
      <c r="Q265" s="81">
        <v>0</v>
      </c>
      <c r="R265" s="81">
        <v>0</v>
      </c>
      <c r="S265" s="81">
        <v>0</v>
      </c>
      <c r="T265" s="68"/>
    </row>
    <row r="266" spans="1:20">
      <c r="A266" s="71">
        <v>39449</v>
      </c>
      <c r="B266" s="81">
        <f t="shared" si="47"/>
        <v>-3.7217E-2</v>
      </c>
      <c r="C266" s="81">
        <f t="shared" si="47"/>
        <v>-0.83259300000000003</v>
      </c>
      <c r="D266" s="81">
        <f t="shared" si="46"/>
        <v>-4.5398000000000001E-2</v>
      </c>
      <c r="E266" s="81">
        <f t="shared" si="48"/>
        <v>-1.6479999999999999E-3</v>
      </c>
      <c r="F266" s="81">
        <f t="shared" si="48"/>
        <v>-5.3309999999999746E-3</v>
      </c>
      <c r="G266" s="81">
        <f t="shared" si="49"/>
        <v>0.74062700000000004</v>
      </c>
      <c r="H266" s="81">
        <f t="shared" si="49"/>
        <v>0</v>
      </c>
      <c r="I266" s="81">
        <f t="shared" si="49"/>
        <v>0</v>
      </c>
      <c r="J266" s="81">
        <f t="shared" si="49"/>
        <v>0.18156</v>
      </c>
      <c r="K266" s="81">
        <v>0</v>
      </c>
      <c r="L266" s="81">
        <v>0</v>
      </c>
      <c r="M266" s="81">
        <v>0</v>
      </c>
      <c r="N266" s="81">
        <v>0</v>
      </c>
      <c r="O266" s="81">
        <v>0</v>
      </c>
      <c r="P266" s="81">
        <v>0</v>
      </c>
      <c r="Q266" s="81">
        <v>0</v>
      </c>
      <c r="R266" s="81">
        <v>0</v>
      </c>
      <c r="S266" s="81">
        <v>0</v>
      </c>
      <c r="T266" s="68"/>
    </row>
    <row r="267" spans="1:20">
      <c r="A267" s="71">
        <v>39456</v>
      </c>
      <c r="B267" s="81">
        <f t="shared" si="47"/>
        <v>-3.7421999999999997E-2</v>
      </c>
      <c r="C267" s="81">
        <f t="shared" si="47"/>
        <v>-0.81957599999999997</v>
      </c>
      <c r="D267" s="81">
        <f t="shared" si="46"/>
        <v>-1.6607E-2</v>
      </c>
      <c r="E267" s="81">
        <f t="shared" si="48"/>
        <v>-1.6479999999999999E-3</v>
      </c>
      <c r="F267" s="81">
        <f t="shared" si="48"/>
        <v>-5.5010000000000892E-3</v>
      </c>
      <c r="G267" s="81">
        <f t="shared" si="49"/>
        <v>0.72820300000000004</v>
      </c>
      <c r="H267" s="81">
        <f t="shared" si="49"/>
        <v>0</v>
      </c>
      <c r="I267" s="81">
        <f t="shared" si="49"/>
        <v>0</v>
      </c>
      <c r="J267" s="81">
        <f t="shared" si="49"/>
        <v>0.15255099999999999</v>
      </c>
      <c r="K267" s="81">
        <v>0</v>
      </c>
      <c r="L267" s="81">
        <v>0</v>
      </c>
      <c r="M267" s="81">
        <v>0</v>
      </c>
      <c r="N267" s="81">
        <v>0</v>
      </c>
      <c r="O267" s="81">
        <v>0</v>
      </c>
      <c r="P267" s="81">
        <v>0</v>
      </c>
      <c r="Q267" s="81">
        <v>0</v>
      </c>
      <c r="R267" s="81">
        <v>0</v>
      </c>
      <c r="S267" s="81">
        <v>0</v>
      </c>
      <c r="T267" s="68"/>
    </row>
    <row r="268" spans="1:20">
      <c r="A268" s="71">
        <v>39463</v>
      </c>
      <c r="B268" s="81">
        <f t="shared" si="47"/>
        <v>-3.7562999999999999E-2</v>
      </c>
      <c r="C268" s="81">
        <f t="shared" si="47"/>
        <v>-0.81658200000000003</v>
      </c>
      <c r="D268" s="81">
        <f t="shared" si="46"/>
        <v>-3.2274000000000004E-2</v>
      </c>
      <c r="E268" s="81">
        <f t="shared" si="48"/>
        <v>-1.6479999999999999E-3</v>
      </c>
      <c r="F268" s="81">
        <f t="shared" si="48"/>
        <v>-5.5139999999999079E-3</v>
      </c>
      <c r="G268" s="81">
        <f t="shared" si="49"/>
        <v>0.72825899999999999</v>
      </c>
      <c r="H268" s="81">
        <f t="shared" si="49"/>
        <v>0</v>
      </c>
      <c r="I268" s="81">
        <f t="shared" si="49"/>
        <v>0</v>
      </c>
      <c r="J268" s="81">
        <f t="shared" si="49"/>
        <v>0.165322</v>
      </c>
      <c r="K268" s="81">
        <v>0</v>
      </c>
      <c r="L268" s="81">
        <v>0</v>
      </c>
      <c r="M268" s="81">
        <v>0</v>
      </c>
      <c r="N268" s="81">
        <v>0</v>
      </c>
      <c r="O268" s="81">
        <v>0</v>
      </c>
      <c r="P268" s="81">
        <v>0</v>
      </c>
      <c r="Q268" s="81">
        <v>0</v>
      </c>
      <c r="R268" s="81">
        <v>0</v>
      </c>
      <c r="S268" s="81">
        <v>0</v>
      </c>
      <c r="T268" s="68"/>
    </row>
    <row r="269" spans="1:20">
      <c r="A269" s="71">
        <v>39470</v>
      </c>
      <c r="B269" s="81">
        <f t="shared" si="47"/>
        <v>-3.7745000000000001E-2</v>
      </c>
      <c r="C269" s="81">
        <f t="shared" si="47"/>
        <v>-0.81220700000000001</v>
      </c>
      <c r="D269" s="81">
        <f t="shared" si="46"/>
        <v>-1.9206999999999998E-2</v>
      </c>
      <c r="E269" s="81">
        <f t="shared" si="48"/>
        <v>-1.6479999999999999E-3</v>
      </c>
      <c r="F269" s="81">
        <f t="shared" si="48"/>
        <v>-6.4459999999999518E-3</v>
      </c>
      <c r="G269" s="81">
        <f t="shared" si="49"/>
        <v>0.72331500000000004</v>
      </c>
      <c r="H269" s="81">
        <f t="shared" si="49"/>
        <v>0</v>
      </c>
      <c r="I269" s="81">
        <f t="shared" si="49"/>
        <v>0</v>
      </c>
      <c r="J269" s="81">
        <f t="shared" si="49"/>
        <v>0.15393799999999999</v>
      </c>
      <c r="K269" s="81">
        <v>0</v>
      </c>
      <c r="L269" s="81">
        <v>0</v>
      </c>
      <c r="M269" s="81">
        <v>0</v>
      </c>
      <c r="N269" s="81">
        <v>0</v>
      </c>
      <c r="O269" s="81">
        <v>0</v>
      </c>
      <c r="P269" s="81">
        <v>0</v>
      </c>
      <c r="Q269" s="81">
        <v>0</v>
      </c>
      <c r="R269" s="81">
        <v>0</v>
      </c>
      <c r="S269" s="81">
        <v>0</v>
      </c>
      <c r="T269" s="68"/>
    </row>
    <row r="270" spans="1:20">
      <c r="A270" s="71">
        <v>39477</v>
      </c>
      <c r="B270" s="81">
        <f t="shared" si="47"/>
        <v>-3.7897E-2</v>
      </c>
      <c r="C270" s="81">
        <f t="shared" si="47"/>
        <v>-0.81376700000000002</v>
      </c>
      <c r="D270" s="81">
        <f t="shared" si="46"/>
        <v>-4.1931000000000003E-2</v>
      </c>
      <c r="E270" s="81">
        <f t="shared" si="48"/>
        <v>-1.6479999999999999E-3</v>
      </c>
      <c r="F270" s="81">
        <f t="shared" si="48"/>
        <v>-5.0209999999999422E-3</v>
      </c>
      <c r="G270" s="81">
        <f t="shared" si="49"/>
        <v>0.71837099999999998</v>
      </c>
      <c r="H270" s="81">
        <f t="shared" si="49"/>
        <v>0</v>
      </c>
      <c r="I270" s="81">
        <f t="shared" si="49"/>
        <v>0</v>
      </c>
      <c r="J270" s="81">
        <f t="shared" si="49"/>
        <v>0.181893</v>
      </c>
      <c r="K270" s="81">
        <v>0</v>
      </c>
      <c r="L270" s="81">
        <v>0</v>
      </c>
      <c r="M270" s="81">
        <v>0</v>
      </c>
      <c r="N270" s="81">
        <v>0</v>
      </c>
      <c r="O270" s="81">
        <v>0</v>
      </c>
      <c r="P270" s="81">
        <v>0</v>
      </c>
      <c r="Q270" s="81">
        <v>0</v>
      </c>
      <c r="R270" s="81">
        <v>0</v>
      </c>
      <c r="S270" s="81">
        <v>0</v>
      </c>
      <c r="T270" s="68"/>
    </row>
    <row r="271" spans="1:20">
      <c r="A271" s="71">
        <v>39484</v>
      </c>
      <c r="B271" s="81">
        <f t="shared" si="47"/>
        <v>-3.7398000000000001E-2</v>
      </c>
      <c r="C271" s="81">
        <f t="shared" si="47"/>
        <v>-0.81366099999999997</v>
      </c>
      <c r="D271" s="81">
        <f t="shared" si="46"/>
        <v>-1.2682000000000001E-2</v>
      </c>
      <c r="E271" s="81">
        <f t="shared" si="48"/>
        <v>-1.6149999999999999E-3</v>
      </c>
      <c r="F271" s="81">
        <f t="shared" si="48"/>
        <v>-5.6659999999999489E-3</v>
      </c>
      <c r="G271" s="81">
        <f t="shared" si="49"/>
        <v>0.71337600000000001</v>
      </c>
      <c r="H271" s="81">
        <f t="shared" si="49"/>
        <v>0</v>
      </c>
      <c r="I271" s="81">
        <f t="shared" si="49"/>
        <v>0</v>
      </c>
      <c r="J271" s="81">
        <f t="shared" si="49"/>
        <v>0.15764600000000001</v>
      </c>
      <c r="K271" s="81">
        <v>0</v>
      </c>
      <c r="L271" s="81">
        <v>0</v>
      </c>
      <c r="M271" s="81">
        <v>0</v>
      </c>
      <c r="N271" s="81">
        <v>0</v>
      </c>
      <c r="O271" s="81">
        <v>0</v>
      </c>
      <c r="P271" s="81">
        <v>0</v>
      </c>
      <c r="Q271" s="81">
        <v>0</v>
      </c>
      <c r="R271" s="81">
        <v>0</v>
      </c>
      <c r="S271" s="81">
        <v>0</v>
      </c>
      <c r="T271" s="68"/>
    </row>
    <row r="272" spans="1:20">
      <c r="A272" s="71">
        <v>39491</v>
      </c>
      <c r="B272" s="81">
        <f t="shared" si="47"/>
        <v>-3.7383E-2</v>
      </c>
      <c r="C272" s="81">
        <f t="shared" si="47"/>
        <v>-0.817527</v>
      </c>
      <c r="D272" s="81">
        <f t="shared" si="46"/>
        <v>-2.1388000000000001E-2</v>
      </c>
      <c r="E272" s="81">
        <f t="shared" si="48"/>
        <v>-1.6149999999999999E-3</v>
      </c>
      <c r="F272" s="81">
        <f t="shared" si="48"/>
        <v>-5.0919999999999854E-3</v>
      </c>
      <c r="G272" s="81">
        <f t="shared" si="49"/>
        <v>0.71336900000000003</v>
      </c>
      <c r="H272" s="81">
        <f t="shared" si="49"/>
        <v>0</v>
      </c>
      <c r="I272" s="81">
        <f t="shared" si="49"/>
        <v>0</v>
      </c>
      <c r="J272" s="81">
        <f t="shared" si="49"/>
        <v>0.16963600000000001</v>
      </c>
      <c r="K272" s="81">
        <v>0</v>
      </c>
      <c r="L272" s="81">
        <v>0</v>
      </c>
      <c r="M272" s="81">
        <v>0</v>
      </c>
      <c r="N272" s="81">
        <v>0</v>
      </c>
      <c r="O272" s="81">
        <v>0</v>
      </c>
      <c r="P272" s="81">
        <v>0</v>
      </c>
      <c r="Q272" s="81">
        <v>0</v>
      </c>
      <c r="R272" s="81">
        <v>0</v>
      </c>
      <c r="S272" s="81">
        <v>0</v>
      </c>
      <c r="T272" s="68"/>
    </row>
    <row r="273" spans="1:20">
      <c r="A273" s="71">
        <v>39498</v>
      </c>
      <c r="B273" s="81">
        <f t="shared" si="47"/>
        <v>-3.8522000000000001E-2</v>
      </c>
      <c r="C273" s="81">
        <f t="shared" si="47"/>
        <v>-0.81911299999999998</v>
      </c>
      <c r="D273" s="81">
        <f t="shared" si="46"/>
        <v>-1.3233E-2</v>
      </c>
      <c r="E273" s="81">
        <f t="shared" si="48"/>
        <v>-1.6149999999999999E-3</v>
      </c>
      <c r="F273" s="81">
        <f t="shared" si="48"/>
        <v>-6.4659999999999718E-3</v>
      </c>
      <c r="G273" s="81">
        <f t="shared" si="49"/>
        <v>0.71336200000000005</v>
      </c>
      <c r="H273" s="81">
        <f t="shared" si="49"/>
        <v>0</v>
      </c>
      <c r="I273" s="81">
        <f t="shared" si="49"/>
        <v>0</v>
      </c>
      <c r="J273" s="81">
        <f t="shared" si="49"/>
        <v>0.16558700000000001</v>
      </c>
      <c r="K273" s="81">
        <v>0</v>
      </c>
      <c r="L273" s="81">
        <v>0</v>
      </c>
      <c r="M273" s="81">
        <v>0</v>
      </c>
      <c r="N273" s="81">
        <v>0</v>
      </c>
      <c r="O273" s="81">
        <v>0</v>
      </c>
      <c r="P273" s="81">
        <v>0</v>
      </c>
      <c r="Q273" s="81">
        <v>0</v>
      </c>
      <c r="R273" s="81">
        <v>0</v>
      </c>
      <c r="S273" s="81">
        <v>0</v>
      </c>
      <c r="T273" s="68"/>
    </row>
    <row r="274" spans="1:20">
      <c r="A274" s="71">
        <v>39505</v>
      </c>
      <c r="B274" s="81">
        <f t="shared" si="47"/>
        <v>-3.9413999999999998E-2</v>
      </c>
      <c r="C274" s="81">
        <f t="shared" si="47"/>
        <v>-0.82210000000000005</v>
      </c>
      <c r="D274" s="81">
        <f t="shared" si="46"/>
        <v>-2.5611000000000002E-2</v>
      </c>
      <c r="E274" s="81">
        <f t="shared" si="48"/>
        <v>-1.6149999999999999E-3</v>
      </c>
      <c r="F274" s="81">
        <f t="shared" si="48"/>
        <v>-5.0849999999998952E-3</v>
      </c>
      <c r="G274" s="81">
        <f t="shared" si="49"/>
        <v>0.71335499999999996</v>
      </c>
      <c r="H274" s="81">
        <f t="shared" si="49"/>
        <v>0</v>
      </c>
      <c r="I274" s="81">
        <f t="shared" si="49"/>
        <v>0</v>
      </c>
      <c r="J274" s="81">
        <f t="shared" si="49"/>
        <v>0.18046999999999999</v>
      </c>
      <c r="K274" s="81">
        <v>0</v>
      </c>
      <c r="L274" s="81">
        <v>0</v>
      </c>
      <c r="M274" s="81">
        <v>0</v>
      </c>
      <c r="N274" s="81">
        <v>0</v>
      </c>
      <c r="O274" s="81">
        <v>0</v>
      </c>
      <c r="P274" s="81">
        <v>0</v>
      </c>
      <c r="Q274" s="81">
        <v>0</v>
      </c>
      <c r="R274" s="81">
        <v>0</v>
      </c>
      <c r="S274" s="81">
        <v>0</v>
      </c>
      <c r="T274" s="68"/>
    </row>
    <row r="275" spans="1:20">
      <c r="A275" s="71">
        <v>39512</v>
      </c>
      <c r="B275" s="81">
        <f t="shared" si="47"/>
        <v>-3.9551000000000003E-2</v>
      </c>
      <c r="C275" s="81">
        <f t="shared" si="47"/>
        <v>-0.82158100000000001</v>
      </c>
      <c r="D275" s="81">
        <f t="shared" si="46"/>
        <v>-1.1878999999999999E-2</v>
      </c>
      <c r="E275" s="81">
        <f t="shared" si="48"/>
        <v>-2.6440000000000001E-3</v>
      </c>
      <c r="F275" s="81">
        <f t="shared" si="48"/>
        <v>-5.5530000000000301E-3</v>
      </c>
      <c r="G275" s="81">
        <f t="shared" si="49"/>
        <v>0.71338800000000002</v>
      </c>
      <c r="H275" s="81">
        <f t="shared" si="49"/>
        <v>0</v>
      </c>
      <c r="I275" s="81">
        <f t="shared" si="49"/>
        <v>0</v>
      </c>
      <c r="J275" s="81">
        <f t="shared" si="49"/>
        <v>0.16782</v>
      </c>
      <c r="K275" s="81">
        <v>0</v>
      </c>
      <c r="L275" s="81">
        <v>0</v>
      </c>
      <c r="M275" s="81">
        <v>0</v>
      </c>
      <c r="N275" s="81">
        <v>0</v>
      </c>
      <c r="O275" s="81">
        <v>0</v>
      </c>
      <c r="P275" s="81">
        <v>0</v>
      </c>
      <c r="Q275" s="81">
        <v>0</v>
      </c>
      <c r="R275" s="81">
        <v>0</v>
      </c>
      <c r="S275" s="81">
        <v>0</v>
      </c>
      <c r="T275" s="68"/>
    </row>
    <row r="276" spans="1:20">
      <c r="A276" s="71">
        <v>39519</v>
      </c>
      <c r="B276" s="81">
        <f t="shared" si="47"/>
        <v>-3.9664999999999999E-2</v>
      </c>
      <c r="C276" s="81">
        <f t="shared" si="47"/>
        <v>-0.82145100000000004</v>
      </c>
      <c r="D276" s="81">
        <f t="shared" si="46"/>
        <v>-2.7611E-2</v>
      </c>
      <c r="E276" s="81">
        <f t="shared" si="48"/>
        <v>-2.6440000000000001E-3</v>
      </c>
      <c r="F276" s="81">
        <f t="shared" si="48"/>
        <v>-5.1939999999999209E-3</v>
      </c>
      <c r="G276" s="81">
        <f t="shared" si="49"/>
        <v>0.70343599999999995</v>
      </c>
      <c r="H276" s="81">
        <f t="shared" si="49"/>
        <v>0</v>
      </c>
      <c r="I276" s="81">
        <f t="shared" si="49"/>
        <v>0</v>
      </c>
      <c r="J276" s="81">
        <f t="shared" si="49"/>
        <v>0.193129</v>
      </c>
      <c r="K276" s="81">
        <v>0</v>
      </c>
      <c r="L276" s="81">
        <v>0</v>
      </c>
      <c r="M276" s="81">
        <v>0</v>
      </c>
      <c r="N276" s="81">
        <v>0</v>
      </c>
      <c r="O276" s="81">
        <v>0</v>
      </c>
      <c r="P276" s="81">
        <v>0</v>
      </c>
      <c r="Q276" s="81">
        <v>0</v>
      </c>
      <c r="R276" s="81">
        <v>0</v>
      </c>
      <c r="S276" s="81">
        <v>0</v>
      </c>
      <c r="T276" s="68"/>
    </row>
    <row r="277" spans="1:20">
      <c r="A277" s="71">
        <v>39526</v>
      </c>
      <c r="B277" s="81">
        <f t="shared" si="47"/>
        <v>-4.0135999999999998E-2</v>
      </c>
      <c r="C277" s="81">
        <f t="shared" si="47"/>
        <v>-0.82734399999999997</v>
      </c>
      <c r="D277" s="81">
        <f t="shared" si="46"/>
        <v>-1.2895E-2</v>
      </c>
      <c r="E277" s="81">
        <f t="shared" si="48"/>
        <v>-2.6440000000000001E-3</v>
      </c>
      <c r="F277" s="81">
        <f t="shared" si="48"/>
        <v>-5.6270000000001597E-3</v>
      </c>
      <c r="G277" s="81">
        <f t="shared" si="49"/>
        <v>0.66048399999999996</v>
      </c>
      <c r="H277" s="81">
        <f t="shared" si="49"/>
        <v>0</v>
      </c>
      <c r="I277" s="81">
        <f t="shared" si="49"/>
        <v>0</v>
      </c>
      <c r="J277" s="81">
        <f t="shared" si="49"/>
        <v>0.228162</v>
      </c>
      <c r="K277" s="81">
        <v>0</v>
      </c>
      <c r="L277" s="81">
        <v>0</v>
      </c>
      <c r="M277" s="81">
        <v>0</v>
      </c>
      <c r="N277" s="81">
        <v>0</v>
      </c>
      <c r="O277" s="81">
        <v>0</v>
      </c>
      <c r="P277" s="81">
        <v>0</v>
      </c>
      <c r="Q277" s="81">
        <v>0</v>
      </c>
      <c r="R277" s="81">
        <v>0</v>
      </c>
      <c r="S277" s="81">
        <v>0</v>
      </c>
      <c r="T277" s="68"/>
    </row>
    <row r="278" spans="1:20">
      <c r="A278" s="71">
        <v>39533</v>
      </c>
      <c r="B278" s="81">
        <f t="shared" si="47"/>
        <v>-4.0812000000000001E-2</v>
      </c>
      <c r="C278" s="81">
        <f t="shared" si="47"/>
        <v>-0.82145400000000002</v>
      </c>
      <c r="D278" s="81">
        <f t="shared" si="46"/>
        <v>-2.3866999999999999E-2</v>
      </c>
      <c r="E278" s="81">
        <f t="shared" si="48"/>
        <v>-2.6440000000000001E-3</v>
      </c>
      <c r="F278" s="81">
        <f t="shared" si="48"/>
        <v>-5.1880000000000814E-3</v>
      </c>
      <c r="G278" s="81">
        <f t="shared" si="49"/>
        <v>0.61230499999999999</v>
      </c>
      <c r="H278" s="81">
        <f t="shared" si="49"/>
        <v>0</v>
      </c>
      <c r="I278" s="81">
        <f t="shared" si="49"/>
        <v>0</v>
      </c>
      <c r="J278" s="81">
        <f t="shared" si="49"/>
        <v>0.28166000000000002</v>
      </c>
      <c r="K278" s="81">
        <v>0</v>
      </c>
      <c r="L278" s="81">
        <v>0</v>
      </c>
      <c r="M278" s="81">
        <v>0</v>
      </c>
      <c r="N278" s="81">
        <v>0</v>
      </c>
      <c r="O278" s="81">
        <v>0</v>
      </c>
      <c r="P278" s="81">
        <v>0</v>
      </c>
      <c r="Q278" s="81">
        <v>0</v>
      </c>
      <c r="R278" s="81">
        <v>0</v>
      </c>
      <c r="S278" s="81">
        <v>0</v>
      </c>
      <c r="T278" s="68"/>
    </row>
    <row r="279" spans="1:20">
      <c r="A279" s="71">
        <v>39540</v>
      </c>
      <c r="B279" s="81">
        <f t="shared" si="47"/>
        <v>-3.9946000000000002E-2</v>
      </c>
      <c r="C279" s="81">
        <f t="shared" si="47"/>
        <v>-0.82062100000000004</v>
      </c>
      <c r="D279" s="81">
        <f t="shared" si="46"/>
        <v>-1.5693000000000002E-2</v>
      </c>
      <c r="E279" s="81">
        <f t="shared" si="48"/>
        <v>-1.737E-3</v>
      </c>
      <c r="F279" s="81">
        <f t="shared" si="48"/>
        <v>-5.7110000000000216E-3</v>
      </c>
      <c r="G279" s="81">
        <f t="shared" si="49"/>
        <v>0.58123999999999998</v>
      </c>
      <c r="H279" s="81">
        <f t="shared" si="49"/>
        <v>0</v>
      </c>
      <c r="I279" s="81">
        <f t="shared" si="49"/>
        <v>0</v>
      </c>
      <c r="J279" s="81">
        <f t="shared" si="49"/>
        <v>0.30246800000000001</v>
      </c>
      <c r="K279" s="81">
        <v>0</v>
      </c>
      <c r="L279" s="81">
        <v>0</v>
      </c>
      <c r="M279" s="81">
        <v>0</v>
      </c>
      <c r="N279" s="81">
        <v>0</v>
      </c>
      <c r="O279" s="81">
        <v>0</v>
      </c>
      <c r="P279" s="81">
        <v>0</v>
      </c>
      <c r="Q279" s="81">
        <v>0</v>
      </c>
      <c r="R279" s="81">
        <v>0</v>
      </c>
      <c r="S279" s="81">
        <v>0</v>
      </c>
      <c r="T279" s="68"/>
    </row>
    <row r="280" spans="1:20">
      <c r="A280" s="71">
        <v>39547</v>
      </c>
      <c r="B280" s="81">
        <f t="shared" si="47"/>
        <v>-4.0612000000000002E-2</v>
      </c>
      <c r="C280" s="81">
        <f t="shared" si="47"/>
        <v>-0.81768099999999999</v>
      </c>
      <c r="D280" s="81">
        <f t="shared" si="46"/>
        <v>-2.7456000000000001E-2</v>
      </c>
      <c r="E280" s="81">
        <f t="shared" si="48"/>
        <v>-1.737E-3</v>
      </c>
      <c r="F280" s="81">
        <f t="shared" si="48"/>
        <v>-5.5429999999999646E-3</v>
      </c>
      <c r="G280" s="81">
        <f t="shared" si="49"/>
        <v>0.560114</v>
      </c>
      <c r="H280" s="81">
        <f t="shared" si="49"/>
        <v>0</v>
      </c>
      <c r="I280" s="81">
        <f t="shared" si="49"/>
        <v>0</v>
      </c>
      <c r="J280" s="81">
        <f t="shared" si="49"/>
        <v>0.33291500000000002</v>
      </c>
      <c r="K280" s="81">
        <v>0</v>
      </c>
      <c r="L280" s="81">
        <v>0</v>
      </c>
      <c r="M280" s="81">
        <v>0</v>
      </c>
      <c r="N280" s="81">
        <v>0</v>
      </c>
      <c r="O280" s="81">
        <v>0</v>
      </c>
      <c r="P280" s="81">
        <v>0</v>
      </c>
      <c r="Q280" s="81">
        <v>0</v>
      </c>
      <c r="R280" s="81">
        <v>0</v>
      </c>
      <c r="S280" s="81">
        <v>0</v>
      </c>
      <c r="T280" s="68"/>
    </row>
    <row r="281" spans="1:20">
      <c r="A281" s="71">
        <v>39554</v>
      </c>
      <c r="B281" s="81">
        <f t="shared" si="47"/>
        <v>-4.0032999999999999E-2</v>
      </c>
      <c r="C281" s="81">
        <f t="shared" si="47"/>
        <v>-0.81816999999999995</v>
      </c>
      <c r="D281" s="81">
        <f t="shared" si="46"/>
        <v>-1.562E-2</v>
      </c>
      <c r="E281" s="81">
        <f t="shared" si="48"/>
        <v>-1.737E-3</v>
      </c>
      <c r="F281" s="81">
        <f t="shared" si="48"/>
        <v>-6.3430000000000986E-3</v>
      </c>
      <c r="G281" s="81">
        <f t="shared" si="49"/>
        <v>0.54863200000000001</v>
      </c>
      <c r="H281" s="81">
        <f t="shared" si="49"/>
        <v>0</v>
      </c>
      <c r="I281" s="81">
        <f t="shared" si="49"/>
        <v>0</v>
      </c>
      <c r="J281" s="81">
        <f t="shared" si="49"/>
        <v>0.33327200000000001</v>
      </c>
      <c r="K281" s="81">
        <v>0</v>
      </c>
      <c r="L281" s="81">
        <v>0</v>
      </c>
      <c r="M281" s="81">
        <v>0</v>
      </c>
      <c r="N281" s="81">
        <v>0</v>
      </c>
      <c r="O281" s="81">
        <v>0</v>
      </c>
      <c r="P281" s="81">
        <v>0</v>
      </c>
      <c r="Q281" s="81">
        <v>0</v>
      </c>
      <c r="R281" s="81">
        <v>0</v>
      </c>
      <c r="S281" s="81">
        <v>0</v>
      </c>
      <c r="T281" s="68"/>
    </row>
    <row r="282" spans="1:20">
      <c r="A282" s="71">
        <v>39561</v>
      </c>
      <c r="B282" s="81">
        <f t="shared" si="47"/>
        <v>-3.9631E-2</v>
      </c>
      <c r="C282" s="81">
        <f t="shared" si="47"/>
        <v>-0.81655299999999997</v>
      </c>
      <c r="D282" s="81">
        <f t="shared" si="46"/>
        <v>-2.0933E-2</v>
      </c>
      <c r="E282" s="81">
        <f t="shared" si="48"/>
        <v>-1.737E-3</v>
      </c>
      <c r="F282" s="81">
        <f t="shared" si="48"/>
        <v>-6.9270000000001275E-3</v>
      </c>
      <c r="G282" s="81">
        <f t="shared" si="49"/>
        <v>0.54866099999999995</v>
      </c>
      <c r="H282" s="81">
        <f t="shared" si="49"/>
        <v>0</v>
      </c>
      <c r="I282" s="81">
        <f t="shared" si="49"/>
        <v>0</v>
      </c>
      <c r="J282" s="81">
        <f t="shared" si="49"/>
        <v>0.33711999999999998</v>
      </c>
      <c r="K282" s="81">
        <v>0</v>
      </c>
      <c r="L282" s="81">
        <v>0</v>
      </c>
      <c r="M282" s="81">
        <v>0</v>
      </c>
      <c r="N282" s="81">
        <v>0</v>
      </c>
      <c r="O282" s="81">
        <v>0</v>
      </c>
      <c r="P282" s="81">
        <v>0</v>
      </c>
      <c r="Q282" s="81">
        <v>0</v>
      </c>
      <c r="R282" s="81">
        <v>0</v>
      </c>
      <c r="S282" s="81">
        <v>0</v>
      </c>
      <c r="T282" s="68"/>
    </row>
    <row r="283" spans="1:20">
      <c r="A283" s="71">
        <v>39568</v>
      </c>
      <c r="B283" s="81">
        <f t="shared" ref="B283:C302" si="50">INDEX(Liab,MATCH($A283,Liab_Column,0),MATCH(B$2,Liab_Row,0))</f>
        <v>-3.9530999999999997E-2</v>
      </c>
      <c r="C283" s="81">
        <f t="shared" si="50"/>
        <v>-0.81779400000000002</v>
      </c>
      <c r="D283" s="81">
        <f t="shared" si="46"/>
        <v>-2.3517E-2</v>
      </c>
      <c r="E283" s="81">
        <f t="shared" ref="E283:F302" si="51">INDEX(Liab,MATCH($A283,Liab_Column,0),MATCH(E$2,Liab_Row,0))</f>
        <v>-1.737E-3</v>
      </c>
      <c r="F283" s="81">
        <f t="shared" si="51"/>
        <v>-5.5520000000000014E-3</v>
      </c>
      <c r="G283" s="81">
        <f t="shared" ref="G283:J302" si="52">INDEX(Assets,MATCH($A283,Assets_Column,0),MATCH(G$2,Assets_Row,0))</f>
        <v>0.54869199999999996</v>
      </c>
      <c r="H283" s="81">
        <f t="shared" si="52"/>
        <v>0</v>
      </c>
      <c r="I283" s="81">
        <f t="shared" si="52"/>
        <v>0</v>
      </c>
      <c r="J283" s="81">
        <f t="shared" si="52"/>
        <v>0.33943899999999999</v>
      </c>
      <c r="K283" s="81">
        <v>0</v>
      </c>
      <c r="L283" s="81">
        <v>0</v>
      </c>
      <c r="M283" s="81">
        <v>0</v>
      </c>
      <c r="N283" s="81">
        <v>0</v>
      </c>
      <c r="O283" s="81">
        <v>0</v>
      </c>
      <c r="P283" s="81">
        <v>0</v>
      </c>
      <c r="Q283" s="81">
        <v>0</v>
      </c>
      <c r="R283" s="81">
        <v>0</v>
      </c>
      <c r="S283" s="81">
        <v>0</v>
      </c>
      <c r="T283" s="68"/>
    </row>
    <row r="284" spans="1:20">
      <c r="A284" s="71">
        <v>39575</v>
      </c>
      <c r="B284" s="81">
        <f t="shared" si="50"/>
        <v>-4.0100999999999998E-2</v>
      </c>
      <c r="C284" s="81">
        <f t="shared" si="50"/>
        <v>-0.81846300000000005</v>
      </c>
      <c r="D284" s="81">
        <f t="shared" si="46"/>
        <v>-2.3258000000000001E-2</v>
      </c>
      <c r="E284" s="81">
        <f t="shared" si="51"/>
        <v>-1.838E-3</v>
      </c>
      <c r="F284" s="81">
        <f t="shared" si="51"/>
        <v>-5.5669999999998776E-3</v>
      </c>
      <c r="G284" s="81">
        <f t="shared" si="52"/>
        <v>0.53671400000000002</v>
      </c>
      <c r="H284" s="81">
        <f t="shared" si="52"/>
        <v>0</v>
      </c>
      <c r="I284" s="81">
        <f t="shared" si="52"/>
        <v>0</v>
      </c>
      <c r="J284" s="81">
        <f t="shared" si="52"/>
        <v>0.35251399999999999</v>
      </c>
      <c r="K284" s="81">
        <v>0</v>
      </c>
      <c r="L284" s="81">
        <v>0</v>
      </c>
      <c r="M284" s="81">
        <v>0</v>
      </c>
      <c r="N284" s="81">
        <v>0</v>
      </c>
      <c r="O284" s="81">
        <v>0</v>
      </c>
      <c r="P284" s="81">
        <v>0</v>
      </c>
      <c r="Q284" s="81">
        <v>0</v>
      </c>
      <c r="R284" s="81">
        <v>0</v>
      </c>
      <c r="S284" s="81">
        <v>0</v>
      </c>
      <c r="T284" s="68"/>
    </row>
    <row r="285" spans="1:20">
      <c r="A285" s="71">
        <v>39582</v>
      </c>
      <c r="B285" s="81">
        <f t="shared" si="50"/>
        <v>-4.0528000000000002E-2</v>
      </c>
      <c r="C285" s="81">
        <f t="shared" si="50"/>
        <v>-0.81990300000000005</v>
      </c>
      <c r="D285" s="81">
        <f t="shared" si="46"/>
        <v>-1.2756E-2</v>
      </c>
      <c r="E285" s="81">
        <f t="shared" si="51"/>
        <v>-1.838E-3</v>
      </c>
      <c r="F285" s="81">
        <f t="shared" si="51"/>
        <v>-5.1499999999999879E-3</v>
      </c>
      <c r="G285" s="81">
        <f t="shared" si="52"/>
        <v>0.515656</v>
      </c>
      <c r="H285" s="81">
        <f t="shared" si="52"/>
        <v>0</v>
      </c>
      <c r="I285" s="81">
        <f t="shared" si="52"/>
        <v>0</v>
      </c>
      <c r="J285" s="81">
        <f t="shared" si="52"/>
        <v>0.36451899999999998</v>
      </c>
      <c r="K285" s="81">
        <v>0</v>
      </c>
      <c r="L285" s="81">
        <v>0</v>
      </c>
      <c r="M285" s="81">
        <v>0</v>
      </c>
      <c r="N285" s="81">
        <v>0</v>
      </c>
      <c r="O285" s="81">
        <v>0</v>
      </c>
      <c r="P285" s="81">
        <v>0</v>
      </c>
      <c r="Q285" s="81">
        <v>0</v>
      </c>
      <c r="R285" s="81">
        <v>0</v>
      </c>
      <c r="S285" s="81">
        <v>0</v>
      </c>
      <c r="T285" s="68"/>
    </row>
    <row r="286" spans="1:20">
      <c r="A286" s="71">
        <v>39589</v>
      </c>
      <c r="B286" s="81">
        <f t="shared" si="50"/>
        <v>-4.0948999999999999E-2</v>
      </c>
      <c r="C286" s="81">
        <f t="shared" si="50"/>
        <v>-0.82037099999999996</v>
      </c>
      <c r="D286" s="81">
        <f t="shared" si="46"/>
        <v>-3.0329000000000002E-2</v>
      </c>
      <c r="E286" s="81">
        <f t="shared" si="51"/>
        <v>-1.838E-3</v>
      </c>
      <c r="F286" s="81">
        <f t="shared" si="51"/>
        <v>-5.0000000000000044E-3</v>
      </c>
      <c r="G286" s="81">
        <f t="shared" si="52"/>
        <v>0.50286299999999995</v>
      </c>
      <c r="H286" s="81">
        <f t="shared" si="52"/>
        <v>0</v>
      </c>
      <c r="I286" s="81">
        <f t="shared" si="52"/>
        <v>0</v>
      </c>
      <c r="J286" s="81">
        <f t="shared" si="52"/>
        <v>0.39562399999999998</v>
      </c>
      <c r="K286" s="81">
        <v>0</v>
      </c>
      <c r="L286" s="81">
        <v>0</v>
      </c>
      <c r="M286" s="81">
        <v>0</v>
      </c>
      <c r="N286" s="81">
        <v>0</v>
      </c>
      <c r="O286" s="81">
        <v>0</v>
      </c>
      <c r="P286" s="81">
        <v>0</v>
      </c>
      <c r="Q286" s="81">
        <v>0</v>
      </c>
      <c r="R286" s="81">
        <v>0</v>
      </c>
      <c r="S286" s="81">
        <v>0</v>
      </c>
      <c r="T286" s="68"/>
    </row>
    <row r="287" spans="1:20">
      <c r="A287" s="71">
        <v>39596</v>
      </c>
      <c r="B287" s="81">
        <f t="shared" si="50"/>
        <v>-4.0509999999999997E-2</v>
      </c>
      <c r="C287" s="81">
        <f t="shared" si="50"/>
        <v>-0.82606100000000005</v>
      </c>
      <c r="D287" s="81">
        <f t="shared" si="46"/>
        <v>-2.9464999999999998E-2</v>
      </c>
      <c r="E287" s="81">
        <f t="shared" si="51"/>
        <v>-1.838E-3</v>
      </c>
      <c r="F287" s="81">
        <f t="shared" si="51"/>
        <v>-6.1809999999999921E-3</v>
      </c>
      <c r="G287" s="81">
        <f t="shared" si="52"/>
        <v>0.491091</v>
      </c>
      <c r="H287" s="81">
        <f t="shared" si="52"/>
        <v>0</v>
      </c>
      <c r="I287" s="81">
        <f t="shared" si="52"/>
        <v>0</v>
      </c>
      <c r="J287" s="81">
        <f t="shared" si="52"/>
        <v>0.41296300000000002</v>
      </c>
      <c r="K287" s="81">
        <v>0</v>
      </c>
      <c r="L287" s="81">
        <v>0</v>
      </c>
      <c r="M287" s="81">
        <v>0</v>
      </c>
      <c r="N287" s="81">
        <v>0</v>
      </c>
      <c r="O287" s="81">
        <v>0</v>
      </c>
      <c r="P287" s="81">
        <v>0</v>
      </c>
      <c r="Q287" s="81">
        <v>0</v>
      </c>
      <c r="R287" s="81">
        <v>0</v>
      </c>
      <c r="S287" s="81">
        <v>0</v>
      </c>
      <c r="T287" s="68"/>
    </row>
    <row r="288" spans="1:20">
      <c r="A288" s="71">
        <v>39603</v>
      </c>
      <c r="B288" s="81">
        <f t="shared" si="50"/>
        <v>-4.0251000000000002E-2</v>
      </c>
      <c r="C288" s="81">
        <f t="shared" si="50"/>
        <v>-0.82922300000000004</v>
      </c>
      <c r="D288" s="81">
        <f t="shared" si="46"/>
        <v>-1.8803E-2</v>
      </c>
      <c r="E288" s="81">
        <f t="shared" si="51"/>
        <v>-2.225E-3</v>
      </c>
      <c r="F288" s="81">
        <f t="shared" si="51"/>
        <v>-5.4369999999999141E-3</v>
      </c>
      <c r="G288" s="81">
        <f t="shared" si="52"/>
        <v>0.48693700000000001</v>
      </c>
      <c r="H288" s="81">
        <f t="shared" si="52"/>
        <v>0</v>
      </c>
      <c r="I288" s="81">
        <f t="shared" si="52"/>
        <v>0</v>
      </c>
      <c r="J288" s="81">
        <f t="shared" si="52"/>
        <v>0.40900199999999998</v>
      </c>
      <c r="K288" s="81">
        <v>0</v>
      </c>
      <c r="L288" s="81">
        <v>0</v>
      </c>
      <c r="M288" s="81">
        <v>0</v>
      </c>
      <c r="N288" s="81">
        <v>0</v>
      </c>
      <c r="O288" s="81">
        <v>0</v>
      </c>
      <c r="P288" s="81">
        <v>0</v>
      </c>
      <c r="Q288" s="81">
        <v>0</v>
      </c>
      <c r="R288" s="81">
        <v>0</v>
      </c>
      <c r="S288" s="81">
        <v>0</v>
      </c>
      <c r="T288" s="68"/>
    </row>
    <row r="289" spans="1:20">
      <c r="A289" s="71">
        <v>39610</v>
      </c>
      <c r="B289" s="81">
        <f t="shared" si="50"/>
        <v>-4.0363000000000003E-2</v>
      </c>
      <c r="C289" s="81">
        <f t="shared" si="50"/>
        <v>-0.82615300000000003</v>
      </c>
      <c r="D289" s="81">
        <f t="shared" si="46"/>
        <v>-1.6513E-2</v>
      </c>
      <c r="E289" s="81">
        <f t="shared" si="51"/>
        <v>-2.225E-3</v>
      </c>
      <c r="F289" s="81">
        <f t="shared" si="51"/>
        <v>-5.3559999999999164E-3</v>
      </c>
      <c r="G289" s="81">
        <f t="shared" si="52"/>
        <v>0.48207299999999997</v>
      </c>
      <c r="H289" s="81">
        <f t="shared" si="52"/>
        <v>0</v>
      </c>
      <c r="I289" s="81">
        <f t="shared" si="52"/>
        <v>0</v>
      </c>
      <c r="J289" s="81">
        <f t="shared" si="52"/>
        <v>0.40853699999999998</v>
      </c>
      <c r="K289" s="81">
        <v>0</v>
      </c>
      <c r="L289" s="81">
        <v>0</v>
      </c>
      <c r="M289" s="81">
        <v>0</v>
      </c>
      <c r="N289" s="81">
        <v>0</v>
      </c>
      <c r="O289" s="81">
        <v>0</v>
      </c>
      <c r="P289" s="81">
        <v>0</v>
      </c>
      <c r="Q289" s="81">
        <v>0</v>
      </c>
      <c r="R289" s="81">
        <v>0</v>
      </c>
      <c r="S289" s="81">
        <v>0</v>
      </c>
      <c r="T289" s="68"/>
    </row>
    <row r="290" spans="1:20">
      <c r="A290" s="71">
        <v>39617</v>
      </c>
      <c r="B290" s="81">
        <f t="shared" si="50"/>
        <v>-4.0226999999999999E-2</v>
      </c>
      <c r="C290" s="81">
        <f t="shared" si="50"/>
        <v>-0.82834300000000005</v>
      </c>
      <c r="D290" s="81">
        <f t="shared" si="46"/>
        <v>-2.6095999999999998E-2</v>
      </c>
      <c r="E290" s="81">
        <f t="shared" si="51"/>
        <v>-2.225E-3</v>
      </c>
      <c r="F290" s="81">
        <f t="shared" si="51"/>
        <v>-5.4129999999998901E-3</v>
      </c>
      <c r="G290" s="81">
        <f t="shared" si="52"/>
        <v>0.47873399999999999</v>
      </c>
      <c r="H290" s="81">
        <f t="shared" si="52"/>
        <v>0</v>
      </c>
      <c r="I290" s="81">
        <f t="shared" si="52"/>
        <v>0</v>
      </c>
      <c r="J290" s="81">
        <f t="shared" si="52"/>
        <v>0.42357</v>
      </c>
      <c r="K290" s="81">
        <v>0</v>
      </c>
      <c r="L290" s="81">
        <v>0</v>
      </c>
      <c r="M290" s="81">
        <v>0</v>
      </c>
      <c r="N290" s="81">
        <v>0</v>
      </c>
      <c r="O290" s="81">
        <v>0</v>
      </c>
      <c r="P290" s="81">
        <v>0</v>
      </c>
      <c r="Q290" s="81">
        <v>0</v>
      </c>
      <c r="R290" s="81">
        <v>0</v>
      </c>
      <c r="S290" s="81">
        <v>0</v>
      </c>
      <c r="T290" s="68"/>
    </row>
    <row r="291" spans="1:20">
      <c r="A291" s="71">
        <v>39624</v>
      </c>
      <c r="B291" s="81">
        <f t="shared" si="50"/>
        <v>-4.0386999999999999E-2</v>
      </c>
      <c r="C291" s="81">
        <f t="shared" si="50"/>
        <v>-0.83001199999999997</v>
      </c>
      <c r="D291" s="81">
        <f t="shared" si="46"/>
        <v>-1.4816000000000001E-2</v>
      </c>
      <c r="E291" s="81">
        <f t="shared" si="51"/>
        <v>-2.225E-3</v>
      </c>
      <c r="F291" s="81">
        <f t="shared" si="51"/>
        <v>-5.2729999999999722E-3</v>
      </c>
      <c r="G291" s="81">
        <f t="shared" si="52"/>
        <v>0.478796</v>
      </c>
      <c r="H291" s="81">
        <f t="shared" si="52"/>
        <v>0</v>
      </c>
      <c r="I291" s="81">
        <f t="shared" si="52"/>
        <v>0</v>
      </c>
      <c r="J291" s="81">
        <f t="shared" si="52"/>
        <v>0.41391699999999998</v>
      </c>
      <c r="K291" s="81">
        <v>0</v>
      </c>
      <c r="L291" s="81">
        <v>0</v>
      </c>
      <c r="M291" s="81">
        <v>0</v>
      </c>
      <c r="N291" s="81">
        <v>0</v>
      </c>
      <c r="O291" s="81">
        <v>0</v>
      </c>
      <c r="P291" s="81">
        <v>0</v>
      </c>
      <c r="Q291" s="81">
        <v>0</v>
      </c>
      <c r="R291" s="81">
        <v>0</v>
      </c>
      <c r="S291" s="81">
        <v>0</v>
      </c>
      <c r="T291" s="68"/>
    </row>
    <row r="292" spans="1:20">
      <c r="A292" s="71">
        <v>39631</v>
      </c>
      <c r="B292" s="81">
        <f t="shared" si="50"/>
        <v>-4.0882000000000002E-2</v>
      </c>
      <c r="C292" s="81">
        <f t="shared" si="50"/>
        <v>-0.83618599999999998</v>
      </c>
      <c r="D292" s="81">
        <f t="shared" si="46"/>
        <v>-1.8459E-2</v>
      </c>
      <c r="E292" s="81">
        <f t="shared" si="51"/>
        <v>-1.9120000000000001E-3</v>
      </c>
      <c r="F292" s="81">
        <f t="shared" si="51"/>
        <v>-5.5230000000000556E-3</v>
      </c>
      <c r="G292" s="81">
        <f t="shared" si="52"/>
        <v>0.47886600000000001</v>
      </c>
      <c r="H292" s="81">
        <f t="shared" si="52"/>
        <v>0</v>
      </c>
      <c r="I292" s="81">
        <f t="shared" si="52"/>
        <v>0</v>
      </c>
      <c r="J292" s="81">
        <f t="shared" si="52"/>
        <v>0.42409599999999997</v>
      </c>
      <c r="K292" s="81">
        <v>0</v>
      </c>
      <c r="L292" s="81">
        <v>0</v>
      </c>
      <c r="M292" s="81">
        <v>0</v>
      </c>
      <c r="N292" s="81">
        <v>0</v>
      </c>
      <c r="O292" s="81">
        <v>0</v>
      </c>
      <c r="P292" s="81">
        <v>0</v>
      </c>
      <c r="Q292" s="81">
        <v>0</v>
      </c>
      <c r="R292" s="81">
        <v>0</v>
      </c>
      <c r="S292" s="81">
        <v>0</v>
      </c>
      <c r="T292" s="68"/>
    </row>
    <row r="293" spans="1:20">
      <c r="A293" s="71">
        <v>39638</v>
      </c>
      <c r="B293" s="81">
        <f t="shared" si="50"/>
        <v>-4.0291E-2</v>
      </c>
      <c r="C293" s="81">
        <f t="shared" si="50"/>
        <v>-0.83693499999999998</v>
      </c>
      <c r="D293" s="81">
        <f t="shared" si="46"/>
        <v>-1.3453E-2</v>
      </c>
      <c r="E293" s="81">
        <f t="shared" si="51"/>
        <v>-1.9120000000000001E-3</v>
      </c>
      <c r="F293" s="81">
        <f t="shared" si="51"/>
        <v>-5.4419999999999469E-3</v>
      </c>
      <c r="G293" s="81">
        <f t="shared" si="52"/>
        <v>0.47895100000000002</v>
      </c>
      <c r="H293" s="81">
        <f t="shared" si="52"/>
        <v>0</v>
      </c>
      <c r="I293" s="81">
        <f t="shared" si="52"/>
        <v>0</v>
      </c>
      <c r="J293" s="81">
        <f t="shared" si="52"/>
        <v>0.41908299999999998</v>
      </c>
      <c r="K293" s="81">
        <v>0</v>
      </c>
      <c r="L293" s="81">
        <v>0</v>
      </c>
      <c r="M293" s="81">
        <v>0</v>
      </c>
      <c r="N293" s="81">
        <v>0</v>
      </c>
      <c r="O293" s="81">
        <v>0</v>
      </c>
      <c r="P293" s="81">
        <v>0</v>
      </c>
      <c r="Q293" s="81">
        <v>0</v>
      </c>
      <c r="R293" s="81">
        <v>0</v>
      </c>
      <c r="S293" s="81">
        <v>0</v>
      </c>
      <c r="T293" s="68"/>
    </row>
    <row r="294" spans="1:20">
      <c r="A294" s="71">
        <v>39645</v>
      </c>
      <c r="B294" s="81">
        <f t="shared" si="50"/>
        <v>-4.0814000000000003E-2</v>
      </c>
      <c r="C294" s="81">
        <f t="shared" si="50"/>
        <v>-0.83642799999999995</v>
      </c>
      <c r="D294" s="81">
        <f t="shared" si="46"/>
        <v>-2.6053E-2</v>
      </c>
      <c r="E294" s="81">
        <f t="shared" si="51"/>
        <v>-1.9120000000000001E-3</v>
      </c>
      <c r="F294" s="81">
        <f t="shared" si="51"/>
        <v>-5.4739999999999789E-3</v>
      </c>
      <c r="G294" s="81">
        <f t="shared" si="52"/>
        <v>0.47903600000000002</v>
      </c>
      <c r="H294" s="81">
        <f t="shared" si="52"/>
        <v>0</v>
      </c>
      <c r="I294" s="81">
        <f t="shared" si="52"/>
        <v>0</v>
      </c>
      <c r="J294" s="81">
        <f t="shared" si="52"/>
        <v>0.431645</v>
      </c>
      <c r="K294" s="81">
        <v>0</v>
      </c>
      <c r="L294" s="81">
        <v>0</v>
      </c>
      <c r="M294" s="81">
        <v>0</v>
      </c>
      <c r="N294" s="81">
        <v>0</v>
      </c>
      <c r="O294" s="81">
        <v>0</v>
      </c>
      <c r="P294" s="81">
        <v>0</v>
      </c>
      <c r="Q294" s="81">
        <v>0</v>
      </c>
      <c r="R294" s="81">
        <v>0</v>
      </c>
      <c r="S294" s="81">
        <v>0</v>
      </c>
      <c r="T294" s="68"/>
    </row>
    <row r="295" spans="1:20">
      <c r="A295" s="71">
        <v>39652</v>
      </c>
      <c r="B295" s="81">
        <f t="shared" si="50"/>
        <v>-4.0216000000000002E-2</v>
      </c>
      <c r="C295" s="81">
        <f t="shared" si="50"/>
        <v>-0.83639300000000005</v>
      </c>
      <c r="D295" s="81">
        <f t="shared" si="46"/>
        <v>-1.5775999999999998E-2</v>
      </c>
      <c r="E295" s="81">
        <f t="shared" si="51"/>
        <v>-1.9120000000000001E-3</v>
      </c>
      <c r="F295" s="81">
        <f t="shared" si="51"/>
        <v>-5.3679999999999284E-3</v>
      </c>
      <c r="G295" s="81">
        <f t="shared" si="52"/>
        <v>0.47912100000000002</v>
      </c>
      <c r="H295" s="81">
        <f t="shared" si="52"/>
        <v>0</v>
      </c>
      <c r="I295" s="81">
        <f t="shared" si="52"/>
        <v>0</v>
      </c>
      <c r="J295" s="81">
        <f t="shared" si="52"/>
        <v>0.42054399999999997</v>
      </c>
      <c r="K295" s="81">
        <v>0</v>
      </c>
      <c r="L295" s="81">
        <v>0</v>
      </c>
      <c r="M295" s="81">
        <v>0</v>
      </c>
      <c r="N295" s="81">
        <v>0</v>
      </c>
      <c r="O295" s="81">
        <v>0</v>
      </c>
      <c r="P295" s="81">
        <v>0</v>
      </c>
      <c r="Q295" s="81">
        <v>0</v>
      </c>
      <c r="R295" s="81">
        <v>0</v>
      </c>
      <c r="S295" s="81">
        <v>0</v>
      </c>
      <c r="T295" s="68"/>
    </row>
    <row r="296" spans="1:20">
      <c r="A296" s="71">
        <v>39659</v>
      </c>
      <c r="B296" s="81">
        <f t="shared" si="50"/>
        <v>-4.0383000000000002E-2</v>
      </c>
      <c r="C296" s="81">
        <f t="shared" si="50"/>
        <v>-0.84002600000000005</v>
      </c>
      <c r="D296" s="81">
        <f t="shared" si="46"/>
        <v>-3.1070999999999998E-2</v>
      </c>
      <c r="E296" s="81">
        <f t="shared" si="51"/>
        <v>-1.9120000000000001E-3</v>
      </c>
      <c r="F296" s="81">
        <f t="shared" si="51"/>
        <v>-5.2330000000000432E-3</v>
      </c>
      <c r="G296" s="81">
        <f t="shared" si="52"/>
        <v>0.47920600000000002</v>
      </c>
      <c r="H296" s="81">
        <f t="shared" si="52"/>
        <v>0</v>
      </c>
      <c r="I296" s="81">
        <f t="shared" si="52"/>
        <v>0</v>
      </c>
      <c r="J296" s="81">
        <f t="shared" si="52"/>
        <v>0.439419</v>
      </c>
      <c r="K296" s="81">
        <v>0</v>
      </c>
      <c r="L296" s="81">
        <v>0</v>
      </c>
      <c r="M296" s="81">
        <v>0</v>
      </c>
      <c r="N296" s="81">
        <v>0</v>
      </c>
      <c r="O296" s="81">
        <v>0</v>
      </c>
      <c r="P296" s="81">
        <v>0</v>
      </c>
      <c r="Q296" s="81">
        <v>0</v>
      </c>
      <c r="R296" s="81">
        <v>0</v>
      </c>
      <c r="S296" s="81">
        <v>0</v>
      </c>
      <c r="T296" s="68"/>
    </row>
    <row r="297" spans="1:20">
      <c r="A297" s="71">
        <v>39666</v>
      </c>
      <c r="B297" s="81">
        <f t="shared" si="50"/>
        <v>-4.0314999999999997E-2</v>
      </c>
      <c r="C297" s="81">
        <f t="shared" si="50"/>
        <v>-0.83904599999999996</v>
      </c>
      <c r="D297" s="81">
        <f t="shared" si="46"/>
        <v>-1.3784000000000001E-2</v>
      </c>
      <c r="E297" s="81">
        <f t="shared" si="51"/>
        <v>-1.8760000000000001E-3</v>
      </c>
      <c r="F297" s="81">
        <f t="shared" si="51"/>
        <v>-6.689000000000056E-3</v>
      </c>
      <c r="G297" s="81">
        <f t="shared" si="52"/>
        <v>0.47932999999999998</v>
      </c>
      <c r="H297" s="81">
        <f t="shared" si="52"/>
        <v>0</v>
      </c>
      <c r="I297" s="81">
        <f t="shared" si="52"/>
        <v>0</v>
      </c>
      <c r="J297" s="81">
        <f t="shared" si="52"/>
        <v>0.42237999999999998</v>
      </c>
      <c r="K297" s="81">
        <v>0</v>
      </c>
      <c r="L297" s="81">
        <v>0</v>
      </c>
      <c r="M297" s="81">
        <v>0</v>
      </c>
      <c r="N297" s="81">
        <v>0</v>
      </c>
      <c r="O297" s="81">
        <v>0</v>
      </c>
      <c r="P297" s="81">
        <v>0</v>
      </c>
      <c r="Q297" s="81">
        <v>0</v>
      </c>
      <c r="R297" s="81">
        <v>0</v>
      </c>
      <c r="S297" s="81">
        <v>0</v>
      </c>
      <c r="T297" s="68"/>
    </row>
    <row r="298" spans="1:20">
      <c r="A298" s="71">
        <v>39673</v>
      </c>
      <c r="B298" s="81">
        <f t="shared" si="50"/>
        <v>-4.0117E-2</v>
      </c>
      <c r="C298" s="81">
        <f t="shared" si="50"/>
        <v>-0.83927300000000005</v>
      </c>
      <c r="D298" s="81">
        <f t="shared" si="46"/>
        <v>-2.8184000000000001E-2</v>
      </c>
      <c r="E298" s="81">
        <f t="shared" si="51"/>
        <v>-1.8760000000000001E-3</v>
      </c>
      <c r="F298" s="81">
        <f t="shared" si="51"/>
        <v>-5.1809999999999912E-3</v>
      </c>
      <c r="G298" s="81">
        <f t="shared" si="52"/>
        <v>0.47943400000000003</v>
      </c>
      <c r="H298" s="81">
        <f t="shared" si="52"/>
        <v>0</v>
      </c>
      <c r="I298" s="81">
        <f t="shared" si="52"/>
        <v>0</v>
      </c>
      <c r="J298" s="81">
        <f t="shared" si="52"/>
        <v>0.43519799999999997</v>
      </c>
      <c r="K298" s="81">
        <v>0</v>
      </c>
      <c r="L298" s="81">
        <v>0</v>
      </c>
      <c r="M298" s="81">
        <v>0</v>
      </c>
      <c r="N298" s="81">
        <v>0</v>
      </c>
      <c r="O298" s="81">
        <v>0</v>
      </c>
      <c r="P298" s="81">
        <v>0</v>
      </c>
      <c r="Q298" s="81">
        <v>0</v>
      </c>
      <c r="R298" s="81">
        <v>0</v>
      </c>
      <c r="S298" s="81">
        <v>0</v>
      </c>
      <c r="T298" s="68"/>
    </row>
    <row r="299" spans="1:20">
      <c r="A299" s="71">
        <v>39680</v>
      </c>
      <c r="B299" s="81">
        <f t="shared" si="50"/>
        <v>-4.0436E-2</v>
      </c>
      <c r="C299" s="81">
        <f t="shared" si="50"/>
        <v>-0.83730899999999997</v>
      </c>
      <c r="D299" s="81">
        <f t="shared" si="46"/>
        <v>-1.3764000000000002E-2</v>
      </c>
      <c r="E299" s="81">
        <f t="shared" si="51"/>
        <v>-1.8760000000000001E-3</v>
      </c>
      <c r="F299" s="81">
        <f t="shared" si="51"/>
        <v>-5.2260000000000639E-3</v>
      </c>
      <c r="G299" s="81">
        <f t="shared" si="52"/>
        <v>0.47953800000000002</v>
      </c>
      <c r="H299" s="81">
        <f t="shared" si="52"/>
        <v>0</v>
      </c>
      <c r="I299" s="81">
        <f t="shared" si="52"/>
        <v>0</v>
      </c>
      <c r="J299" s="81">
        <f t="shared" si="52"/>
        <v>0.41907299999999997</v>
      </c>
      <c r="K299" s="81">
        <v>0</v>
      </c>
      <c r="L299" s="81">
        <v>0</v>
      </c>
      <c r="M299" s="81">
        <v>0</v>
      </c>
      <c r="N299" s="81">
        <v>0</v>
      </c>
      <c r="O299" s="81">
        <v>0</v>
      </c>
      <c r="P299" s="81">
        <v>0</v>
      </c>
      <c r="Q299" s="81">
        <v>0</v>
      </c>
      <c r="R299" s="81">
        <v>0</v>
      </c>
      <c r="S299" s="81">
        <v>0</v>
      </c>
      <c r="T299" s="68"/>
    </row>
    <row r="300" spans="1:20">
      <c r="A300" s="71">
        <v>39687</v>
      </c>
      <c r="B300" s="81">
        <f t="shared" si="50"/>
        <v>-4.0788999999999999E-2</v>
      </c>
      <c r="C300" s="81">
        <f t="shared" si="50"/>
        <v>-0.83946200000000004</v>
      </c>
      <c r="D300" s="81">
        <f t="shared" si="46"/>
        <v>-2.249E-2</v>
      </c>
      <c r="E300" s="81">
        <f t="shared" si="51"/>
        <v>-1.8760000000000001E-3</v>
      </c>
      <c r="F300" s="81">
        <f t="shared" si="51"/>
        <v>-5.3649999999999531E-3</v>
      </c>
      <c r="G300" s="81">
        <f t="shared" si="52"/>
        <v>0.47964200000000001</v>
      </c>
      <c r="H300" s="81">
        <f t="shared" si="52"/>
        <v>0</v>
      </c>
      <c r="I300" s="81">
        <f t="shared" si="52"/>
        <v>0</v>
      </c>
      <c r="J300" s="81">
        <f t="shared" si="52"/>
        <v>0.43034</v>
      </c>
      <c r="K300" s="81">
        <v>0</v>
      </c>
      <c r="L300" s="81">
        <v>0</v>
      </c>
      <c r="M300" s="81">
        <v>0</v>
      </c>
      <c r="N300" s="81">
        <v>0</v>
      </c>
      <c r="O300" s="81">
        <v>0</v>
      </c>
      <c r="P300" s="81">
        <v>0</v>
      </c>
      <c r="Q300" s="81">
        <v>0</v>
      </c>
      <c r="R300" s="81">
        <v>0</v>
      </c>
      <c r="S300" s="81">
        <v>0</v>
      </c>
      <c r="T300" s="68"/>
    </row>
    <row r="301" spans="1:20">
      <c r="A301" s="71">
        <v>39694</v>
      </c>
      <c r="B301" s="81">
        <f t="shared" si="50"/>
        <v>-4.0802999999999999E-2</v>
      </c>
      <c r="C301" s="81">
        <f t="shared" si="50"/>
        <v>-0.84147499999999997</v>
      </c>
      <c r="D301" s="81">
        <f t="shared" si="46"/>
        <v>0</v>
      </c>
      <c r="E301" s="81">
        <f t="shared" si="51"/>
        <v>-5.9482E-2</v>
      </c>
      <c r="F301" s="81">
        <f t="shared" si="51"/>
        <v>-6.432999999999911E-3</v>
      </c>
      <c r="G301" s="81">
        <f t="shared" si="52"/>
        <v>0.47972599999999999</v>
      </c>
      <c r="H301" s="81">
        <f t="shared" si="52"/>
        <v>0</v>
      </c>
      <c r="I301" s="81">
        <f t="shared" si="52"/>
        <v>0</v>
      </c>
      <c r="J301" s="81">
        <f t="shared" si="52"/>
        <v>0.42552699999999999</v>
      </c>
      <c r="K301" s="81">
        <v>0</v>
      </c>
      <c r="L301" s="81">
        <v>0</v>
      </c>
      <c r="M301" s="81">
        <v>0</v>
      </c>
      <c r="N301" s="81">
        <v>0</v>
      </c>
      <c r="O301" s="81">
        <v>0</v>
      </c>
      <c r="P301" s="81">
        <v>0</v>
      </c>
      <c r="Q301" s="81">
        <v>0</v>
      </c>
      <c r="R301" s="81">
        <v>0</v>
      </c>
      <c r="S301" s="81">
        <v>0</v>
      </c>
      <c r="T301" s="68"/>
    </row>
    <row r="302" spans="1:20">
      <c r="A302" s="71">
        <v>39701</v>
      </c>
      <c r="B302" s="81">
        <f t="shared" si="50"/>
        <v>-4.0460999999999997E-2</v>
      </c>
      <c r="C302" s="81">
        <f t="shared" si="50"/>
        <v>-0.84189800000000004</v>
      </c>
      <c r="D302" s="81">
        <f t="shared" si="46"/>
        <v>0</v>
      </c>
      <c r="E302" s="81">
        <f t="shared" si="51"/>
        <v>-5.9482E-2</v>
      </c>
      <c r="F302" s="81">
        <f t="shared" si="51"/>
        <v>-5.8859999999999468E-3</v>
      </c>
      <c r="G302" s="81">
        <f t="shared" si="52"/>
        <v>0.47978199999999999</v>
      </c>
      <c r="H302" s="81">
        <f t="shared" si="52"/>
        <v>0</v>
      </c>
      <c r="I302" s="81">
        <f t="shared" si="52"/>
        <v>0</v>
      </c>
      <c r="J302" s="81">
        <f t="shared" si="52"/>
        <v>0.44594299999999998</v>
      </c>
      <c r="K302" s="81">
        <v>0</v>
      </c>
      <c r="L302" s="81">
        <v>0</v>
      </c>
      <c r="M302" s="81">
        <v>0</v>
      </c>
      <c r="N302" s="81">
        <v>0</v>
      </c>
      <c r="O302" s="81">
        <v>0</v>
      </c>
      <c r="P302" s="81">
        <v>0</v>
      </c>
      <c r="Q302" s="81">
        <v>0</v>
      </c>
      <c r="R302" s="81">
        <v>0</v>
      </c>
      <c r="S302" s="81">
        <v>0</v>
      </c>
      <c r="T302" s="68"/>
    </row>
    <row r="303" spans="1:20">
      <c r="A303" s="71">
        <v>39708</v>
      </c>
      <c r="B303" s="81">
        <f t="shared" ref="B303:C322" si="53">INDEX(Liab,MATCH($A303,Liab_Column,0),MATCH(B$2,Liab_Row,0))</f>
        <v>-4.1334999999999997E-2</v>
      </c>
      <c r="C303" s="81">
        <f t="shared" si="53"/>
        <v>-0.842727</v>
      </c>
      <c r="D303" s="81">
        <f t="shared" si="46"/>
        <v>-3.5132000000000004E-2</v>
      </c>
      <c r="E303" s="81">
        <f t="shared" ref="E303:F322" si="54">INDEX(Liab,MATCH($A303,Liab_Column,0),MATCH(E$2,Liab_Row,0))</f>
        <v>-5.9482E-2</v>
      </c>
      <c r="F303" s="81">
        <f t="shared" si="54"/>
        <v>-1.6416999999999904E-2</v>
      </c>
      <c r="G303" s="81">
        <f t="shared" ref="G303:J322" si="55">INDEX(Assets,MATCH($A303,Assets_Column,0),MATCH(G$2,Assets_Row,0))</f>
        <v>0.47983900000000002</v>
      </c>
      <c r="H303" s="81">
        <f t="shared" si="55"/>
        <v>0</v>
      </c>
      <c r="I303" s="81">
        <f t="shared" si="55"/>
        <v>0</v>
      </c>
      <c r="J303" s="81">
        <f t="shared" si="55"/>
        <v>0.51525399999999999</v>
      </c>
      <c r="K303" s="81">
        <v>0</v>
      </c>
      <c r="L303" s="81">
        <v>0</v>
      </c>
      <c r="M303" s="81">
        <v>0</v>
      </c>
      <c r="N303" s="81">
        <v>0</v>
      </c>
      <c r="O303" s="81">
        <v>0</v>
      </c>
      <c r="P303" s="81">
        <v>0</v>
      </c>
      <c r="Q303" s="81">
        <v>0</v>
      </c>
      <c r="R303" s="81">
        <v>0</v>
      </c>
      <c r="S303" s="81">
        <v>0</v>
      </c>
      <c r="T303" s="68"/>
    </row>
    <row r="304" spans="1:20">
      <c r="A304" s="71">
        <v>39715</v>
      </c>
      <c r="B304" s="81">
        <f t="shared" si="53"/>
        <v>-4.1758999999999998E-2</v>
      </c>
      <c r="C304" s="81">
        <f t="shared" si="53"/>
        <v>-0.89009499999999997</v>
      </c>
      <c r="D304" s="81">
        <f t="shared" si="46"/>
        <v>-4.0993999999999996E-2</v>
      </c>
      <c r="E304" s="81">
        <f t="shared" si="54"/>
        <v>-5.9482E-2</v>
      </c>
      <c r="F304" s="81">
        <f t="shared" si="54"/>
        <v>-0.17949499999999996</v>
      </c>
      <c r="G304" s="81">
        <f t="shared" si="55"/>
        <v>0.476578</v>
      </c>
      <c r="H304" s="81">
        <f t="shared" si="55"/>
        <v>0</v>
      </c>
      <c r="I304" s="81">
        <f t="shared" si="55"/>
        <v>0.01</v>
      </c>
      <c r="J304" s="81">
        <f t="shared" si="55"/>
        <v>0.72524699999999998</v>
      </c>
      <c r="K304" s="81">
        <v>0</v>
      </c>
      <c r="L304" s="81">
        <v>0</v>
      </c>
      <c r="M304" s="81">
        <v>0</v>
      </c>
      <c r="N304" s="81">
        <v>0</v>
      </c>
      <c r="O304" s="81">
        <v>0</v>
      </c>
      <c r="P304" s="81">
        <v>0</v>
      </c>
      <c r="Q304" s="81">
        <v>0</v>
      </c>
      <c r="R304" s="81">
        <v>0</v>
      </c>
      <c r="S304" s="81">
        <v>0</v>
      </c>
      <c r="T304" s="68"/>
    </row>
    <row r="305" spans="1:20">
      <c r="A305" s="71">
        <v>39722</v>
      </c>
      <c r="B305" s="81">
        <f t="shared" si="53"/>
        <v>-4.1270000000000001E-2</v>
      </c>
      <c r="C305" s="81">
        <f t="shared" si="53"/>
        <v>-0.89704200000000001</v>
      </c>
      <c r="D305" s="81">
        <f t="shared" si="46"/>
        <v>0</v>
      </c>
      <c r="E305" s="81">
        <f t="shared" si="54"/>
        <v>-0.26715699999999998</v>
      </c>
      <c r="F305" s="81">
        <f t="shared" si="54"/>
        <v>-0.381108</v>
      </c>
      <c r="G305" s="81">
        <f t="shared" si="55"/>
        <v>0.47662100000000002</v>
      </c>
      <c r="H305" s="81">
        <f t="shared" si="55"/>
        <v>0</v>
      </c>
      <c r="I305" s="81">
        <f t="shared" si="55"/>
        <v>1.4500000000000001E-2</v>
      </c>
      <c r="J305" s="81">
        <f t="shared" si="55"/>
        <v>1.0128680000000001</v>
      </c>
      <c r="K305" s="81">
        <v>0</v>
      </c>
      <c r="L305" s="81">
        <v>0</v>
      </c>
      <c r="M305" s="81">
        <v>0</v>
      </c>
      <c r="N305" s="81">
        <v>0</v>
      </c>
      <c r="O305" s="81">
        <v>0</v>
      </c>
      <c r="P305" s="81">
        <v>0</v>
      </c>
      <c r="Q305" s="81">
        <v>0</v>
      </c>
      <c r="R305" s="81">
        <v>0</v>
      </c>
      <c r="S305" s="81">
        <v>0</v>
      </c>
      <c r="T305" s="68"/>
    </row>
    <row r="306" spans="1:20">
      <c r="A306" s="71">
        <v>39729</v>
      </c>
      <c r="B306" s="81">
        <f t="shared" si="53"/>
        <v>-4.1987999999999998E-2</v>
      </c>
      <c r="C306" s="81">
        <f t="shared" si="53"/>
        <v>-0.88904099999999997</v>
      </c>
      <c r="D306" s="81">
        <f t="shared" si="46"/>
        <v>0</v>
      </c>
      <c r="E306" s="81">
        <f t="shared" si="54"/>
        <v>-0.26715699999999998</v>
      </c>
      <c r="F306" s="81">
        <f t="shared" si="54"/>
        <v>-0.47170100000000015</v>
      </c>
      <c r="G306" s="81">
        <f t="shared" si="55"/>
        <v>0.47657899999999997</v>
      </c>
      <c r="H306" s="81">
        <f t="shared" si="55"/>
        <v>0</v>
      </c>
      <c r="I306" s="81">
        <f t="shared" si="55"/>
        <v>1.4104999999999999E-2</v>
      </c>
      <c r="J306" s="81">
        <f t="shared" si="55"/>
        <v>1.100903</v>
      </c>
      <c r="K306" s="81">
        <v>0</v>
      </c>
      <c r="L306" s="81">
        <v>0</v>
      </c>
      <c r="M306" s="81">
        <v>0</v>
      </c>
      <c r="N306" s="81">
        <v>0</v>
      </c>
      <c r="O306" s="81">
        <v>0</v>
      </c>
      <c r="P306" s="81">
        <v>0</v>
      </c>
      <c r="Q306" s="81">
        <v>0</v>
      </c>
      <c r="R306" s="81">
        <v>0</v>
      </c>
      <c r="S306" s="81">
        <v>0</v>
      </c>
      <c r="T306" s="68"/>
    </row>
    <row r="307" spans="1:20">
      <c r="A307" s="71">
        <v>39736</v>
      </c>
      <c r="B307" s="81">
        <f t="shared" si="53"/>
        <v>-4.1857999999999999E-2</v>
      </c>
      <c r="C307" s="81">
        <f t="shared" si="53"/>
        <v>-0.92631699999999995</v>
      </c>
      <c r="D307" s="81">
        <f t="shared" si="46"/>
        <v>-2.8707000000000038E-2</v>
      </c>
      <c r="E307" s="81">
        <f t="shared" si="54"/>
        <v>-0.26715699999999998</v>
      </c>
      <c r="F307" s="81">
        <f t="shared" si="54"/>
        <v>-0.50677000000000016</v>
      </c>
      <c r="G307" s="81">
        <f t="shared" si="55"/>
        <v>0.47655500000000001</v>
      </c>
      <c r="H307" s="81">
        <f t="shared" si="55"/>
        <v>0</v>
      </c>
      <c r="I307" s="81">
        <f t="shared" si="55"/>
        <v>1.4104999999999999E-2</v>
      </c>
      <c r="J307" s="81">
        <f t="shared" si="55"/>
        <v>1.280149</v>
      </c>
      <c r="K307" s="81">
        <v>0</v>
      </c>
      <c r="L307" s="81">
        <v>0</v>
      </c>
      <c r="M307" s="81">
        <v>0</v>
      </c>
      <c r="N307" s="81">
        <v>0</v>
      </c>
      <c r="O307" s="81">
        <v>0</v>
      </c>
      <c r="P307" s="81">
        <v>0</v>
      </c>
      <c r="Q307" s="81">
        <v>0</v>
      </c>
      <c r="R307" s="81">
        <v>0</v>
      </c>
      <c r="S307" s="81">
        <v>0</v>
      </c>
      <c r="T307" s="68"/>
    </row>
    <row r="308" spans="1:20">
      <c r="A308" s="71">
        <v>39743</v>
      </c>
      <c r="B308" s="81">
        <f t="shared" si="53"/>
        <v>-3.9858999999999999E-2</v>
      </c>
      <c r="C308" s="81">
        <f t="shared" si="53"/>
        <v>-0.915883</v>
      </c>
      <c r="D308" s="81">
        <f t="shared" si="46"/>
        <v>-1.5371000000000024E-2</v>
      </c>
      <c r="E308" s="81">
        <f t="shared" si="54"/>
        <v>-0.26715699999999998</v>
      </c>
      <c r="F308" s="81">
        <f t="shared" si="54"/>
        <v>-0.56433200000000006</v>
      </c>
      <c r="G308" s="81">
        <f t="shared" si="55"/>
        <v>0.47651199999999999</v>
      </c>
      <c r="H308" s="81">
        <f t="shared" si="55"/>
        <v>0</v>
      </c>
      <c r="I308" s="81">
        <f t="shared" si="55"/>
        <v>1.4104999999999999E-2</v>
      </c>
      <c r="J308" s="81">
        <f t="shared" si="55"/>
        <v>1.311985</v>
      </c>
      <c r="K308" s="81">
        <v>0</v>
      </c>
      <c r="L308" s="81">
        <v>0</v>
      </c>
      <c r="M308" s="81">
        <v>0</v>
      </c>
      <c r="N308" s="81">
        <v>0</v>
      </c>
      <c r="O308" s="81">
        <v>0</v>
      </c>
      <c r="P308" s="81">
        <v>0</v>
      </c>
      <c r="Q308" s="81">
        <v>0</v>
      </c>
      <c r="R308" s="81">
        <v>0</v>
      </c>
      <c r="S308" s="81">
        <v>0</v>
      </c>
      <c r="T308" s="68"/>
    </row>
    <row r="309" spans="1:20">
      <c r="A309" s="71">
        <v>39750</v>
      </c>
      <c r="B309" s="81">
        <f t="shared" si="53"/>
        <v>-4.0418000000000003E-2</v>
      </c>
      <c r="C309" s="81">
        <f t="shared" si="53"/>
        <v>-0.91836799999999996</v>
      </c>
      <c r="D309" s="81">
        <f t="shared" si="46"/>
        <v>-0.17829900000000004</v>
      </c>
      <c r="E309" s="81">
        <f t="shared" si="54"/>
        <v>-0.26715699999999998</v>
      </c>
      <c r="F309" s="81">
        <f t="shared" si="54"/>
        <v>-0.5648439999999999</v>
      </c>
      <c r="G309" s="81">
        <f t="shared" si="55"/>
        <v>0.47646899999999998</v>
      </c>
      <c r="H309" s="81">
        <f t="shared" si="55"/>
        <v>0</v>
      </c>
      <c r="I309" s="81">
        <f t="shared" si="55"/>
        <v>1.362E-2</v>
      </c>
      <c r="J309" s="81">
        <f t="shared" si="55"/>
        <v>1.4789969999999999</v>
      </c>
      <c r="K309" s="81">
        <v>0</v>
      </c>
      <c r="L309" s="81">
        <v>0</v>
      </c>
      <c r="M309" s="81">
        <v>0</v>
      </c>
      <c r="N309" s="81">
        <v>0</v>
      </c>
      <c r="O309" s="81">
        <v>0</v>
      </c>
      <c r="P309" s="81">
        <v>0</v>
      </c>
      <c r="Q309" s="81">
        <v>0</v>
      </c>
      <c r="R309" s="81">
        <v>0</v>
      </c>
      <c r="S309" s="81">
        <v>0</v>
      </c>
      <c r="T309" s="68"/>
    </row>
    <row r="310" spans="1:20">
      <c r="A310" s="71">
        <v>39757</v>
      </c>
      <c r="B310" s="81">
        <f t="shared" si="53"/>
        <v>-4.1156999999999999E-2</v>
      </c>
      <c r="C310" s="81">
        <f t="shared" si="53"/>
        <v>-0.923543</v>
      </c>
      <c r="D310" s="81">
        <f t="shared" si="46"/>
        <v>0</v>
      </c>
      <c r="E310" s="81">
        <f t="shared" si="54"/>
        <v>-0.558809</v>
      </c>
      <c r="F310" s="81">
        <f t="shared" si="54"/>
        <v>-0.58726400000000023</v>
      </c>
      <c r="G310" s="81">
        <f t="shared" si="55"/>
        <v>0.47645599999999999</v>
      </c>
      <c r="H310" s="81">
        <f t="shared" si="55"/>
        <v>0</v>
      </c>
      <c r="I310" s="81">
        <f t="shared" si="55"/>
        <v>1.3235E-2</v>
      </c>
      <c r="J310" s="81">
        <f t="shared" si="55"/>
        <v>1.584514</v>
      </c>
      <c r="K310" s="81">
        <v>0</v>
      </c>
      <c r="L310" s="81">
        <v>0</v>
      </c>
      <c r="M310" s="81">
        <v>0</v>
      </c>
      <c r="N310" s="81">
        <v>0</v>
      </c>
      <c r="O310" s="81">
        <v>0</v>
      </c>
      <c r="P310" s="81">
        <v>0</v>
      </c>
      <c r="Q310" s="81">
        <v>0</v>
      </c>
      <c r="R310" s="81">
        <v>0</v>
      </c>
      <c r="S310" s="81">
        <v>0</v>
      </c>
      <c r="T310" s="68"/>
    </row>
    <row r="311" spans="1:20">
      <c r="A311" s="71">
        <v>39764</v>
      </c>
      <c r="B311" s="81">
        <f t="shared" si="53"/>
        <v>-4.1904999999999998E-2</v>
      </c>
      <c r="C311" s="81">
        <f t="shared" si="53"/>
        <v>-0.93076599999999998</v>
      </c>
      <c r="D311" s="81">
        <f t="shared" si="46"/>
        <v>-8.8528999999999969E-2</v>
      </c>
      <c r="E311" s="81">
        <f t="shared" si="54"/>
        <v>-0.558809</v>
      </c>
      <c r="F311" s="81">
        <f t="shared" si="54"/>
        <v>-0.59284299999999979</v>
      </c>
      <c r="G311" s="81">
        <f t="shared" si="55"/>
        <v>0.47643999999999997</v>
      </c>
      <c r="H311" s="81">
        <f t="shared" si="55"/>
        <v>0</v>
      </c>
      <c r="I311" s="81">
        <f t="shared" si="55"/>
        <v>1.2969E-2</v>
      </c>
      <c r="J311" s="81">
        <f t="shared" si="55"/>
        <v>1.7234430000000001</v>
      </c>
      <c r="K311" s="81">
        <v>0</v>
      </c>
      <c r="L311" s="81">
        <v>0</v>
      </c>
      <c r="M311" s="81">
        <v>0</v>
      </c>
      <c r="N311" s="81">
        <v>0</v>
      </c>
      <c r="O311" s="81">
        <v>0</v>
      </c>
      <c r="P311" s="81">
        <v>0</v>
      </c>
      <c r="Q311" s="81">
        <v>0</v>
      </c>
      <c r="R311" s="81">
        <v>0</v>
      </c>
      <c r="S311" s="81">
        <v>0</v>
      </c>
      <c r="T311" s="68"/>
    </row>
    <row r="312" spans="1:20">
      <c r="A312" s="71">
        <v>39771</v>
      </c>
      <c r="B312" s="81">
        <f t="shared" si="53"/>
        <v>-4.0992000000000001E-2</v>
      </c>
      <c r="C312" s="81">
        <f t="shared" si="53"/>
        <v>-0.93152599999999997</v>
      </c>
      <c r="D312" s="81">
        <f t="shared" si="46"/>
        <v>-0.14014000000000004</v>
      </c>
      <c r="E312" s="81">
        <f t="shared" si="54"/>
        <v>-0.558809</v>
      </c>
      <c r="F312" s="81">
        <f t="shared" si="54"/>
        <v>-0.51566999999999963</v>
      </c>
      <c r="G312" s="81">
        <f t="shared" si="55"/>
        <v>0.47642499999999999</v>
      </c>
      <c r="H312" s="81">
        <f t="shared" si="55"/>
        <v>0</v>
      </c>
      <c r="I312" s="81">
        <f t="shared" si="55"/>
        <v>1.2501E-2</v>
      </c>
      <c r="J312" s="81">
        <f t="shared" si="55"/>
        <v>1.6982109999999999</v>
      </c>
      <c r="K312" s="81">
        <v>0</v>
      </c>
      <c r="L312" s="81">
        <v>0</v>
      </c>
      <c r="M312" s="81">
        <v>0</v>
      </c>
      <c r="N312" s="81">
        <v>0</v>
      </c>
      <c r="O312" s="81">
        <v>0</v>
      </c>
      <c r="P312" s="81">
        <v>0</v>
      </c>
      <c r="Q312" s="81">
        <v>0</v>
      </c>
      <c r="R312" s="81">
        <v>0</v>
      </c>
      <c r="S312" s="81">
        <v>0</v>
      </c>
      <c r="T312" s="68"/>
    </row>
    <row r="313" spans="1:20">
      <c r="A313" s="71">
        <v>39778</v>
      </c>
      <c r="B313" s="81">
        <f t="shared" si="53"/>
        <v>-4.2886000000000001E-2</v>
      </c>
      <c r="C313" s="81">
        <f t="shared" si="53"/>
        <v>-0.93484400000000001</v>
      </c>
      <c r="D313" s="81">
        <f t="shared" si="46"/>
        <v>-6.9741000000000053E-2</v>
      </c>
      <c r="E313" s="81">
        <f t="shared" si="54"/>
        <v>-0.558809</v>
      </c>
      <c r="F313" s="81">
        <f t="shared" si="54"/>
        <v>-0.49983699999999986</v>
      </c>
      <c r="G313" s="81">
        <f t="shared" si="55"/>
        <v>0.47640700000000002</v>
      </c>
      <c r="H313" s="81">
        <f t="shared" si="55"/>
        <v>0</v>
      </c>
      <c r="I313" s="81">
        <f t="shared" si="55"/>
        <v>1.2220999999999999E-2</v>
      </c>
      <c r="J313" s="81">
        <f t="shared" si="55"/>
        <v>1.617489</v>
      </c>
      <c r="K313" s="81">
        <v>0</v>
      </c>
      <c r="L313" s="81">
        <v>0</v>
      </c>
      <c r="M313" s="81">
        <v>0</v>
      </c>
      <c r="N313" s="81">
        <v>0</v>
      </c>
      <c r="O313" s="81">
        <v>0</v>
      </c>
      <c r="P313" s="81">
        <v>0</v>
      </c>
      <c r="Q313" s="81">
        <v>0</v>
      </c>
      <c r="R313" s="81">
        <v>0</v>
      </c>
      <c r="S313" s="81">
        <v>0</v>
      </c>
      <c r="T313" s="68"/>
    </row>
    <row r="314" spans="1:20">
      <c r="A314" s="71">
        <v>39785</v>
      </c>
      <c r="B314" s="81">
        <f t="shared" si="53"/>
        <v>-4.2814999999999999E-2</v>
      </c>
      <c r="C314" s="81">
        <f t="shared" si="53"/>
        <v>-0.92782299999999995</v>
      </c>
      <c r="D314" s="81">
        <f t="shared" si="46"/>
        <v>0</v>
      </c>
      <c r="E314" s="81">
        <f t="shared" si="54"/>
        <v>-0.76731899999999997</v>
      </c>
      <c r="F314" s="81">
        <f t="shared" si="54"/>
        <v>-0.45376099999999986</v>
      </c>
      <c r="G314" s="81">
        <f t="shared" si="55"/>
        <v>0.476354</v>
      </c>
      <c r="H314" s="81">
        <f t="shared" si="55"/>
        <v>0</v>
      </c>
      <c r="I314" s="81">
        <f t="shared" si="55"/>
        <v>1.1572000000000001E-2</v>
      </c>
      <c r="J314" s="81">
        <f t="shared" si="55"/>
        <v>1.648998</v>
      </c>
      <c r="K314" s="81">
        <v>0</v>
      </c>
      <c r="L314" s="81">
        <v>0</v>
      </c>
      <c r="M314" s="81">
        <v>0</v>
      </c>
      <c r="N314" s="81">
        <v>0</v>
      </c>
      <c r="O314" s="81">
        <v>0</v>
      </c>
      <c r="P314" s="81">
        <v>0</v>
      </c>
      <c r="Q314" s="81">
        <v>0</v>
      </c>
      <c r="R314" s="81">
        <v>0</v>
      </c>
      <c r="S314" s="81">
        <v>0</v>
      </c>
      <c r="T314" s="68"/>
    </row>
    <row r="315" spans="1:20">
      <c r="A315" s="71">
        <v>39792</v>
      </c>
      <c r="B315" s="81">
        <f t="shared" si="53"/>
        <v>-4.3267E-2</v>
      </c>
      <c r="C315" s="81">
        <f t="shared" si="53"/>
        <v>-0.92965500000000001</v>
      </c>
      <c r="D315" s="81">
        <f t="shared" si="46"/>
        <v>-5.2169000000000021E-2</v>
      </c>
      <c r="E315" s="81">
        <f t="shared" si="54"/>
        <v>-0.76731899999999997</v>
      </c>
      <c r="F315" s="81">
        <f t="shared" si="54"/>
        <v>-0.45760299999999976</v>
      </c>
      <c r="G315" s="81">
        <f t="shared" si="55"/>
        <v>0.476246</v>
      </c>
      <c r="H315" s="81">
        <f t="shared" si="55"/>
        <v>0</v>
      </c>
      <c r="I315" s="81">
        <f t="shared" si="55"/>
        <v>1.5812E-2</v>
      </c>
      <c r="J315" s="81">
        <f t="shared" si="55"/>
        <v>1.757954</v>
      </c>
      <c r="K315" s="81">
        <v>0</v>
      </c>
      <c r="L315" s="81">
        <v>0</v>
      </c>
      <c r="M315" s="81">
        <v>0</v>
      </c>
      <c r="N315" s="81">
        <v>0</v>
      </c>
      <c r="O315" s="81">
        <v>0</v>
      </c>
      <c r="P315" s="81">
        <v>0</v>
      </c>
      <c r="Q315" s="81">
        <v>0</v>
      </c>
      <c r="R315" s="81">
        <v>0</v>
      </c>
      <c r="S315" s="81">
        <v>0</v>
      </c>
      <c r="T315" s="68"/>
    </row>
    <row r="316" spans="1:20">
      <c r="A316" s="71">
        <v>39799</v>
      </c>
      <c r="B316" s="81">
        <f t="shared" si="53"/>
        <v>-4.5303999999999997E-2</v>
      </c>
      <c r="C316" s="81">
        <f t="shared" si="53"/>
        <v>-0.91266899999999995</v>
      </c>
      <c r="D316" s="81">
        <f t="shared" si="46"/>
        <v>-0.15486600000000006</v>
      </c>
      <c r="E316" s="81">
        <f t="shared" si="54"/>
        <v>-0.76731899999999997</v>
      </c>
      <c r="F316" s="81">
        <f t="shared" si="54"/>
        <v>-0.37482499999999996</v>
      </c>
      <c r="G316" s="81">
        <f t="shared" si="55"/>
        <v>0.47613800000000001</v>
      </c>
      <c r="H316" s="81">
        <f t="shared" si="55"/>
        <v>0</v>
      </c>
      <c r="I316" s="81">
        <f t="shared" si="55"/>
        <v>1.7621000000000001E-2</v>
      </c>
      <c r="J316" s="81">
        <f t="shared" si="55"/>
        <v>1.7612239999999999</v>
      </c>
      <c r="K316" s="81">
        <v>0</v>
      </c>
      <c r="L316" s="81">
        <v>0</v>
      </c>
      <c r="M316" s="81">
        <v>0</v>
      </c>
      <c r="N316" s="81">
        <v>0</v>
      </c>
      <c r="O316" s="81">
        <v>0</v>
      </c>
      <c r="P316" s="81">
        <v>0</v>
      </c>
      <c r="Q316" s="81">
        <v>0</v>
      </c>
      <c r="R316" s="81">
        <v>0</v>
      </c>
      <c r="S316" s="81">
        <v>0</v>
      </c>
      <c r="T316" s="68"/>
    </row>
    <row r="317" spans="1:20">
      <c r="A317" s="71">
        <v>39806</v>
      </c>
      <c r="B317" s="81">
        <f t="shared" si="53"/>
        <v>-4.2516999999999999E-2</v>
      </c>
      <c r="C317" s="81">
        <f t="shared" si="53"/>
        <v>-0.93803300000000001</v>
      </c>
      <c r="D317" s="81">
        <f t="shared" si="46"/>
        <v>-0.17014300000000004</v>
      </c>
      <c r="E317" s="81">
        <f t="shared" si="54"/>
        <v>-0.76731899999999997</v>
      </c>
      <c r="F317" s="81">
        <f t="shared" si="54"/>
        <v>-0.31429900000000011</v>
      </c>
      <c r="G317" s="81">
        <f t="shared" si="55"/>
        <v>0.47601399999999999</v>
      </c>
      <c r="H317" s="81">
        <f t="shared" si="55"/>
        <v>0</v>
      </c>
      <c r="I317" s="81">
        <f t="shared" si="55"/>
        <v>2.0878000000000001E-2</v>
      </c>
      <c r="J317" s="81">
        <f t="shared" si="55"/>
        <v>1.735419</v>
      </c>
      <c r="K317" s="81">
        <v>0</v>
      </c>
      <c r="L317" s="81">
        <v>0</v>
      </c>
      <c r="M317" s="81">
        <v>0</v>
      </c>
      <c r="N317" s="81">
        <v>0</v>
      </c>
      <c r="O317" s="81">
        <v>0</v>
      </c>
      <c r="P317" s="81">
        <v>0</v>
      </c>
      <c r="Q317" s="81">
        <v>0</v>
      </c>
      <c r="R317" s="81">
        <v>0</v>
      </c>
      <c r="S317" s="81">
        <v>0</v>
      </c>
      <c r="T317" s="68"/>
    </row>
    <row r="318" spans="1:20">
      <c r="A318" s="71">
        <v>39813</v>
      </c>
      <c r="B318" s="81">
        <f t="shared" si="53"/>
        <v>-4.2152000000000002E-2</v>
      </c>
      <c r="C318" s="81">
        <f t="shared" si="53"/>
        <v>-0.94152000000000002</v>
      </c>
      <c r="D318" s="81">
        <f t="shared" si="46"/>
        <v>-0.19880399999999998</v>
      </c>
      <c r="E318" s="81">
        <f t="shared" si="54"/>
        <v>-0.76731899999999997</v>
      </c>
      <c r="F318" s="81">
        <f t="shared" si="54"/>
        <v>-0.28966199999999986</v>
      </c>
      <c r="G318" s="81">
        <f t="shared" si="55"/>
        <v>0.47592099999999998</v>
      </c>
      <c r="H318" s="81">
        <f t="shared" si="55"/>
        <v>0</v>
      </c>
      <c r="I318" s="81">
        <f t="shared" si="55"/>
        <v>1.9708E-2</v>
      </c>
      <c r="J318" s="81">
        <f t="shared" si="55"/>
        <v>1.7438279999999999</v>
      </c>
      <c r="K318" s="81">
        <v>0</v>
      </c>
      <c r="L318" s="81">
        <v>0</v>
      </c>
      <c r="M318" s="81">
        <v>0</v>
      </c>
      <c r="N318" s="81">
        <v>0</v>
      </c>
      <c r="O318" s="81">
        <v>0</v>
      </c>
      <c r="P318" s="81">
        <v>0</v>
      </c>
      <c r="Q318" s="81">
        <v>0</v>
      </c>
      <c r="R318" s="81">
        <v>0</v>
      </c>
      <c r="S318" s="81">
        <v>0</v>
      </c>
      <c r="T318" s="68"/>
    </row>
    <row r="319" spans="1:20">
      <c r="A319" s="71">
        <v>39820</v>
      </c>
      <c r="B319" s="81">
        <f t="shared" si="53"/>
        <v>-4.233E-2</v>
      </c>
      <c r="C319" s="81">
        <f t="shared" si="53"/>
        <v>-0.93686899999999995</v>
      </c>
      <c r="D319" s="81">
        <f t="shared" si="46"/>
        <v>-0.11199100000000006</v>
      </c>
      <c r="E319" s="81">
        <f t="shared" si="54"/>
        <v>-0.79683499999999996</v>
      </c>
      <c r="F319" s="81">
        <f t="shared" si="54"/>
        <v>-0.23341400000000001</v>
      </c>
      <c r="G319" s="81">
        <f t="shared" si="55"/>
        <v>0.47571799999999997</v>
      </c>
      <c r="H319" s="81">
        <f t="shared" si="55"/>
        <v>0</v>
      </c>
      <c r="I319" s="81">
        <f t="shared" si="55"/>
        <v>1.9258000000000001E-2</v>
      </c>
      <c r="J319" s="81">
        <f t="shared" si="55"/>
        <v>1.626463</v>
      </c>
      <c r="K319" s="81">
        <v>0</v>
      </c>
      <c r="L319" s="81">
        <v>0</v>
      </c>
      <c r="M319" s="81">
        <v>0</v>
      </c>
      <c r="N319" s="81">
        <v>0</v>
      </c>
      <c r="O319" s="81">
        <v>0</v>
      </c>
      <c r="P319" s="81">
        <v>0</v>
      </c>
      <c r="Q319" s="81">
        <v>0</v>
      </c>
      <c r="R319" s="81">
        <v>0</v>
      </c>
      <c r="S319" s="81">
        <v>0</v>
      </c>
      <c r="T319" s="68"/>
    </row>
    <row r="320" spans="1:20">
      <c r="A320" s="71">
        <v>39827</v>
      </c>
      <c r="B320" s="81">
        <f t="shared" si="53"/>
        <v>-4.24E-2</v>
      </c>
      <c r="C320" s="81">
        <f t="shared" si="53"/>
        <v>-0.92290799999999995</v>
      </c>
      <c r="D320" s="81">
        <f t="shared" si="46"/>
        <v>-6.1846999999999985E-2</v>
      </c>
      <c r="E320" s="81">
        <f t="shared" si="54"/>
        <v>-0.79683499999999996</v>
      </c>
      <c r="F320" s="81">
        <f t="shared" si="54"/>
        <v>-0.22572399999999981</v>
      </c>
      <c r="G320" s="81">
        <f t="shared" si="55"/>
        <v>0.47551500000000002</v>
      </c>
      <c r="H320" s="81">
        <f t="shared" si="55"/>
        <v>5.6340000000000001E-3</v>
      </c>
      <c r="I320" s="81">
        <f t="shared" si="55"/>
        <v>2.4157999999999999E-2</v>
      </c>
      <c r="J320" s="81">
        <f t="shared" si="55"/>
        <v>1.5444070000000001</v>
      </c>
      <c r="K320" s="81">
        <v>0</v>
      </c>
      <c r="L320" s="81">
        <v>0</v>
      </c>
      <c r="M320" s="81">
        <v>0</v>
      </c>
      <c r="N320" s="81">
        <v>0</v>
      </c>
      <c r="O320" s="81">
        <v>0</v>
      </c>
      <c r="P320" s="81">
        <v>0</v>
      </c>
      <c r="Q320" s="81">
        <v>0</v>
      </c>
      <c r="R320" s="81">
        <v>0</v>
      </c>
      <c r="S320" s="81">
        <v>0</v>
      </c>
      <c r="T320" s="68"/>
    </row>
    <row r="321" spans="1:20">
      <c r="A321" s="71">
        <v>39834</v>
      </c>
      <c r="B321" s="81">
        <f t="shared" si="53"/>
        <v>-4.1759999999999999E-2</v>
      </c>
      <c r="C321" s="81">
        <f t="shared" si="53"/>
        <v>-0.92322300000000002</v>
      </c>
      <c r="D321" s="81">
        <f t="shared" si="46"/>
        <v>-5.8169000000000026E-2</v>
      </c>
      <c r="E321" s="81">
        <f t="shared" si="54"/>
        <v>-0.79683499999999996</v>
      </c>
      <c r="F321" s="81">
        <f t="shared" si="54"/>
        <v>-0.21712500000000001</v>
      </c>
      <c r="G321" s="81">
        <f t="shared" si="55"/>
        <v>0.47532200000000002</v>
      </c>
      <c r="H321" s="81">
        <f t="shared" si="55"/>
        <v>5.9909999999999998E-3</v>
      </c>
      <c r="I321" s="81">
        <f t="shared" si="55"/>
        <v>2.4157999999999999E-2</v>
      </c>
      <c r="J321" s="81">
        <f t="shared" si="55"/>
        <v>1.531641</v>
      </c>
      <c r="K321" s="81">
        <v>0</v>
      </c>
      <c r="L321" s="81">
        <v>0</v>
      </c>
      <c r="M321" s="81">
        <v>0</v>
      </c>
      <c r="N321" s="81">
        <v>0</v>
      </c>
      <c r="O321" s="81">
        <v>0</v>
      </c>
      <c r="P321" s="81">
        <v>0</v>
      </c>
      <c r="Q321" s="81">
        <v>0</v>
      </c>
      <c r="R321" s="81">
        <v>0</v>
      </c>
      <c r="S321" s="81">
        <v>0</v>
      </c>
      <c r="T321" s="68"/>
    </row>
    <row r="322" spans="1:20">
      <c r="A322" s="71">
        <v>39841</v>
      </c>
      <c r="B322" s="81">
        <f t="shared" si="53"/>
        <v>-4.0710000000000003E-2</v>
      </c>
      <c r="C322" s="81">
        <f t="shared" si="53"/>
        <v>-0.92100899999999997</v>
      </c>
      <c r="D322" s="81">
        <f t="shared" si="46"/>
        <v>0</v>
      </c>
      <c r="E322" s="81">
        <f t="shared" si="54"/>
        <v>-0.79683499999999996</v>
      </c>
      <c r="F322" s="81">
        <f t="shared" si="54"/>
        <v>-0.18624400000000008</v>
      </c>
      <c r="G322" s="81">
        <f t="shared" si="55"/>
        <v>0.47512900000000002</v>
      </c>
      <c r="H322" s="81">
        <f t="shared" si="55"/>
        <v>7.3769999999999999E-3</v>
      </c>
      <c r="I322" s="81">
        <f t="shared" si="55"/>
        <v>2.8365000000000001E-2</v>
      </c>
      <c r="J322" s="81">
        <f t="shared" si="55"/>
        <v>1.4162110000000001</v>
      </c>
      <c r="K322" s="81">
        <v>0</v>
      </c>
      <c r="L322" s="81">
        <v>0</v>
      </c>
      <c r="M322" s="81">
        <v>0</v>
      </c>
      <c r="N322" s="81">
        <v>0</v>
      </c>
      <c r="O322" s="81">
        <v>0</v>
      </c>
      <c r="P322" s="81">
        <v>0</v>
      </c>
      <c r="Q322" s="81">
        <v>0</v>
      </c>
      <c r="R322" s="81">
        <v>0</v>
      </c>
      <c r="S322" s="81">
        <v>0</v>
      </c>
      <c r="T322" s="68"/>
    </row>
    <row r="323" spans="1:20">
      <c r="A323" s="71">
        <v>39848</v>
      </c>
      <c r="B323" s="81">
        <f t="shared" ref="B323:C342" si="56">INDEX(Liab,MATCH($A323,Liab_Column,0),MATCH(B$2,Liab_Row,0))</f>
        <v>-4.0961999999999998E-2</v>
      </c>
      <c r="C323" s="81">
        <f t="shared" si="56"/>
        <v>-0.92654899999999996</v>
      </c>
      <c r="D323" s="81">
        <f t="shared" ref="D323:D386" si="57">MIN(INDEX(Liab,MATCH($A323,Liab_Column,0),MATCH(D$2,Liab_Row,0)),0)</f>
        <v>-5.2632000000000012E-2</v>
      </c>
      <c r="E323" s="81">
        <f t="shared" ref="E323:F342" si="58">INDEX(Liab,MATCH($A323,Liab_Column,0),MATCH(E$2,Liab_Row,0))</f>
        <v>-0.64207199999999998</v>
      </c>
      <c r="F323" s="81">
        <f t="shared" si="58"/>
        <v>-0.189222</v>
      </c>
      <c r="G323" s="81">
        <f t="shared" ref="G323:J342" si="59">INDEX(Assets,MATCH($A323,Assets_Column,0),MATCH(G$2,Assets_Row,0))</f>
        <v>0.47498200000000002</v>
      </c>
      <c r="H323" s="81">
        <f t="shared" si="59"/>
        <v>7.3769999999999999E-3</v>
      </c>
      <c r="I323" s="81">
        <f t="shared" si="59"/>
        <v>2.9915000000000001E-2</v>
      </c>
      <c r="J323" s="81">
        <f t="shared" si="59"/>
        <v>1.3391630000000001</v>
      </c>
      <c r="K323" s="81">
        <v>0</v>
      </c>
      <c r="L323" s="81">
        <v>0</v>
      </c>
      <c r="M323" s="81">
        <v>0</v>
      </c>
      <c r="N323" s="81">
        <v>0</v>
      </c>
      <c r="O323" s="81">
        <v>0</v>
      </c>
      <c r="P323" s="81">
        <v>0</v>
      </c>
      <c r="Q323" s="81">
        <v>0</v>
      </c>
      <c r="R323" s="81">
        <v>0</v>
      </c>
      <c r="S323" s="81">
        <v>0</v>
      </c>
      <c r="T323" s="68"/>
    </row>
    <row r="324" spans="1:20">
      <c r="A324" s="71">
        <v>39855</v>
      </c>
      <c r="B324" s="81">
        <f t="shared" si="56"/>
        <v>-4.1382000000000002E-2</v>
      </c>
      <c r="C324" s="81">
        <f t="shared" si="56"/>
        <v>-0.92928500000000003</v>
      </c>
      <c r="D324" s="81">
        <f t="shared" si="57"/>
        <v>0</v>
      </c>
      <c r="E324" s="81">
        <f t="shared" si="58"/>
        <v>-0.64207199999999998</v>
      </c>
      <c r="F324" s="81">
        <f t="shared" si="58"/>
        <v>-0.25240899999999988</v>
      </c>
      <c r="G324" s="81">
        <f t="shared" si="59"/>
        <v>0.47486899999999999</v>
      </c>
      <c r="H324" s="81">
        <f t="shared" si="59"/>
        <v>7.3769999999999999E-3</v>
      </c>
      <c r="I324" s="81">
        <f t="shared" si="59"/>
        <v>3.2149999999999998E-2</v>
      </c>
      <c r="J324" s="81">
        <f t="shared" si="59"/>
        <v>1.3290040000000001</v>
      </c>
      <c r="K324" s="81">
        <v>0</v>
      </c>
      <c r="L324" s="81">
        <v>0</v>
      </c>
      <c r="M324" s="81">
        <v>0</v>
      </c>
      <c r="N324" s="81">
        <v>0</v>
      </c>
      <c r="O324" s="81">
        <v>0</v>
      </c>
      <c r="P324" s="81">
        <v>0</v>
      </c>
      <c r="Q324" s="81">
        <v>0</v>
      </c>
      <c r="R324" s="81">
        <v>0</v>
      </c>
      <c r="S324" s="81">
        <v>0</v>
      </c>
      <c r="T324" s="68"/>
    </row>
    <row r="325" spans="1:20">
      <c r="A325" s="71">
        <v>39862</v>
      </c>
      <c r="B325" s="81">
        <f t="shared" si="56"/>
        <v>-4.1694000000000002E-2</v>
      </c>
      <c r="C325" s="81">
        <f t="shared" si="56"/>
        <v>-0.92929200000000001</v>
      </c>
      <c r="D325" s="81">
        <f t="shared" si="57"/>
        <v>-8.7559000000000053E-2</v>
      </c>
      <c r="E325" s="81">
        <f t="shared" si="58"/>
        <v>-0.64207199999999998</v>
      </c>
      <c r="F325" s="81">
        <f t="shared" si="58"/>
        <v>-0.21494599999999986</v>
      </c>
      <c r="G325" s="81">
        <f t="shared" si="59"/>
        <v>0.47475600000000001</v>
      </c>
      <c r="H325" s="81">
        <f t="shared" si="59"/>
        <v>6.5292000000000003E-2</v>
      </c>
      <c r="I325" s="81">
        <f t="shared" si="59"/>
        <v>3.3577000000000003E-2</v>
      </c>
      <c r="J325" s="81">
        <f t="shared" si="59"/>
        <v>1.3419369999999999</v>
      </c>
      <c r="K325" s="81">
        <v>0</v>
      </c>
      <c r="L325" s="81">
        <v>0</v>
      </c>
      <c r="M325" s="81">
        <v>0</v>
      </c>
      <c r="N325" s="81">
        <v>0</v>
      </c>
      <c r="O325" s="81">
        <v>0</v>
      </c>
      <c r="P325" s="81">
        <v>0</v>
      </c>
      <c r="Q325" s="81">
        <v>0</v>
      </c>
      <c r="R325" s="81">
        <v>0</v>
      </c>
      <c r="S325" s="81">
        <v>0</v>
      </c>
      <c r="T325" s="68"/>
    </row>
    <row r="326" spans="1:20">
      <c r="A326" s="71">
        <v>39869</v>
      </c>
      <c r="B326" s="81">
        <f t="shared" si="56"/>
        <v>-4.2194000000000002E-2</v>
      </c>
      <c r="C326" s="81">
        <f t="shared" si="56"/>
        <v>-0.92645100000000002</v>
      </c>
      <c r="D326" s="81">
        <f t="shared" si="57"/>
        <v>-8.4180000000000033E-2</v>
      </c>
      <c r="E326" s="81">
        <f t="shared" si="58"/>
        <v>-0.64207199999999998</v>
      </c>
      <c r="F326" s="81">
        <f t="shared" si="58"/>
        <v>-0.22121800000000014</v>
      </c>
      <c r="G326" s="81">
        <f t="shared" si="59"/>
        <v>0.47464299999999998</v>
      </c>
      <c r="H326" s="81">
        <f t="shared" si="59"/>
        <v>6.8745000000000001E-2</v>
      </c>
      <c r="I326" s="81">
        <f t="shared" si="59"/>
        <v>3.8337999999999997E-2</v>
      </c>
      <c r="J326" s="81">
        <f t="shared" si="59"/>
        <v>1.334389</v>
      </c>
      <c r="K326" s="81">
        <v>0</v>
      </c>
      <c r="L326" s="81">
        <v>0</v>
      </c>
      <c r="M326" s="81">
        <v>0</v>
      </c>
      <c r="N326" s="81">
        <v>0</v>
      </c>
      <c r="O326" s="81">
        <v>0</v>
      </c>
      <c r="P326" s="81">
        <v>0</v>
      </c>
      <c r="Q326" s="81">
        <v>0</v>
      </c>
      <c r="R326" s="81">
        <v>0</v>
      </c>
      <c r="S326" s="81">
        <v>0</v>
      </c>
      <c r="T326" s="68"/>
    </row>
    <row r="327" spans="1:20">
      <c r="A327" s="71">
        <v>39876</v>
      </c>
      <c r="B327" s="81">
        <f t="shared" si="56"/>
        <v>-4.2699000000000001E-2</v>
      </c>
      <c r="C327" s="81">
        <f t="shared" si="56"/>
        <v>-0.931732</v>
      </c>
      <c r="D327" s="81">
        <f t="shared" si="57"/>
        <v>0</v>
      </c>
      <c r="E327" s="81">
        <f t="shared" si="58"/>
        <v>-0.72310300000000005</v>
      </c>
      <c r="F327" s="81">
        <f t="shared" si="58"/>
        <v>-0.23889099999999996</v>
      </c>
      <c r="G327" s="81">
        <f t="shared" si="59"/>
        <v>0.47461900000000001</v>
      </c>
      <c r="H327" s="81">
        <f t="shared" si="59"/>
        <v>6.8902000000000005E-2</v>
      </c>
      <c r="I327" s="81">
        <f t="shared" si="59"/>
        <v>3.8238000000000001E-2</v>
      </c>
      <c r="J327" s="81">
        <f t="shared" si="59"/>
        <v>1.319558</v>
      </c>
      <c r="K327" s="81">
        <v>0</v>
      </c>
      <c r="L327" s="81">
        <v>0</v>
      </c>
      <c r="M327" s="81">
        <v>0</v>
      </c>
      <c r="N327" s="81">
        <v>0</v>
      </c>
      <c r="O327" s="81">
        <v>0</v>
      </c>
      <c r="P327" s="81">
        <v>0</v>
      </c>
      <c r="Q327" s="81">
        <v>0</v>
      </c>
      <c r="R327" s="81">
        <v>0</v>
      </c>
      <c r="S327" s="81">
        <v>0</v>
      </c>
      <c r="T327" s="68"/>
    </row>
    <row r="328" spans="1:20">
      <c r="A328" s="71">
        <v>39883</v>
      </c>
      <c r="B328" s="81">
        <f t="shared" si="56"/>
        <v>-4.3908000000000003E-2</v>
      </c>
      <c r="C328" s="81">
        <f t="shared" si="56"/>
        <v>-0.92864999999999998</v>
      </c>
      <c r="D328" s="81">
        <f t="shared" si="57"/>
        <v>0</v>
      </c>
      <c r="E328" s="81">
        <f t="shared" si="58"/>
        <v>-0.72310300000000005</v>
      </c>
      <c r="F328" s="81">
        <f t="shared" si="58"/>
        <v>-0.26003499999999979</v>
      </c>
      <c r="G328" s="81">
        <f t="shared" si="59"/>
        <v>0.474661</v>
      </c>
      <c r="H328" s="81">
        <f t="shared" si="59"/>
        <v>6.8958000000000005E-2</v>
      </c>
      <c r="I328" s="81">
        <f t="shared" si="59"/>
        <v>4.4431999999999999E-2</v>
      </c>
      <c r="J328" s="81">
        <f t="shared" si="59"/>
        <v>1.311463</v>
      </c>
      <c r="K328" s="81">
        <v>0</v>
      </c>
      <c r="L328" s="81">
        <v>0</v>
      </c>
      <c r="M328" s="81">
        <v>0</v>
      </c>
      <c r="N328" s="81">
        <v>0</v>
      </c>
      <c r="O328" s="81">
        <v>0</v>
      </c>
      <c r="P328" s="81">
        <v>0</v>
      </c>
      <c r="Q328" s="81">
        <v>0</v>
      </c>
      <c r="R328" s="81">
        <v>0</v>
      </c>
      <c r="S328" s="81">
        <v>0</v>
      </c>
      <c r="T328" s="68"/>
    </row>
    <row r="329" spans="1:20">
      <c r="A329" s="71">
        <v>39890</v>
      </c>
      <c r="B329" s="81">
        <f t="shared" si="56"/>
        <v>-4.5115000000000002E-2</v>
      </c>
      <c r="C329" s="81">
        <f t="shared" si="56"/>
        <v>-0.927759</v>
      </c>
      <c r="D329" s="81">
        <f t="shared" si="57"/>
        <v>-0.157582</v>
      </c>
      <c r="E329" s="81">
        <f t="shared" si="58"/>
        <v>-0.72310300000000005</v>
      </c>
      <c r="F329" s="81">
        <f t="shared" si="58"/>
        <v>-0.21338299999999988</v>
      </c>
      <c r="G329" s="81">
        <f t="shared" si="59"/>
        <v>0.47470400000000001</v>
      </c>
      <c r="H329" s="81">
        <f t="shared" si="59"/>
        <v>0.236489</v>
      </c>
      <c r="I329" s="81">
        <f t="shared" si="59"/>
        <v>4.8272000000000002E-2</v>
      </c>
      <c r="J329" s="81">
        <f t="shared" si="59"/>
        <v>1.307477</v>
      </c>
      <c r="K329" s="81">
        <v>0</v>
      </c>
      <c r="L329" s="81">
        <v>0</v>
      </c>
      <c r="M329" s="81">
        <v>0</v>
      </c>
      <c r="N329" s="81">
        <v>0</v>
      </c>
      <c r="O329" s="81">
        <v>0</v>
      </c>
      <c r="P329" s="81">
        <v>0</v>
      </c>
      <c r="Q329" s="81">
        <v>0</v>
      </c>
      <c r="R329" s="81">
        <v>0</v>
      </c>
      <c r="S329" s="81">
        <v>0</v>
      </c>
      <c r="T329" s="68"/>
    </row>
    <row r="330" spans="1:20">
      <c r="A330" s="71">
        <v>39897</v>
      </c>
      <c r="B330" s="81">
        <f t="shared" si="56"/>
        <v>-4.6182000000000001E-2</v>
      </c>
      <c r="C330" s="81">
        <f t="shared" si="56"/>
        <v>-0.92952100000000004</v>
      </c>
      <c r="D330" s="81">
        <f t="shared" si="57"/>
        <v>-0.15550699999999995</v>
      </c>
      <c r="E330" s="81">
        <f t="shared" si="58"/>
        <v>-0.72310300000000005</v>
      </c>
      <c r="F330" s="81">
        <f t="shared" si="58"/>
        <v>-0.2172430000000003</v>
      </c>
      <c r="G330" s="81">
        <f t="shared" si="59"/>
        <v>0.474746</v>
      </c>
      <c r="H330" s="81">
        <f t="shared" si="59"/>
        <v>0.236156</v>
      </c>
      <c r="I330" s="81">
        <f t="shared" si="59"/>
        <v>5.0393E-2</v>
      </c>
      <c r="J330" s="81">
        <f t="shared" si="59"/>
        <v>1.3102609999999999</v>
      </c>
      <c r="K330" s="81">
        <v>0</v>
      </c>
      <c r="L330" s="81">
        <v>0</v>
      </c>
      <c r="M330" s="81">
        <v>0</v>
      </c>
      <c r="N330" s="81">
        <v>0</v>
      </c>
      <c r="O330" s="81">
        <v>0</v>
      </c>
      <c r="P330" s="81">
        <v>0</v>
      </c>
      <c r="Q330" s="81">
        <v>0</v>
      </c>
      <c r="R330" s="81">
        <v>0</v>
      </c>
      <c r="S330" s="81">
        <v>0</v>
      </c>
      <c r="T330" s="68"/>
    </row>
    <row r="331" spans="1:20">
      <c r="A331" s="71">
        <v>39904</v>
      </c>
      <c r="B331" s="81">
        <f t="shared" si="56"/>
        <v>-4.5539999999999997E-2</v>
      </c>
      <c r="C331" s="81">
        <f t="shared" si="56"/>
        <v>-0.932423</v>
      </c>
      <c r="D331" s="81">
        <f t="shared" si="57"/>
        <v>-5.2618999999999971E-2</v>
      </c>
      <c r="E331" s="81">
        <f t="shared" si="58"/>
        <v>-0.82259800000000005</v>
      </c>
      <c r="F331" s="81">
        <f t="shared" si="58"/>
        <v>-0.22575600000000007</v>
      </c>
      <c r="G331" s="81">
        <f t="shared" si="59"/>
        <v>0.49232999999999999</v>
      </c>
      <c r="H331" s="81">
        <f t="shared" si="59"/>
        <v>0.23663699999999999</v>
      </c>
      <c r="I331" s="81">
        <f t="shared" si="59"/>
        <v>5.3615999999999997E-2</v>
      </c>
      <c r="J331" s="81">
        <f t="shared" si="59"/>
        <v>1.2963530000000001</v>
      </c>
      <c r="K331" s="81">
        <v>0</v>
      </c>
      <c r="L331" s="81">
        <v>0</v>
      </c>
      <c r="M331" s="81">
        <v>0</v>
      </c>
      <c r="N331" s="81">
        <v>0</v>
      </c>
      <c r="O331" s="81">
        <v>0</v>
      </c>
      <c r="P331" s="81">
        <v>0</v>
      </c>
      <c r="Q331" s="81">
        <v>0</v>
      </c>
      <c r="R331" s="81">
        <v>0</v>
      </c>
      <c r="S331" s="81">
        <v>0</v>
      </c>
      <c r="T331" s="68"/>
    </row>
    <row r="332" spans="1:20">
      <c r="A332" s="71">
        <v>39911</v>
      </c>
      <c r="B332" s="81">
        <f t="shared" si="56"/>
        <v>-4.5811999999999999E-2</v>
      </c>
      <c r="C332" s="81">
        <f t="shared" si="56"/>
        <v>-0.93304699999999996</v>
      </c>
      <c r="D332" s="81">
        <f t="shared" si="57"/>
        <v>-4.2674999999999907E-2</v>
      </c>
      <c r="E332" s="81">
        <f t="shared" si="58"/>
        <v>-0.82259800000000005</v>
      </c>
      <c r="F332" s="81">
        <f t="shared" si="58"/>
        <v>-0.24444099999999969</v>
      </c>
      <c r="G332" s="81">
        <f t="shared" si="59"/>
        <v>0.50841400000000003</v>
      </c>
      <c r="H332" s="81">
        <f t="shared" si="59"/>
        <v>0.236651</v>
      </c>
      <c r="I332" s="81">
        <f t="shared" si="59"/>
        <v>5.6287999999999998E-2</v>
      </c>
      <c r="J332" s="81">
        <f t="shared" si="59"/>
        <v>1.28722</v>
      </c>
      <c r="K332" s="81">
        <v>0</v>
      </c>
      <c r="L332" s="81">
        <v>0</v>
      </c>
      <c r="M332" s="81">
        <v>0</v>
      </c>
      <c r="N332" s="81">
        <v>0</v>
      </c>
      <c r="O332" s="81">
        <v>0</v>
      </c>
      <c r="P332" s="81">
        <v>0</v>
      </c>
      <c r="Q332" s="81">
        <v>0</v>
      </c>
      <c r="R332" s="81">
        <v>0</v>
      </c>
      <c r="S332" s="81">
        <v>0</v>
      </c>
      <c r="T332" s="68"/>
    </row>
    <row r="333" spans="1:20">
      <c r="A333" s="71">
        <v>39918</v>
      </c>
      <c r="B333" s="81">
        <f t="shared" si="56"/>
        <v>-4.5731000000000001E-2</v>
      </c>
      <c r="C333" s="81">
        <f t="shared" si="56"/>
        <v>-0.93585300000000005</v>
      </c>
      <c r="D333" s="81">
        <f t="shared" si="57"/>
        <v>-0.16681499999999994</v>
      </c>
      <c r="E333" s="81">
        <f t="shared" si="58"/>
        <v>-0.82259800000000005</v>
      </c>
      <c r="F333" s="81">
        <f t="shared" si="58"/>
        <v>-0.21550099999999972</v>
      </c>
      <c r="G333" s="81">
        <f t="shared" si="59"/>
        <v>0.52610299999999999</v>
      </c>
      <c r="H333" s="81">
        <f t="shared" si="59"/>
        <v>0.35563699999999998</v>
      </c>
      <c r="I333" s="81">
        <f t="shared" si="59"/>
        <v>6.1441000000000003E-2</v>
      </c>
      <c r="J333" s="81">
        <f t="shared" si="59"/>
        <v>1.243317</v>
      </c>
      <c r="K333" s="81">
        <v>0</v>
      </c>
      <c r="L333" s="81">
        <v>0</v>
      </c>
      <c r="M333" s="81">
        <v>0</v>
      </c>
      <c r="N333" s="81">
        <v>0</v>
      </c>
      <c r="O333" s="81">
        <v>0</v>
      </c>
      <c r="P333" s="81">
        <v>0</v>
      </c>
      <c r="Q333" s="81">
        <v>0</v>
      </c>
      <c r="R333" s="81">
        <v>0</v>
      </c>
      <c r="S333" s="81">
        <v>0</v>
      </c>
      <c r="T333" s="68"/>
    </row>
    <row r="334" spans="1:20">
      <c r="A334" s="71">
        <v>39925</v>
      </c>
      <c r="B334" s="81">
        <f t="shared" si="56"/>
        <v>-4.5999999999999999E-2</v>
      </c>
      <c r="C334" s="81">
        <f t="shared" si="56"/>
        <v>-0.92764100000000005</v>
      </c>
      <c r="D334" s="81">
        <f t="shared" si="57"/>
        <v>-0.18670799999999999</v>
      </c>
      <c r="E334" s="81">
        <f t="shared" si="58"/>
        <v>-0.82259800000000005</v>
      </c>
      <c r="F334" s="81">
        <f t="shared" si="58"/>
        <v>-0.21386399999999961</v>
      </c>
      <c r="G334" s="81">
        <f t="shared" si="59"/>
        <v>0.53496900000000003</v>
      </c>
      <c r="H334" s="81">
        <f t="shared" si="59"/>
        <v>0.36758999999999997</v>
      </c>
      <c r="I334" s="81">
        <f t="shared" si="59"/>
        <v>6.4510999999999999E-2</v>
      </c>
      <c r="J334" s="81">
        <f t="shared" si="59"/>
        <v>1.2297419999999999</v>
      </c>
      <c r="K334" s="81">
        <v>0</v>
      </c>
      <c r="L334" s="81">
        <v>0</v>
      </c>
      <c r="M334" s="81">
        <v>0</v>
      </c>
      <c r="N334" s="81">
        <v>0</v>
      </c>
      <c r="O334" s="81">
        <v>0</v>
      </c>
      <c r="P334" s="81">
        <v>0</v>
      </c>
      <c r="Q334" s="81">
        <v>0</v>
      </c>
      <c r="R334" s="81">
        <v>0</v>
      </c>
      <c r="S334" s="81">
        <v>0</v>
      </c>
      <c r="T334" s="68"/>
    </row>
    <row r="335" spans="1:20">
      <c r="A335" s="71">
        <v>39932</v>
      </c>
      <c r="B335" s="81">
        <f t="shared" si="56"/>
        <v>-4.6878999999999997E-2</v>
      </c>
      <c r="C335" s="81">
        <f t="shared" si="56"/>
        <v>-0.93037000000000003</v>
      </c>
      <c r="D335" s="81">
        <f t="shared" si="57"/>
        <v>-5.3141999999999912E-2</v>
      </c>
      <c r="E335" s="81">
        <f t="shared" si="58"/>
        <v>-0.82259800000000005</v>
      </c>
      <c r="F335" s="81">
        <f t="shared" si="58"/>
        <v>-0.21372299999999989</v>
      </c>
      <c r="G335" s="81">
        <f t="shared" si="59"/>
        <v>0.54904600000000003</v>
      </c>
      <c r="H335" s="81">
        <f t="shared" si="59"/>
        <v>0.36615300000000001</v>
      </c>
      <c r="I335" s="81">
        <f t="shared" si="59"/>
        <v>6.8157999999999996E-2</v>
      </c>
      <c r="J335" s="81">
        <f t="shared" si="59"/>
        <v>1.0833550000000001</v>
      </c>
      <c r="K335" s="81">
        <v>0</v>
      </c>
      <c r="L335" s="81">
        <v>0</v>
      </c>
      <c r="M335" s="81">
        <v>0</v>
      </c>
      <c r="N335" s="81">
        <v>0</v>
      </c>
      <c r="O335" s="81">
        <v>0</v>
      </c>
      <c r="P335" s="81">
        <v>0</v>
      </c>
      <c r="Q335" s="81">
        <v>0</v>
      </c>
      <c r="R335" s="81">
        <v>0</v>
      </c>
      <c r="S335" s="81">
        <v>0</v>
      </c>
      <c r="T335" s="68"/>
    </row>
    <row r="336" spans="1:20">
      <c r="A336" s="71">
        <v>39939</v>
      </c>
      <c r="B336" s="81">
        <f t="shared" si="56"/>
        <v>-4.1350999999999999E-2</v>
      </c>
      <c r="C336" s="81">
        <f t="shared" si="56"/>
        <v>-0.93101299999999998</v>
      </c>
      <c r="D336" s="81">
        <f t="shared" si="57"/>
        <v>-5.4162000000000043E-2</v>
      </c>
      <c r="E336" s="81">
        <f t="shared" si="58"/>
        <v>-0.842144</v>
      </c>
      <c r="F336" s="81">
        <f t="shared" si="58"/>
        <v>-0.21108799999999994</v>
      </c>
      <c r="G336" s="81">
        <f t="shared" si="59"/>
        <v>0.56060100000000002</v>
      </c>
      <c r="H336" s="81">
        <f t="shared" si="59"/>
        <v>0.36581999999999998</v>
      </c>
      <c r="I336" s="81">
        <f t="shared" si="59"/>
        <v>7.1473999999999996E-2</v>
      </c>
      <c r="J336" s="81">
        <f t="shared" si="59"/>
        <v>1.081863</v>
      </c>
      <c r="K336" s="81">
        <v>0</v>
      </c>
      <c r="L336" s="81">
        <v>0</v>
      </c>
      <c r="M336" s="81">
        <v>0</v>
      </c>
      <c r="N336" s="81">
        <v>0</v>
      </c>
      <c r="O336" s="81">
        <v>0</v>
      </c>
      <c r="P336" s="81">
        <v>0</v>
      </c>
      <c r="Q336" s="81">
        <v>0</v>
      </c>
      <c r="R336" s="81">
        <v>0</v>
      </c>
      <c r="S336" s="81">
        <v>0</v>
      </c>
      <c r="T336" s="68"/>
    </row>
    <row r="337" spans="1:20">
      <c r="A337" s="71">
        <v>39946</v>
      </c>
      <c r="B337" s="81">
        <f t="shared" si="56"/>
        <v>-4.3091999999999998E-2</v>
      </c>
      <c r="C337" s="81">
        <f t="shared" si="56"/>
        <v>-0.93640500000000004</v>
      </c>
      <c r="D337" s="81">
        <f t="shared" si="57"/>
        <v>-0.14676</v>
      </c>
      <c r="E337" s="81">
        <f t="shared" si="58"/>
        <v>-0.842144</v>
      </c>
      <c r="F337" s="81">
        <f t="shared" si="58"/>
        <v>-0.22794899999999974</v>
      </c>
      <c r="G337" s="81">
        <f t="shared" si="59"/>
        <v>0.57709100000000002</v>
      </c>
      <c r="H337" s="81">
        <f t="shared" si="59"/>
        <v>0.43154500000000001</v>
      </c>
      <c r="I337" s="81">
        <f t="shared" si="59"/>
        <v>7.2955000000000006E-2</v>
      </c>
      <c r="J337" s="81">
        <f t="shared" si="59"/>
        <v>1.11476</v>
      </c>
      <c r="K337" s="81">
        <v>0</v>
      </c>
      <c r="L337" s="81">
        <v>0</v>
      </c>
      <c r="M337" s="81">
        <v>0</v>
      </c>
      <c r="N337" s="81">
        <v>0</v>
      </c>
      <c r="O337" s="81">
        <v>0</v>
      </c>
      <c r="P337" s="81">
        <v>0</v>
      </c>
      <c r="Q337" s="81">
        <v>0</v>
      </c>
      <c r="R337" s="81">
        <v>0</v>
      </c>
      <c r="S337" s="81">
        <v>0</v>
      </c>
      <c r="T337" s="68"/>
    </row>
    <row r="338" spans="1:20">
      <c r="A338" s="71">
        <v>39953</v>
      </c>
      <c r="B338" s="81">
        <f t="shared" si="56"/>
        <v>-4.3804000000000003E-2</v>
      </c>
      <c r="C338" s="81">
        <f t="shared" si="56"/>
        <v>-0.93422300000000003</v>
      </c>
      <c r="D338" s="81">
        <f t="shared" si="57"/>
        <v>-0.15100499999999994</v>
      </c>
      <c r="E338" s="81">
        <f t="shared" si="58"/>
        <v>-0.842144</v>
      </c>
      <c r="F338" s="81">
        <f t="shared" si="58"/>
        <v>-0.21045700000000012</v>
      </c>
      <c r="G338" s="81">
        <f t="shared" si="59"/>
        <v>0.58327099999999998</v>
      </c>
      <c r="H338" s="81">
        <f t="shared" si="59"/>
        <v>0.43147999999999997</v>
      </c>
      <c r="I338" s="81">
        <f t="shared" si="59"/>
        <v>7.6674000000000006E-2</v>
      </c>
      <c r="J338" s="81">
        <f t="shared" si="59"/>
        <v>1.0902069999999999</v>
      </c>
      <c r="K338" s="81">
        <v>0</v>
      </c>
      <c r="L338" s="81">
        <v>0</v>
      </c>
      <c r="M338" s="81">
        <v>0</v>
      </c>
      <c r="N338" s="81">
        <v>0</v>
      </c>
      <c r="O338" s="81">
        <v>0</v>
      </c>
      <c r="P338" s="81">
        <v>0</v>
      </c>
      <c r="Q338" s="81">
        <v>0</v>
      </c>
      <c r="R338" s="81">
        <v>0</v>
      </c>
      <c r="S338" s="81">
        <v>0</v>
      </c>
      <c r="T338" s="68"/>
    </row>
    <row r="339" spans="1:20">
      <c r="A339" s="71">
        <v>39960</v>
      </c>
      <c r="B339" s="81">
        <f t="shared" si="56"/>
        <v>-4.4921999999999997E-2</v>
      </c>
      <c r="C339" s="81">
        <f t="shared" si="56"/>
        <v>-0.93589599999999995</v>
      </c>
      <c r="D339" s="81">
        <f t="shared" si="57"/>
        <v>-4.5915000000000039E-2</v>
      </c>
      <c r="E339" s="81">
        <f t="shared" si="58"/>
        <v>-0.842144</v>
      </c>
      <c r="F339" s="81">
        <f t="shared" si="58"/>
        <v>-0.21123800000000004</v>
      </c>
      <c r="G339" s="81">
        <f t="shared" si="59"/>
        <v>0.60014199999999995</v>
      </c>
      <c r="H339" s="81">
        <f t="shared" si="59"/>
        <v>0.42755199999999999</v>
      </c>
      <c r="I339" s="81">
        <f t="shared" si="59"/>
        <v>7.9753000000000004E-2</v>
      </c>
      <c r="J339" s="81">
        <f t="shared" si="59"/>
        <v>0.97266799999999998</v>
      </c>
      <c r="K339" s="81">
        <v>0</v>
      </c>
      <c r="L339" s="81">
        <v>0</v>
      </c>
      <c r="M339" s="81">
        <v>0</v>
      </c>
      <c r="N339" s="81">
        <v>0</v>
      </c>
      <c r="O339" s="81">
        <v>0</v>
      </c>
      <c r="P339" s="81">
        <v>0</v>
      </c>
      <c r="Q339" s="81">
        <v>0</v>
      </c>
      <c r="R339" s="81">
        <v>0</v>
      </c>
      <c r="S339" s="81">
        <v>0</v>
      </c>
      <c r="T339" s="68"/>
    </row>
    <row r="340" spans="1:20">
      <c r="A340" s="71">
        <v>39967</v>
      </c>
      <c r="B340" s="81">
        <f t="shared" si="56"/>
        <v>-4.5697000000000002E-2</v>
      </c>
      <c r="C340" s="81">
        <f t="shared" si="56"/>
        <v>-0.93619399999999997</v>
      </c>
      <c r="D340" s="81">
        <f t="shared" si="57"/>
        <v>-0.13290999999999997</v>
      </c>
      <c r="E340" s="81">
        <f t="shared" si="58"/>
        <v>-0.74940099999999998</v>
      </c>
      <c r="F340" s="81">
        <f t="shared" si="58"/>
        <v>-0.21349299999999993</v>
      </c>
      <c r="G340" s="81">
        <f t="shared" si="59"/>
        <v>0.60616800000000004</v>
      </c>
      <c r="H340" s="81">
        <f t="shared" si="59"/>
        <v>0.42763299999999999</v>
      </c>
      <c r="I340" s="81">
        <f t="shared" si="59"/>
        <v>8.1971000000000002E-2</v>
      </c>
      <c r="J340" s="81">
        <f t="shared" si="59"/>
        <v>0.96192299999999997</v>
      </c>
      <c r="K340" s="81">
        <v>0</v>
      </c>
      <c r="L340" s="81">
        <v>0</v>
      </c>
      <c r="M340" s="81">
        <v>0</v>
      </c>
      <c r="N340" s="81">
        <v>0</v>
      </c>
      <c r="O340" s="81">
        <v>0</v>
      </c>
      <c r="P340" s="81">
        <v>0</v>
      </c>
      <c r="Q340" s="81">
        <v>0</v>
      </c>
      <c r="R340" s="81">
        <v>0</v>
      </c>
      <c r="S340" s="81">
        <v>0</v>
      </c>
      <c r="T340" s="68"/>
    </row>
    <row r="341" spans="1:20">
      <c r="A341" s="71">
        <v>39974</v>
      </c>
      <c r="B341" s="81">
        <f t="shared" si="56"/>
        <v>-4.6107000000000002E-2</v>
      </c>
      <c r="C341" s="81">
        <f t="shared" si="56"/>
        <v>-0.93547400000000003</v>
      </c>
      <c r="D341" s="81">
        <f t="shared" si="57"/>
        <v>-8.3421999999999996E-2</v>
      </c>
      <c r="E341" s="81">
        <f t="shared" si="58"/>
        <v>-0.74940099999999998</v>
      </c>
      <c r="F341" s="81">
        <f t="shared" si="58"/>
        <v>-0.23789299999999991</v>
      </c>
      <c r="G341" s="81">
        <f t="shared" si="59"/>
        <v>0.62868999999999997</v>
      </c>
      <c r="H341" s="81">
        <f t="shared" si="59"/>
        <v>0.42741600000000002</v>
      </c>
      <c r="I341" s="81">
        <f t="shared" si="59"/>
        <v>8.6369000000000001E-2</v>
      </c>
      <c r="J341" s="81">
        <f t="shared" si="59"/>
        <v>0.90982200000000002</v>
      </c>
      <c r="K341" s="81">
        <v>0</v>
      </c>
      <c r="L341" s="81">
        <v>0</v>
      </c>
      <c r="M341" s="81">
        <v>0</v>
      </c>
      <c r="N341" s="81">
        <v>0</v>
      </c>
      <c r="O341" s="81">
        <v>0</v>
      </c>
      <c r="P341" s="81">
        <v>0</v>
      </c>
      <c r="Q341" s="81">
        <v>0</v>
      </c>
      <c r="R341" s="81">
        <v>0</v>
      </c>
      <c r="S341" s="81">
        <v>0</v>
      </c>
      <c r="T341" s="68"/>
    </row>
    <row r="342" spans="1:20">
      <c r="A342" s="71">
        <v>39981</v>
      </c>
      <c r="B342" s="81">
        <f t="shared" si="56"/>
        <v>-4.7329999999999997E-2</v>
      </c>
      <c r="C342" s="81">
        <f t="shared" si="56"/>
        <v>-0.93768700000000005</v>
      </c>
      <c r="D342" s="81">
        <f t="shared" si="57"/>
        <v>-0.12738800000000006</v>
      </c>
      <c r="E342" s="81">
        <f t="shared" si="58"/>
        <v>-0.74940099999999998</v>
      </c>
      <c r="F342" s="81">
        <f t="shared" si="58"/>
        <v>-0.21072200000000008</v>
      </c>
      <c r="G342" s="81">
        <f t="shared" si="59"/>
        <v>0.63866800000000001</v>
      </c>
      <c r="H342" s="81">
        <f t="shared" si="59"/>
        <v>0.45596399999999998</v>
      </c>
      <c r="I342" s="81">
        <f t="shared" si="59"/>
        <v>8.9764999999999998E-2</v>
      </c>
      <c r="J342" s="81">
        <f t="shared" si="59"/>
        <v>0.88812999999999998</v>
      </c>
      <c r="K342" s="81">
        <v>0</v>
      </c>
      <c r="L342" s="81">
        <v>0</v>
      </c>
      <c r="M342" s="81">
        <v>0</v>
      </c>
      <c r="N342" s="81">
        <v>0</v>
      </c>
      <c r="O342" s="81">
        <v>0</v>
      </c>
      <c r="P342" s="81">
        <v>0</v>
      </c>
      <c r="Q342" s="81">
        <v>0</v>
      </c>
      <c r="R342" s="81">
        <v>0</v>
      </c>
      <c r="S342" s="81">
        <v>0</v>
      </c>
      <c r="T342" s="68"/>
    </row>
    <row r="343" spans="1:20">
      <c r="A343" s="71">
        <v>39988</v>
      </c>
      <c r="B343" s="81">
        <f t="shared" ref="B343:C362" si="60">INDEX(Liab,MATCH($A343,Liab_Column,0),MATCH(B$2,Liab_Row,0))</f>
        <v>-4.7896000000000001E-2</v>
      </c>
      <c r="C343" s="81">
        <f t="shared" si="60"/>
        <v>-0.93921399999999999</v>
      </c>
      <c r="D343" s="81">
        <f t="shared" si="57"/>
        <v>-7.4618999999999991E-2</v>
      </c>
      <c r="E343" s="81">
        <f t="shared" ref="E343:F362" si="61">INDEX(Liab,MATCH($A343,Liab_Column,0),MATCH(E$2,Liab_Row,0))</f>
        <v>-0.74940099999999998</v>
      </c>
      <c r="F343" s="81">
        <f t="shared" si="61"/>
        <v>-0.2144419999999998</v>
      </c>
      <c r="G343" s="81">
        <f t="shared" ref="G343:J362" si="62">INDEX(Assets,MATCH($A343,Assets_Column,0),MATCH(G$2,Assets_Row,0))</f>
        <v>0.65319300000000002</v>
      </c>
      <c r="H343" s="81">
        <f t="shared" si="62"/>
        <v>0.46722599999999997</v>
      </c>
      <c r="I343" s="81">
        <f t="shared" si="62"/>
        <v>9.6626000000000004E-2</v>
      </c>
      <c r="J343" s="81">
        <f t="shared" si="62"/>
        <v>0.80852599999999997</v>
      </c>
      <c r="K343" s="81">
        <v>0</v>
      </c>
      <c r="L343" s="81">
        <v>0</v>
      </c>
      <c r="M343" s="81">
        <v>0</v>
      </c>
      <c r="N343" s="81">
        <v>0</v>
      </c>
      <c r="O343" s="81">
        <v>0</v>
      </c>
      <c r="P343" s="81">
        <v>0</v>
      </c>
      <c r="Q343" s="81">
        <v>0</v>
      </c>
      <c r="R343" s="81">
        <v>0</v>
      </c>
      <c r="S343" s="81">
        <v>0</v>
      </c>
      <c r="T343" s="68"/>
    </row>
    <row r="344" spans="1:20">
      <c r="A344" s="71">
        <v>39995</v>
      </c>
      <c r="B344" s="81">
        <f t="shared" si="60"/>
        <v>-4.8600999999999998E-2</v>
      </c>
      <c r="C344" s="81">
        <f t="shared" si="60"/>
        <v>-0.94354700000000002</v>
      </c>
      <c r="D344" s="81">
        <f t="shared" si="57"/>
        <v>-7.2156999999999916E-2</v>
      </c>
      <c r="E344" s="81">
        <f t="shared" si="61"/>
        <v>-0.73224500000000003</v>
      </c>
      <c r="F344" s="81">
        <f t="shared" si="61"/>
        <v>-0.20907699999999996</v>
      </c>
      <c r="G344" s="81">
        <f t="shared" si="62"/>
        <v>0.66347</v>
      </c>
      <c r="H344" s="81">
        <f t="shared" si="62"/>
        <v>0.46244400000000002</v>
      </c>
      <c r="I344" s="81">
        <f t="shared" si="62"/>
        <v>9.7827999999999998E-2</v>
      </c>
      <c r="J344" s="81">
        <f t="shared" si="62"/>
        <v>0.78188500000000005</v>
      </c>
      <c r="K344" s="81">
        <v>0</v>
      </c>
      <c r="L344" s="81">
        <v>0</v>
      </c>
      <c r="M344" s="81">
        <v>0</v>
      </c>
      <c r="N344" s="81">
        <v>0</v>
      </c>
      <c r="O344" s="81">
        <v>0</v>
      </c>
      <c r="P344" s="81">
        <v>0</v>
      </c>
      <c r="Q344" s="81">
        <v>0</v>
      </c>
      <c r="R344" s="81">
        <v>0</v>
      </c>
      <c r="S344" s="81">
        <v>0</v>
      </c>
      <c r="T344" s="68"/>
    </row>
    <row r="345" spans="1:20">
      <c r="A345" s="71">
        <v>40002</v>
      </c>
      <c r="B345" s="81">
        <f t="shared" si="60"/>
        <v>-4.9521000000000003E-2</v>
      </c>
      <c r="C345" s="81">
        <f t="shared" si="60"/>
        <v>-0.94059999999999999</v>
      </c>
      <c r="D345" s="81">
        <f t="shared" si="57"/>
        <v>-5.381899999999995E-2</v>
      </c>
      <c r="E345" s="81">
        <f t="shared" si="61"/>
        <v>-0.73224500000000003</v>
      </c>
      <c r="F345" s="81">
        <f t="shared" si="61"/>
        <v>-0.21655499999999983</v>
      </c>
      <c r="G345" s="81">
        <f t="shared" si="62"/>
        <v>0.67349999999999999</v>
      </c>
      <c r="H345" s="81">
        <f t="shared" si="62"/>
        <v>0.462453</v>
      </c>
      <c r="I345" s="81">
        <f t="shared" si="62"/>
        <v>9.7827999999999998E-2</v>
      </c>
      <c r="J345" s="81">
        <f t="shared" si="62"/>
        <v>0.75895900000000005</v>
      </c>
      <c r="K345" s="81">
        <v>0</v>
      </c>
      <c r="L345" s="81">
        <v>0</v>
      </c>
      <c r="M345" s="81">
        <v>0</v>
      </c>
      <c r="N345" s="81">
        <v>0</v>
      </c>
      <c r="O345" s="81">
        <v>0</v>
      </c>
      <c r="P345" s="81">
        <v>0</v>
      </c>
      <c r="Q345" s="81">
        <v>0</v>
      </c>
      <c r="R345" s="81">
        <v>0</v>
      </c>
      <c r="S345" s="81">
        <v>0</v>
      </c>
      <c r="T345" s="68"/>
    </row>
    <row r="346" spans="1:20">
      <c r="A346" s="71">
        <v>40009</v>
      </c>
      <c r="B346" s="81">
        <f t="shared" si="60"/>
        <v>-4.9473999999999997E-2</v>
      </c>
      <c r="C346" s="81">
        <f t="shared" si="60"/>
        <v>-0.93666899999999997</v>
      </c>
      <c r="D346" s="81">
        <f t="shared" si="57"/>
        <v>-0.14181299999999997</v>
      </c>
      <c r="E346" s="81">
        <f t="shared" si="61"/>
        <v>-0.73224500000000003</v>
      </c>
      <c r="F346" s="81">
        <f t="shared" si="61"/>
        <v>-0.21225000000000005</v>
      </c>
      <c r="G346" s="81">
        <f t="shared" si="62"/>
        <v>0.68403000000000003</v>
      </c>
      <c r="H346" s="81">
        <f t="shared" si="62"/>
        <v>0.52641800000000005</v>
      </c>
      <c r="I346" s="81">
        <f t="shared" si="62"/>
        <v>0.101701</v>
      </c>
      <c r="J346" s="81">
        <f t="shared" si="62"/>
        <v>0.76030200000000003</v>
      </c>
      <c r="K346" s="81">
        <v>0</v>
      </c>
      <c r="L346" s="81">
        <v>0</v>
      </c>
      <c r="M346" s="81">
        <v>0</v>
      </c>
      <c r="N346" s="81">
        <v>0</v>
      </c>
      <c r="O346" s="81">
        <v>0</v>
      </c>
      <c r="P346" s="81">
        <v>0</v>
      </c>
      <c r="Q346" s="81">
        <v>0</v>
      </c>
      <c r="R346" s="81">
        <v>0</v>
      </c>
      <c r="S346" s="81">
        <v>0</v>
      </c>
      <c r="T346" s="68"/>
    </row>
    <row r="347" spans="1:20">
      <c r="A347" s="71">
        <v>40016</v>
      </c>
      <c r="B347" s="81">
        <f t="shared" si="60"/>
        <v>-5.0137000000000001E-2</v>
      </c>
      <c r="C347" s="81">
        <f t="shared" si="60"/>
        <v>-0.93606100000000003</v>
      </c>
      <c r="D347" s="81">
        <f t="shared" si="57"/>
        <v>-0.11074499999999998</v>
      </c>
      <c r="E347" s="81">
        <f t="shared" si="61"/>
        <v>-0.73224500000000003</v>
      </c>
      <c r="F347" s="81">
        <f t="shared" si="61"/>
        <v>-0.20981299999999981</v>
      </c>
      <c r="G347" s="81">
        <f t="shared" si="62"/>
        <v>0.69272599999999995</v>
      </c>
      <c r="H347" s="81">
        <f t="shared" si="62"/>
        <v>0.54546600000000001</v>
      </c>
      <c r="I347" s="81">
        <f t="shared" si="62"/>
        <v>0.10267999999999999</v>
      </c>
      <c r="J347" s="81">
        <f t="shared" si="62"/>
        <v>0.698129</v>
      </c>
      <c r="K347" s="81">
        <v>0</v>
      </c>
      <c r="L347" s="81">
        <v>0</v>
      </c>
      <c r="M347" s="81">
        <v>0</v>
      </c>
      <c r="N347" s="81">
        <v>0</v>
      </c>
      <c r="O347" s="81">
        <v>0</v>
      </c>
      <c r="P347" s="81">
        <v>0</v>
      </c>
      <c r="Q347" s="81">
        <v>0</v>
      </c>
      <c r="R347" s="81">
        <v>0</v>
      </c>
      <c r="S347" s="81">
        <v>0</v>
      </c>
      <c r="T347" s="68"/>
    </row>
    <row r="348" spans="1:20">
      <c r="A348" s="71">
        <v>40023</v>
      </c>
      <c r="B348" s="81">
        <f t="shared" si="60"/>
        <v>-4.9567E-2</v>
      </c>
      <c r="C348" s="81">
        <f t="shared" si="60"/>
        <v>-0.936585</v>
      </c>
      <c r="D348" s="81">
        <f t="shared" si="57"/>
        <v>-7.2703999999999991E-2</v>
      </c>
      <c r="E348" s="81">
        <f t="shared" si="61"/>
        <v>-0.73224500000000003</v>
      </c>
      <c r="F348" s="81">
        <f t="shared" si="61"/>
        <v>-0.20944600000000002</v>
      </c>
      <c r="G348" s="81">
        <f t="shared" si="62"/>
        <v>0.69575799999999999</v>
      </c>
      <c r="H348" s="81">
        <f t="shared" si="62"/>
        <v>0.54288800000000004</v>
      </c>
      <c r="I348" s="81">
        <f t="shared" si="62"/>
        <v>0.105915</v>
      </c>
      <c r="J348" s="81">
        <f t="shared" si="62"/>
        <v>0.65598599999999996</v>
      </c>
      <c r="K348" s="81">
        <v>0</v>
      </c>
      <c r="L348" s="81">
        <v>0</v>
      </c>
      <c r="M348" s="81">
        <v>0</v>
      </c>
      <c r="N348" s="81">
        <v>0</v>
      </c>
      <c r="O348" s="81">
        <v>0</v>
      </c>
      <c r="P348" s="81">
        <v>0</v>
      </c>
      <c r="Q348" s="81">
        <v>0</v>
      </c>
      <c r="R348" s="81">
        <v>0</v>
      </c>
      <c r="S348" s="81">
        <v>0</v>
      </c>
      <c r="T348" s="68"/>
    </row>
    <row r="349" spans="1:20">
      <c r="A349" s="71">
        <v>40030</v>
      </c>
      <c r="B349" s="81">
        <f t="shared" si="60"/>
        <v>-5.0396000000000003E-2</v>
      </c>
      <c r="C349" s="81">
        <f t="shared" si="60"/>
        <v>-0.93898400000000004</v>
      </c>
      <c r="D349" s="81">
        <f t="shared" si="57"/>
        <v>-2.0545999999999953E-2</v>
      </c>
      <c r="E349" s="81">
        <f t="shared" si="61"/>
        <v>-0.76562600000000003</v>
      </c>
      <c r="F349" s="81">
        <f t="shared" si="61"/>
        <v>-0.21365099999999981</v>
      </c>
      <c r="G349" s="81">
        <f t="shared" si="62"/>
        <v>0.70533100000000004</v>
      </c>
      <c r="H349" s="81">
        <f t="shared" si="62"/>
        <v>0.54288499999999995</v>
      </c>
      <c r="I349" s="81">
        <f t="shared" si="62"/>
        <v>0.108066</v>
      </c>
      <c r="J349" s="81">
        <f t="shared" si="62"/>
        <v>0.63292099999999996</v>
      </c>
      <c r="K349" s="81">
        <v>0</v>
      </c>
      <c r="L349" s="81">
        <v>0</v>
      </c>
      <c r="M349" s="81">
        <v>0</v>
      </c>
      <c r="N349" s="81">
        <v>0</v>
      </c>
      <c r="O349" s="81">
        <v>0</v>
      </c>
      <c r="P349" s="81">
        <v>0</v>
      </c>
      <c r="Q349" s="81">
        <v>0</v>
      </c>
      <c r="R349" s="81">
        <v>0</v>
      </c>
      <c r="S349" s="81">
        <v>0</v>
      </c>
      <c r="T349" s="68"/>
    </row>
    <row r="350" spans="1:20">
      <c r="A350" s="71">
        <v>40037</v>
      </c>
      <c r="B350" s="81">
        <f t="shared" si="60"/>
        <v>-4.9834000000000003E-2</v>
      </c>
      <c r="C350" s="81">
        <f t="shared" si="60"/>
        <v>-0.940469</v>
      </c>
      <c r="D350" s="81">
        <f t="shared" si="57"/>
        <v>-4.7157999999999922E-2</v>
      </c>
      <c r="E350" s="81">
        <f t="shared" si="61"/>
        <v>-0.76562600000000003</v>
      </c>
      <c r="F350" s="81">
        <f t="shared" si="61"/>
        <v>-0.21181200000000011</v>
      </c>
      <c r="G350" s="81">
        <f t="shared" si="62"/>
        <v>0.72897400000000001</v>
      </c>
      <c r="H350" s="81">
        <f t="shared" si="62"/>
        <v>0.54288499999999995</v>
      </c>
      <c r="I350" s="81">
        <f t="shared" si="62"/>
        <v>0.110003</v>
      </c>
      <c r="J350" s="81">
        <f t="shared" si="62"/>
        <v>0.63303699999999996</v>
      </c>
      <c r="K350" s="81">
        <v>0</v>
      </c>
      <c r="L350" s="81">
        <v>0</v>
      </c>
      <c r="M350" s="81">
        <v>0</v>
      </c>
      <c r="N350" s="81">
        <v>0</v>
      </c>
      <c r="O350" s="81">
        <v>0</v>
      </c>
      <c r="P350" s="81">
        <v>0</v>
      </c>
      <c r="Q350" s="81">
        <v>0</v>
      </c>
      <c r="R350" s="81">
        <v>0</v>
      </c>
      <c r="S350" s="81">
        <v>0</v>
      </c>
      <c r="T350" s="68"/>
    </row>
    <row r="351" spans="1:20">
      <c r="A351" s="71">
        <v>40044</v>
      </c>
      <c r="B351" s="81">
        <f t="shared" si="60"/>
        <v>-5.0534999999999997E-2</v>
      </c>
      <c r="C351" s="81">
        <f t="shared" si="60"/>
        <v>-0.93985700000000005</v>
      </c>
      <c r="D351" s="81">
        <f t="shared" si="57"/>
        <v>-9.3473999999999946E-2</v>
      </c>
      <c r="E351" s="81">
        <f t="shared" si="61"/>
        <v>-0.76562600000000003</v>
      </c>
      <c r="F351" s="81">
        <f t="shared" si="61"/>
        <v>-0.21114899999999981</v>
      </c>
      <c r="G351" s="81">
        <f t="shared" si="62"/>
        <v>0.73608600000000002</v>
      </c>
      <c r="H351" s="81">
        <f t="shared" si="62"/>
        <v>0.60953100000000004</v>
      </c>
      <c r="I351" s="81">
        <f t="shared" si="62"/>
        <v>0.111787</v>
      </c>
      <c r="J351" s="81">
        <f t="shared" si="62"/>
        <v>0.60323700000000002</v>
      </c>
      <c r="K351" s="81">
        <v>0</v>
      </c>
      <c r="L351" s="81">
        <v>0</v>
      </c>
      <c r="M351" s="81">
        <v>0</v>
      </c>
      <c r="N351" s="81">
        <v>0</v>
      </c>
      <c r="O351" s="81">
        <v>0</v>
      </c>
      <c r="P351" s="81">
        <v>0</v>
      </c>
      <c r="Q351" s="81">
        <v>0</v>
      </c>
      <c r="R351" s="81">
        <v>0</v>
      </c>
      <c r="S351" s="81">
        <v>0</v>
      </c>
      <c r="T351" s="68"/>
    </row>
    <row r="352" spans="1:20">
      <c r="A352" s="71">
        <v>40051</v>
      </c>
      <c r="B352" s="81">
        <f t="shared" si="60"/>
        <v>-5.0568000000000002E-2</v>
      </c>
      <c r="C352" s="81">
        <f t="shared" si="60"/>
        <v>-0.93853799999999998</v>
      </c>
      <c r="D352" s="81">
        <f t="shared" si="57"/>
        <v>-0.10915699999999995</v>
      </c>
      <c r="E352" s="81">
        <f t="shared" si="61"/>
        <v>-0.76562600000000003</v>
      </c>
      <c r="F352" s="81">
        <f t="shared" si="61"/>
        <v>-0.2110120000000002</v>
      </c>
      <c r="G352" s="81">
        <f t="shared" si="62"/>
        <v>0.74487800000000004</v>
      </c>
      <c r="H352" s="81">
        <f t="shared" si="62"/>
        <v>0.62286399999999997</v>
      </c>
      <c r="I352" s="81">
        <f t="shared" si="62"/>
        <v>0.117392</v>
      </c>
      <c r="J352" s="81">
        <f t="shared" si="62"/>
        <v>0.58976799999999996</v>
      </c>
      <c r="K352" s="81">
        <v>0</v>
      </c>
      <c r="L352" s="81">
        <v>0</v>
      </c>
      <c r="M352" s="81">
        <v>0</v>
      </c>
      <c r="N352" s="81">
        <v>0</v>
      </c>
      <c r="O352" s="81">
        <v>0</v>
      </c>
      <c r="P352" s="81">
        <v>0</v>
      </c>
      <c r="Q352" s="81">
        <v>0</v>
      </c>
      <c r="R352" s="81">
        <v>0</v>
      </c>
      <c r="S352" s="81">
        <v>0</v>
      </c>
      <c r="T352" s="68"/>
    </row>
    <row r="353" spans="1:20">
      <c r="A353" s="71">
        <v>40058</v>
      </c>
      <c r="B353" s="81">
        <f t="shared" si="60"/>
        <v>-5.083E-2</v>
      </c>
      <c r="C353" s="81">
        <f t="shared" si="60"/>
        <v>-0.94151600000000002</v>
      </c>
      <c r="D353" s="81">
        <f t="shared" si="57"/>
        <v>-2.1162000000000014E-2</v>
      </c>
      <c r="E353" s="81">
        <f t="shared" si="61"/>
        <v>-0.85988699999999996</v>
      </c>
      <c r="F353" s="81">
        <f t="shared" si="61"/>
        <v>-0.2103250000000001</v>
      </c>
      <c r="G353" s="81">
        <f t="shared" si="62"/>
        <v>0.75284099999999998</v>
      </c>
      <c r="H353" s="81">
        <f t="shared" si="62"/>
        <v>0.62525299999999995</v>
      </c>
      <c r="I353" s="81">
        <f t="shared" si="62"/>
        <v>0.119337</v>
      </c>
      <c r="J353" s="81">
        <f t="shared" si="62"/>
        <v>0.58628899999999995</v>
      </c>
      <c r="K353" s="81">
        <v>0</v>
      </c>
      <c r="L353" s="81">
        <v>0</v>
      </c>
      <c r="M353" s="81">
        <v>0</v>
      </c>
      <c r="N353" s="81">
        <v>0</v>
      </c>
      <c r="O353" s="81">
        <v>0</v>
      </c>
      <c r="P353" s="81">
        <v>0</v>
      </c>
      <c r="Q353" s="81">
        <v>0</v>
      </c>
      <c r="R353" s="81">
        <v>0</v>
      </c>
      <c r="S353" s="81">
        <v>0</v>
      </c>
      <c r="T353" s="68"/>
    </row>
    <row r="354" spans="1:20">
      <c r="A354" s="71">
        <v>40065</v>
      </c>
      <c r="B354" s="81">
        <f t="shared" si="60"/>
        <v>-5.1027999999999997E-2</v>
      </c>
      <c r="C354" s="81">
        <f t="shared" si="60"/>
        <v>-0.94255299999999997</v>
      </c>
      <c r="D354" s="81">
        <f t="shared" si="57"/>
        <v>-2.2608000000000072E-2</v>
      </c>
      <c r="E354" s="81">
        <f t="shared" si="61"/>
        <v>-0.85988699999999996</v>
      </c>
      <c r="F354" s="81">
        <f t="shared" si="61"/>
        <v>-0.21187000000000022</v>
      </c>
      <c r="G354" s="81">
        <f t="shared" si="62"/>
        <v>0.757772</v>
      </c>
      <c r="H354" s="81">
        <f t="shared" si="62"/>
        <v>0.625278</v>
      </c>
      <c r="I354" s="81">
        <f t="shared" si="62"/>
        <v>0.123116</v>
      </c>
      <c r="J354" s="81">
        <f t="shared" si="62"/>
        <v>0.58177999999999996</v>
      </c>
      <c r="K354" s="81">
        <v>0</v>
      </c>
      <c r="L354" s="81">
        <v>0</v>
      </c>
      <c r="M354" s="81">
        <v>0</v>
      </c>
      <c r="N354" s="81">
        <v>0</v>
      </c>
      <c r="O354" s="81">
        <v>0</v>
      </c>
      <c r="P354" s="81">
        <v>0</v>
      </c>
      <c r="Q354" s="81">
        <v>0</v>
      </c>
      <c r="R354" s="81">
        <v>0</v>
      </c>
      <c r="S354" s="81">
        <v>0</v>
      </c>
      <c r="T354" s="68"/>
    </row>
    <row r="355" spans="1:20">
      <c r="A355" s="71">
        <v>40072</v>
      </c>
      <c r="B355" s="81">
        <f t="shared" si="60"/>
        <v>-5.1279999999999999E-2</v>
      </c>
      <c r="C355" s="81">
        <f t="shared" si="60"/>
        <v>-0.94287399999999999</v>
      </c>
      <c r="D355" s="81">
        <f t="shared" si="57"/>
        <v>-7.5339000000000045E-2</v>
      </c>
      <c r="E355" s="81">
        <f t="shared" si="61"/>
        <v>-0.85988699999999996</v>
      </c>
      <c r="F355" s="81">
        <f t="shared" si="61"/>
        <v>-0.2104029999999999</v>
      </c>
      <c r="G355" s="81">
        <f t="shared" si="62"/>
        <v>0.75980300000000001</v>
      </c>
      <c r="H355" s="81">
        <f t="shared" si="62"/>
        <v>0.685056</v>
      </c>
      <c r="I355" s="81">
        <f t="shared" si="62"/>
        <v>0.12515899999999999</v>
      </c>
      <c r="J355" s="81">
        <f t="shared" si="62"/>
        <v>0.56976499999999997</v>
      </c>
      <c r="K355" s="81">
        <v>0</v>
      </c>
      <c r="L355" s="81">
        <v>0</v>
      </c>
      <c r="M355" s="81">
        <v>0</v>
      </c>
      <c r="N355" s="81">
        <v>0</v>
      </c>
      <c r="O355" s="81">
        <v>0</v>
      </c>
      <c r="P355" s="81">
        <v>0</v>
      </c>
      <c r="Q355" s="81">
        <v>0</v>
      </c>
      <c r="R355" s="81">
        <v>0</v>
      </c>
      <c r="S355" s="81">
        <v>0</v>
      </c>
      <c r="T355" s="68"/>
    </row>
    <row r="356" spans="1:20">
      <c r="A356" s="71">
        <v>40079</v>
      </c>
      <c r="B356" s="81">
        <f t="shared" si="60"/>
        <v>-5.1013999999999997E-2</v>
      </c>
      <c r="C356" s="81">
        <f t="shared" si="60"/>
        <v>-0.94312099999999999</v>
      </c>
      <c r="D356" s="81">
        <f t="shared" si="57"/>
        <v>-9.4064000000000036E-2</v>
      </c>
      <c r="E356" s="81">
        <f t="shared" si="61"/>
        <v>-0.85988699999999996</v>
      </c>
      <c r="F356" s="81">
        <f t="shared" si="61"/>
        <v>-0.2105459999999999</v>
      </c>
      <c r="G356" s="81">
        <f t="shared" si="62"/>
        <v>0.76563300000000001</v>
      </c>
      <c r="H356" s="81">
        <f t="shared" si="62"/>
        <v>0.69359499999999996</v>
      </c>
      <c r="I356" s="81">
        <f t="shared" si="62"/>
        <v>0.12920599999999999</v>
      </c>
      <c r="J356" s="81">
        <f t="shared" si="62"/>
        <v>0.57019699999999995</v>
      </c>
      <c r="K356" s="81">
        <v>0</v>
      </c>
      <c r="L356" s="81">
        <v>0</v>
      </c>
      <c r="M356" s="81">
        <v>0</v>
      </c>
      <c r="N356" s="81">
        <v>0</v>
      </c>
      <c r="O356" s="81">
        <v>0</v>
      </c>
      <c r="P356" s="81">
        <v>0</v>
      </c>
      <c r="Q356" s="81">
        <v>0</v>
      </c>
      <c r="R356" s="81">
        <v>0</v>
      </c>
      <c r="S356" s="81">
        <v>0</v>
      </c>
      <c r="T356" s="68"/>
    </row>
    <row r="357" spans="1:20">
      <c r="A357" s="71">
        <v>40086</v>
      </c>
      <c r="B357" s="81">
        <f t="shared" si="60"/>
        <v>-5.1104999999999998E-2</v>
      </c>
      <c r="C357" s="81">
        <f t="shared" si="60"/>
        <v>-0.94240999999999997</v>
      </c>
      <c r="D357" s="81">
        <f t="shared" si="57"/>
        <v>-9.6521999999999997E-2</v>
      </c>
      <c r="E357" s="81">
        <f t="shared" si="61"/>
        <v>-0.85988699999999996</v>
      </c>
      <c r="F357" s="81">
        <f t="shared" si="61"/>
        <v>-0.19109600000000038</v>
      </c>
      <c r="G357" s="81">
        <f t="shared" si="62"/>
        <v>0.76915999999999995</v>
      </c>
      <c r="H357" s="81">
        <f t="shared" si="62"/>
        <v>0.69236500000000001</v>
      </c>
      <c r="I357" s="81">
        <f t="shared" si="62"/>
        <v>0.13117599999999999</v>
      </c>
      <c r="J357" s="81">
        <f t="shared" si="62"/>
        <v>0.548319</v>
      </c>
      <c r="K357" s="81">
        <v>0</v>
      </c>
      <c r="L357" s="81">
        <v>0</v>
      </c>
      <c r="M357" s="81">
        <v>0</v>
      </c>
      <c r="N357" s="81">
        <v>0</v>
      </c>
      <c r="O357" s="81">
        <v>0</v>
      </c>
      <c r="P357" s="81">
        <v>0</v>
      </c>
      <c r="Q357" s="81">
        <v>0</v>
      </c>
      <c r="R357" s="81">
        <v>0</v>
      </c>
      <c r="S357" s="81">
        <v>0</v>
      </c>
      <c r="T357" s="68"/>
    </row>
    <row r="358" spans="1:20">
      <c r="A358" s="71">
        <v>40093</v>
      </c>
      <c r="B358" s="81">
        <f t="shared" si="60"/>
        <v>-5.1087E-2</v>
      </c>
      <c r="C358" s="81">
        <f t="shared" si="60"/>
        <v>-0.93901999999999997</v>
      </c>
      <c r="D358" s="81">
        <f t="shared" si="57"/>
        <v>-3.0400000000000427E-3</v>
      </c>
      <c r="E358" s="81">
        <f t="shared" si="61"/>
        <v>-0.994502</v>
      </c>
      <c r="F358" s="81">
        <f t="shared" si="61"/>
        <v>-0.15043599999999979</v>
      </c>
      <c r="G358" s="81">
        <f t="shared" si="62"/>
        <v>0.76918500000000001</v>
      </c>
      <c r="H358" s="81">
        <f t="shared" si="62"/>
        <v>0.69229099999999999</v>
      </c>
      <c r="I358" s="81">
        <f t="shared" si="62"/>
        <v>0.13381100000000001</v>
      </c>
      <c r="J358" s="81">
        <f t="shared" si="62"/>
        <v>0.54279900000000003</v>
      </c>
      <c r="K358" s="81">
        <v>0</v>
      </c>
      <c r="L358" s="81">
        <v>0</v>
      </c>
      <c r="M358" s="81">
        <v>0</v>
      </c>
      <c r="N358" s="81">
        <v>0</v>
      </c>
      <c r="O358" s="81">
        <v>0</v>
      </c>
      <c r="P358" s="81">
        <v>0</v>
      </c>
      <c r="Q358" s="81">
        <v>0</v>
      </c>
      <c r="R358" s="81">
        <v>0</v>
      </c>
      <c r="S358" s="81">
        <v>0</v>
      </c>
      <c r="T358" s="68"/>
    </row>
    <row r="359" spans="1:20">
      <c r="A359" s="71">
        <v>40100</v>
      </c>
      <c r="B359" s="81">
        <f t="shared" si="60"/>
        <v>-5.2040000000000003E-2</v>
      </c>
      <c r="C359" s="81">
        <f t="shared" si="60"/>
        <v>-0.93959499999999996</v>
      </c>
      <c r="D359" s="81">
        <f t="shared" si="57"/>
        <v>-7.301700000000011E-2</v>
      </c>
      <c r="E359" s="81">
        <f t="shared" si="61"/>
        <v>-0.994502</v>
      </c>
      <c r="F359" s="81">
        <f t="shared" si="61"/>
        <v>-0.13363299999999967</v>
      </c>
      <c r="G359" s="81">
        <f t="shared" si="62"/>
        <v>0.77346000000000004</v>
      </c>
      <c r="H359" s="81">
        <f t="shared" si="62"/>
        <v>0.76298999999999995</v>
      </c>
      <c r="I359" s="81">
        <f t="shared" si="62"/>
        <v>0.13638400000000001</v>
      </c>
      <c r="J359" s="81">
        <f t="shared" si="62"/>
        <v>0.519953</v>
      </c>
      <c r="K359" s="81">
        <v>0</v>
      </c>
      <c r="L359" s="81">
        <v>0</v>
      </c>
      <c r="M359" s="81">
        <v>0</v>
      </c>
      <c r="N359" s="81">
        <v>0</v>
      </c>
      <c r="O359" s="81">
        <v>0</v>
      </c>
      <c r="P359" s="81">
        <v>0</v>
      </c>
      <c r="Q359" s="81">
        <v>0</v>
      </c>
      <c r="R359" s="81">
        <v>0</v>
      </c>
      <c r="S359" s="81">
        <v>0</v>
      </c>
      <c r="T359" s="68"/>
    </row>
    <row r="360" spans="1:20">
      <c r="A360" s="71">
        <v>40107</v>
      </c>
      <c r="B360" s="81">
        <f t="shared" si="60"/>
        <v>-5.1181999999999998E-2</v>
      </c>
      <c r="C360" s="81">
        <f t="shared" si="60"/>
        <v>-0.93893099999999996</v>
      </c>
      <c r="D360" s="81">
        <f t="shared" si="57"/>
        <v>-0.13879700000000006</v>
      </c>
      <c r="E360" s="81">
        <f t="shared" si="61"/>
        <v>-0.994502</v>
      </c>
      <c r="F360" s="81">
        <f t="shared" si="61"/>
        <v>-7.7706999999999748E-2</v>
      </c>
      <c r="G360" s="81">
        <f t="shared" si="62"/>
        <v>0.77348600000000001</v>
      </c>
      <c r="H360" s="81">
        <f t="shared" si="62"/>
        <v>0.776868</v>
      </c>
      <c r="I360" s="81">
        <f t="shared" si="62"/>
        <v>0.13984099999999999</v>
      </c>
      <c r="J360" s="81">
        <f t="shared" si="62"/>
        <v>0.51092400000000004</v>
      </c>
      <c r="K360" s="81">
        <v>0</v>
      </c>
      <c r="L360" s="81">
        <v>0</v>
      </c>
      <c r="M360" s="81">
        <v>0</v>
      </c>
      <c r="N360" s="81">
        <v>0</v>
      </c>
      <c r="O360" s="81">
        <v>0</v>
      </c>
      <c r="P360" s="81">
        <v>0</v>
      </c>
      <c r="Q360" s="81">
        <v>0</v>
      </c>
      <c r="R360" s="81">
        <v>0</v>
      </c>
      <c r="S360" s="81">
        <v>0</v>
      </c>
      <c r="T360" s="68"/>
    </row>
    <row r="361" spans="1:20">
      <c r="A361" s="71">
        <v>40114</v>
      </c>
      <c r="B361" s="81">
        <f t="shared" si="60"/>
        <v>-5.2517000000000001E-2</v>
      </c>
      <c r="C361" s="81">
        <f t="shared" si="60"/>
        <v>-0.93928400000000001</v>
      </c>
      <c r="D361" s="81">
        <f t="shared" si="57"/>
        <v>-0.11950799999999995</v>
      </c>
      <c r="E361" s="81">
        <f t="shared" si="61"/>
        <v>-0.994502</v>
      </c>
      <c r="F361" s="81">
        <f t="shared" si="61"/>
        <v>-5.5725999999999942E-2</v>
      </c>
      <c r="G361" s="81">
        <f t="shared" si="62"/>
        <v>0.77456100000000006</v>
      </c>
      <c r="H361" s="81">
        <f t="shared" si="62"/>
        <v>0.77406600000000003</v>
      </c>
      <c r="I361" s="81">
        <f t="shared" si="62"/>
        <v>0.141601</v>
      </c>
      <c r="J361" s="81">
        <f t="shared" si="62"/>
        <v>0.47130899999999998</v>
      </c>
      <c r="K361" s="81">
        <v>0</v>
      </c>
      <c r="L361" s="81">
        <v>0</v>
      </c>
      <c r="M361" s="81">
        <v>0</v>
      </c>
      <c r="N361" s="81">
        <v>0</v>
      </c>
      <c r="O361" s="81">
        <v>0</v>
      </c>
      <c r="P361" s="81">
        <v>0</v>
      </c>
      <c r="Q361" s="81">
        <v>0</v>
      </c>
      <c r="R361" s="81">
        <v>0</v>
      </c>
      <c r="S361" s="81">
        <v>0</v>
      </c>
      <c r="T361" s="68"/>
    </row>
    <row r="362" spans="1:20">
      <c r="A362" s="71">
        <v>40121</v>
      </c>
      <c r="B362" s="81">
        <f t="shared" si="60"/>
        <v>-5.1364E-2</v>
      </c>
      <c r="C362" s="81">
        <f t="shared" si="60"/>
        <v>-0.93822499999999998</v>
      </c>
      <c r="D362" s="81">
        <f t="shared" si="57"/>
        <v>-6.9683000000000161E-2</v>
      </c>
      <c r="E362" s="81">
        <f t="shared" si="61"/>
        <v>-1.0770109999999999</v>
      </c>
      <c r="F362" s="81">
        <f t="shared" si="61"/>
        <v>-2.8784000000000365E-2</v>
      </c>
      <c r="G362" s="81">
        <f t="shared" si="62"/>
        <v>0.77651199999999998</v>
      </c>
      <c r="H362" s="81">
        <f t="shared" si="62"/>
        <v>0.77439400000000003</v>
      </c>
      <c r="I362" s="81">
        <f t="shared" si="62"/>
        <v>0.14695900000000001</v>
      </c>
      <c r="J362" s="81">
        <f t="shared" si="62"/>
        <v>0.46720200000000001</v>
      </c>
      <c r="K362" s="81">
        <v>0</v>
      </c>
      <c r="L362" s="81">
        <v>0</v>
      </c>
      <c r="M362" s="81">
        <v>0</v>
      </c>
      <c r="N362" s="81">
        <v>0</v>
      </c>
      <c r="O362" s="81">
        <v>0</v>
      </c>
      <c r="P362" s="81">
        <v>0</v>
      </c>
      <c r="Q362" s="81">
        <v>0</v>
      </c>
      <c r="R362" s="81">
        <v>0</v>
      </c>
      <c r="S362" s="81">
        <v>0</v>
      </c>
      <c r="T362" s="68"/>
    </row>
    <row r="363" spans="1:20">
      <c r="A363" s="71">
        <v>40128</v>
      </c>
      <c r="B363" s="81">
        <f t="shared" ref="B363:C382" si="63">INDEX(Liab,MATCH($A363,Liab_Column,0),MATCH(B$2,Liab_Row,0))</f>
        <v>-5.2983000000000002E-2</v>
      </c>
      <c r="C363" s="81">
        <f t="shared" si="63"/>
        <v>-0.94128299999999998</v>
      </c>
      <c r="D363" s="81">
        <f t="shared" si="57"/>
        <v>-3.0154000000000014E-2</v>
      </c>
      <c r="E363" s="81">
        <f t="shared" ref="E363:F382" si="64">INDEX(Liab,MATCH($A363,Liab_Column,0),MATCH(E$2,Liab_Row,0))</f>
        <v>-1.0770109999999999</v>
      </c>
      <c r="F363" s="81">
        <f t="shared" si="64"/>
        <v>-3.3603999999999967E-2</v>
      </c>
      <c r="G363" s="81">
        <f t="shared" ref="G363:J382" si="65">INDEX(Assets,MATCH($A363,Assets_Column,0),MATCH(G$2,Assets_Row,0))</f>
        <v>0.77651999999999999</v>
      </c>
      <c r="H363" s="81">
        <f t="shared" si="65"/>
        <v>0.77557299999999996</v>
      </c>
      <c r="I363" s="81">
        <f t="shared" si="65"/>
        <v>0.149673</v>
      </c>
      <c r="J363" s="81">
        <f t="shared" si="65"/>
        <v>0.43326900000000002</v>
      </c>
      <c r="K363" s="81">
        <v>0</v>
      </c>
      <c r="L363" s="81">
        <v>0</v>
      </c>
      <c r="M363" s="81">
        <v>0</v>
      </c>
      <c r="N363" s="81">
        <v>0</v>
      </c>
      <c r="O363" s="81">
        <v>0</v>
      </c>
      <c r="P363" s="81">
        <v>0</v>
      </c>
      <c r="Q363" s="81">
        <v>0</v>
      </c>
      <c r="R363" s="81">
        <v>0</v>
      </c>
      <c r="S363" s="81">
        <v>0</v>
      </c>
      <c r="T363" s="68"/>
    </row>
    <row r="364" spans="1:20">
      <c r="A364" s="71">
        <v>40135</v>
      </c>
      <c r="B364" s="81">
        <f t="shared" si="63"/>
        <v>-5.1827999999999999E-2</v>
      </c>
      <c r="C364" s="81">
        <f t="shared" si="63"/>
        <v>-0.93926299999999996</v>
      </c>
      <c r="D364" s="81">
        <f t="shared" si="57"/>
        <v>-9.4567000000000068E-2</v>
      </c>
      <c r="E364" s="81">
        <f t="shared" si="64"/>
        <v>-1.0770109999999999</v>
      </c>
      <c r="F364" s="81">
        <f t="shared" si="64"/>
        <v>-4.6051999999999982E-2</v>
      </c>
      <c r="G364" s="81">
        <f t="shared" si="65"/>
        <v>0.77652699999999997</v>
      </c>
      <c r="H364" s="81">
        <f t="shared" si="65"/>
        <v>0.84704199999999996</v>
      </c>
      <c r="I364" s="81">
        <f t="shared" si="65"/>
        <v>0.15304899999999999</v>
      </c>
      <c r="J364" s="81">
        <f t="shared" si="65"/>
        <v>0.43210300000000001</v>
      </c>
      <c r="K364" s="81">
        <v>0</v>
      </c>
      <c r="L364" s="81">
        <v>0</v>
      </c>
      <c r="M364" s="81">
        <v>0</v>
      </c>
      <c r="N364" s="81">
        <v>0</v>
      </c>
      <c r="O364" s="81">
        <v>0</v>
      </c>
      <c r="P364" s="81">
        <v>0</v>
      </c>
      <c r="Q364" s="81">
        <v>0</v>
      </c>
      <c r="R364" s="81">
        <v>0</v>
      </c>
      <c r="S364" s="81">
        <v>0</v>
      </c>
      <c r="T364" s="68"/>
    </row>
    <row r="365" spans="1:20">
      <c r="A365" s="71">
        <v>40142</v>
      </c>
      <c r="B365" s="81">
        <f t="shared" si="63"/>
        <v>-5.2814E-2</v>
      </c>
      <c r="C365" s="81">
        <f t="shared" si="63"/>
        <v>-0.94151700000000005</v>
      </c>
      <c r="D365" s="81">
        <f t="shared" si="57"/>
        <v>-0.10455600000000009</v>
      </c>
      <c r="E365" s="81">
        <f t="shared" si="64"/>
        <v>-1.0770109999999999</v>
      </c>
      <c r="F365" s="81">
        <f t="shared" si="64"/>
        <v>-3.0461999999999989E-2</v>
      </c>
      <c r="G365" s="81">
        <f t="shared" si="65"/>
        <v>0.77653499999999998</v>
      </c>
      <c r="H365" s="81">
        <f t="shared" si="65"/>
        <v>0.85212399999999999</v>
      </c>
      <c r="I365" s="81">
        <f t="shared" si="65"/>
        <v>0.15506600000000001</v>
      </c>
      <c r="J365" s="81">
        <f t="shared" si="65"/>
        <v>0.42263400000000001</v>
      </c>
      <c r="K365" s="81">
        <v>0</v>
      </c>
      <c r="L365" s="81">
        <v>0</v>
      </c>
      <c r="M365" s="81">
        <v>0</v>
      </c>
      <c r="N365" s="81">
        <v>0</v>
      </c>
      <c r="O365" s="81">
        <v>0</v>
      </c>
      <c r="P365" s="81">
        <v>0</v>
      </c>
      <c r="Q365" s="81">
        <v>0</v>
      </c>
      <c r="R365" s="81">
        <v>0</v>
      </c>
      <c r="S365" s="81">
        <v>0</v>
      </c>
      <c r="T365" s="68"/>
    </row>
    <row r="366" spans="1:20">
      <c r="A366" s="71">
        <v>40149</v>
      </c>
      <c r="B366" s="81">
        <f t="shared" si="63"/>
        <v>-5.2680999999999999E-2</v>
      </c>
      <c r="C366" s="81">
        <f t="shared" si="63"/>
        <v>-0.939975</v>
      </c>
      <c r="D366" s="81">
        <f t="shared" si="57"/>
        <v>-0.10697500000000004</v>
      </c>
      <c r="E366" s="81">
        <f t="shared" si="64"/>
        <v>-1.075199</v>
      </c>
      <c r="F366" s="81">
        <f t="shared" si="64"/>
        <v>-2.9243999999999826E-2</v>
      </c>
      <c r="G366" s="81">
        <f t="shared" si="65"/>
        <v>0.77654299999999998</v>
      </c>
      <c r="H366" s="81">
        <f t="shared" si="65"/>
        <v>0.85217200000000004</v>
      </c>
      <c r="I366" s="81">
        <f t="shared" si="65"/>
        <v>0.15506600000000001</v>
      </c>
      <c r="J366" s="81">
        <f t="shared" si="65"/>
        <v>0.42029300000000003</v>
      </c>
      <c r="K366" s="81">
        <v>0</v>
      </c>
      <c r="L366" s="81">
        <v>0</v>
      </c>
      <c r="M366" s="81">
        <v>0</v>
      </c>
      <c r="N366" s="81">
        <v>0</v>
      </c>
      <c r="O366" s="81">
        <v>0</v>
      </c>
      <c r="P366" s="81">
        <v>0</v>
      </c>
      <c r="Q366" s="81">
        <v>0</v>
      </c>
      <c r="R366" s="81">
        <v>0</v>
      </c>
      <c r="S366" s="81">
        <v>0</v>
      </c>
      <c r="T366" s="68"/>
    </row>
    <row r="367" spans="1:20">
      <c r="A367" s="71">
        <v>40156</v>
      </c>
      <c r="B367" s="81">
        <f t="shared" si="63"/>
        <v>-5.2151999999999997E-2</v>
      </c>
      <c r="C367" s="81">
        <f t="shared" si="63"/>
        <v>-0.93971099999999996</v>
      </c>
      <c r="D367" s="81">
        <f t="shared" si="57"/>
        <v>-8.6834000000000078E-2</v>
      </c>
      <c r="E367" s="81">
        <f t="shared" si="64"/>
        <v>-1.075199</v>
      </c>
      <c r="F367" s="81">
        <f t="shared" si="64"/>
        <v>-3.248799999999985E-2</v>
      </c>
      <c r="G367" s="81">
        <f t="shared" si="65"/>
        <v>0.77655399999999997</v>
      </c>
      <c r="H367" s="81">
        <f t="shared" si="65"/>
        <v>0.85431299999999999</v>
      </c>
      <c r="I367" s="81">
        <f t="shared" si="65"/>
        <v>0.15614500000000001</v>
      </c>
      <c r="J367" s="81">
        <f t="shared" si="65"/>
        <v>0.39937099999999998</v>
      </c>
      <c r="K367" s="81">
        <v>0</v>
      </c>
      <c r="L367" s="81">
        <v>0</v>
      </c>
      <c r="M367" s="81">
        <v>0</v>
      </c>
      <c r="N367" s="81">
        <v>0</v>
      </c>
      <c r="O367" s="81">
        <v>0</v>
      </c>
      <c r="P367" s="81">
        <v>0</v>
      </c>
      <c r="Q367" s="81">
        <v>0</v>
      </c>
      <c r="R367" s="81">
        <v>0</v>
      </c>
      <c r="S367" s="81">
        <v>0</v>
      </c>
      <c r="T367" s="68"/>
    </row>
    <row r="368" spans="1:20">
      <c r="A368" s="71">
        <v>40163</v>
      </c>
      <c r="B368" s="81">
        <f t="shared" si="63"/>
        <v>-5.2250999999999999E-2</v>
      </c>
      <c r="C368" s="81">
        <f t="shared" si="63"/>
        <v>-0.94093400000000005</v>
      </c>
      <c r="D368" s="81">
        <f t="shared" si="57"/>
        <v>-0.13025299999999995</v>
      </c>
      <c r="E368" s="81">
        <f t="shared" si="64"/>
        <v>-1.075199</v>
      </c>
      <c r="F368" s="81">
        <f t="shared" si="64"/>
        <v>-3.712599999999977E-2</v>
      </c>
      <c r="G368" s="81">
        <f t="shared" si="65"/>
        <v>0.77656499999999995</v>
      </c>
      <c r="H368" s="81">
        <f t="shared" si="65"/>
        <v>0.901231</v>
      </c>
      <c r="I368" s="81">
        <f t="shared" si="65"/>
        <v>0.15768499999999999</v>
      </c>
      <c r="J368" s="81">
        <f t="shared" si="65"/>
        <v>0.40028200000000003</v>
      </c>
      <c r="K368" s="81">
        <v>0</v>
      </c>
      <c r="L368" s="81">
        <v>0</v>
      </c>
      <c r="M368" s="81">
        <v>0</v>
      </c>
      <c r="N368" s="81">
        <v>0</v>
      </c>
      <c r="O368" s="81">
        <v>0</v>
      </c>
      <c r="P368" s="81">
        <v>0</v>
      </c>
      <c r="Q368" s="81">
        <v>0</v>
      </c>
      <c r="R368" s="81">
        <v>0</v>
      </c>
      <c r="S368" s="81">
        <v>0</v>
      </c>
      <c r="T368" s="68"/>
    </row>
    <row r="369" spans="1:20">
      <c r="A369" s="71">
        <v>40170</v>
      </c>
      <c r="B369" s="81">
        <f t="shared" si="63"/>
        <v>-5.2123999999999997E-2</v>
      </c>
      <c r="C369" s="81">
        <f t="shared" si="63"/>
        <v>-0.94950999999999997</v>
      </c>
      <c r="D369" s="81">
        <f t="shared" si="57"/>
        <v>-0.12675999999999998</v>
      </c>
      <c r="E369" s="81">
        <f t="shared" si="64"/>
        <v>-1.075199</v>
      </c>
      <c r="F369" s="81">
        <f t="shared" si="64"/>
        <v>-3.2209000000000376E-2</v>
      </c>
      <c r="G369" s="81">
        <f t="shared" si="65"/>
        <v>0.77657600000000004</v>
      </c>
      <c r="H369" s="81">
        <f t="shared" si="65"/>
        <v>0.91043300000000005</v>
      </c>
      <c r="I369" s="81">
        <f t="shared" si="65"/>
        <v>0.15987899999999999</v>
      </c>
      <c r="J369" s="81">
        <f t="shared" si="65"/>
        <v>0.38891500000000001</v>
      </c>
      <c r="K369" s="81">
        <v>0</v>
      </c>
      <c r="L369" s="81">
        <v>0</v>
      </c>
      <c r="M369" s="81">
        <v>0</v>
      </c>
      <c r="N369" s="81">
        <v>0</v>
      </c>
      <c r="O369" s="81">
        <v>0</v>
      </c>
      <c r="P369" s="81">
        <v>0</v>
      </c>
      <c r="Q369" s="81">
        <v>0</v>
      </c>
      <c r="R369" s="81">
        <v>0</v>
      </c>
      <c r="S369" s="81">
        <v>0</v>
      </c>
      <c r="T369" s="68"/>
    </row>
    <row r="370" spans="1:20">
      <c r="A370" s="71">
        <v>40177</v>
      </c>
      <c r="B370" s="81">
        <f t="shared" si="63"/>
        <v>-5.2118999999999999E-2</v>
      </c>
      <c r="C370" s="81">
        <f t="shared" si="63"/>
        <v>-0.96012799999999998</v>
      </c>
      <c r="D370" s="81">
        <f t="shared" si="57"/>
        <v>-9.9890999999999952E-2</v>
      </c>
      <c r="E370" s="81">
        <f t="shared" si="64"/>
        <v>-1.075199</v>
      </c>
      <c r="F370" s="81">
        <f t="shared" si="64"/>
        <v>-4.6729000000000021E-2</v>
      </c>
      <c r="G370" s="81">
        <f t="shared" si="65"/>
        <v>0.77658700000000003</v>
      </c>
      <c r="H370" s="81">
        <f t="shared" si="65"/>
        <v>0.90825699999999998</v>
      </c>
      <c r="I370" s="81">
        <f t="shared" si="65"/>
        <v>0.15987899999999999</v>
      </c>
      <c r="J370" s="81">
        <f t="shared" si="65"/>
        <v>0.38934400000000002</v>
      </c>
      <c r="K370" s="81">
        <v>0</v>
      </c>
      <c r="L370" s="81">
        <v>0</v>
      </c>
      <c r="M370" s="81">
        <v>0</v>
      </c>
      <c r="N370" s="81">
        <v>0</v>
      </c>
      <c r="O370" s="81">
        <v>0</v>
      </c>
      <c r="P370" s="81">
        <v>0</v>
      </c>
      <c r="Q370" s="81">
        <v>0</v>
      </c>
      <c r="R370" s="81">
        <v>0</v>
      </c>
      <c r="S370" s="81">
        <v>0</v>
      </c>
      <c r="T370" s="68"/>
    </row>
    <row r="371" spans="1:20">
      <c r="A371" s="71">
        <v>40184</v>
      </c>
      <c r="B371" s="81">
        <f t="shared" si="63"/>
        <v>-5.2148E-2</v>
      </c>
      <c r="C371" s="81">
        <f t="shared" si="63"/>
        <v>-0.95202100000000001</v>
      </c>
      <c r="D371" s="81">
        <f t="shared" si="57"/>
        <v>-0.14525199999999994</v>
      </c>
      <c r="E371" s="81">
        <f t="shared" si="64"/>
        <v>-1.045801</v>
      </c>
      <c r="F371" s="81">
        <f t="shared" si="64"/>
        <v>-4.0081999999999951E-2</v>
      </c>
      <c r="G371" s="81">
        <f t="shared" si="65"/>
        <v>0.77659500000000004</v>
      </c>
      <c r="H371" s="81">
        <f t="shared" si="65"/>
        <v>0.90873700000000002</v>
      </c>
      <c r="I371" s="81">
        <f t="shared" si="65"/>
        <v>0.15987899999999999</v>
      </c>
      <c r="J371" s="81">
        <f t="shared" si="65"/>
        <v>0.39009300000000002</v>
      </c>
      <c r="K371" s="81">
        <v>0</v>
      </c>
      <c r="L371" s="81">
        <v>0</v>
      </c>
      <c r="M371" s="81">
        <v>0</v>
      </c>
      <c r="N371" s="81">
        <v>0</v>
      </c>
      <c r="O371" s="81">
        <v>0</v>
      </c>
      <c r="P371" s="81">
        <v>0</v>
      </c>
      <c r="Q371" s="81">
        <v>0</v>
      </c>
      <c r="R371" s="81">
        <v>0</v>
      </c>
      <c r="S371" s="81">
        <v>0</v>
      </c>
      <c r="T371" s="68"/>
    </row>
    <row r="372" spans="1:20">
      <c r="A372" s="71">
        <v>40191</v>
      </c>
      <c r="B372" s="81">
        <f t="shared" si="63"/>
        <v>-5.2324000000000002E-2</v>
      </c>
      <c r="C372" s="81">
        <f t="shared" si="63"/>
        <v>-0.94358600000000004</v>
      </c>
      <c r="D372" s="81">
        <f t="shared" si="57"/>
        <v>-0.213619</v>
      </c>
      <c r="E372" s="81">
        <f t="shared" si="64"/>
        <v>-1.045801</v>
      </c>
      <c r="F372" s="81">
        <f t="shared" si="64"/>
        <v>-3.6371000000000375E-2</v>
      </c>
      <c r="G372" s="81">
        <f t="shared" si="65"/>
        <v>0.77660300000000004</v>
      </c>
      <c r="H372" s="81">
        <f t="shared" si="65"/>
        <v>0.96858999999999995</v>
      </c>
      <c r="I372" s="81">
        <f t="shared" si="65"/>
        <v>0.160829</v>
      </c>
      <c r="J372" s="81">
        <f t="shared" si="65"/>
        <v>0.38567800000000002</v>
      </c>
      <c r="K372" s="81">
        <v>0</v>
      </c>
      <c r="L372" s="81">
        <v>0</v>
      </c>
      <c r="M372" s="81">
        <v>0</v>
      </c>
      <c r="N372" s="81">
        <v>0</v>
      </c>
      <c r="O372" s="81">
        <v>0</v>
      </c>
      <c r="P372" s="81">
        <v>0</v>
      </c>
      <c r="Q372" s="81">
        <v>0</v>
      </c>
      <c r="R372" s="81">
        <v>0</v>
      </c>
      <c r="S372" s="81">
        <v>0</v>
      </c>
      <c r="T372" s="68"/>
    </row>
    <row r="373" spans="1:20">
      <c r="A373" s="71">
        <v>40198</v>
      </c>
      <c r="B373" s="81">
        <f t="shared" si="63"/>
        <v>-5.1986999999999998E-2</v>
      </c>
      <c r="C373" s="81">
        <f t="shared" si="63"/>
        <v>-0.94225199999999998</v>
      </c>
      <c r="D373" s="81">
        <f t="shared" si="57"/>
        <v>-0.18767800000000001</v>
      </c>
      <c r="E373" s="81">
        <f t="shared" si="64"/>
        <v>-1.045801</v>
      </c>
      <c r="F373" s="81">
        <f t="shared" si="64"/>
        <v>-2.4088000000000331E-2</v>
      </c>
      <c r="G373" s="81">
        <f t="shared" si="65"/>
        <v>0.77661100000000005</v>
      </c>
      <c r="H373" s="81">
        <f t="shared" si="65"/>
        <v>0.97090100000000001</v>
      </c>
      <c r="I373" s="81">
        <f t="shared" si="65"/>
        <v>0.16220300000000001</v>
      </c>
      <c r="J373" s="81">
        <f t="shared" si="65"/>
        <v>0.34209099999999998</v>
      </c>
      <c r="K373" s="81">
        <v>0</v>
      </c>
      <c r="L373" s="81">
        <v>0</v>
      </c>
      <c r="M373" s="81">
        <v>0</v>
      </c>
      <c r="N373" s="81">
        <v>0</v>
      </c>
      <c r="O373" s="81">
        <v>0</v>
      </c>
      <c r="P373" s="81">
        <v>0</v>
      </c>
      <c r="Q373" s="81">
        <v>0</v>
      </c>
      <c r="R373" s="81">
        <v>0</v>
      </c>
      <c r="S373" s="81">
        <v>0</v>
      </c>
      <c r="T373" s="68"/>
    </row>
    <row r="374" spans="1:20">
      <c r="A374" s="71">
        <v>40205</v>
      </c>
      <c r="B374" s="81">
        <f t="shared" si="63"/>
        <v>-5.2371000000000001E-2</v>
      </c>
      <c r="C374" s="81">
        <f t="shared" si="63"/>
        <v>-0.93616900000000003</v>
      </c>
      <c r="D374" s="81">
        <f t="shared" si="57"/>
        <v>-0.19170799999999999</v>
      </c>
      <c r="E374" s="81">
        <f t="shared" si="64"/>
        <v>-1.045801</v>
      </c>
      <c r="F374" s="81">
        <f t="shared" si="64"/>
        <v>-2.0837000000000216E-2</v>
      </c>
      <c r="G374" s="81">
        <f t="shared" si="65"/>
        <v>0.77661899999999995</v>
      </c>
      <c r="H374" s="81">
        <f t="shared" si="65"/>
        <v>0.96972800000000003</v>
      </c>
      <c r="I374" s="81">
        <f t="shared" si="65"/>
        <v>0.16367300000000001</v>
      </c>
      <c r="J374" s="81">
        <f t="shared" si="65"/>
        <v>0.336866</v>
      </c>
      <c r="K374" s="81">
        <v>0</v>
      </c>
      <c r="L374" s="81">
        <v>0</v>
      </c>
      <c r="M374" s="81">
        <v>0</v>
      </c>
      <c r="N374" s="81">
        <v>0</v>
      </c>
      <c r="O374" s="81">
        <v>0</v>
      </c>
      <c r="P374" s="81">
        <v>0</v>
      </c>
      <c r="Q374" s="81">
        <v>0</v>
      </c>
      <c r="R374" s="81">
        <v>0</v>
      </c>
      <c r="S374" s="81">
        <v>0</v>
      </c>
      <c r="T374" s="68"/>
    </row>
    <row r="375" spans="1:20">
      <c r="A375" s="71">
        <v>40212</v>
      </c>
      <c r="B375" s="81">
        <f t="shared" si="63"/>
        <v>-5.1999999999999998E-2</v>
      </c>
      <c r="C375" s="81">
        <f t="shared" si="63"/>
        <v>-0.93718500000000005</v>
      </c>
      <c r="D375" s="81">
        <f t="shared" si="57"/>
        <v>-7.692499999999991E-2</v>
      </c>
      <c r="E375" s="81">
        <f t="shared" si="64"/>
        <v>-1.1618520000000001</v>
      </c>
      <c r="F375" s="81">
        <f t="shared" si="64"/>
        <v>-2.1356999999999626E-2</v>
      </c>
      <c r="G375" s="81">
        <f t="shared" si="65"/>
        <v>0.77661400000000003</v>
      </c>
      <c r="H375" s="81">
        <f t="shared" si="65"/>
        <v>0.97032700000000005</v>
      </c>
      <c r="I375" s="81">
        <f t="shared" si="65"/>
        <v>0.164662</v>
      </c>
      <c r="J375" s="81">
        <f t="shared" si="65"/>
        <v>0.33771600000000002</v>
      </c>
      <c r="K375" s="81">
        <v>0</v>
      </c>
      <c r="L375" s="81">
        <v>0</v>
      </c>
      <c r="M375" s="81">
        <v>0</v>
      </c>
      <c r="N375" s="81">
        <v>0</v>
      </c>
      <c r="O375" s="81">
        <v>0</v>
      </c>
      <c r="P375" s="81">
        <v>0</v>
      </c>
      <c r="Q375" s="81">
        <v>0</v>
      </c>
      <c r="R375" s="81">
        <v>0</v>
      </c>
      <c r="S375" s="81">
        <v>0</v>
      </c>
      <c r="T375" s="68"/>
    </row>
    <row r="376" spans="1:20">
      <c r="A376" s="71">
        <v>40219</v>
      </c>
      <c r="B376" s="81">
        <f t="shared" si="63"/>
        <v>-5.2823000000000002E-2</v>
      </c>
      <c r="C376" s="81">
        <f t="shared" si="63"/>
        <v>-0.94222899999999998</v>
      </c>
      <c r="D376" s="81">
        <f t="shared" si="57"/>
        <v>-6.9826999999999861E-2</v>
      </c>
      <c r="E376" s="81">
        <f t="shared" si="64"/>
        <v>-1.1618520000000001</v>
      </c>
      <c r="F376" s="81">
        <f t="shared" si="64"/>
        <v>-2.9946999999999946E-2</v>
      </c>
      <c r="G376" s="81">
        <f t="shared" si="65"/>
        <v>0.77659199999999995</v>
      </c>
      <c r="H376" s="81">
        <f t="shared" si="65"/>
        <v>0.97686499999999998</v>
      </c>
      <c r="I376" s="81">
        <f t="shared" si="65"/>
        <v>0.16494800000000001</v>
      </c>
      <c r="J376" s="81">
        <f t="shared" si="65"/>
        <v>0.33827400000000002</v>
      </c>
      <c r="K376" s="81">
        <v>0</v>
      </c>
      <c r="L376" s="81">
        <v>0</v>
      </c>
      <c r="M376" s="81">
        <v>0</v>
      </c>
      <c r="N376" s="81">
        <v>0</v>
      </c>
      <c r="O376" s="81">
        <v>0</v>
      </c>
      <c r="P376" s="81">
        <v>0</v>
      </c>
      <c r="Q376" s="81">
        <v>0</v>
      </c>
      <c r="R376" s="81">
        <v>0</v>
      </c>
      <c r="S376" s="81">
        <v>0</v>
      </c>
      <c r="T376" s="68"/>
    </row>
    <row r="377" spans="1:20">
      <c r="A377" s="71">
        <v>40226</v>
      </c>
      <c r="B377" s="81">
        <f t="shared" si="63"/>
        <v>-5.2526999999999997E-2</v>
      </c>
      <c r="C377" s="81">
        <f t="shared" si="63"/>
        <v>-0.94787299999999997</v>
      </c>
      <c r="D377" s="81">
        <f t="shared" si="57"/>
        <v>-9.3014999999999848E-2</v>
      </c>
      <c r="E377" s="81">
        <f t="shared" si="64"/>
        <v>-1.1618520000000001</v>
      </c>
      <c r="F377" s="81">
        <f t="shared" si="64"/>
        <v>-2.2307000000000077E-2</v>
      </c>
      <c r="G377" s="81">
        <f t="shared" si="65"/>
        <v>0.77657100000000001</v>
      </c>
      <c r="H377" s="81">
        <f t="shared" si="65"/>
        <v>1.025541</v>
      </c>
      <c r="I377" s="81">
        <f t="shared" si="65"/>
        <v>0.16558700000000001</v>
      </c>
      <c r="J377" s="81">
        <f t="shared" si="65"/>
        <v>0.30987500000000001</v>
      </c>
      <c r="K377" s="81">
        <v>0</v>
      </c>
      <c r="L377" s="81">
        <v>0</v>
      </c>
      <c r="M377" s="81">
        <v>0</v>
      </c>
      <c r="N377" s="81">
        <v>0</v>
      </c>
      <c r="O377" s="81">
        <v>0</v>
      </c>
      <c r="P377" s="81">
        <v>0</v>
      </c>
      <c r="Q377" s="81">
        <v>0</v>
      </c>
      <c r="R377" s="81">
        <v>0</v>
      </c>
      <c r="S377" s="81">
        <v>0</v>
      </c>
      <c r="T377" s="68"/>
    </row>
    <row r="378" spans="1:20">
      <c r="A378" s="71">
        <v>40233</v>
      </c>
      <c r="B378" s="81">
        <f t="shared" si="63"/>
        <v>-5.3284999999999999E-2</v>
      </c>
      <c r="C378" s="81">
        <f t="shared" si="63"/>
        <v>-0.94862500000000005</v>
      </c>
      <c r="D378" s="81">
        <f t="shared" si="57"/>
        <v>-9.9992999999999999E-2</v>
      </c>
      <c r="E378" s="81">
        <f t="shared" si="64"/>
        <v>-1.1618520000000001</v>
      </c>
      <c r="F378" s="81">
        <f t="shared" si="64"/>
        <v>-2.2370999999999697E-2</v>
      </c>
      <c r="G378" s="81">
        <f t="shared" si="65"/>
        <v>0.77654900000000004</v>
      </c>
      <c r="H378" s="81">
        <f t="shared" si="65"/>
        <v>1.0325599999999999</v>
      </c>
      <c r="I378" s="81">
        <f t="shared" si="65"/>
        <v>0.16653299999999999</v>
      </c>
      <c r="J378" s="81">
        <f t="shared" si="65"/>
        <v>0.31048500000000001</v>
      </c>
      <c r="K378" s="81">
        <v>0</v>
      </c>
      <c r="L378" s="81">
        <v>0</v>
      </c>
      <c r="M378" s="81">
        <v>0</v>
      </c>
      <c r="N378" s="81">
        <v>0</v>
      </c>
      <c r="O378" s="81">
        <v>0</v>
      </c>
      <c r="P378" s="81">
        <v>0</v>
      </c>
      <c r="Q378" s="81">
        <v>0</v>
      </c>
      <c r="R378" s="81">
        <v>0</v>
      </c>
      <c r="S378" s="81">
        <v>0</v>
      </c>
      <c r="T378" s="68"/>
    </row>
    <row r="379" spans="1:20">
      <c r="A379" s="71">
        <v>40240</v>
      </c>
      <c r="B379" s="81">
        <f t="shared" si="63"/>
        <v>-5.3275999999999997E-2</v>
      </c>
      <c r="C379" s="81">
        <f t="shared" si="63"/>
        <v>-0.94798899999999997</v>
      </c>
      <c r="D379" s="81">
        <f t="shared" si="57"/>
        <v>-0.11899099999999985</v>
      </c>
      <c r="E379" s="81">
        <f t="shared" si="64"/>
        <v>-1.1203700000000001</v>
      </c>
      <c r="F379" s="81">
        <f t="shared" si="64"/>
        <v>-3.9522000000000279E-2</v>
      </c>
      <c r="G379" s="81">
        <f t="shared" si="65"/>
        <v>0.77655300000000005</v>
      </c>
      <c r="H379" s="81">
        <f t="shared" si="65"/>
        <v>1.0268280000000001</v>
      </c>
      <c r="I379" s="81">
        <f t="shared" si="65"/>
        <v>0.16751099999999999</v>
      </c>
      <c r="J379" s="81">
        <f t="shared" si="65"/>
        <v>0.309255</v>
      </c>
      <c r="K379" s="81">
        <v>0</v>
      </c>
      <c r="L379" s="81">
        <v>0</v>
      </c>
      <c r="M379" s="81">
        <v>0</v>
      </c>
      <c r="N379" s="81">
        <v>0</v>
      </c>
      <c r="O379" s="81">
        <v>0</v>
      </c>
      <c r="P379" s="81">
        <v>0</v>
      </c>
      <c r="Q379" s="81">
        <v>0</v>
      </c>
      <c r="R379" s="81">
        <v>0</v>
      </c>
      <c r="S379" s="81">
        <v>0</v>
      </c>
      <c r="T379" s="68"/>
    </row>
    <row r="380" spans="1:20">
      <c r="A380" s="71">
        <v>40247</v>
      </c>
      <c r="B380" s="81">
        <f t="shared" si="63"/>
        <v>-5.2817999999999997E-2</v>
      </c>
      <c r="C380" s="81">
        <f t="shared" si="63"/>
        <v>-0.94952599999999998</v>
      </c>
      <c r="D380" s="81">
        <f t="shared" si="57"/>
        <v>-9.3677999999999928E-2</v>
      </c>
      <c r="E380" s="81">
        <f t="shared" si="64"/>
        <v>-1.1203700000000001</v>
      </c>
      <c r="F380" s="81">
        <f t="shared" si="64"/>
        <v>-6.6082000000000196E-2</v>
      </c>
      <c r="G380" s="81">
        <f t="shared" si="65"/>
        <v>0.77659100000000003</v>
      </c>
      <c r="H380" s="81">
        <f t="shared" si="65"/>
        <v>1.029172</v>
      </c>
      <c r="I380" s="81">
        <f t="shared" si="65"/>
        <v>0.16901099999999999</v>
      </c>
      <c r="J380" s="81">
        <f t="shared" si="65"/>
        <v>0.30769999999999997</v>
      </c>
      <c r="K380" s="81">
        <v>0</v>
      </c>
      <c r="L380" s="81">
        <v>0</v>
      </c>
      <c r="M380" s="81">
        <v>0</v>
      </c>
      <c r="N380" s="81">
        <v>0</v>
      </c>
      <c r="O380" s="81">
        <v>0</v>
      </c>
      <c r="P380" s="81">
        <v>0</v>
      </c>
      <c r="Q380" s="81">
        <v>0</v>
      </c>
      <c r="R380" s="81">
        <v>0</v>
      </c>
      <c r="S380" s="81">
        <v>0</v>
      </c>
      <c r="T380" s="68"/>
    </row>
    <row r="381" spans="1:20">
      <c r="A381" s="71">
        <v>40254</v>
      </c>
      <c r="B381" s="81">
        <f t="shared" si="63"/>
        <v>-5.3580000000000003E-2</v>
      </c>
      <c r="C381" s="81">
        <f t="shared" si="63"/>
        <v>-0.94896100000000005</v>
      </c>
      <c r="D381" s="81">
        <f t="shared" si="57"/>
        <v>-9.5148999999999928E-2</v>
      </c>
      <c r="E381" s="81">
        <f t="shared" si="64"/>
        <v>-1.1203700000000001</v>
      </c>
      <c r="F381" s="81">
        <f t="shared" si="64"/>
        <v>-8.993699999999949E-2</v>
      </c>
      <c r="G381" s="81">
        <f t="shared" si="65"/>
        <v>0.77662900000000001</v>
      </c>
      <c r="H381" s="81">
        <f t="shared" si="65"/>
        <v>1.0664400000000001</v>
      </c>
      <c r="I381" s="81">
        <f t="shared" si="65"/>
        <v>0.167488</v>
      </c>
      <c r="J381" s="81">
        <f t="shared" si="65"/>
        <v>0.29743999999999998</v>
      </c>
      <c r="K381" s="81">
        <v>0</v>
      </c>
      <c r="L381" s="81">
        <v>0</v>
      </c>
      <c r="M381" s="81">
        <v>0</v>
      </c>
      <c r="N381" s="81">
        <v>0</v>
      </c>
      <c r="O381" s="81">
        <v>0</v>
      </c>
      <c r="P381" s="81">
        <v>0</v>
      </c>
      <c r="Q381" s="81">
        <v>0</v>
      </c>
      <c r="R381" s="81">
        <v>0</v>
      </c>
      <c r="S381" s="81">
        <v>0</v>
      </c>
      <c r="T381" s="68"/>
    </row>
    <row r="382" spans="1:20">
      <c r="A382" s="71">
        <v>40261</v>
      </c>
      <c r="B382" s="81">
        <f t="shared" si="63"/>
        <v>-5.3037000000000001E-2</v>
      </c>
      <c r="C382" s="81">
        <f t="shared" si="63"/>
        <v>-0.94775399999999999</v>
      </c>
      <c r="D382" s="81">
        <f t="shared" si="57"/>
        <v>-7.7480999999999911E-2</v>
      </c>
      <c r="E382" s="81">
        <f t="shared" si="64"/>
        <v>-1.1203700000000001</v>
      </c>
      <c r="F382" s="81">
        <f t="shared" si="64"/>
        <v>-0.114506</v>
      </c>
      <c r="G382" s="81">
        <f t="shared" si="65"/>
        <v>0.776667</v>
      </c>
      <c r="H382" s="81">
        <f t="shared" si="65"/>
        <v>1.0738000000000001</v>
      </c>
      <c r="I382" s="81">
        <f t="shared" si="65"/>
        <v>0.167488</v>
      </c>
      <c r="J382" s="81">
        <f t="shared" si="65"/>
        <v>0.29519400000000001</v>
      </c>
      <c r="K382" s="81">
        <v>0</v>
      </c>
      <c r="L382" s="81">
        <v>0</v>
      </c>
      <c r="M382" s="81">
        <v>0</v>
      </c>
      <c r="N382" s="81">
        <v>0</v>
      </c>
      <c r="O382" s="81">
        <v>0</v>
      </c>
      <c r="P382" s="81">
        <v>0</v>
      </c>
      <c r="Q382" s="81">
        <v>0</v>
      </c>
      <c r="R382" s="81">
        <v>0</v>
      </c>
      <c r="S382" s="81">
        <v>0</v>
      </c>
      <c r="T382" s="68"/>
    </row>
    <row r="383" spans="1:20">
      <c r="A383" s="71">
        <v>40268</v>
      </c>
      <c r="B383" s="81">
        <f t="shared" ref="B383:C402" si="66">INDEX(Liab,MATCH($A383,Liab_Column,0),MATCH(B$2,Liab_Row,0))</f>
        <v>-5.2239000000000001E-2</v>
      </c>
      <c r="C383" s="81">
        <f t="shared" si="66"/>
        <v>-0.95191199999999998</v>
      </c>
      <c r="D383" s="81">
        <f t="shared" si="57"/>
        <v>-2.5024999999999853E-2</v>
      </c>
      <c r="E383" s="81">
        <f t="shared" ref="E383:F402" si="67">INDEX(Liab,MATCH($A383,Liab_Column,0),MATCH(E$2,Liab_Row,0))</f>
        <v>-1.1203700000000001</v>
      </c>
      <c r="F383" s="81">
        <f t="shared" si="67"/>
        <v>-0.15760400000000008</v>
      </c>
      <c r="G383" s="81">
        <f t="shared" ref="G383:J402" si="68">INDEX(Assets,MATCH($A383,Assets_Column,0),MATCH(G$2,Assets_Row,0))</f>
        <v>0.77670499999999998</v>
      </c>
      <c r="H383" s="81">
        <f t="shared" si="68"/>
        <v>1.068697</v>
      </c>
      <c r="I383" s="81">
        <f t="shared" si="68"/>
        <v>0.168988</v>
      </c>
      <c r="J383" s="81">
        <f t="shared" si="68"/>
        <v>0.29276000000000002</v>
      </c>
      <c r="K383" s="81">
        <v>0</v>
      </c>
      <c r="L383" s="81">
        <v>0</v>
      </c>
      <c r="M383" s="81">
        <v>0</v>
      </c>
      <c r="N383" s="81">
        <v>0</v>
      </c>
      <c r="O383" s="81">
        <v>0</v>
      </c>
      <c r="P383" s="81">
        <v>0</v>
      </c>
      <c r="Q383" s="81">
        <v>0</v>
      </c>
      <c r="R383" s="81">
        <v>0</v>
      </c>
      <c r="S383" s="81">
        <v>0</v>
      </c>
      <c r="T383" s="68"/>
    </row>
    <row r="384" spans="1:20">
      <c r="A384" s="71">
        <v>40275</v>
      </c>
      <c r="B384" s="81">
        <f t="shared" si="66"/>
        <v>-5.3034999999999999E-2</v>
      </c>
      <c r="C384" s="81">
        <f t="shared" si="66"/>
        <v>-0.95238599999999995</v>
      </c>
      <c r="D384" s="81">
        <f t="shared" si="57"/>
        <v>-8.4512000000000143E-2</v>
      </c>
      <c r="E384" s="81">
        <f t="shared" si="67"/>
        <v>-1.0502149999999999</v>
      </c>
      <c r="F384" s="81">
        <f t="shared" si="67"/>
        <v>-0.16742699999999999</v>
      </c>
      <c r="G384" s="81">
        <f t="shared" si="68"/>
        <v>0.77670799999999995</v>
      </c>
      <c r="H384" s="81">
        <f t="shared" si="68"/>
        <v>1.0687359999999999</v>
      </c>
      <c r="I384" s="81">
        <f t="shared" si="68"/>
        <v>0.168988</v>
      </c>
      <c r="J384" s="81">
        <f t="shared" si="68"/>
        <v>0.29314299999999999</v>
      </c>
      <c r="K384" s="81">
        <v>0</v>
      </c>
      <c r="L384" s="81">
        <v>0</v>
      </c>
      <c r="M384" s="81">
        <v>0</v>
      </c>
      <c r="N384" s="81">
        <v>0</v>
      </c>
      <c r="O384" s="81">
        <v>0</v>
      </c>
      <c r="P384" s="81">
        <v>0</v>
      </c>
      <c r="Q384" s="81">
        <v>0</v>
      </c>
      <c r="R384" s="81">
        <v>0</v>
      </c>
      <c r="S384" s="81">
        <v>0</v>
      </c>
      <c r="T384" s="68"/>
    </row>
    <row r="385" spans="1:20">
      <c r="A385" s="71">
        <v>40282</v>
      </c>
      <c r="B385" s="81">
        <f t="shared" si="66"/>
        <v>-5.4339999999999999E-2</v>
      </c>
      <c r="C385" s="81">
        <f t="shared" si="66"/>
        <v>-0.95067599999999997</v>
      </c>
      <c r="D385" s="81">
        <f t="shared" si="57"/>
        <v>-2.3243000000000125E-2</v>
      </c>
      <c r="E385" s="81">
        <f t="shared" si="67"/>
        <v>-1.0502149999999999</v>
      </c>
      <c r="F385" s="81">
        <f t="shared" si="67"/>
        <v>-0.26087099999999985</v>
      </c>
      <c r="G385" s="81">
        <f t="shared" si="68"/>
        <v>0.77671100000000004</v>
      </c>
      <c r="H385" s="81">
        <f t="shared" si="68"/>
        <v>1.101874</v>
      </c>
      <c r="I385" s="81">
        <f t="shared" si="68"/>
        <v>0.168903</v>
      </c>
      <c r="J385" s="81">
        <f t="shared" si="68"/>
        <v>0.29185699999999998</v>
      </c>
      <c r="K385" s="81">
        <v>0</v>
      </c>
      <c r="L385" s="81">
        <v>0</v>
      </c>
      <c r="M385" s="81">
        <v>0</v>
      </c>
      <c r="N385" s="81">
        <v>0</v>
      </c>
      <c r="O385" s="81">
        <v>0</v>
      </c>
      <c r="P385" s="81">
        <v>0</v>
      </c>
      <c r="Q385" s="81">
        <v>0</v>
      </c>
      <c r="R385" s="81">
        <v>0</v>
      </c>
      <c r="S385" s="81">
        <v>0</v>
      </c>
      <c r="T385" s="68"/>
    </row>
    <row r="386" spans="1:20">
      <c r="A386" s="71">
        <v>40289</v>
      </c>
      <c r="B386" s="81">
        <f t="shared" si="66"/>
        <v>-5.3859999999999998E-2</v>
      </c>
      <c r="C386" s="81">
        <f t="shared" si="66"/>
        <v>-0.94683799999999996</v>
      </c>
      <c r="D386" s="81">
        <f t="shared" si="57"/>
        <v>-7.0825000000000138E-2</v>
      </c>
      <c r="E386" s="81">
        <f t="shared" si="67"/>
        <v>-1.0502149999999999</v>
      </c>
      <c r="F386" s="81">
        <f t="shared" si="67"/>
        <v>-0.21581800000000051</v>
      </c>
      <c r="G386" s="81">
        <f t="shared" si="68"/>
        <v>0.77671400000000002</v>
      </c>
      <c r="H386" s="81">
        <f t="shared" si="68"/>
        <v>1.1019289999999999</v>
      </c>
      <c r="I386" s="81">
        <f t="shared" si="68"/>
        <v>0.168903</v>
      </c>
      <c r="J386" s="81">
        <f t="shared" si="68"/>
        <v>0.29000999999999999</v>
      </c>
      <c r="K386" s="81">
        <v>0</v>
      </c>
      <c r="L386" s="81">
        <v>0</v>
      </c>
      <c r="M386" s="81">
        <v>0</v>
      </c>
      <c r="N386" s="81">
        <v>0</v>
      </c>
      <c r="O386" s="81">
        <v>0</v>
      </c>
      <c r="P386" s="81">
        <v>0</v>
      </c>
      <c r="Q386" s="81">
        <v>0</v>
      </c>
      <c r="R386" s="81">
        <v>0</v>
      </c>
      <c r="S386" s="81">
        <v>0</v>
      </c>
      <c r="T386" s="68"/>
    </row>
    <row r="387" spans="1:20">
      <c r="A387" s="71">
        <v>40296</v>
      </c>
      <c r="B387" s="81">
        <f t="shared" si="66"/>
        <v>-5.5493000000000001E-2</v>
      </c>
      <c r="C387" s="81">
        <f t="shared" si="66"/>
        <v>-0.94944099999999998</v>
      </c>
      <c r="D387" s="81">
        <f t="shared" ref="D387:D450" si="69">MIN(INDEX(Liab,MATCH($A387,Liab_Column,0),MATCH(D$2,Liab_Row,0)),0)</f>
        <v>-5.5498000000000047E-2</v>
      </c>
      <c r="E387" s="81">
        <f t="shared" si="67"/>
        <v>-1.0502149999999999</v>
      </c>
      <c r="F387" s="81">
        <f t="shared" si="67"/>
        <v>-0.21982499999999972</v>
      </c>
      <c r="G387" s="81">
        <f t="shared" si="68"/>
        <v>0.77671699999999999</v>
      </c>
      <c r="H387" s="81">
        <f t="shared" si="68"/>
        <v>1.0964160000000001</v>
      </c>
      <c r="I387" s="81">
        <f t="shared" si="68"/>
        <v>0.168903</v>
      </c>
      <c r="J387" s="81">
        <f t="shared" si="68"/>
        <v>0.28843600000000003</v>
      </c>
      <c r="K387" s="81">
        <v>0</v>
      </c>
      <c r="L387" s="81">
        <v>0</v>
      </c>
      <c r="M387" s="81">
        <v>0</v>
      </c>
      <c r="N387" s="81">
        <v>0</v>
      </c>
      <c r="O387" s="81">
        <v>0</v>
      </c>
      <c r="P387" s="81">
        <v>0</v>
      </c>
      <c r="Q387" s="81">
        <v>0</v>
      </c>
      <c r="R387" s="81">
        <v>0</v>
      </c>
      <c r="S387" s="81">
        <v>0</v>
      </c>
      <c r="T387" s="68"/>
    </row>
    <row r="388" spans="1:20">
      <c r="A388" s="71">
        <v>40303</v>
      </c>
      <c r="B388" s="81">
        <f t="shared" si="66"/>
        <v>-5.4338999999999998E-2</v>
      </c>
      <c r="C388" s="81">
        <f t="shared" si="66"/>
        <v>-0.95099800000000001</v>
      </c>
      <c r="D388" s="81">
        <f t="shared" si="69"/>
        <v>-5.7898999999999923E-2</v>
      </c>
      <c r="E388" s="81">
        <f t="shared" si="67"/>
        <v>-1.04478</v>
      </c>
      <c r="F388" s="81">
        <f t="shared" si="67"/>
        <v>-0.21814799999999979</v>
      </c>
      <c r="G388" s="81">
        <f t="shared" si="68"/>
        <v>0.77674900000000002</v>
      </c>
      <c r="H388" s="81">
        <f t="shared" si="68"/>
        <v>1.097415</v>
      </c>
      <c r="I388" s="81">
        <f t="shared" si="68"/>
        <v>0.16811200000000001</v>
      </c>
      <c r="J388" s="81">
        <f t="shared" si="68"/>
        <v>0.28388799999999997</v>
      </c>
      <c r="K388" s="81">
        <v>0</v>
      </c>
      <c r="L388" s="81">
        <v>0</v>
      </c>
      <c r="M388" s="81">
        <v>0</v>
      </c>
      <c r="N388" s="81">
        <v>0</v>
      </c>
      <c r="O388" s="81">
        <v>0</v>
      </c>
      <c r="P388" s="81">
        <v>0</v>
      </c>
      <c r="Q388" s="81">
        <v>0</v>
      </c>
      <c r="R388" s="81">
        <v>0</v>
      </c>
      <c r="S388" s="81">
        <v>0</v>
      </c>
      <c r="T388" s="68"/>
    </row>
    <row r="389" spans="1:20">
      <c r="A389" s="71">
        <v>40310</v>
      </c>
      <c r="B389" s="81">
        <f t="shared" si="66"/>
        <v>-5.4794000000000002E-2</v>
      </c>
      <c r="C389" s="81">
        <f t="shared" si="66"/>
        <v>-0.95532799999999995</v>
      </c>
      <c r="D389" s="81">
        <f t="shared" si="69"/>
        <v>-6.4357999999999915E-2</v>
      </c>
      <c r="E389" s="81">
        <f t="shared" si="67"/>
        <v>-1.04478</v>
      </c>
      <c r="F389" s="81">
        <f t="shared" si="67"/>
        <v>-0.21684300000000034</v>
      </c>
      <c r="G389" s="81">
        <f t="shared" si="68"/>
        <v>0.77679200000000004</v>
      </c>
      <c r="H389" s="81">
        <f t="shared" si="68"/>
        <v>1.098355</v>
      </c>
      <c r="I389" s="81">
        <f t="shared" si="68"/>
        <v>0.16811200000000001</v>
      </c>
      <c r="J389" s="81">
        <f t="shared" si="68"/>
        <v>0.29284399999999999</v>
      </c>
      <c r="K389" s="81">
        <v>0</v>
      </c>
      <c r="L389" s="81">
        <v>0</v>
      </c>
      <c r="M389" s="81">
        <v>0</v>
      </c>
      <c r="N389" s="81">
        <v>0</v>
      </c>
      <c r="O389" s="81">
        <v>0</v>
      </c>
      <c r="P389" s="81">
        <v>0</v>
      </c>
      <c r="Q389" s="81">
        <v>0</v>
      </c>
      <c r="R389" s="81">
        <v>0</v>
      </c>
      <c r="S389" s="81">
        <v>0</v>
      </c>
      <c r="T389" s="68"/>
    </row>
    <row r="390" spans="1:20">
      <c r="A390" s="71">
        <v>40317</v>
      </c>
      <c r="B390" s="81">
        <f t="shared" si="66"/>
        <v>-5.5022000000000001E-2</v>
      </c>
      <c r="C390" s="81">
        <f t="shared" si="66"/>
        <v>-0.95333199999999996</v>
      </c>
      <c r="D390" s="81">
        <f t="shared" si="69"/>
        <v>-8.1172000000000022E-2</v>
      </c>
      <c r="E390" s="81">
        <f t="shared" si="67"/>
        <v>-1.04478</v>
      </c>
      <c r="F390" s="81">
        <f t="shared" si="67"/>
        <v>-0.21658400000000011</v>
      </c>
      <c r="G390" s="81">
        <f t="shared" si="68"/>
        <v>0.77683400000000002</v>
      </c>
      <c r="H390" s="81">
        <f t="shared" si="68"/>
        <v>1.1194850000000001</v>
      </c>
      <c r="I390" s="81">
        <f t="shared" si="68"/>
        <v>0.167577</v>
      </c>
      <c r="J390" s="81">
        <f t="shared" si="68"/>
        <v>0.28699400000000003</v>
      </c>
      <c r="K390" s="81">
        <v>0</v>
      </c>
      <c r="L390" s="81">
        <v>0</v>
      </c>
      <c r="M390" s="81">
        <v>0</v>
      </c>
      <c r="N390" s="81">
        <v>0</v>
      </c>
      <c r="O390" s="81">
        <v>0</v>
      </c>
      <c r="P390" s="81">
        <v>0</v>
      </c>
      <c r="Q390" s="81">
        <v>0</v>
      </c>
      <c r="R390" s="81">
        <v>0</v>
      </c>
      <c r="S390" s="81">
        <v>0</v>
      </c>
      <c r="T390" s="68"/>
    </row>
    <row r="391" spans="1:20">
      <c r="A391" s="71">
        <v>40324</v>
      </c>
      <c r="B391" s="81">
        <f t="shared" si="66"/>
        <v>-5.5048E-2</v>
      </c>
      <c r="C391" s="81">
        <f t="shared" si="66"/>
        <v>-0.95794000000000001</v>
      </c>
      <c r="D391" s="81">
        <f t="shared" si="69"/>
        <v>-6.0351000000000043E-2</v>
      </c>
      <c r="E391" s="81">
        <f t="shared" si="67"/>
        <v>-1.04478</v>
      </c>
      <c r="F391" s="81">
        <f t="shared" si="67"/>
        <v>-0.21592199999999995</v>
      </c>
      <c r="G391" s="81">
        <f t="shared" si="68"/>
        <v>0.77687700000000004</v>
      </c>
      <c r="H391" s="81">
        <f t="shared" si="68"/>
        <v>1.1129100000000001</v>
      </c>
      <c r="I391" s="81">
        <f t="shared" si="68"/>
        <v>0.167377</v>
      </c>
      <c r="J391" s="81">
        <f t="shared" si="68"/>
        <v>0.27687699999999998</v>
      </c>
      <c r="K391" s="81">
        <v>0</v>
      </c>
      <c r="L391" s="81">
        <v>0</v>
      </c>
      <c r="M391" s="81">
        <v>0</v>
      </c>
      <c r="N391" s="81">
        <v>0</v>
      </c>
      <c r="O391" s="81">
        <v>0</v>
      </c>
      <c r="P391" s="81">
        <v>0</v>
      </c>
      <c r="Q391" s="81">
        <v>0</v>
      </c>
      <c r="R391" s="81">
        <v>0</v>
      </c>
      <c r="S391" s="81">
        <v>0</v>
      </c>
      <c r="T391" s="68"/>
    </row>
    <row r="392" spans="1:20">
      <c r="A392" s="71">
        <v>40331</v>
      </c>
      <c r="B392" s="81">
        <f t="shared" si="66"/>
        <v>-5.4956999999999999E-2</v>
      </c>
      <c r="C392" s="81">
        <f t="shared" si="66"/>
        <v>-0.962843</v>
      </c>
      <c r="D392" s="81">
        <f t="shared" si="69"/>
        <v>-6.621699999999997E-2</v>
      </c>
      <c r="E392" s="81">
        <f t="shared" si="67"/>
        <v>-1.0349269999999999</v>
      </c>
      <c r="F392" s="81">
        <f t="shared" si="67"/>
        <v>-0.21727100000000021</v>
      </c>
      <c r="G392" s="81">
        <f t="shared" si="68"/>
        <v>0.77691299999999996</v>
      </c>
      <c r="H392" s="81">
        <f t="shared" si="68"/>
        <v>1.1136140000000001</v>
      </c>
      <c r="I392" s="81">
        <f t="shared" si="68"/>
        <v>0.166715</v>
      </c>
      <c r="J392" s="81">
        <f t="shared" si="68"/>
        <v>0.278974</v>
      </c>
      <c r="K392" s="81">
        <v>0</v>
      </c>
      <c r="L392" s="81">
        <v>0</v>
      </c>
      <c r="M392" s="81">
        <v>0</v>
      </c>
      <c r="N392" s="81">
        <v>0</v>
      </c>
      <c r="O392" s="81">
        <v>0</v>
      </c>
      <c r="P392" s="81">
        <v>0</v>
      </c>
      <c r="Q392" s="81">
        <v>0</v>
      </c>
      <c r="R392" s="81">
        <v>0</v>
      </c>
      <c r="S392" s="81">
        <v>0</v>
      </c>
      <c r="T392" s="68"/>
    </row>
    <row r="393" spans="1:20">
      <c r="A393" s="71">
        <v>40338</v>
      </c>
      <c r="B393" s="81">
        <f t="shared" si="66"/>
        <v>-5.5544000000000003E-2</v>
      </c>
      <c r="C393" s="81">
        <f t="shared" si="66"/>
        <v>-0.96215700000000004</v>
      </c>
      <c r="D393" s="81">
        <f t="shared" si="69"/>
        <v>-6.2305999999999973E-2</v>
      </c>
      <c r="E393" s="81">
        <f t="shared" si="67"/>
        <v>-1.0349269999999999</v>
      </c>
      <c r="F393" s="81">
        <f t="shared" si="67"/>
        <v>-0.21659500000000032</v>
      </c>
      <c r="G393" s="81">
        <f t="shared" si="68"/>
        <v>0.77693199999999996</v>
      </c>
      <c r="H393" s="81">
        <f t="shared" si="68"/>
        <v>1.113675</v>
      </c>
      <c r="I393" s="81">
        <f t="shared" si="68"/>
        <v>0.166715</v>
      </c>
      <c r="J393" s="81">
        <f t="shared" si="68"/>
        <v>0.27420699999999998</v>
      </c>
      <c r="K393" s="81">
        <v>0</v>
      </c>
      <c r="L393" s="81">
        <v>0</v>
      </c>
      <c r="M393" s="81">
        <v>0</v>
      </c>
      <c r="N393" s="81">
        <v>0</v>
      </c>
      <c r="O393" s="81">
        <v>0</v>
      </c>
      <c r="P393" s="81">
        <v>0</v>
      </c>
      <c r="Q393" s="81">
        <v>0</v>
      </c>
      <c r="R393" s="81">
        <v>0</v>
      </c>
      <c r="S393" s="81">
        <v>0</v>
      </c>
      <c r="T393" s="68"/>
    </row>
    <row r="394" spans="1:20">
      <c r="A394" s="71">
        <v>40345</v>
      </c>
      <c r="B394" s="81">
        <f t="shared" si="66"/>
        <v>-5.5952000000000002E-2</v>
      </c>
      <c r="C394" s="81">
        <f t="shared" si="66"/>
        <v>-0.95930000000000004</v>
      </c>
      <c r="D394" s="81">
        <f t="shared" si="69"/>
        <v>-7.1522000000000086E-2</v>
      </c>
      <c r="E394" s="81">
        <f t="shared" si="67"/>
        <v>-1.0349269999999999</v>
      </c>
      <c r="F394" s="81">
        <f t="shared" si="67"/>
        <v>-0.22261500000000023</v>
      </c>
      <c r="G394" s="81">
        <f t="shared" si="68"/>
        <v>0.77695099999999995</v>
      </c>
      <c r="H394" s="81">
        <f t="shared" si="68"/>
        <v>1.127597</v>
      </c>
      <c r="I394" s="81">
        <f t="shared" si="68"/>
        <v>0.16620599999999999</v>
      </c>
      <c r="J394" s="81">
        <f t="shared" si="68"/>
        <v>0.27356200000000003</v>
      </c>
      <c r="K394" s="81">
        <v>0</v>
      </c>
      <c r="L394" s="81">
        <v>0</v>
      </c>
      <c r="M394" s="81">
        <v>0</v>
      </c>
      <c r="N394" s="81">
        <v>0</v>
      </c>
      <c r="O394" s="81">
        <v>0</v>
      </c>
      <c r="P394" s="81">
        <v>0</v>
      </c>
      <c r="Q394" s="81">
        <v>0</v>
      </c>
      <c r="R394" s="81">
        <v>0</v>
      </c>
      <c r="S394" s="81">
        <v>0</v>
      </c>
      <c r="T394" s="68"/>
    </row>
    <row r="395" spans="1:20">
      <c r="A395" s="71">
        <v>40352</v>
      </c>
      <c r="B395" s="81">
        <f t="shared" si="66"/>
        <v>-5.5897000000000002E-2</v>
      </c>
      <c r="C395" s="81">
        <f t="shared" si="66"/>
        <v>-0.96004100000000003</v>
      </c>
      <c r="D395" s="81">
        <f t="shared" si="69"/>
        <v>-7.3771000000000031E-2</v>
      </c>
      <c r="E395" s="81">
        <f t="shared" si="67"/>
        <v>-1.0349269999999999</v>
      </c>
      <c r="F395" s="81">
        <f t="shared" si="67"/>
        <v>-0.21986100000000031</v>
      </c>
      <c r="G395" s="81">
        <f t="shared" si="68"/>
        <v>0.77697000000000005</v>
      </c>
      <c r="H395" s="81">
        <f t="shared" si="68"/>
        <v>1.1286609999999999</v>
      </c>
      <c r="I395" s="81">
        <f t="shared" si="68"/>
        <v>0.16561400000000001</v>
      </c>
      <c r="J395" s="81">
        <f t="shared" si="68"/>
        <v>0.27325199999999999</v>
      </c>
      <c r="K395" s="81">
        <v>0</v>
      </c>
      <c r="L395" s="81">
        <v>0</v>
      </c>
      <c r="M395" s="81">
        <v>0</v>
      </c>
      <c r="N395" s="81">
        <v>0</v>
      </c>
      <c r="O395" s="81">
        <v>0</v>
      </c>
      <c r="P395" s="81">
        <v>0</v>
      </c>
      <c r="Q395" s="81">
        <v>0</v>
      </c>
      <c r="R395" s="81">
        <v>0</v>
      </c>
      <c r="S395" s="81">
        <v>0</v>
      </c>
      <c r="T395" s="68"/>
    </row>
    <row r="396" spans="1:20">
      <c r="A396" s="71">
        <v>40359</v>
      </c>
      <c r="B396" s="81">
        <f t="shared" si="66"/>
        <v>-5.6202000000000002E-2</v>
      </c>
      <c r="C396" s="81">
        <f t="shared" si="66"/>
        <v>-0.97135300000000002</v>
      </c>
      <c r="D396" s="81">
        <f t="shared" si="69"/>
        <v>-2.5025000000000075E-2</v>
      </c>
      <c r="E396" s="81">
        <f t="shared" si="67"/>
        <v>-1.0349269999999999</v>
      </c>
      <c r="F396" s="81">
        <f t="shared" si="67"/>
        <v>-0.243344</v>
      </c>
      <c r="G396" s="81">
        <f t="shared" si="68"/>
        <v>0.77698900000000004</v>
      </c>
      <c r="H396" s="81">
        <f t="shared" si="68"/>
        <v>1.1181270000000001</v>
      </c>
      <c r="I396" s="81">
        <f t="shared" si="68"/>
        <v>0.16476199999999999</v>
      </c>
      <c r="J396" s="81">
        <f t="shared" si="68"/>
        <v>0.27097300000000002</v>
      </c>
      <c r="K396" s="81">
        <v>0</v>
      </c>
      <c r="L396" s="81">
        <v>0</v>
      </c>
      <c r="M396" s="81">
        <v>0</v>
      </c>
      <c r="N396" s="81">
        <v>0</v>
      </c>
      <c r="O396" s="81">
        <v>0</v>
      </c>
      <c r="P396" s="81">
        <v>0</v>
      </c>
      <c r="Q396" s="81">
        <v>0</v>
      </c>
      <c r="R396" s="81">
        <v>0</v>
      </c>
      <c r="S396" s="81">
        <v>0</v>
      </c>
      <c r="T396" s="68"/>
    </row>
    <row r="397" spans="1:20">
      <c r="A397" s="71">
        <v>40366</v>
      </c>
      <c r="B397" s="81">
        <f t="shared" si="66"/>
        <v>-5.6933999999999998E-2</v>
      </c>
      <c r="C397" s="81">
        <f t="shared" si="66"/>
        <v>-0.97060199999999996</v>
      </c>
      <c r="D397" s="81">
        <f t="shared" si="69"/>
        <v>-5.3947000000000189E-2</v>
      </c>
      <c r="E397" s="81">
        <f t="shared" si="67"/>
        <v>-1.0216449999999999</v>
      </c>
      <c r="F397" s="81">
        <f t="shared" si="67"/>
        <v>-0.22888900000000012</v>
      </c>
      <c r="G397" s="81">
        <f t="shared" si="68"/>
        <v>0.77699700000000005</v>
      </c>
      <c r="H397" s="81">
        <f t="shared" si="68"/>
        <v>1.11829</v>
      </c>
      <c r="I397" s="81">
        <f t="shared" si="68"/>
        <v>0.16476199999999999</v>
      </c>
      <c r="J397" s="81">
        <f t="shared" si="68"/>
        <v>0.27196799999999999</v>
      </c>
      <c r="K397" s="81">
        <v>0</v>
      </c>
      <c r="L397" s="81">
        <v>0</v>
      </c>
      <c r="M397" s="81">
        <v>0</v>
      </c>
      <c r="N397" s="81">
        <v>0</v>
      </c>
      <c r="O397" s="81">
        <v>0</v>
      </c>
      <c r="P397" s="81">
        <v>0</v>
      </c>
      <c r="Q397" s="81">
        <v>0</v>
      </c>
      <c r="R397" s="81">
        <v>0</v>
      </c>
      <c r="S397" s="81">
        <v>0</v>
      </c>
      <c r="T397" s="68"/>
    </row>
    <row r="398" spans="1:20">
      <c r="A398" s="71">
        <v>40373</v>
      </c>
      <c r="B398" s="81">
        <f t="shared" si="66"/>
        <v>-5.6682000000000003E-2</v>
      </c>
      <c r="C398" s="81">
        <f t="shared" si="66"/>
        <v>-0.96680500000000003</v>
      </c>
      <c r="D398" s="81">
        <f t="shared" si="69"/>
        <v>-5.7484000000000091E-2</v>
      </c>
      <c r="E398" s="81">
        <f t="shared" si="67"/>
        <v>-1.0216449999999999</v>
      </c>
      <c r="F398" s="81">
        <f t="shared" si="67"/>
        <v>-0.23809999999999976</v>
      </c>
      <c r="G398" s="81">
        <f t="shared" si="68"/>
        <v>0.77700499999999995</v>
      </c>
      <c r="H398" s="81">
        <f t="shared" si="68"/>
        <v>1.12856</v>
      </c>
      <c r="I398" s="81">
        <f t="shared" si="68"/>
        <v>0.16211100000000001</v>
      </c>
      <c r="J398" s="81">
        <f t="shared" si="68"/>
        <v>0.27304099999999998</v>
      </c>
      <c r="K398" s="81">
        <v>0</v>
      </c>
      <c r="L398" s="81">
        <v>0</v>
      </c>
      <c r="M398" s="81">
        <v>0</v>
      </c>
      <c r="N398" s="81">
        <v>0</v>
      </c>
      <c r="O398" s="81">
        <v>0</v>
      </c>
      <c r="P398" s="81">
        <v>0</v>
      </c>
      <c r="Q398" s="81">
        <v>0</v>
      </c>
      <c r="R398" s="81">
        <v>0</v>
      </c>
      <c r="S398" s="81">
        <v>0</v>
      </c>
      <c r="T398" s="68"/>
    </row>
    <row r="399" spans="1:20">
      <c r="A399" s="71">
        <v>40380</v>
      </c>
      <c r="B399" s="81">
        <f t="shared" si="66"/>
        <v>-5.6840000000000002E-2</v>
      </c>
      <c r="C399" s="81">
        <f t="shared" si="66"/>
        <v>-0.96372599999999997</v>
      </c>
      <c r="D399" s="81">
        <f t="shared" si="69"/>
        <v>-7.050500000000004E-2</v>
      </c>
      <c r="E399" s="81">
        <f t="shared" si="67"/>
        <v>-1.0216449999999999</v>
      </c>
      <c r="F399" s="81">
        <f t="shared" si="67"/>
        <v>-0.21960700000000033</v>
      </c>
      <c r="G399" s="81">
        <f t="shared" si="68"/>
        <v>0.77701299999999995</v>
      </c>
      <c r="H399" s="81">
        <f t="shared" si="68"/>
        <v>1.12459</v>
      </c>
      <c r="I399" s="81">
        <f t="shared" si="68"/>
        <v>0.15938099999999999</v>
      </c>
      <c r="J399" s="81">
        <f t="shared" si="68"/>
        <v>0.27133800000000002</v>
      </c>
      <c r="K399" s="81">
        <v>0</v>
      </c>
      <c r="L399" s="81">
        <v>0</v>
      </c>
      <c r="M399" s="81">
        <v>0</v>
      </c>
      <c r="N399" s="81">
        <v>0</v>
      </c>
      <c r="O399" s="81">
        <v>0</v>
      </c>
      <c r="P399" s="81">
        <v>0</v>
      </c>
      <c r="Q399" s="81">
        <v>0</v>
      </c>
      <c r="R399" s="81">
        <v>0</v>
      </c>
      <c r="S399" s="81">
        <v>0</v>
      </c>
      <c r="T399" s="68"/>
    </row>
    <row r="400" spans="1:20">
      <c r="A400" s="71">
        <v>40387</v>
      </c>
      <c r="B400" s="81">
        <f t="shared" si="66"/>
        <v>-5.8116000000000001E-2</v>
      </c>
      <c r="C400" s="81">
        <f t="shared" si="66"/>
        <v>-0.96397500000000003</v>
      </c>
      <c r="D400" s="81">
        <f t="shared" si="69"/>
        <v>-5.9660000000000046E-2</v>
      </c>
      <c r="E400" s="81">
        <f t="shared" si="67"/>
        <v>-1.0216449999999999</v>
      </c>
      <c r="F400" s="81">
        <f t="shared" si="67"/>
        <v>-0.22190299999999974</v>
      </c>
      <c r="G400" s="81">
        <f t="shared" si="68"/>
        <v>0.77702099999999996</v>
      </c>
      <c r="H400" s="81">
        <f t="shared" si="68"/>
        <v>1.1174740000000001</v>
      </c>
      <c r="I400" s="81">
        <f t="shared" si="68"/>
        <v>0.15938099999999999</v>
      </c>
      <c r="J400" s="81">
        <f t="shared" si="68"/>
        <v>0.271422</v>
      </c>
      <c r="K400" s="81">
        <v>0</v>
      </c>
      <c r="L400" s="81">
        <v>0</v>
      </c>
      <c r="M400" s="81">
        <v>0</v>
      </c>
      <c r="N400" s="81">
        <v>0</v>
      </c>
      <c r="O400" s="81">
        <v>0</v>
      </c>
      <c r="P400" s="81">
        <v>0</v>
      </c>
      <c r="Q400" s="81">
        <v>0</v>
      </c>
      <c r="R400" s="81">
        <v>0</v>
      </c>
      <c r="S400" s="81">
        <v>0</v>
      </c>
      <c r="T400" s="68"/>
    </row>
    <row r="401" spans="1:20">
      <c r="A401" s="71">
        <v>40394</v>
      </c>
      <c r="B401" s="81">
        <f t="shared" si="66"/>
        <v>-5.6850999999999999E-2</v>
      </c>
      <c r="C401" s="81">
        <f t="shared" si="66"/>
        <v>-0.96668200000000004</v>
      </c>
      <c r="D401" s="81">
        <f t="shared" si="69"/>
        <v>-6.4670999999999923E-2</v>
      </c>
      <c r="E401" s="81">
        <f t="shared" si="67"/>
        <v>-1.0195590000000001</v>
      </c>
      <c r="F401" s="81">
        <f t="shared" si="67"/>
        <v>-0.21871699999999983</v>
      </c>
      <c r="G401" s="81">
        <f t="shared" si="68"/>
        <v>0.77701900000000002</v>
      </c>
      <c r="H401" s="81">
        <f t="shared" si="68"/>
        <v>1.117734</v>
      </c>
      <c r="I401" s="81">
        <f t="shared" si="68"/>
        <v>0.15938099999999999</v>
      </c>
      <c r="J401" s="81">
        <f t="shared" si="68"/>
        <v>0.272345</v>
      </c>
      <c r="K401" s="81">
        <v>0</v>
      </c>
      <c r="L401" s="81">
        <v>0</v>
      </c>
      <c r="M401" s="81">
        <v>0</v>
      </c>
      <c r="N401" s="81">
        <v>0</v>
      </c>
      <c r="O401" s="81">
        <v>0</v>
      </c>
      <c r="P401" s="81">
        <v>0</v>
      </c>
      <c r="Q401" s="81">
        <v>0</v>
      </c>
      <c r="R401" s="81">
        <v>0</v>
      </c>
      <c r="S401" s="81">
        <v>0</v>
      </c>
      <c r="T401" s="68"/>
    </row>
    <row r="402" spans="1:20">
      <c r="A402" s="71">
        <v>40401</v>
      </c>
      <c r="B402" s="81">
        <f t="shared" si="66"/>
        <v>-5.6462999999999999E-2</v>
      </c>
      <c r="C402" s="81">
        <f t="shared" si="66"/>
        <v>-0.96546600000000005</v>
      </c>
      <c r="D402" s="81">
        <f t="shared" si="69"/>
        <v>-6.5602999999999856E-2</v>
      </c>
      <c r="E402" s="81">
        <f t="shared" si="67"/>
        <v>-1.0195590000000001</v>
      </c>
      <c r="F402" s="81">
        <f t="shared" si="67"/>
        <v>-0.2204419999999998</v>
      </c>
      <c r="G402" s="81">
        <f t="shared" si="68"/>
        <v>0.77700899999999995</v>
      </c>
      <c r="H402" s="81">
        <f t="shared" si="68"/>
        <v>1.119459</v>
      </c>
      <c r="I402" s="81">
        <f t="shared" si="68"/>
        <v>0.15938099999999999</v>
      </c>
      <c r="J402" s="81">
        <f t="shared" si="68"/>
        <v>0.27168399999999998</v>
      </c>
      <c r="K402" s="81">
        <v>0</v>
      </c>
      <c r="L402" s="81">
        <v>0</v>
      </c>
      <c r="M402" s="81">
        <v>0</v>
      </c>
      <c r="N402" s="81">
        <v>0</v>
      </c>
      <c r="O402" s="81">
        <v>0</v>
      </c>
      <c r="P402" s="81">
        <v>0</v>
      </c>
      <c r="Q402" s="81">
        <v>0</v>
      </c>
      <c r="R402" s="81">
        <v>0</v>
      </c>
      <c r="S402" s="81">
        <v>0</v>
      </c>
      <c r="T402" s="68"/>
    </row>
    <row r="403" spans="1:20">
      <c r="A403" s="71">
        <v>40408</v>
      </c>
      <c r="B403" s="81">
        <f t="shared" ref="B403:C422" si="70">INDEX(Liab,MATCH($A403,Liab_Column,0),MATCH(B$2,Liab_Row,0))</f>
        <v>-5.6522000000000003E-2</v>
      </c>
      <c r="C403" s="81">
        <f t="shared" si="70"/>
        <v>-0.96694100000000005</v>
      </c>
      <c r="D403" s="81">
        <f t="shared" si="69"/>
        <v>-5.2452999999999861E-2</v>
      </c>
      <c r="E403" s="81">
        <f t="shared" ref="E403:F422" si="71">INDEX(Liab,MATCH($A403,Liab_Column,0),MATCH(E$2,Liab_Row,0))</f>
        <v>-1.0195590000000001</v>
      </c>
      <c r="F403" s="81">
        <f t="shared" si="71"/>
        <v>-0.21818800000000005</v>
      </c>
      <c r="G403" s="81">
        <f t="shared" ref="G403:J422" si="72">INDEX(Assets,MATCH($A403,Assets_Column,0),MATCH(G$2,Assets_Row,0))</f>
        <v>0.77954900000000005</v>
      </c>
      <c r="H403" s="81">
        <f t="shared" si="72"/>
        <v>1.1130169999999999</v>
      </c>
      <c r="I403" s="81">
        <f t="shared" si="72"/>
        <v>0.15721099999999999</v>
      </c>
      <c r="J403" s="81">
        <f t="shared" si="72"/>
        <v>0.26388499999999998</v>
      </c>
      <c r="K403" s="81">
        <v>0</v>
      </c>
      <c r="L403" s="81">
        <v>0</v>
      </c>
      <c r="M403" s="81">
        <v>0</v>
      </c>
      <c r="N403" s="81">
        <v>0</v>
      </c>
      <c r="O403" s="81">
        <v>0</v>
      </c>
      <c r="P403" s="81">
        <v>0</v>
      </c>
      <c r="Q403" s="81">
        <v>0</v>
      </c>
      <c r="R403" s="81">
        <v>0</v>
      </c>
      <c r="S403" s="81">
        <v>0</v>
      </c>
      <c r="T403" s="68"/>
    </row>
    <row r="404" spans="1:20">
      <c r="A404" s="71">
        <v>40415</v>
      </c>
      <c r="B404" s="81">
        <f t="shared" si="70"/>
        <v>-5.6311E-2</v>
      </c>
      <c r="C404" s="81">
        <f t="shared" si="70"/>
        <v>-0.96739200000000003</v>
      </c>
      <c r="D404" s="81">
        <f t="shared" si="69"/>
        <v>-3.967199999999993E-2</v>
      </c>
      <c r="E404" s="81">
        <f t="shared" si="71"/>
        <v>-1.0195590000000001</v>
      </c>
      <c r="F404" s="81">
        <f t="shared" si="71"/>
        <v>-0.21808200000000033</v>
      </c>
      <c r="G404" s="81">
        <f t="shared" si="72"/>
        <v>0.78449800000000003</v>
      </c>
      <c r="H404" s="81">
        <f t="shared" si="72"/>
        <v>1.103167</v>
      </c>
      <c r="I404" s="81">
        <f t="shared" si="72"/>
        <v>0.156502</v>
      </c>
      <c r="J404" s="81">
        <f t="shared" si="72"/>
        <v>0.25684800000000002</v>
      </c>
      <c r="K404" s="81">
        <v>0</v>
      </c>
      <c r="L404" s="81">
        <v>0</v>
      </c>
      <c r="M404" s="81">
        <v>0</v>
      </c>
      <c r="N404" s="81">
        <v>0</v>
      </c>
      <c r="O404" s="81">
        <v>0</v>
      </c>
      <c r="P404" s="81">
        <v>0</v>
      </c>
      <c r="Q404" s="81">
        <v>0</v>
      </c>
      <c r="R404" s="81">
        <v>0</v>
      </c>
      <c r="S404" s="81">
        <v>0</v>
      </c>
      <c r="T404" s="68"/>
    </row>
    <row r="405" spans="1:20">
      <c r="A405" s="71">
        <v>40422</v>
      </c>
      <c r="B405" s="81">
        <f t="shared" si="70"/>
        <v>-5.6620999999999998E-2</v>
      </c>
      <c r="C405" s="81">
        <f t="shared" si="70"/>
        <v>-0.96814900000000004</v>
      </c>
      <c r="D405" s="81">
        <f t="shared" si="69"/>
        <v>-7.78859999999999E-2</v>
      </c>
      <c r="E405" s="81">
        <f t="shared" si="71"/>
        <v>-0.98083100000000001</v>
      </c>
      <c r="F405" s="81">
        <f t="shared" si="71"/>
        <v>-0.21850900000000006</v>
      </c>
      <c r="G405" s="81">
        <f t="shared" si="72"/>
        <v>0.78628299999999995</v>
      </c>
      <c r="H405" s="81">
        <f t="shared" si="72"/>
        <v>1.1031679999999999</v>
      </c>
      <c r="I405" s="81">
        <f t="shared" si="72"/>
        <v>0.156502</v>
      </c>
      <c r="J405" s="81">
        <f t="shared" si="72"/>
        <v>0.25604300000000002</v>
      </c>
      <c r="K405" s="81">
        <v>0</v>
      </c>
      <c r="L405" s="81">
        <v>0</v>
      </c>
      <c r="M405" s="81">
        <v>0</v>
      </c>
      <c r="N405" s="81">
        <v>0</v>
      </c>
      <c r="O405" s="81">
        <v>0</v>
      </c>
      <c r="P405" s="81">
        <v>0</v>
      </c>
      <c r="Q405" s="81">
        <v>0</v>
      </c>
      <c r="R405" s="81">
        <v>0</v>
      </c>
      <c r="S405" s="81">
        <v>0</v>
      </c>
      <c r="T405" s="68"/>
    </row>
    <row r="406" spans="1:20">
      <c r="A406" s="71">
        <v>40429</v>
      </c>
      <c r="B406" s="81">
        <f t="shared" si="70"/>
        <v>-5.6614999999999999E-2</v>
      </c>
      <c r="C406" s="81">
        <f t="shared" si="70"/>
        <v>-0.97248900000000005</v>
      </c>
      <c r="D406" s="81">
        <f t="shared" si="69"/>
        <v>-7.6430999999999916E-2</v>
      </c>
      <c r="E406" s="81">
        <f t="shared" si="71"/>
        <v>-0.98083100000000001</v>
      </c>
      <c r="F406" s="81">
        <f t="shared" si="71"/>
        <v>-0.21943599999999996</v>
      </c>
      <c r="G406" s="81">
        <f t="shared" si="72"/>
        <v>0.78989399999999999</v>
      </c>
      <c r="H406" s="81">
        <f t="shared" si="72"/>
        <v>1.1031679999999999</v>
      </c>
      <c r="I406" s="81">
        <f t="shared" si="72"/>
        <v>0.156502</v>
      </c>
      <c r="J406" s="81">
        <f t="shared" si="72"/>
        <v>0.25623800000000002</v>
      </c>
      <c r="K406" s="81">
        <v>0</v>
      </c>
      <c r="L406" s="81">
        <v>0</v>
      </c>
      <c r="M406" s="81">
        <v>0</v>
      </c>
      <c r="N406" s="81">
        <v>0</v>
      </c>
      <c r="O406" s="81">
        <v>0</v>
      </c>
      <c r="P406" s="81">
        <v>0</v>
      </c>
      <c r="Q406" s="81">
        <v>0</v>
      </c>
      <c r="R406" s="81">
        <v>0</v>
      </c>
      <c r="S406" s="81">
        <v>0</v>
      </c>
      <c r="T406" s="68"/>
    </row>
    <row r="407" spans="1:20">
      <c r="A407" s="71">
        <v>40436</v>
      </c>
      <c r="B407" s="81">
        <f t="shared" si="70"/>
        <v>-5.6523999999999998E-2</v>
      </c>
      <c r="C407" s="81">
        <f t="shared" si="70"/>
        <v>-0.97118099999999996</v>
      </c>
      <c r="D407" s="81">
        <f t="shared" si="69"/>
        <v>-6.8337000000000092E-2</v>
      </c>
      <c r="E407" s="81">
        <f t="shared" si="71"/>
        <v>-0.98083100000000001</v>
      </c>
      <c r="F407" s="81">
        <f t="shared" si="71"/>
        <v>-0.21920600000000023</v>
      </c>
      <c r="G407" s="81">
        <f t="shared" si="72"/>
        <v>0.79464599999999996</v>
      </c>
      <c r="H407" s="81">
        <f t="shared" si="72"/>
        <v>1.0922339999999999</v>
      </c>
      <c r="I407" s="81">
        <f t="shared" si="72"/>
        <v>0.15451899999999999</v>
      </c>
      <c r="J407" s="81">
        <f t="shared" si="72"/>
        <v>0.25468000000000002</v>
      </c>
      <c r="K407" s="81">
        <v>0</v>
      </c>
      <c r="L407" s="81">
        <v>0</v>
      </c>
      <c r="M407" s="81">
        <v>0</v>
      </c>
      <c r="N407" s="81">
        <v>0</v>
      </c>
      <c r="O407" s="81">
        <v>0</v>
      </c>
      <c r="P407" s="81">
        <v>0</v>
      </c>
      <c r="Q407" s="81">
        <v>0</v>
      </c>
      <c r="R407" s="81">
        <v>0</v>
      </c>
      <c r="S407" s="81">
        <v>0</v>
      </c>
      <c r="T407" s="68"/>
    </row>
    <row r="408" spans="1:20">
      <c r="A408" s="71">
        <v>40443</v>
      </c>
      <c r="B408" s="81">
        <f t="shared" si="70"/>
        <v>-5.7141999999999998E-2</v>
      </c>
      <c r="C408" s="81">
        <f t="shared" si="70"/>
        <v>-0.97072499999999995</v>
      </c>
      <c r="D408" s="81">
        <f t="shared" si="69"/>
        <v>-7.9158000000000062E-2</v>
      </c>
      <c r="E408" s="81">
        <f t="shared" si="71"/>
        <v>-0.98083100000000001</v>
      </c>
      <c r="F408" s="81">
        <f t="shared" si="71"/>
        <v>-0.21931499999999993</v>
      </c>
      <c r="G408" s="81">
        <f t="shared" si="72"/>
        <v>0.80510700000000002</v>
      </c>
      <c r="H408" s="81">
        <f t="shared" si="72"/>
        <v>1.0918730000000001</v>
      </c>
      <c r="I408" s="81">
        <f t="shared" si="72"/>
        <v>0.15410499999999999</v>
      </c>
      <c r="J408" s="81">
        <f t="shared" si="72"/>
        <v>0.25608599999999998</v>
      </c>
      <c r="K408" s="81">
        <v>0</v>
      </c>
      <c r="L408" s="81">
        <v>0</v>
      </c>
      <c r="M408" s="81">
        <v>0</v>
      </c>
      <c r="N408" s="81">
        <v>0</v>
      </c>
      <c r="O408" s="81">
        <v>0</v>
      </c>
      <c r="P408" s="81">
        <v>0</v>
      </c>
      <c r="Q408" s="81">
        <v>0</v>
      </c>
      <c r="R408" s="81">
        <v>0</v>
      </c>
      <c r="S408" s="81">
        <v>0</v>
      </c>
      <c r="T408" s="68"/>
    </row>
    <row r="409" spans="1:20">
      <c r="A409" s="71">
        <v>40450</v>
      </c>
      <c r="B409" s="81">
        <f t="shared" si="70"/>
        <v>-5.6798000000000001E-2</v>
      </c>
      <c r="C409" s="81">
        <f t="shared" si="70"/>
        <v>-0.98112999999999995</v>
      </c>
      <c r="D409" s="81">
        <f t="shared" si="69"/>
        <v>-6.1136999999999997E-2</v>
      </c>
      <c r="E409" s="81">
        <f t="shared" si="71"/>
        <v>-0.98083100000000001</v>
      </c>
      <c r="F409" s="81">
        <f t="shared" si="71"/>
        <v>-0.21879500000000007</v>
      </c>
      <c r="G409" s="81">
        <f t="shared" si="72"/>
        <v>0.81166899999999997</v>
      </c>
      <c r="H409" s="81">
        <f t="shared" si="72"/>
        <v>1.0785389999999999</v>
      </c>
      <c r="I409" s="81">
        <f t="shared" si="72"/>
        <v>0.15410499999999999</v>
      </c>
      <c r="J409" s="81">
        <f t="shared" si="72"/>
        <v>0.25437799999999999</v>
      </c>
      <c r="K409" s="81">
        <v>0</v>
      </c>
      <c r="L409" s="81">
        <v>0</v>
      </c>
      <c r="M409" s="81">
        <v>0</v>
      </c>
      <c r="N409" s="81">
        <v>0</v>
      </c>
      <c r="O409" s="81">
        <v>0</v>
      </c>
      <c r="P409" s="81">
        <v>0</v>
      </c>
      <c r="Q409" s="81">
        <v>0</v>
      </c>
      <c r="R409" s="81">
        <v>0</v>
      </c>
      <c r="S409" s="81">
        <v>0</v>
      </c>
      <c r="T409" s="68"/>
    </row>
    <row r="410" spans="1:20">
      <c r="A410" s="71">
        <v>40457</v>
      </c>
      <c r="B410" s="81">
        <f t="shared" si="70"/>
        <v>-5.7141999999999998E-2</v>
      </c>
      <c r="C410" s="81">
        <f t="shared" si="70"/>
        <v>-0.98304899999999995</v>
      </c>
      <c r="D410" s="81">
        <f t="shared" si="69"/>
        <v>-7.5953000000000048E-2</v>
      </c>
      <c r="E410" s="81">
        <f t="shared" si="71"/>
        <v>-0.97359099999999998</v>
      </c>
      <c r="F410" s="81">
        <f t="shared" si="71"/>
        <v>-0.21835700000000013</v>
      </c>
      <c r="G410" s="81">
        <f t="shared" si="72"/>
        <v>0.81907200000000002</v>
      </c>
      <c r="H410" s="81">
        <f t="shared" si="72"/>
        <v>1.0785389999999999</v>
      </c>
      <c r="I410" s="81">
        <f t="shared" si="72"/>
        <v>0.15410499999999999</v>
      </c>
      <c r="J410" s="81">
        <f t="shared" si="72"/>
        <v>0.25637599999999999</v>
      </c>
      <c r="K410" s="81">
        <v>0</v>
      </c>
      <c r="L410" s="81">
        <v>0</v>
      </c>
      <c r="M410" s="81">
        <v>0</v>
      </c>
      <c r="N410" s="81">
        <v>0</v>
      </c>
      <c r="O410" s="81">
        <v>0</v>
      </c>
      <c r="P410" s="81">
        <v>0</v>
      </c>
      <c r="Q410" s="81">
        <v>0</v>
      </c>
      <c r="R410" s="81">
        <v>0</v>
      </c>
      <c r="S410" s="81">
        <v>0</v>
      </c>
      <c r="T410" s="68"/>
    </row>
    <row r="411" spans="1:20">
      <c r="A411" s="71">
        <v>40464</v>
      </c>
      <c r="B411" s="81">
        <f t="shared" si="70"/>
        <v>-5.6883999999999997E-2</v>
      </c>
      <c r="C411" s="81">
        <f t="shared" si="70"/>
        <v>-0.98255300000000001</v>
      </c>
      <c r="D411" s="81">
        <f t="shared" si="69"/>
        <v>-7.0817000000000019E-2</v>
      </c>
      <c r="E411" s="81">
        <f t="shared" si="71"/>
        <v>-0.97359099999999998</v>
      </c>
      <c r="F411" s="81">
        <f t="shared" si="71"/>
        <v>-0.2260390000000001</v>
      </c>
      <c r="G411" s="81">
        <f t="shared" si="72"/>
        <v>0.821156</v>
      </c>
      <c r="H411" s="81">
        <f t="shared" si="72"/>
        <v>1.0785389999999999</v>
      </c>
      <c r="I411" s="81">
        <f t="shared" si="72"/>
        <v>0.15218200000000001</v>
      </c>
      <c r="J411" s="81">
        <f t="shared" si="72"/>
        <v>0.25800800000000002</v>
      </c>
      <c r="K411" s="81">
        <v>0</v>
      </c>
      <c r="L411" s="81">
        <v>0</v>
      </c>
      <c r="M411" s="81">
        <v>0</v>
      </c>
      <c r="N411" s="81">
        <v>0</v>
      </c>
      <c r="O411" s="81">
        <v>0</v>
      </c>
      <c r="P411" s="81">
        <v>0</v>
      </c>
      <c r="Q411" s="81">
        <v>0</v>
      </c>
      <c r="R411" s="81">
        <v>0</v>
      </c>
      <c r="S411" s="81">
        <v>0</v>
      </c>
      <c r="T411" s="68"/>
    </row>
    <row r="412" spans="1:20">
      <c r="A412" s="71">
        <v>40471</v>
      </c>
      <c r="B412" s="81">
        <f t="shared" si="70"/>
        <v>-5.6499000000000001E-2</v>
      </c>
      <c r="C412" s="81">
        <f t="shared" si="70"/>
        <v>-0.97993799999999998</v>
      </c>
      <c r="D412" s="81">
        <f t="shared" si="69"/>
        <v>-7.366499999999998E-2</v>
      </c>
      <c r="E412" s="81">
        <f t="shared" si="71"/>
        <v>-0.97359099999999998</v>
      </c>
      <c r="F412" s="81">
        <f t="shared" si="71"/>
        <v>-0.22153500000000026</v>
      </c>
      <c r="G412" s="81">
        <f t="shared" si="72"/>
        <v>0.832121</v>
      </c>
      <c r="H412" s="81">
        <f t="shared" si="72"/>
        <v>1.0657509999999999</v>
      </c>
      <c r="I412" s="81">
        <f t="shared" si="72"/>
        <v>0.15074299999999999</v>
      </c>
      <c r="J412" s="81">
        <f t="shared" si="72"/>
        <v>0.25661200000000001</v>
      </c>
      <c r="K412" s="81">
        <v>0</v>
      </c>
      <c r="L412" s="81">
        <v>0</v>
      </c>
      <c r="M412" s="81">
        <v>0</v>
      </c>
      <c r="N412" s="81">
        <v>0</v>
      </c>
      <c r="O412" s="81">
        <v>0</v>
      </c>
      <c r="P412" s="81">
        <v>0</v>
      </c>
      <c r="Q412" s="81">
        <v>0</v>
      </c>
      <c r="R412" s="81">
        <v>0</v>
      </c>
      <c r="S412" s="81">
        <v>0</v>
      </c>
      <c r="T412" s="68"/>
    </row>
    <row r="413" spans="1:20">
      <c r="A413" s="71">
        <v>40478</v>
      </c>
      <c r="B413" s="81">
        <f t="shared" si="70"/>
        <v>-5.7313000000000003E-2</v>
      </c>
      <c r="C413" s="81">
        <f t="shared" si="70"/>
        <v>-0.977877</v>
      </c>
      <c r="D413" s="81">
        <f t="shared" si="69"/>
        <v>-6.4242999999999939E-2</v>
      </c>
      <c r="E413" s="81">
        <f t="shared" si="71"/>
        <v>-0.97359099999999998</v>
      </c>
      <c r="F413" s="81">
        <f t="shared" si="71"/>
        <v>-0.22236800000000034</v>
      </c>
      <c r="G413" s="81">
        <f t="shared" si="72"/>
        <v>0.83784800000000004</v>
      </c>
      <c r="H413" s="81">
        <f t="shared" si="72"/>
        <v>1.051037</v>
      </c>
      <c r="I413" s="81">
        <f t="shared" si="72"/>
        <v>0.14968100000000001</v>
      </c>
      <c r="J413" s="81">
        <f t="shared" si="72"/>
        <v>0.256826</v>
      </c>
      <c r="K413" s="81">
        <v>0</v>
      </c>
      <c r="L413" s="81">
        <v>0</v>
      </c>
      <c r="M413" s="81">
        <v>0</v>
      </c>
      <c r="N413" s="81">
        <v>0</v>
      </c>
      <c r="O413" s="81">
        <v>0</v>
      </c>
      <c r="P413" s="81">
        <v>0</v>
      </c>
      <c r="Q413" s="81">
        <v>0</v>
      </c>
      <c r="R413" s="81">
        <v>0</v>
      </c>
      <c r="S413" s="81">
        <v>0</v>
      </c>
      <c r="T413" s="68"/>
    </row>
    <row r="414" spans="1:20">
      <c r="A414" s="71">
        <v>40485</v>
      </c>
      <c r="B414" s="81">
        <f t="shared" si="70"/>
        <v>-5.6781999999999999E-2</v>
      </c>
      <c r="C414" s="81">
        <f t="shared" si="70"/>
        <v>-0.98232200000000003</v>
      </c>
      <c r="D414" s="81">
        <f t="shared" si="69"/>
        <v>-4.7173999999999938E-2</v>
      </c>
      <c r="E414" s="81">
        <f t="shared" si="71"/>
        <v>-0.97156600000000004</v>
      </c>
      <c r="F414" s="81">
        <f t="shared" si="71"/>
        <v>-0.24250899999999964</v>
      </c>
      <c r="G414" s="81">
        <f t="shared" si="72"/>
        <v>0.84200799999999998</v>
      </c>
      <c r="H414" s="81">
        <f t="shared" si="72"/>
        <v>1.051037</v>
      </c>
      <c r="I414" s="81">
        <f t="shared" si="72"/>
        <v>0.14968100000000001</v>
      </c>
      <c r="J414" s="81">
        <f t="shared" si="72"/>
        <v>0.25762699999999999</v>
      </c>
      <c r="K414" s="81">
        <v>0</v>
      </c>
      <c r="L414" s="81">
        <v>0</v>
      </c>
      <c r="M414" s="81">
        <v>0</v>
      </c>
      <c r="N414" s="81">
        <v>0</v>
      </c>
      <c r="O414" s="81">
        <v>0</v>
      </c>
      <c r="P414" s="81">
        <v>0</v>
      </c>
      <c r="Q414" s="81">
        <v>0</v>
      </c>
      <c r="R414" s="81">
        <v>0</v>
      </c>
      <c r="S414" s="81">
        <v>0</v>
      </c>
      <c r="T414" s="68"/>
    </row>
    <row r="415" spans="1:20">
      <c r="A415" s="71">
        <v>40492</v>
      </c>
      <c r="B415" s="81">
        <f t="shared" si="70"/>
        <v>-5.6544999999999998E-2</v>
      </c>
      <c r="C415" s="81">
        <f t="shared" si="70"/>
        <v>-0.98883900000000002</v>
      </c>
      <c r="D415" s="81">
        <f t="shared" si="69"/>
        <v>-4.3518999999999974E-2</v>
      </c>
      <c r="E415" s="81">
        <f t="shared" si="71"/>
        <v>-0.97156600000000004</v>
      </c>
      <c r="F415" s="81">
        <f t="shared" si="71"/>
        <v>-0.25229899999999983</v>
      </c>
      <c r="G415" s="81">
        <f t="shared" si="72"/>
        <v>0.85304100000000005</v>
      </c>
      <c r="H415" s="81">
        <f t="shared" si="72"/>
        <v>1.051037</v>
      </c>
      <c r="I415" s="81">
        <f t="shared" si="72"/>
        <v>0.14968100000000001</v>
      </c>
      <c r="J415" s="81">
        <f t="shared" si="72"/>
        <v>0.25900899999999999</v>
      </c>
      <c r="K415" s="81">
        <v>0</v>
      </c>
      <c r="L415" s="81">
        <v>0</v>
      </c>
      <c r="M415" s="81">
        <v>0</v>
      </c>
      <c r="N415" s="81">
        <v>0</v>
      </c>
      <c r="O415" s="81">
        <v>0</v>
      </c>
      <c r="P415" s="81">
        <v>0</v>
      </c>
      <c r="Q415" s="81">
        <v>0</v>
      </c>
      <c r="R415" s="81">
        <v>0</v>
      </c>
      <c r="S415" s="81">
        <v>0</v>
      </c>
      <c r="T415" s="68"/>
    </row>
    <row r="416" spans="1:20">
      <c r="A416" s="71">
        <v>40499</v>
      </c>
      <c r="B416" s="81">
        <f t="shared" si="70"/>
        <v>-5.6312000000000001E-2</v>
      </c>
      <c r="C416" s="81">
        <f t="shared" si="70"/>
        <v>-0.98657600000000001</v>
      </c>
      <c r="D416" s="81">
        <f t="shared" si="69"/>
        <v>-5.6004999999999971E-2</v>
      </c>
      <c r="E416" s="81">
        <f t="shared" si="71"/>
        <v>-0.97156600000000004</v>
      </c>
      <c r="F416" s="81">
        <f t="shared" si="71"/>
        <v>-0.24429800000000013</v>
      </c>
      <c r="G416" s="81">
        <f t="shared" si="72"/>
        <v>0.87361800000000001</v>
      </c>
      <c r="H416" s="81">
        <f t="shared" si="72"/>
        <v>1.038278</v>
      </c>
      <c r="I416" s="81">
        <f t="shared" si="72"/>
        <v>0.14899399999999999</v>
      </c>
      <c r="J416" s="81">
        <f t="shared" si="72"/>
        <v>0.25386700000000001</v>
      </c>
      <c r="K416" s="81">
        <v>0</v>
      </c>
      <c r="L416" s="81">
        <v>0</v>
      </c>
      <c r="M416" s="81">
        <v>0</v>
      </c>
      <c r="N416" s="81">
        <v>0</v>
      </c>
      <c r="O416" s="81">
        <v>0</v>
      </c>
      <c r="P416" s="81">
        <v>0</v>
      </c>
      <c r="Q416" s="81">
        <v>0</v>
      </c>
      <c r="R416" s="81">
        <v>0</v>
      </c>
      <c r="S416" s="81">
        <v>0</v>
      </c>
      <c r="T416" s="68"/>
    </row>
    <row r="417" spans="1:20">
      <c r="A417" s="71">
        <v>40506</v>
      </c>
      <c r="B417" s="81">
        <f t="shared" si="70"/>
        <v>-5.6763000000000001E-2</v>
      </c>
      <c r="C417" s="81">
        <f t="shared" si="70"/>
        <v>-0.99204499999999995</v>
      </c>
      <c r="D417" s="81">
        <f t="shared" si="69"/>
        <v>-8.0302999999999902E-2</v>
      </c>
      <c r="E417" s="81">
        <f t="shared" si="71"/>
        <v>-0.97156600000000004</v>
      </c>
      <c r="F417" s="81">
        <f t="shared" si="71"/>
        <v>-0.24532399999999965</v>
      </c>
      <c r="G417" s="81">
        <f t="shared" si="72"/>
        <v>0.90123799999999998</v>
      </c>
      <c r="H417" s="81">
        <f t="shared" si="72"/>
        <v>1.037803</v>
      </c>
      <c r="I417" s="81">
        <f t="shared" si="72"/>
        <v>0.148178</v>
      </c>
      <c r="J417" s="81">
        <f t="shared" si="72"/>
        <v>0.25878200000000001</v>
      </c>
      <c r="K417" s="81">
        <v>0</v>
      </c>
      <c r="L417" s="81">
        <v>0</v>
      </c>
      <c r="M417" s="81">
        <v>0</v>
      </c>
      <c r="N417" s="81">
        <v>0</v>
      </c>
      <c r="O417" s="81">
        <v>0</v>
      </c>
      <c r="P417" s="81">
        <v>0</v>
      </c>
      <c r="Q417" s="81">
        <v>0</v>
      </c>
      <c r="R417" s="81">
        <v>0</v>
      </c>
      <c r="S417" s="81">
        <v>0</v>
      </c>
      <c r="T417" s="68"/>
    </row>
    <row r="418" spans="1:20">
      <c r="A418" s="71">
        <v>40513</v>
      </c>
      <c r="B418" s="81">
        <f t="shared" si="70"/>
        <v>-5.6018999999999999E-2</v>
      </c>
      <c r="C418" s="81">
        <f t="shared" si="70"/>
        <v>-0.98925300000000005</v>
      </c>
      <c r="D418" s="81">
        <f t="shared" si="69"/>
        <v>-4.9678999999999807E-2</v>
      </c>
      <c r="E418" s="81">
        <f t="shared" si="71"/>
        <v>-1.0066360000000001</v>
      </c>
      <c r="F418" s="81">
        <f t="shared" si="71"/>
        <v>-0.24533300000000002</v>
      </c>
      <c r="G418" s="81">
        <f t="shared" si="72"/>
        <v>0.91745100000000002</v>
      </c>
      <c r="H418" s="81">
        <f t="shared" si="72"/>
        <v>1.022653</v>
      </c>
      <c r="I418" s="81">
        <f t="shared" si="72"/>
        <v>0.148178</v>
      </c>
      <c r="J418" s="81">
        <f t="shared" si="72"/>
        <v>0.25863799999999998</v>
      </c>
      <c r="K418" s="81">
        <v>0</v>
      </c>
      <c r="L418" s="81">
        <v>0</v>
      </c>
      <c r="M418" s="81">
        <v>0</v>
      </c>
      <c r="N418" s="81">
        <v>0</v>
      </c>
      <c r="O418" s="81">
        <v>0</v>
      </c>
      <c r="P418" s="81">
        <v>0</v>
      </c>
      <c r="Q418" s="81">
        <v>0</v>
      </c>
      <c r="R418" s="81">
        <v>0</v>
      </c>
      <c r="S418" s="81">
        <v>0</v>
      </c>
      <c r="T418" s="68"/>
    </row>
    <row r="419" spans="1:20">
      <c r="A419" s="71">
        <v>40520</v>
      </c>
      <c r="B419" s="81">
        <f t="shared" si="70"/>
        <v>-5.6964000000000001E-2</v>
      </c>
      <c r="C419" s="81">
        <f t="shared" si="70"/>
        <v>-0.98754699999999995</v>
      </c>
      <c r="D419" s="81">
        <f t="shared" si="69"/>
        <v>-7.4208999999999969E-2</v>
      </c>
      <c r="E419" s="81">
        <f t="shared" si="71"/>
        <v>-1.0066360000000001</v>
      </c>
      <c r="F419" s="81">
        <f t="shared" si="71"/>
        <v>-0.25693799999999989</v>
      </c>
      <c r="G419" s="81">
        <f t="shared" si="72"/>
        <v>0.94961200000000001</v>
      </c>
      <c r="H419" s="81">
        <f t="shared" si="72"/>
        <v>1.022653</v>
      </c>
      <c r="I419" s="81">
        <f t="shared" si="72"/>
        <v>0.148178</v>
      </c>
      <c r="J419" s="81">
        <f t="shared" si="72"/>
        <v>0.261851</v>
      </c>
      <c r="K419" s="81">
        <v>0</v>
      </c>
      <c r="L419" s="81">
        <v>0</v>
      </c>
      <c r="M419" s="81">
        <v>0</v>
      </c>
      <c r="N419" s="81">
        <v>0</v>
      </c>
      <c r="O419" s="81">
        <v>0</v>
      </c>
      <c r="P419" s="81">
        <v>0</v>
      </c>
      <c r="Q419" s="81">
        <v>0</v>
      </c>
      <c r="R419" s="81">
        <v>0</v>
      </c>
      <c r="S419" s="81">
        <v>0</v>
      </c>
      <c r="T419" s="68"/>
    </row>
    <row r="420" spans="1:20">
      <c r="A420" s="71">
        <v>40527</v>
      </c>
      <c r="B420" s="81">
        <f t="shared" si="70"/>
        <v>-5.6728000000000001E-2</v>
      </c>
      <c r="C420" s="81">
        <f t="shared" si="70"/>
        <v>-0.98925200000000002</v>
      </c>
      <c r="D420" s="81">
        <f t="shared" si="69"/>
        <v>-8.2056999999999825E-2</v>
      </c>
      <c r="E420" s="81">
        <f t="shared" si="71"/>
        <v>-1.0066360000000001</v>
      </c>
      <c r="F420" s="81">
        <f t="shared" si="71"/>
        <v>-0.25108099999999967</v>
      </c>
      <c r="G420" s="81">
        <f t="shared" si="72"/>
        <v>0.967553</v>
      </c>
      <c r="H420" s="81">
        <f t="shared" si="72"/>
        <v>1.008845</v>
      </c>
      <c r="I420" s="81">
        <f t="shared" si="72"/>
        <v>0.14788399999999999</v>
      </c>
      <c r="J420" s="81">
        <f t="shared" si="72"/>
        <v>0.26147199999999998</v>
      </c>
      <c r="K420" s="81">
        <v>0</v>
      </c>
      <c r="L420" s="81">
        <v>0</v>
      </c>
      <c r="M420" s="81">
        <v>0</v>
      </c>
      <c r="N420" s="81">
        <v>0</v>
      </c>
      <c r="O420" s="81">
        <v>0</v>
      </c>
      <c r="P420" s="81">
        <v>0</v>
      </c>
      <c r="Q420" s="81">
        <v>0</v>
      </c>
      <c r="R420" s="81">
        <v>0</v>
      </c>
      <c r="S420" s="81">
        <v>0</v>
      </c>
      <c r="T420" s="68"/>
    </row>
    <row r="421" spans="1:20">
      <c r="A421" s="71">
        <v>40534</v>
      </c>
      <c r="B421" s="81">
        <f t="shared" si="70"/>
        <v>-5.6406999999999999E-2</v>
      </c>
      <c r="C421" s="81">
        <f t="shared" si="70"/>
        <v>-0.99355599999999999</v>
      </c>
      <c r="D421" s="81">
        <f t="shared" si="69"/>
        <v>-0.11880099999999993</v>
      </c>
      <c r="E421" s="81">
        <f t="shared" si="71"/>
        <v>-1.0066360000000001</v>
      </c>
      <c r="F421" s="81">
        <f t="shared" si="71"/>
        <v>-0.25252100000000022</v>
      </c>
      <c r="G421" s="81">
        <f t="shared" si="72"/>
        <v>1.0072369999999999</v>
      </c>
      <c r="H421" s="81">
        <f t="shared" si="72"/>
        <v>1.0084</v>
      </c>
      <c r="I421" s="81">
        <f t="shared" si="72"/>
        <v>0.14746000000000001</v>
      </c>
      <c r="J421" s="81">
        <f t="shared" si="72"/>
        <v>0.264824</v>
      </c>
      <c r="K421" s="81">
        <v>0</v>
      </c>
      <c r="L421" s="81">
        <v>0</v>
      </c>
      <c r="M421" s="81">
        <v>0</v>
      </c>
      <c r="N421" s="81">
        <v>0</v>
      </c>
      <c r="O421" s="81">
        <v>0</v>
      </c>
      <c r="P421" s="81">
        <v>0</v>
      </c>
      <c r="Q421" s="81">
        <v>0</v>
      </c>
      <c r="R421" s="81">
        <v>0</v>
      </c>
      <c r="S421" s="81">
        <v>0</v>
      </c>
      <c r="T421" s="68"/>
    </row>
    <row r="422" spans="1:20">
      <c r="A422" s="71">
        <v>40541</v>
      </c>
      <c r="B422" s="81">
        <f t="shared" si="70"/>
        <v>-5.6602E-2</v>
      </c>
      <c r="C422" s="81">
        <f t="shared" si="70"/>
        <v>-1.0029950000000001</v>
      </c>
      <c r="D422" s="81">
        <f t="shared" si="69"/>
        <v>-0.10299499999999995</v>
      </c>
      <c r="E422" s="81">
        <f t="shared" si="71"/>
        <v>-1.0066360000000001</v>
      </c>
      <c r="F422" s="81">
        <f t="shared" si="71"/>
        <v>-0.25134099999999959</v>
      </c>
      <c r="G422" s="81">
        <f t="shared" si="72"/>
        <v>1.0161020000000001</v>
      </c>
      <c r="H422" s="81">
        <f t="shared" si="72"/>
        <v>0.99214100000000005</v>
      </c>
      <c r="I422" s="81">
        <f t="shared" si="72"/>
        <v>0.14746000000000001</v>
      </c>
      <c r="J422" s="81">
        <f t="shared" si="72"/>
        <v>0.26486700000000002</v>
      </c>
      <c r="K422" s="81">
        <v>0</v>
      </c>
      <c r="L422" s="81">
        <v>0</v>
      </c>
      <c r="M422" s="81">
        <v>0</v>
      </c>
      <c r="N422" s="81">
        <v>0</v>
      </c>
      <c r="O422" s="81">
        <v>0</v>
      </c>
      <c r="P422" s="81">
        <v>0</v>
      </c>
      <c r="Q422" s="81">
        <v>0</v>
      </c>
      <c r="R422" s="81">
        <v>0</v>
      </c>
      <c r="S422" s="81">
        <v>0</v>
      </c>
      <c r="T422" s="68"/>
    </row>
    <row r="423" spans="1:20">
      <c r="A423" s="71">
        <v>40548</v>
      </c>
      <c r="B423" s="81">
        <f t="shared" ref="B423:C442" si="73">INDEX(Liab,MATCH($A423,Liab_Column,0),MATCH(B$2,Liab_Row,0))</f>
        <v>-5.3047999999999998E-2</v>
      </c>
      <c r="C423" s="81">
        <f t="shared" si="73"/>
        <v>-0.99785999999999997</v>
      </c>
      <c r="D423" s="81">
        <f t="shared" si="69"/>
        <v>-0.10241599999999984</v>
      </c>
      <c r="E423" s="81">
        <f t="shared" ref="E423:F442" si="74">INDEX(Liab,MATCH($A423,Liab_Column,0),MATCH(E$2,Liab_Row,0))</f>
        <v>-1.0364660000000001</v>
      </c>
      <c r="F423" s="81">
        <f t="shared" si="74"/>
        <v>-0.2462740000000001</v>
      </c>
      <c r="G423" s="81">
        <f t="shared" ref="G423:J442" si="75">INDEX(Assets,MATCH($A423,Assets_Column,0),MATCH(G$2,Assets_Row,0))</f>
        <v>1.030985</v>
      </c>
      <c r="H423" s="81">
        <f t="shared" si="75"/>
        <v>0.99214100000000005</v>
      </c>
      <c r="I423" s="81">
        <f t="shared" si="75"/>
        <v>0.14746000000000001</v>
      </c>
      <c r="J423" s="81">
        <f t="shared" si="75"/>
        <v>0.26547799999999999</v>
      </c>
      <c r="K423" s="81">
        <v>0</v>
      </c>
      <c r="L423" s="81">
        <v>0</v>
      </c>
      <c r="M423" s="81">
        <v>0</v>
      </c>
      <c r="N423" s="81">
        <v>0</v>
      </c>
      <c r="O423" s="81">
        <v>0</v>
      </c>
      <c r="P423" s="81">
        <v>0</v>
      </c>
      <c r="Q423" s="81">
        <v>0</v>
      </c>
      <c r="R423" s="81">
        <v>0</v>
      </c>
      <c r="S423" s="81">
        <v>0</v>
      </c>
      <c r="T423" s="68"/>
    </row>
    <row r="424" spans="1:20">
      <c r="A424" s="71">
        <v>40555</v>
      </c>
      <c r="B424" s="81">
        <f t="shared" si="73"/>
        <v>-5.3053000000000003E-2</v>
      </c>
      <c r="C424" s="81">
        <f t="shared" si="73"/>
        <v>-0.99023300000000003</v>
      </c>
      <c r="D424" s="81">
        <f t="shared" si="69"/>
        <v>-0.13694399999999995</v>
      </c>
      <c r="E424" s="81">
        <f t="shared" si="74"/>
        <v>-1.0364660000000001</v>
      </c>
      <c r="F424" s="81">
        <f t="shared" si="74"/>
        <v>-0.25143600000000044</v>
      </c>
      <c r="G424" s="81">
        <f t="shared" si="75"/>
        <v>1.0620609999999999</v>
      </c>
      <c r="H424" s="81">
        <f t="shared" si="75"/>
        <v>0.99214100000000005</v>
      </c>
      <c r="I424" s="81">
        <f t="shared" si="75"/>
        <v>0.14633099999999999</v>
      </c>
      <c r="J424" s="81">
        <f t="shared" si="75"/>
        <v>0.267598</v>
      </c>
      <c r="K424" s="81">
        <v>0</v>
      </c>
      <c r="L424" s="81">
        <v>0</v>
      </c>
      <c r="M424" s="81">
        <v>0</v>
      </c>
      <c r="N424" s="81">
        <v>0</v>
      </c>
      <c r="O424" s="81">
        <v>0</v>
      </c>
      <c r="P424" s="81">
        <v>0</v>
      </c>
      <c r="Q424" s="81">
        <v>0</v>
      </c>
      <c r="R424" s="81">
        <v>0</v>
      </c>
      <c r="S424" s="81">
        <v>0</v>
      </c>
      <c r="T424" s="68"/>
    </row>
    <row r="425" spans="1:20">
      <c r="A425" s="71">
        <v>40562</v>
      </c>
      <c r="B425" s="81">
        <f t="shared" si="73"/>
        <v>-5.3062999999999999E-2</v>
      </c>
      <c r="C425" s="81">
        <f t="shared" si="73"/>
        <v>-0.99033599999999999</v>
      </c>
      <c r="D425" s="81">
        <f t="shared" si="69"/>
        <v>-0.12161399999999989</v>
      </c>
      <c r="E425" s="81">
        <f t="shared" si="74"/>
        <v>-1.0364660000000001</v>
      </c>
      <c r="F425" s="81">
        <f t="shared" si="74"/>
        <v>-0.22368500000000013</v>
      </c>
      <c r="G425" s="81">
        <f t="shared" si="75"/>
        <v>1.0795779999999999</v>
      </c>
      <c r="H425" s="81">
        <f t="shared" si="75"/>
        <v>0.98015699999999994</v>
      </c>
      <c r="I425" s="81">
        <f t="shared" si="75"/>
        <v>0.14588499999999999</v>
      </c>
      <c r="J425" s="81">
        <f t="shared" si="75"/>
        <v>0.21954399999999999</v>
      </c>
      <c r="K425" s="81">
        <v>0</v>
      </c>
      <c r="L425" s="81">
        <v>0</v>
      </c>
      <c r="M425" s="81">
        <v>0</v>
      </c>
      <c r="N425" s="81">
        <v>0</v>
      </c>
      <c r="O425" s="81">
        <v>0</v>
      </c>
      <c r="P425" s="81">
        <v>0</v>
      </c>
      <c r="Q425" s="81">
        <v>0</v>
      </c>
      <c r="R425" s="81">
        <v>0</v>
      </c>
      <c r="S425" s="81">
        <v>0</v>
      </c>
      <c r="T425" s="68"/>
    </row>
    <row r="426" spans="1:20">
      <c r="A426" s="71">
        <v>40569</v>
      </c>
      <c r="B426" s="81">
        <f t="shared" si="73"/>
        <v>-5.3062999999999999E-2</v>
      </c>
      <c r="C426" s="81">
        <f t="shared" si="73"/>
        <v>-0.98796200000000001</v>
      </c>
      <c r="D426" s="81">
        <f t="shared" si="69"/>
        <v>-0.14404699999999981</v>
      </c>
      <c r="E426" s="81">
        <f t="shared" si="74"/>
        <v>-1.0364660000000001</v>
      </c>
      <c r="F426" s="81">
        <f t="shared" si="74"/>
        <v>-0.22198900000000021</v>
      </c>
      <c r="G426" s="81">
        <f t="shared" si="75"/>
        <v>1.1144480000000001</v>
      </c>
      <c r="H426" s="81">
        <f t="shared" si="75"/>
        <v>0.96507699999999996</v>
      </c>
      <c r="I426" s="81">
        <f t="shared" si="75"/>
        <v>0.144624</v>
      </c>
      <c r="J426" s="81">
        <f t="shared" si="75"/>
        <v>0.21937799999999999</v>
      </c>
      <c r="K426" s="81">
        <v>0</v>
      </c>
      <c r="L426" s="81">
        <v>0</v>
      </c>
      <c r="M426" s="81">
        <v>0</v>
      </c>
      <c r="N426" s="81">
        <v>0</v>
      </c>
      <c r="O426" s="81">
        <v>0</v>
      </c>
      <c r="P426" s="81">
        <v>0</v>
      </c>
      <c r="Q426" s="81">
        <v>0</v>
      </c>
      <c r="R426" s="81">
        <v>0</v>
      </c>
      <c r="S426" s="81">
        <v>0</v>
      </c>
      <c r="T426" s="68"/>
    </row>
    <row r="427" spans="1:20">
      <c r="A427" s="71">
        <v>40576</v>
      </c>
      <c r="B427" s="81">
        <f t="shared" si="73"/>
        <v>-5.3034999999999999E-2</v>
      </c>
      <c r="C427" s="81">
        <f t="shared" si="73"/>
        <v>-0.99952300000000005</v>
      </c>
      <c r="D427" s="81">
        <f t="shared" si="69"/>
        <v>-9.1899999999998094E-3</v>
      </c>
      <c r="E427" s="81">
        <f t="shared" si="74"/>
        <v>-1.1900010000000001</v>
      </c>
      <c r="F427" s="81">
        <f t="shared" si="74"/>
        <v>-0.21766899999999989</v>
      </c>
      <c r="G427" s="81">
        <f t="shared" si="75"/>
        <v>1.138166</v>
      </c>
      <c r="H427" s="81">
        <f t="shared" si="75"/>
        <v>0.96507699999999996</v>
      </c>
      <c r="I427" s="81">
        <f t="shared" si="75"/>
        <v>0.144624</v>
      </c>
      <c r="J427" s="81">
        <f t="shared" si="75"/>
        <v>0.221552</v>
      </c>
      <c r="K427" s="81">
        <v>0</v>
      </c>
      <c r="L427" s="81">
        <v>0</v>
      </c>
      <c r="M427" s="81">
        <v>0</v>
      </c>
      <c r="N427" s="81">
        <v>0</v>
      </c>
      <c r="O427" s="81">
        <v>0</v>
      </c>
      <c r="P427" s="81">
        <v>0</v>
      </c>
      <c r="Q427" s="81">
        <v>0</v>
      </c>
      <c r="R427" s="81">
        <v>0</v>
      </c>
      <c r="S427" s="81">
        <v>0</v>
      </c>
      <c r="T427" s="68"/>
    </row>
    <row r="428" spans="1:20">
      <c r="A428" s="71">
        <v>40583</v>
      </c>
      <c r="B428" s="81">
        <f t="shared" si="73"/>
        <v>-5.3022E-2</v>
      </c>
      <c r="C428" s="81">
        <f t="shared" si="73"/>
        <v>-1.003282</v>
      </c>
      <c r="D428" s="81">
        <f t="shared" si="69"/>
        <v>-6.1764999999999848E-2</v>
      </c>
      <c r="E428" s="81">
        <f t="shared" si="74"/>
        <v>-1.1900010000000001</v>
      </c>
      <c r="F428" s="81">
        <f t="shared" si="74"/>
        <v>-0.19241100000000033</v>
      </c>
      <c r="G428" s="81">
        <f t="shared" si="75"/>
        <v>1.167087</v>
      </c>
      <c r="H428" s="81">
        <f t="shared" si="75"/>
        <v>0.96507699999999996</v>
      </c>
      <c r="I428" s="81">
        <f t="shared" si="75"/>
        <v>0.144624</v>
      </c>
      <c r="J428" s="81">
        <f t="shared" si="75"/>
        <v>0.223693</v>
      </c>
      <c r="K428" s="81">
        <v>0</v>
      </c>
      <c r="L428" s="81">
        <v>0</v>
      </c>
      <c r="M428" s="81">
        <v>0</v>
      </c>
      <c r="N428" s="81">
        <v>0</v>
      </c>
      <c r="O428" s="81">
        <v>0</v>
      </c>
      <c r="P428" s="81">
        <v>0</v>
      </c>
      <c r="Q428" s="81">
        <v>0</v>
      </c>
      <c r="R428" s="81">
        <v>0</v>
      </c>
      <c r="S428" s="81">
        <v>0</v>
      </c>
      <c r="T428" s="68"/>
    </row>
    <row r="429" spans="1:20">
      <c r="A429" s="71">
        <v>40590</v>
      </c>
      <c r="B429" s="81">
        <f t="shared" si="73"/>
        <v>-5.3024000000000002E-2</v>
      </c>
      <c r="C429" s="81">
        <f t="shared" si="73"/>
        <v>-1.009255</v>
      </c>
      <c r="D429" s="81">
        <f t="shared" si="69"/>
        <v>-8.4619999999999918E-2</v>
      </c>
      <c r="E429" s="81">
        <f t="shared" si="74"/>
        <v>-1.1900010000000001</v>
      </c>
      <c r="F429" s="81">
        <f t="shared" si="74"/>
        <v>-0.17196800000000012</v>
      </c>
      <c r="G429" s="81">
        <f t="shared" si="75"/>
        <v>1.1903410000000001</v>
      </c>
      <c r="H429" s="81">
        <f t="shared" si="75"/>
        <v>0.95844399999999996</v>
      </c>
      <c r="I429" s="81">
        <f t="shared" si="75"/>
        <v>0.14436499999999999</v>
      </c>
      <c r="J429" s="81">
        <f t="shared" si="75"/>
        <v>0.21571799999999999</v>
      </c>
      <c r="K429" s="81">
        <v>0</v>
      </c>
      <c r="L429" s="81">
        <v>0</v>
      </c>
      <c r="M429" s="81">
        <v>0</v>
      </c>
      <c r="N429" s="81">
        <v>0</v>
      </c>
      <c r="O429" s="81">
        <v>0</v>
      </c>
      <c r="P429" s="81">
        <v>0</v>
      </c>
      <c r="Q429" s="81">
        <v>0</v>
      </c>
      <c r="R429" s="81">
        <v>0</v>
      </c>
      <c r="S429" s="81">
        <v>0</v>
      </c>
      <c r="T429" s="68"/>
    </row>
    <row r="430" spans="1:20">
      <c r="A430" s="71">
        <v>40597</v>
      </c>
      <c r="B430" s="81">
        <f t="shared" si="73"/>
        <v>-5.3034999999999999E-2</v>
      </c>
      <c r="C430" s="81">
        <f t="shared" si="73"/>
        <v>-1.015496</v>
      </c>
      <c r="D430" s="81">
        <f t="shared" si="69"/>
        <v>-0.12595699999999987</v>
      </c>
      <c r="E430" s="81">
        <f t="shared" si="74"/>
        <v>-1.1900010000000001</v>
      </c>
      <c r="F430" s="81">
        <f t="shared" si="74"/>
        <v>-0.14873200000000031</v>
      </c>
      <c r="G430" s="81">
        <f t="shared" si="75"/>
        <v>1.213425</v>
      </c>
      <c r="H430" s="81">
        <f t="shared" si="75"/>
        <v>0.95820099999999997</v>
      </c>
      <c r="I430" s="81">
        <f t="shared" si="75"/>
        <v>0.144119</v>
      </c>
      <c r="J430" s="81">
        <f t="shared" si="75"/>
        <v>0.217476</v>
      </c>
      <c r="K430" s="81">
        <v>0</v>
      </c>
      <c r="L430" s="81">
        <v>0</v>
      </c>
      <c r="M430" s="81">
        <v>0</v>
      </c>
      <c r="N430" s="81">
        <v>0</v>
      </c>
      <c r="O430" s="81">
        <v>0</v>
      </c>
      <c r="P430" s="81">
        <v>0</v>
      </c>
      <c r="Q430" s="81">
        <v>0</v>
      </c>
      <c r="R430" s="81">
        <v>0</v>
      </c>
      <c r="S430" s="81">
        <v>0</v>
      </c>
      <c r="T430" s="68"/>
    </row>
    <row r="431" spans="1:20">
      <c r="A431" s="71">
        <v>40604</v>
      </c>
      <c r="B431" s="81">
        <f t="shared" si="73"/>
        <v>-5.3053999999999997E-2</v>
      </c>
      <c r="C431" s="81">
        <f t="shared" si="73"/>
        <v>-1.0201739999999999</v>
      </c>
      <c r="D431" s="81">
        <f t="shared" si="69"/>
        <v>0</v>
      </c>
      <c r="E431" s="81">
        <f t="shared" si="74"/>
        <v>-1.3621460000000001</v>
      </c>
      <c r="F431" s="81">
        <f t="shared" si="74"/>
        <v>-0.12364100000000056</v>
      </c>
      <c r="G431" s="81">
        <f t="shared" si="75"/>
        <v>1.2362580000000001</v>
      </c>
      <c r="H431" s="81">
        <f t="shared" si="75"/>
        <v>0.948932</v>
      </c>
      <c r="I431" s="81">
        <f t="shared" si="75"/>
        <v>0.14324899999999999</v>
      </c>
      <c r="J431" s="81">
        <f t="shared" si="75"/>
        <v>0.21668000000000001</v>
      </c>
      <c r="K431" s="81">
        <v>0</v>
      </c>
      <c r="L431" s="81">
        <v>0</v>
      </c>
      <c r="M431" s="81">
        <v>0</v>
      </c>
      <c r="N431" s="81">
        <v>0</v>
      </c>
      <c r="O431" s="81">
        <v>0</v>
      </c>
      <c r="P431" s="81">
        <v>0</v>
      </c>
      <c r="Q431" s="81">
        <v>0</v>
      </c>
      <c r="R431" s="81">
        <v>0</v>
      </c>
      <c r="S431" s="81">
        <v>0</v>
      </c>
      <c r="T431" s="68"/>
    </row>
    <row r="432" spans="1:20">
      <c r="A432" s="71">
        <v>40611</v>
      </c>
      <c r="B432" s="81">
        <f t="shared" si="73"/>
        <v>-5.3073000000000002E-2</v>
      </c>
      <c r="C432" s="81">
        <f t="shared" si="73"/>
        <v>-1.0159020000000001</v>
      </c>
      <c r="D432" s="81">
        <f t="shared" si="69"/>
        <v>-4.7868000000000022E-2</v>
      </c>
      <c r="E432" s="81">
        <f t="shared" si="74"/>
        <v>-1.3621460000000001</v>
      </c>
      <c r="F432" s="81">
        <f t="shared" si="74"/>
        <v>-9.8086999999999591E-2</v>
      </c>
      <c r="G432" s="81">
        <f t="shared" si="75"/>
        <v>1.2660690000000001</v>
      </c>
      <c r="H432" s="81">
        <f t="shared" si="75"/>
        <v>0.948932</v>
      </c>
      <c r="I432" s="81">
        <f t="shared" si="75"/>
        <v>0.14324899999999999</v>
      </c>
      <c r="J432" s="81">
        <f t="shared" si="75"/>
        <v>0.21882599999999999</v>
      </c>
      <c r="K432" s="81">
        <v>0</v>
      </c>
      <c r="L432" s="81">
        <v>0</v>
      </c>
      <c r="M432" s="81">
        <v>0</v>
      </c>
      <c r="N432" s="81">
        <v>0</v>
      </c>
      <c r="O432" s="81">
        <v>0</v>
      </c>
      <c r="P432" s="81">
        <v>0</v>
      </c>
      <c r="Q432" s="81">
        <v>0</v>
      </c>
      <c r="R432" s="81">
        <v>0</v>
      </c>
      <c r="S432" s="81">
        <v>0</v>
      </c>
      <c r="T432" s="68"/>
    </row>
    <row r="433" spans="1:20">
      <c r="A433" s="71">
        <v>40618</v>
      </c>
      <c r="B433" s="81">
        <f t="shared" si="73"/>
        <v>-5.2566000000000002E-2</v>
      </c>
      <c r="C433" s="81">
        <f t="shared" si="73"/>
        <v>-1.024154</v>
      </c>
      <c r="D433" s="81">
        <f t="shared" si="69"/>
        <v>-7.5945999999999847E-2</v>
      </c>
      <c r="E433" s="81">
        <f t="shared" si="74"/>
        <v>-1.3621460000000001</v>
      </c>
      <c r="F433" s="81">
        <f t="shared" si="74"/>
        <v>-6.8233999999999906E-2</v>
      </c>
      <c r="G433" s="81">
        <f t="shared" si="75"/>
        <v>1.280386</v>
      </c>
      <c r="H433" s="81">
        <f t="shared" si="75"/>
        <v>0.94410300000000003</v>
      </c>
      <c r="I433" s="81">
        <f t="shared" si="75"/>
        <v>0.13999400000000001</v>
      </c>
      <c r="J433" s="81">
        <f t="shared" si="75"/>
        <v>0.21856300000000001</v>
      </c>
      <c r="K433" s="81">
        <v>0</v>
      </c>
      <c r="L433" s="81">
        <v>0</v>
      </c>
      <c r="M433" s="81">
        <v>0</v>
      </c>
      <c r="N433" s="81">
        <v>0</v>
      </c>
      <c r="O433" s="81">
        <v>0</v>
      </c>
      <c r="P433" s="81">
        <v>0</v>
      </c>
      <c r="Q433" s="81">
        <v>0</v>
      </c>
      <c r="R433" s="81">
        <v>0</v>
      </c>
      <c r="S433" s="81">
        <v>0</v>
      </c>
      <c r="T433" s="68"/>
    </row>
    <row r="434" spans="1:20">
      <c r="A434" s="71">
        <v>40625</v>
      </c>
      <c r="B434" s="81">
        <f t="shared" si="73"/>
        <v>-5.2573000000000002E-2</v>
      </c>
      <c r="C434" s="81">
        <f t="shared" si="73"/>
        <v>-1.0239069999999999</v>
      </c>
      <c r="D434" s="81">
        <f t="shared" si="69"/>
        <v>-0.1200699999999999</v>
      </c>
      <c r="E434" s="81">
        <f t="shared" si="74"/>
        <v>-1.3621460000000001</v>
      </c>
      <c r="F434" s="81">
        <f t="shared" si="74"/>
        <v>-4.2645000000000266E-2</v>
      </c>
      <c r="G434" s="81">
        <f t="shared" si="75"/>
        <v>1.305239</v>
      </c>
      <c r="H434" s="81">
        <f t="shared" si="75"/>
        <v>0.94384800000000002</v>
      </c>
      <c r="I434" s="81">
        <f t="shared" si="75"/>
        <v>0.132495</v>
      </c>
      <c r="J434" s="81">
        <f t="shared" si="75"/>
        <v>0.21975900000000001</v>
      </c>
      <c r="K434" s="81">
        <v>0</v>
      </c>
      <c r="L434" s="81">
        <v>0</v>
      </c>
      <c r="M434" s="81">
        <v>0</v>
      </c>
      <c r="N434" s="81">
        <v>0</v>
      </c>
      <c r="O434" s="81">
        <v>0</v>
      </c>
      <c r="P434" s="81">
        <v>0</v>
      </c>
      <c r="Q434" s="81">
        <v>0</v>
      </c>
      <c r="R434" s="81">
        <v>0</v>
      </c>
      <c r="S434" s="81">
        <v>0</v>
      </c>
      <c r="T434" s="68"/>
    </row>
    <row r="435" spans="1:20">
      <c r="A435" s="71">
        <v>40632</v>
      </c>
      <c r="B435" s="81">
        <f t="shared" si="73"/>
        <v>-5.2581999999999997E-2</v>
      </c>
      <c r="C435" s="81">
        <f t="shared" si="73"/>
        <v>-1.0298020000000001</v>
      </c>
      <c r="D435" s="81">
        <f t="shared" si="69"/>
        <v>-0.15521999999999991</v>
      </c>
      <c r="E435" s="81">
        <f t="shared" si="74"/>
        <v>-1.3621460000000001</v>
      </c>
      <c r="F435" s="81">
        <f t="shared" si="74"/>
        <v>-2.2773999999999628E-2</v>
      </c>
      <c r="G435" s="81">
        <f t="shared" si="75"/>
        <v>1.333445</v>
      </c>
      <c r="H435" s="81">
        <f t="shared" si="75"/>
        <v>0.93715499999999996</v>
      </c>
      <c r="I435" s="81">
        <f t="shared" si="75"/>
        <v>0.132495</v>
      </c>
      <c r="J435" s="81">
        <f t="shared" si="75"/>
        <v>0.21942800000000001</v>
      </c>
      <c r="K435" s="81">
        <v>0</v>
      </c>
      <c r="L435" s="81">
        <v>0</v>
      </c>
      <c r="M435" s="81">
        <v>0</v>
      </c>
      <c r="N435" s="81">
        <v>0</v>
      </c>
      <c r="O435" s="81">
        <v>0</v>
      </c>
      <c r="P435" s="81">
        <v>0</v>
      </c>
      <c r="Q435" s="81">
        <v>0</v>
      </c>
      <c r="R435" s="81">
        <v>0</v>
      </c>
      <c r="S435" s="81">
        <v>0</v>
      </c>
      <c r="T435" s="68"/>
    </row>
    <row r="436" spans="1:20">
      <c r="A436" s="71">
        <v>40639</v>
      </c>
      <c r="B436" s="81">
        <f t="shared" si="73"/>
        <v>-5.2587000000000002E-2</v>
      </c>
      <c r="C436" s="81">
        <f t="shared" si="73"/>
        <v>-1.02267</v>
      </c>
      <c r="D436" s="81">
        <f t="shared" si="69"/>
        <v>-9.4152999999999931E-2</v>
      </c>
      <c r="E436" s="81">
        <f t="shared" si="74"/>
        <v>-1.4519470000000001</v>
      </c>
      <c r="F436" s="81">
        <f t="shared" si="74"/>
        <v>-2.7320000000000455E-2</v>
      </c>
      <c r="G436" s="81">
        <f t="shared" si="75"/>
        <v>1.3582069999999999</v>
      </c>
      <c r="H436" s="81">
        <f t="shared" si="75"/>
        <v>0.93715499999999996</v>
      </c>
      <c r="I436" s="81">
        <f t="shared" si="75"/>
        <v>0.132495</v>
      </c>
      <c r="J436" s="81">
        <f t="shared" si="75"/>
        <v>0.22081899999999999</v>
      </c>
      <c r="K436" s="81">
        <v>0</v>
      </c>
      <c r="L436" s="81">
        <v>0</v>
      </c>
      <c r="M436" s="81">
        <v>0</v>
      </c>
      <c r="N436" s="81">
        <v>0</v>
      </c>
      <c r="O436" s="81">
        <v>0</v>
      </c>
      <c r="P436" s="81">
        <v>0</v>
      </c>
      <c r="Q436" s="81">
        <v>0</v>
      </c>
      <c r="R436" s="81">
        <v>0</v>
      </c>
      <c r="S436" s="81">
        <v>0</v>
      </c>
      <c r="T436" s="68"/>
    </row>
    <row r="437" spans="1:20">
      <c r="A437" s="71">
        <v>40646</v>
      </c>
      <c r="B437" s="81">
        <f t="shared" si="73"/>
        <v>-5.2581999999999997E-2</v>
      </c>
      <c r="C437" s="81">
        <f t="shared" si="73"/>
        <v>-1.023806</v>
      </c>
      <c r="D437" s="81">
        <f t="shared" si="69"/>
        <v>-0.10701899999999998</v>
      </c>
      <c r="E437" s="81">
        <f t="shared" si="74"/>
        <v>-1.4519470000000001</v>
      </c>
      <c r="F437" s="81">
        <f t="shared" si="74"/>
        <v>-3.0054000000000247E-2</v>
      </c>
      <c r="G437" s="81">
        <f t="shared" si="75"/>
        <v>1.374695</v>
      </c>
      <c r="H437" s="81">
        <f t="shared" si="75"/>
        <v>0.93715499999999996</v>
      </c>
      <c r="I437" s="81">
        <f t="shared" si="75"/>
        <v>0.130888</v>
      </c>
      <c r="J437" s="81">
        <f t="shared" si="75"/>
        <v>0.22267000000000001</v>
      </c>
      <c r="K437" s="81">
        <v>0</v>
      </c>
      <c r="L437" s="81">
        <v>0</v>
      </c>
      <c r="M437" s="81">
        <v>0</v>
      </c>
      <c r="N437" s="81">
        <v>0</v>
      </c>
      <c r="O437" s="81">
        <v>0</v>
      </c>
      <c r="P437" s="81">
        <v>0</v>
      </c>
      <c r="Q437" s="81">
        <v>0</v>
      </c>
      <c r="R437" s="81">
        <v>0</v>
      </c>
      <c r="S437" s="81">
        <v>0</v>
      </c>
      <c r="T437" s="68"/>
    </row>
    <row r="438" spans="1:20">
      <c r="A438" s="71">
        <v>40653</v>
      </c>
      <c r="B438" s="81">
        <f t="shared" si="73"/>
        <v>-5.2554999999999998E-2</v>
      </c>
      <c r="C438" s="81">
        <f t="shared" si="73"/>
        <v>-1.0266439999999999</v>
      </c>
      <c r="D438" s="81">
        <f t="shared" si="69"/>
        <v>-0.12653300000000001</v>
      </c>
      <c r="E438" s="81">
        <f t="shared" si="74"/>
        <v>-1.4519470000000001</v>
      </c>
      <c r="F438" s="81">
        <f t="shared" si="74"/>
        <v>-2.8103000000000211E-2</v>
      </c>
      <c r="G438" s="81">
        <f t="shared" si="75"/>
        <v>1.4024939999999999</v>
      </c>
      <c r="H438" s="81">
        <f t="shared" si="75"/>
        <v>0.933222</v>
      </c>
      <c r="I438" s="81">
        <f t="shared" si="75"/>
        <v>0.12845999999999999</v>
      </c>
      <c r="J438" s="81">
        <f t="shared" si="75"/>
        <v>0.221606</v>
      </c>
      <c r="K438" s="81">
        <v>0</v>
      </c>
      <c r="L438" s="81">
        <v>0</v>
      </c>
      <c r="M438" s="81">
        <v>0</v>
      </c>
      <c r="N438" s="81">
        <v>0</v>
      </c>
      <c r="O438" s="81">
        <v>0</v>
      </c>
      <c r="P438" s="81">
        <v>0</v>
      </c>
      <c r="Q438" s="81">
        <v>0</v>
      </c>
      <c r="R438" s="81">
        <v>0</v>
      </c>
      <c r="S438" s="81">
        <v>0</v>
      </c>
      <c r="T438" s="68"/>
    </row>
    <row r="439" spans="1:20">
      <c r="A439" s="71">
        <v>40660</v>
      </c>
      <c r="B439" s="81">
        <f t="shared" si="73"/>
        <v>-5.2571E-2</v>
      </c>
      <c r="C439" s="81">
        <f t="shared" si="73"/>
        <v>-1.0293829999999999</v>
      </c>
      <c r="D439" s="81">
        <f t="shared" si="69"/>
        <v>-0.12642599999999993</v>
      </c>
      <c r="E439" s="81">
        <f t="shared" si="74"/>
        <v>-1.4519470000000001</v>
      </c>
      <c r="F439" s="81">
        <f t="shared" si="74"/>
        <v>-3.0658000000000296E-2</v>
      </c>
      <c r="G439" s="81">
        <f t="shared" si="75"/>
        <v>1.413467</v>
      </c>
      <c r="H439" s="81">
        <f t="shared" si="75"/>
        <v>0.92702099999999998</v>
      </c>
      <c r="I439" s="81">
        <f t="shared" si="75"/>
        <v>0.12618599999999999</v>
      </c>
      <c r="J439" s="81">
        <f t="shared" si="75"/>
        <v>0.22431100000000001</v>
      </c>
      <c r="K439" s="81">
        <v>0</v>
      </c>
      <c r="L439" s="81">
        <v>0</v>
      </c>
      <c r="M439" s="81">
        <v>0</v>
      </c>
      <c r="N439" s="81">
        <v>0</v>
      </c>
      <c r="O439" s="81">
        <v>0</v>
      </c>
      <c r="P439" s="81">
        <v>0</v>
      </c>
      <c r="Q439" s="81">
        <v>0</v>
      </c>
      <c r="R439" s="81">
        <v>0</v>
      </c>
      <c r="S439" s="81">
        <v>0</v>
      </c>
      <c r="T439" s="68"/>
    </row>
    <row r="440" spans="1:20">
      <c r="A440" s="71">
        <v>40667</v>
      </c>
      <c r="B440" s="81">
        <f t="shared" si="73"/>
        <v>-5.2558000000000001E-2</v>
      </c>
      <c r="C440" s="81">
        <f t="shared" si="73"/>
        <v>-1.032697</v>
      </c>
      <c r="D440" s="81">
        <f t="shared" si="69"/>
        <v>-8.8387999999999911E-2</v>
      </c>
      <c r="E440" s="81">
        <f t="shared" si="74"/>
        <v>-1.5124880000000001</v>
      </c>
      <c r="F440" s="81">
        <f t="shared" si="74"/>
        <v>-3.2624999999999904E-2</v>
      </c>
      <c r="G440" s="81">
        <f t="shared" si="75"/>
        <v>1.4418550000000001</v>
      </c>
      <c r="H440" s="81">
        <f t="shared" si="75"/>
        <v>0.92702099999999998</v>
      </c>
      <c r="I440" s="81">
        <f t="shared" si="75"/>
        <v>0.12511800000000001</v>
      </c>
      <c r="J440" s="81">
        <f t="shared" si="75"/>
        <v>0.22476299999999999</v>
      </c>
      <c r="K440" s="81">
        <v>0</v>
      </c>
      <c r="L440" s="81">
        <v>0</v>
      </c>
      <c r="M440" s="81">
        <v>0</v>
      </c>
      <c r="N440" s="81">
        <v>0</v>
      </c>
      <c r="O440" s="81">
        <v>0</v>
      </c>
      <c r="P440" s="81">
        <v>0</v>
      </c>
      <c r="Q440" s="81">
        <v>0</v>
      </c>
      <c r="R440" s="81">
        <v>0</v>
      </c>
      <c r="S440" s="81">
        <v>0</v>
      </c>
      <c r="T440" s="68"/>
    </row>
    <row r="441" spans="1:20">
      <c r="A441" s="71">
        <v>40674</v>
      </c>
      <c r="B441" s="81">
        <f t="shared" si="73"/>
        <v>-5.2564E-2</v>
      </c>
      <c r="C441" s="81">
        <f t="shared" si="73"/>
        <v>-1.0315000000000001</v>
      </c>
      <c r="D441" s="81">
        <f t="shared" si="69"/>
        <v>-0.12205999999999984</v>
      </c>
      <c r="E441" s="81">
        <f t="shared" si="74"/>
        <v>-1.5124880000000001</v>
      </c>
      <c r="F441" s="81">
        <f t="shared" si="74"/>
        <v>-2.5885999999999854E-2</v>
      </c>
      <c r="G441" s="81">
        <f t="shared" si="75"/>
        <v>1.4662090000000001</v>
      </c>
      <c r="H441" s="81">
        <f t="shared" si="75"/>
        <v>0.92702099999999998</v>
      </c>
      <c r="I441" s="81">
        <f t="shared" si="75"/>
        <v>0.12511800000000001</v>
      </c>
      <c r="J441" s="81">
        <f t="shared" si="75"/>
        <v>0.22614999999999999</v>
      </c>
      <c r="K441" s="81">
        <v>0</v>
      </c>
      <c r="L441" s="81">
        <v>0</v>
      </c>
      <c r="M441" s="81">
        <v>0</v>
      </c>
      <c r="N441" s="81">
        <v>0</v>
      </c>
      <c r="O441" s="81">
        <v>0</v>
      </c>
      <c r="P441" s="81">
        <v>0</v>
      </c>
      <c r="Q441" s="81">
        <v>0</v>
      </c>
      <c r="R441" s="81">
        <v>0</v>
      </c>
      <c r="S441" s="81">
        <v>0</v>
      </c>
      <c r="T441" s="68"/>
    </row>
    <row r="442" spans="1:20">
      <c r="A442" s="71">
        <v>40681</v>
      </c>
      <c r="B442" s="81">
        <f t="shared" si="73"/>
        <v>-5.2596999999999998E-2</v>
      </c>
      <c r="C442" s="81">
        <f t="shared" si="73"/>
        <v>-1.03376</v>
      </c>
      <c r="D442" s="81">
        <f t="shared" si="69"/>
        <v>-0.13583100000000004</v>
      </c>
      <c r="E442" s="81">
        <f t="shared" si="74"/>
        <v>-1.5124880000000001</v>
      </c>
      <c r="F442" s="81">
        <f t="shared" si="74"/>
        <v>-2.3332999999999604E-2</v>
      </c>
      <c r="G442" s="81">
        <f t="shared" si="75"/>
        <v>1.495166</v>
      </c>
      <c r="H442" s="81">
        <f t="shared" si="75"/>
        <v>0.92357900000000004</v>
      </c>
      <c r="I442" s="81">
        <f t="shared" si="75"/>
        <v>0.120758</v>
      </c>
      <c r="J442" s="81">
        <f t="shared" si="75"/>
        <v>0.21850600000000001</v>
      </c>
      <c r="K442" s="81">
        <v>0</v>
      </c>
      <c r="L442" s="81">
        <v>0</v>
      </c>
      <c r="M442" s="81">
        <v>0</v>
      </c>
      <c r="N442" s="81">
        <v>0</v>
      </c>
      <c r="O442" s="81">
        <v>0</v>
      </c>
      <c r="P442" s="81">
        <v>0</v>
      </c>
      <c r="Q442" s="81">
        <v>0</v>
      </c>
      <c r="R442" s="81">
        <v>0</v>
      </c>
      <c r="S442" s="81">
        <v>0</v>
      </c>
      <c r="T442" s="68"/>
    </row>
    <row r="443" spans="1:20">
      <c r="A443" s="71">
        <v>40688</v>
      </c>
      <c r="B443" s="81">
        <f t="shared" ref="B443:C462" si="76">INDEX(Liab,MATCH($A443,Liab_Column,0),MATCH(B$2,Liab_Row,0))</f>
        <v>-5.2658000000000003E-2</v>
      </c>
      <c r="C443" s="81">
        <f t="shared" si="76"/>
        <v>-1.0333410000000001</v>
      </c>
      <c r="D443" s="81">
        <f t="shared" si="69"/>
        <v>-0.15329700000000002</v>
      </c>
      <c r="E443" s="81">
        <f t="shared" ref="E443:F462" si="77">INDEX(Liab,MATCH($A443,Liab_Column,0),MATCH(E$2,Liab_Row,0))</f>
        <v>-1.5124880000000001</v>
      </c>
      <c r="F443" s="81">
        <f t="shared" si="77"/>
        <v>-2.3211999999999566E-2</v>
      </c>
      <c r="G443" s="81">
        <f t="shared" ref="G443:J462" si="78">INDEX(Assets,MATCH($A443,Assets_Column,0),MATCH(G$2,Assets_Row,0))</f>
        <v>1.5193270000000001</v>
      </c>
      <c r="H443" s="81">
        <f t="shared" si="78"/>
        <v>0.91785600000000001</v>
      </c>
      <c r="I443" s="81">
        <f t="shared" si="78"/>
        <v>0.119093</v>
      </c>
      <c r="J443" s="81">
        <f t="shared" si="78"/>
        <v>0.21872</v>
      </c>
      <c r="K443" s="81">
        <v>0</v>
      </c>
      <c r="L443" s="81">
        <v>0</v>
      </c>
      <c r="M443" s="81">
        <v>0</v>
      </c>
      <c r="N443" s="81">
        <v>0</v>
      </c>
      <c r="O443" s="81">
        <v>0</v>
      </c>
      <c r="P443" s="81">
        <v>0</v>
      </c>
      <c r="Q443" s="81">
        <v>0</v>
      </c>
      <c r="R443" s="81">
        <v>0</v>
      </c>
      <c r="S443" s="81">
        <v>0</v>
      </c>
      <c r="T443" s="68"/>
    </row>
    <row r="444" spans="1:20">
      <c r="A444" s="71">
        <v>40695</v>
      </c>
      <c r="B444" s="81">
        <f t="shared" si="76"/>
        <v>-5.2687999999999999E-2</v>
      </c>
      <c r="C444" s="81">
        <f t="shared" si="76"/>
        <v>-1.044138</v>
      </c>
      <c r="D444" s="81">
        <f t="shared" si="69"/>
        <v>-7.8376000000000001E-2</v>
      </c>
      <c r="E444" s="81">
        <f t="shared" si="77"/>
        <v>-1.5887260000000001</v>
      </c>
      <c r="F444" s="81">
        <f t="shared" si="77"/>
        <v>-2.4795000000000122E-2</v>
      </c>
      <c r="G444" s="81">
        <f t="shared" si="78"/>
        <v>1.5322359999999999</v>
      </c>
      <c r="H444" s="81">
        <f t="shared" si="78"/>
        <v>0.91785600000000001</v>
      </c>
      <c r="I444" s="81">
        <f t="shared" si="78"/>
        <v>0.119093</v>
      </c>
      <c r="J444" s="81">
        <f t="shared" si="78"/>
        <v>0.21953800000000001</v>
      </c>
      <c r="K444" s="81">
        <v>0</v>
      </c>
      <c r="L444" s="81">
        <v>0</v>
      </c>
      <c r="M444" s="81">
        <v>0</v>
      </c>
      <c r="N444" s="81">
        <v>0</v>
      </c>
      <c r="O444" s="81">
        <v>0</v>
      </c>
      <c r="P444" s="81">
        <v>0</v>
      </c>
      <c r="Q444" s="81">
        <v>0</v>
      </c>
      <c r="R444" s="81">
        <v>0</v>
      </c>
      <c r="S444" s="81">
        <v>0</v>
      </c>
      <c r="T444" s="68"/>
    </row>
    <row r="445" spans="1:20">
      <c r="A445" s="71">
        <v>40702</v>
      </c>
      <c r="B445" s="81">
        <f t="shared" si="76"/>
        <v>-5.2689E-2</v>
      </c>
      <c r="C445" s="81">
        <f t="shared" si="76"/>
        <v>-1.0428599999999999</v>
      </c>
      <c r="D445" s="81">
        <f t="shared" si="69"/>
        <v>-9.7733999999999988E-2</v>
      </c>
      <c r="E445" s="81">
        <f t="shared" si="77"/>
        <v>-1.5887260000000001</v>
      </c>
      <c r="F445" s="81">
        <f t="shared" si="77"/>
        <v>-2.9196999999999917E-2</v>
      </c>
      <c r="G445" s="81">
        <f t="shared" si="78"/>
        <v>1.5546599999999999</v>
      </c>
      <c r="H445" s="81">
        <f t="shared" si="78"/>
        <v>0.91785600000000001</v>
      </c>
      <c r="I445" s="81">
        <f t="shared" si="78"/>
        <v>0.119093</v>
      </c>
      <c r="J445" s="81">
        <f t="shared" si="78"/>
        <v>0.21959699999999999</v>
      </c>
      <c r="K445" s="81">
        <v>0</v>
      </c>
      <c r="L445" s="81">
        <v>0</v>
      </c>
      <c r="M445" s="81">
        <v>0</v>
      </c>
      <c r="N445" s="81">
        <v>0</v>
      </c>
      <c r="O445" s="81">
        <v>0</v>
      </c>
      <c r="P445" s="81">
        <v>0</v>
      </c>
      <c r="Q445" s="81">
        <v>0</v>
      </c>
      <c r="R445" s="81">
        <v>0</v>
      </c>
      <c r="S445" s="81">
        <v>0</v>
      </c>
      <c r="T445" s="68"/>
    </row>
    <row r="446" spans="1:20">
      <c r="A446" s="71">
        <v>40709</v>
      </c>
      <c r="B446" s="81">
        <f t="shared" si="76"/>
        <v>-5.2955000000000002E-2</v>
      </c>
      <c r="C446" s="81">
        <f t="shared" si="76"/>
        <v>-1.0505420000000001</v>
      </c>
      <c r="D446" s="81">
        <f t="shared" si="69"/>
        <v>-0.10693099999999989</v>
      </c>
      <c r="E446" s="81">
        <f t="shared" si="77"/>
        <v>-1.5887260000000001</v>
      </c>
      <c r="F446" s="81">
        <f t="shared" si="77"/>
        <v>-2.8394999999999726E-2</v>
      </c>
      <c r="G446" s="81">
        <f t="shared" si="78"/>
        <v>1.575939</v>
      </c>
      <c r="H446" s="81">
        <f t="shared" si="78"/>
        <v>0.91450600000000004</v>
      </c>
      <c r="I446" s="81">
        <f t="shared" si="78"/>
        <v>0.118365</v>
      </c>
      <c r="J446" s="81">
        <f t="shared" si="78"/>
        <v>0.21873899999999999</v>
      </c>
      <c r="K446" s="81">
        <v>0</v>
      </c>
      <c r="L446" s="81">
        <v>0</v>
      </c>
      <c r="M446" s="81">
        <v>0</v>
      </c>
      <c r="N446" s="81">
        <v>0</v>
      </c>
      <c r="O446" s="81">
        <v>0</v>
      </c>
      <c r="P446" s="81">
        <v>0</v>
      </c>
      <c r="Q446" s="81">
        <v>0</v>
      </c>
      <c r="R446" s="81">
        <v>0</v>
      </c>
      <c r="S446" s="81">
        <v>0</v>
      </c>
      <c r="T446" s="68"/>
    </row>
    <row r="447" spans="1:20">
      <c r="A447" s="71">
        <v>40716</v>
      </c>
      <c r="B447" s="81">
        <f t="shared" si="76"/>
        <v>-5.2970999999999997E-2</v>
      </c>
      <c r="C447" s="81">
        <f t="shared" si="76"/>
        <v>-1.0470999999999999</v>
      </c>
      <c r="D447" s="81">
        <f t="shared" si="69"/>
        <v>-0.137934</v>
      </c>
      <c r="E447" s="81">
        <f t="shared" si="77"/>
        <v>-1.5887260000000001</v>
      </c>
      <c r="F447" s="81">
        <f t="shared" si="77"/>
        <v>-2.9672999999999838E-2</v>
      </c>
      <c r="G447" s="81">
        <f t="shared" si="78"/>
        <v>1.601963</v>
      </c>
      <c r="H447" s="81">
        <f t="shared" si="78"/>
        <v>0.91432599999999997</v>
      </c>
      <c r="I447" s="81">
        <f t="shared" si="78"/>
        <v>0.118365</v>
      </c>
      <c r="J447" s="81">
        <f t="shared" si="78"/>
        <v>0.221749</v>
      </c>
      <c r="K447" s="81">
        <v>0</v>
      </c>
      <c r="L447" s="81">
        <v>0</v>
      </c>
      <c r="M447" s="81">
        <v>0</v>
      </c>
      <c r="N447" s="81">
        <v>0</v>
      </c>
      <c r="O447" s="81">
        <v>0</v>
      </c>
      <c r="P447" s="81">
        <v>0</v>
      </c>
      <c r="Q447" s="81">
        <v>0</v>
      </c>
      <c r="R447" s="81">
        <v>0</v>
      </c>
      <c r="S447" s="81">
        <v>0</v>
      </c>
      <c r="T447" s="68"/>
    </row>
    <row r="448" spans="1:20">
      <c r="A448" s="71">
        <v>40723</v>
      </c>
      <c r="B448" s="81">
        <f t="shared" si="76"/>
        <v>-5.2974E-2</v>
      </c>
      <c r="C448" s="81">
        <f t="shared" si="76"/>
        <v>-1.052395</v>
      </c>
      <c r="D448" s="81">
        <f t="shared" si="69"/>
        <v>-0.13925100000000001</v>
      </c>
      <c r="E448" s="81">
        <f t="shared" si="77"/>
        <v>-1.5887260000000001</v>
      </c>
      <c r="F448" s="81">
        <f t="shared" si="77"/>
        <v>-3.1903999999999932E-2</v>
      </c>
      <c r="G448" s="81">
        <f t="shared" si="78"/>
        <v>1.6170599999999999</v>
      </c>
      <c r="H448" s="81">
        <f t="shared" si="78"/>
        <v>0.90885300000000002</v>
      </c>
      <c r="I448" s="81">
        <f t="shared" si="78"/>
        <v>0.116704</v>
      </c>
      <c r="J448" s="81">
        <f t="shared" si="78"/>
        <v>0.222634</v>
      </c>
      <c r="K448" s="81">
        <v>0</v>
      </c>
      <c r="L448" s="81">
        <v>0</v>
      </c>
      <c r="M448" s="81">
        <v>0</v>
      </c>
      <c r="N448" s="81">
        <v>0</v>
      </c>
      <c r="O448" s="81">
        <v>0</v>
      </c>
      <c r="P448" s="81">
        <v>0</v>
      </c>
      <c r="Q448" s="81">
        <v>0</v>
      </c>
      <c r="R448" s="81">
        <v>0</v>
      </c>
      <c r="S448" s="81">
        <v>0</v>
      </c>
      <c r="T448" s="68"/>
    </row>
    <row r="449" spans="1:20">
      <c r="A449" s="71">
        <v>40730</v>
      </c>
      <c r="B449" s="81">
        <f t="shared" si="76"/>
        <v>-5.1666999999999998E-2</v>
      </c>
      <c r="C449" s="81">
        <f t="shared" si="76"/>
        <v>-1.0583880000000001</v>
      </c>
      <c r="D449" s="81">
        <f t="shared" si="69"/>
        <v>-0.112174</v>
      </c>
      <c r="E449" s="81">
        <f t="shared" si="77"/>
        <v>-1.6181179999999999</v>
      </c>
      <c r="F449" s="81">
        <f t="shared" si="77"/>
        <v>-2.9755999999999894E-2</v>
      </c>
      <c r="G449" s="81">
        <f t="shared" si="78"/>
        <v>1.6245149999999999</v>
      </c>
      <c r="H449" s="81">
        <f t="shared" si="78"/>
        <v>0.90885300000000002</v>
      </c>
      <c r="I449" s="81">
        <f t="shared" si="78"/>
        <v>0.11507000000000001</v>
      </c>
      <c r="J449" s="81">
        <f t="shared" si="78"/>
        <v>0.221665</v>
      </c>
      <c r="K449" s="81">
        <v>0</v>
      </c>
      <c r="L449" s="81">
        <v>0</v>
      </c>
      <c r="M449" s="81">
        <v>0</v>
      </c>
      <c r="N449" s="81">
        <v>0</v>
      </c>
      <c r="O449" s="81">
        <v>0</v>
      </c>
      <c r="P449" s="81">
        <v>0</v>
      </c>
      <c r="Q449" s="81">
        <v>0</v>
      </c>
      <c r="R449" s="81">
        <v>0</v>
      </c>
      <c r="S449" s="81">
        <v>0</v>
      </c>
      <c r="T449" s="68"/>
    </row>
    <row r="450" spans="1:20">
      <c r="A450" s="71">
        <v>40737</v>
      </c>
      <c r="B450" s="81">
        <f t="shared" si="76"/>
        <v>-5.1673999999999998E-2</v>
      </c>
      <c r="C450" s="81">
        <f t="shared" si="76"/>
        <v>-1.053337</v>
      </c>
      <c r="D450" s="81">
        <f t="shared" si="69"/>
        <v>-0.10881300000000005</v>
      </c>
      <c r="E450" s="81">
        <f t="shared" si="77"/>
        <v>-1.6181179999999999</v>
      </c>
      <c r="F450" s="81">
        <f t="shared" si="77"/>
        <v>-4.6132000000000062E-2</v>
      </c>
      <c r="G450" s="81">
        <f t="shared" si="78"/>
        <v>1.630414</v>
      </c>
      <c r="H450" s="81">
        <f t="shared" si="78"/>
        <v>0.90885300000000002</v>
      </c>
      <c r="I450" s="81">
        <f t="shared" si="78"/>
        <v>0.11507000000000001</v>
      </c>
      <c r="J450" s="81">
        <f t="shared" si="78"/>
        <v>0.22373699999999999</v>
      </c>
      <c r="K450" s="81">
        <v>0</v>
      </c>
      <c r="L450" s="81">
        <v>0</v>
      </c>
      <c r="M450" s="81">
        <v>0</v>
      </c>
      <c r="N450" s="81">
        <v>0</v>
      </c>
      <c r="O450" s="81">
        <v>0</v>
      </c>
      <c r="P450" s="81">
        <v>0</v>
      </c>
      <c r="Q450" s="81">
        <v>0</v>
      </c>
      <c r="R450" s="81">
        <v>0</v>
      </c>
      <c r="S450" s="81">
        <v>0</v>
      </c>
      <c r="T450" s="68"/>
    </row>
    <row r="451" spans="1:20">
      <c r="A451" s="71">
        <v>40744</v>
      </c>
      <c r="B451" s="81">
        <f t="shared" si="76"/>
        <v>-5.1672999999999997E-2</v>
      </c>
      <c r="C451" s="81">
        <f t="shared" si="76"/>
        <v>-1.052319</v>
      </c>
      <c r="D451" s="81">
        <f t="shared" ref="D451:D514" si="79">MIN(INDEX(Liab,MATCH($A451,Liab_Column,0),MATCH(D$2,Liab_Row,0)),0)</f>
        <v>-0.10550100000000007</v>
      </c>
      <c r="E451" s="81">
        <f t="shared" si="77"/>
        <v>-1.6181179999999999</v>
      </c>
      <c r="F451" s="81">
        <f t="shared" si="77"/>
        <v>-4.3689999999999785E-2</v>
      </c>
      <c r="G451" s="81">
        <f t="shared" si="78"/>
        <v>1.634093</v>
      </c>
      <c r="H451" s="81">
        <f t="shared" si="78"/>
        <v>0.90418200000000004</v>
      </c>
      <c r="I451" s="81">
        <f t="shared" si="78"/>
        <v>0.114036</v>
      </c>
      <c r="J451" s="81">
        <f t="shared" si="78"/>
        <v>0.21898999999999999</v>
      </c>
      <c r="K451" s="81">
        <v>0</v>
      </c>
      <c r="L451" s="81">
        <v>0</v>
      </c>
      <c r="M451" s="81">
        <v>0</v>
      </c>
      <c r="N451" s="81">
        <v>0</v>
      </c>
      <c r="O451" s="81">
        <v>0</v>
      </c>
      <c r="P451" s="81">
        <v>0</v>
      </c>
      <c r="Q451" s="81">
        <v>0</v>
      </c>
      <c r="R451" s="81">
        <v>0</v>
      </c>
      <c r="S451" s="81">
        <v>0</v>
      </c>
      <c r="T451" s="68"/>
    </row>
    <row r="452" spans="1:20">
      <c r="A452" s="71">
        <v>40751</v>
      </c>
      <c r="B452" s="81">
        <f t="shared" si="76"/>
        <v>-5.1672000000000003E-2</v>
      </c>
      <c r="C452" s="81">
        <f t="shared" si="76"/>
        <v>-1.0560229999999999</v>
      </c>
      <c r="D452" s="81">
        <f t="shared" si="79"/>
        <v>-0.10695800000000011</v>
      </c>
      <c r="E452" s="81">
        <f t="shared" si="77"/>
        <v>-1.6181179999999999</v>
      </c>
      <c r="F452" s="81">
        <f t="shared" si="77"/>
        <v>-3.0804999999999971E-2</v>
      </c>
      <c r="G452" s="81">
        <f t="shared" si="78"/>
        <v>1.638161</v>
      </c>
      <c r="H452" s="81">
        <f t="shared" si="78"/>
        <v>0.897285</v>
      </c>
      <c r="I452" s="81">
        <f t="shared" si="78"/>
        <v>0.11243499999999999</v>
      </c>
      <c r="J452" s="81">
        <f t="shared" si="78"/>
        <v>0.215695</v>
      </c>
      <c r="K452" s="81">
        <v>0</v>
      </c>
      <c r="L452" s="81">
        <v>0</v>
      </c>
      <c r="M452" s="81">
        <v>0</v>
      </c>
      <c r="N452" s="81">
        <v>0</v>
      </c>
      <c r="O452" s="81">
        <v>0</v>
      </c>
      <c r="P452" s="81">
        <v>0</v>
      </c>
      <c r="Q452" s="81">
        <v>0</v>
      </c>
      <c r="R452" s="81">
        <v>0</v>
      </c>
      <c r="S452" s="81">
        <v>0</v>
      </c>
      <c r="T452" s="68"/>
    </row>
    <row r="453" spans="1:20">
      <c r="A453" s="71">
        <v>40758</v>
      </c>
      <c r="B453" s="81">
        <f t="shared" si="76"/>
        <v>-5.1763000000000003E-2</v>
      </c>
      <c r="C453" s="81">
        <f t="shared" si="76"/>
        <v>-1.061685</v>
      </c>
      <c r="D453" s="81">
        <f t="shared" si="79"/>
        <v>-9.6793999999999825E-2</v>
      </c>
      <c r="E453" s="81">
        <f t="shared" si="77"/>
        <v>-1.5833440000000001</v>
      </c>
      <c r="F453" s="81">
        <f t="shared" si="77"/>
        <v>-7.3628999999999944E-2</v>
      </c>
      <c r="G453" s="81">
        <f t="shared" si="78"/>
        <v>1.640919</v>
      </c>
      <c r="H453" s="81">
        <f t="shared" si="78"/>
        <v>0.897285</v>
      </c>
      <c r="I453" s="81">
        <f t="shared" si="78"/>
        <v>0.11243499999999999</v>
      </c>
      <c r="J453" s="81">
        <f t="shared" si="78"/>
        <v>0.21657599999999999</v>
      </c>
      <c r="K453" s="81">
        <v>0</v>
      </c>
      <c r="L453" s="81">
        <v>0</v>
      </c>
      <c r="M453" s="81">
        <v>0</v>
      </c>
      <c r="N453" s="81">
        <v>0</v>
      </c>
      <c r="O453" s="81">
        <v>0</v>
      </c>
      <c r="P453" s="81">
        <v>0</v>
      </c>
      <c r="Q453" s="81">
        <v>0</v>
      </c>
      <c r="R453" s="81">
        <v>0</v>
      </c>
      <c r="S453" s="81">
        <v>0</v>
      </c>
      <c r="T453" s="68"/>
    </row>
    <row r="454" spans="1:20">
      <c r="A454" s="71">
        <v>40765</v>
      </c>
      <c r="B454" s="81">
        <f t="shared" si="76"/>
        <v>-5.1766E-2</v>
      </c>
      <c r="C454" s="81">
        <f t="shared" si="76"/>
        <v>-1.0895980000000001</v>
      </c>
      <c r="D454" s="81">
        <f t="shared" si="79"/>
        <v>-5.9315000000000007E-2</v>
      </c>
      <c r="E454" s="81">
        <f t="shared" si="77"/>
        <v>-1.5833440000000001</v>
      </c>
      <c r="F454" s="81">
        <f t="shared" si="77"/>
        <v>-8.839999999999959E-2</v>
      </c>
      <c r="G454" s="81">
        <f t="shared" si="78"/>
        <v>1.6447430000000001</v>
      </c>
      <c r="H454" s="81">
        <f t="shared" si="78"/>
        <v>0.897285</v>
      </c>
      <c r="I454" s="81">
        <f t="shared" si="78"/>
        <v>0.11243499999999999</v>
      </c>
      <c r="J454" s="81">
        <f t="shared" si="78"/>
        <v>0.21795999999999999</v>
      </c>
      <c r="K454" s="81">
        <v>0</v>
      </c>
      <c r="L454" s="81">
        <v>0</v>
      </c>
      <c r="M454" s="81">
        <v>0</v>
      </c>
      <c r="N454" s="81">
        <v>0</v>
      </c>
      <c r="O454" s="81">
        <v>0</v>
      </c>
      <c r="P454" s="81">
        <v>0</v>
      </c>
      <c r="Q454" s="81">
        <v>0</v>
      </c>
      <c r="R454" s="81">
        <v>0</v>
      </c>
      <c r="S454" s="81">
        <v>0</v>
      </c>
      <c r="T454" s="68"/>
    </row>
    <row r="455" spans="1:20">
      <c r="A455" s="71">
        <v>40772</v>
      </c>
      <c r="B455" s="81">
        <f t="shared" si="76"/>
        <v>-5.1817000000000002E-2</v>
      </c>
      <c r="C455" s="81">
        <f t="shared" si="76"/>
        <v>-1.088293</v>
      </c>
      <c r="D455" s="81">
        <f t="shared" si="79"/>
        <v>-7.2717999999999838E-2</v>
      </c>
      <c r="E455" s="81">
        <f t="shared" si="77"/>
        <v>-1.5833440000000001</v>
      </c>
      <c r="F455" s="81">
        <f t="shared" si="77"/>
        <v>-6.173300000000026E-2</v>
      </c>
      <c r="G455" s="81">
        <f t="shared" si="78"/>
        <v>1.6476329999999999</v>
      </c>
      <c r="H455" s="81">
        <f t="shared" si="78"/>
        <v>0.89256899999999995</v>
      </c>
      <c r="I455" s="81">
        <f t="shared" si="78"/>
        <v>0.11065999999999999</v>
      </c>
      <c r="J455" s="81">
        <f t="shared" si="78"/>
        <v>0.20704400000000001</v>
      </c>
      <c r="K455" s="81">
        <v>0</v>
      </c>
      <c r="L455" s="81">
        <v>0</v>
      </c>
      <c r="M455" s="81">
        <v>0</v>
      </c>
      <c r="N455" s="81">
        <v>0</v>
      </c>
      <c r="O455" s="81">
        <v>0</v>
      </c>
      <c r="P455" s="81">
        <v>0</v>
      </c>
      <c r="Q455" s="81">
        <v>0</v>
      </c>
      <c r="R455" s="81">
        <v>0</v>
      </c>
      <c r="S455" s="81">
        <v>0</v>
      </c>
      <c r="T455" s="68"/>
    </row>
    <row r="456" spans="1:20">
      <c r="A456" s="71">
        <v>40779</v>
      </c>
      <c r="B456" s="81">
        <f t="shared" si="76"/>
        <v>-5.1830000000000001E-2</v>
      </c>
      <c r="C456" s="81">
        <f t="shared" si="76"/>
        <v>-1.0911299999999999</v>
      </c>
      <c r="D456" s="81">
        <f t="shared" si="79"/>
        <v>-3.7595999999999963E-2</v>
      </c>
      <c r="E456" s="81">
        <f t="shared" si="77"/>
        <v>-1.5833440000000001</v>
      </c>
      <c r="F456" s="81">
        <f t="shared" si="77"/>
        <v>-9.553300000000009E-2</v>
      </c>
      <c r="G456" s="81">
        <f t="shared" si="78"/>
        <v>1.6484350000000001</v>
      </c>
      <c r="H456" s="81">
        <f t="shared" si="78"/>
        <v>0.89234999999999998</v>
      </c>
      <c r="I456" s="81">
        <f t="shared" si="78"/>
        <v>0.109776</v>
      </c>
      <c r="J456" s="81">
        <f t="shared" si="78"/>
        <v>0.208872</v>
      </c>
      <c r="K456" s="81">
        <v>0</v>
      </c>
      <c r="L456" s="81">
        <v>0</v>
      </c>
      <c r="M456" s="81">
        <v>0</v>
      </c>
      <c r="N456" s="81">
        <v>0</v>
      </c>
      <c r="O456" s="81">
        <v>0</v>
      </c>
      <c r="P456" s="81">
        <v>0</v>
      </c>
      <c r="Q456" s="81">
        <v>0</v>
      </c>
      <c r="R456" s="81">
        <v>0</v>
      </c>
      <c r="S456" s="81">
        <v>0</v>
      </c>
      <c r="T456" s="68"/>
    </row>
    <row r="457" spans="1:20">
      <c r="A457" s="71">
        <v>40786</v>
      </c>
      <c r="B457" s="81">
        <f t="shared" si="76"/>
        <v>-5.1889999999999999E-2</v>
      </c>
      <c r="C457" s="81">
        <f t="shared" si="76"/>
        <v>-1.1006</v>
      </c>
      <c r="D457" s="81">
        <f t="shared" si="79"/>
        <v>-5.1131999999999955E-2</v>
      </c>
      <c r="E457" s="81">
        <f t="shared" si="77"/>
        <v>-1.5833440000000001</v>
      </c>
      <c r="F457" s="81">
        <f t="shared" si="77"/>
        <v>-6.6921999999999926E-2</v>
      </c>
      <c r="G457" s="81">
        <f t="shared" si="78"/>
        <v>1.6521129999999999</v>
      </c>
      <c r="H457" s="81">
        <f t="shared" si="78"/>
        <v>0.88494499999999998</v>
      </c>
      <c r="I457" s="81">
        <f t="shared" si="78"/>
        <v>0.109776</v>
      </c>
      <c r="J457" s="81">
        <f t="shared" si="78"/>
        <v>0.20705399999999999</v>
      </c>
      <c r="K457" s="81">
        <v>0</v>
      </c>
      <c r="L457" s="81">
        <v>0</v>
      </c>
      <c r="M457" s="81">
        <v>0</v>
      </c>
      <c r="N457" s="81">
        <v>0</v>
      </c>
      <c r="O457" s="81">
        <v>0</v>
      </c>
      <c r="P457" s="81">
        <v>0</v>
      </c>
      <c r="Q457" s="81">
        <v>0</v>
      </c>
      <c r="R457" s="81">
        <v>0</v>
      </c>
      <c r="S457" s="81">
        <v>0</v>
      </c>
      <c r="T457" s="68"/>
    </row>
    <row r="458" spans="1:20">
      <c r="A458" s="71">
        <v>40793</v>
      </c>
      <c r="B458" s="81">
        <f t="shared" si="76"/>
        <v>-5.1902999999999998E-2</v>
      </c>
      <c r="C458" s="81">
        <f t="shared" si="76"/>
        <v>-1.1042810000000001</v>
      </c>
      <c r="D458" s="81">
        <f t="shared" si="79"/>
        <v>-8.2102000000000119E-2</v>
      </c>
      <c r="E458" s="81">
        <f t="shared" si="77"/>
        <v>-1.5509759999999999</v>
      </c>
      <c r="F458" s="81">
        <f t="shared" si="77"/>
        <v>-6.9398000000000071E-2</v>
      </c>
      <c r="G458" s="81">
        <f t="shared" si="78"/>
        <v>1.655599</v>
      </c>
      <c r="H458" s="81">
        <f t="shared" si="78"/>
        <v>0.88494499999999998</v>
      </c>
      <c r="I458" s="81">
        <f t="shared" si="78"/>
        <v>0.109776</v>
      </c>
      <c r="J458" s="81">
        <f t="shared" si="78"/>
        <v>0.20834</v>
      </c>
      <c r="K458" s="81">
        <v>0</v>
      </c>
      <c r="L458" s="81">
        <v>0</v>
      </c>
      <c r="M458" s="81">
        <v>0</v>
      </c>
      <c r="N458" s="81">
        <v>0</v>
      </c>
      <c r="O458" s="81">
        <v>0</v>
      </c>
      <c r="P458" s="81">
        <v>0</v>
      </c>
      <c r="Q458" s="81">
        <v>0</v>
      </c>
      <c r="R458" s="81">
        <v>0</v>
      </c>
      <c r="S458" s="81">
        <v>0</v>
      </c>
      <c r="T458" s="68"/>
    </row>
    <row r="459" spans="1:20">
      <c r="A459" s="71">
        <v>40800</v>
      </c>
      <c r="B459" s="81">
        <f t="shared" si="76"/>
        <v>-5.1903999999999999E-2</v>
      </c>
      <c r="C459" s="81">
        <f t="shared" si="76"/>
        <v>-1.0922689999999999</v>
      </c>
      <c r="D459" s="81">
        <f t="shared" si="79"/>
        <v>-8.5765000000000091E-2</v>
      </c>
      <c r="E459" s="81">
        <f t="shared" si="77"/>
        <v>-1.5509759999999999</v>
      </c>
      <c r="F459" s="81">
        <f t="shared" si="77"/>
        <v>-8.2627000000000006E-2</v>
      </c>
      <c r="G459" s="81">
        <f t="shared" si="78"/>
        <v>1.65896</v>
      </c>
      <c r="H459" s="81">
        <f t="shared" si="78"/>
        <v>0.88494499999999998</v>
      </c>
      <c r="I459" s="81">
        <f t="shared" si="78"/>
        <v>0.109776</v>
      </c>
      <c r="J459" s="81">
        <f t="shared" si="78"/>
        <v>0.20985899999999999</v>
      </c>
      <c r="K459" s="81">
        <v>0</v>
      </c>
      <c r="L459" s="81">
        <v>0</v>
      </c>
      <c r="M459" s="81">
        <v>0</v>
      </c>
      <c r="N459" s="81">
        <v>0</v>
      </c>
      <c r="O459" s="81">
        <v>0</v>
      </c>
      <c r="P459" s="81">
        <v>0</v>
      </c>
      <c r="Q459" s="81">
        <v>0</v>
      </c>
      <c r="R459" s="81">
        <v>0</v>
      </c>
      <c r="S459" s="81">
        <v>0</v>
      </c>
      <c r="T459" s="68"/>
    </row>
    <row r="460" spans="1:20">
      <c r="A460" s="71">
        <v>40807</v>
      </c>
      <c r="B460" s="81">
        <f t="shared" si="76"/>
        <v>-5.1902999999999998E-2</v>
      </c>
      <c r="C460" s="81">
        <f t="shared" si="76"/>
        <v>-1.086012</v>
      </c>
      <c r="D460" s="81">
        <f t="shared" si="79"/>
        <v>-7.2702000000000044E-2</v>
      </c>
      <c r="E460" s="81">
        <f t="shared" si="77"/>
        <v>-1.5509759999999999</v>
      </c>
      <c r="F460" s="81">
        <f t="shared" si="77"/>
        <v>-9.6153999999999851E-2</v>
      </c>
      <c r="G460" s="81">
        <f t="shared" si="78"/>
        <v>1.6631050000000001</v>
      </c>
      <c r="H460" s="81">
        <f t="shared" si="78"/>
        <v>0.87924000000000002</v>
      </c>
      <c r="I460" s="81">
        <f t="shared" si="78"/>
        <v>0.108268</v>
      </c>
      <c r="J460" s="81">
        <f t="shared" si="78"/>
        <v>0.20713400000000001</v>
      </c>
      <c r="K460" s="81">
        <v>0</v>
      </c>
      <c r="L460" s="81">
        <v>0</v>
      </c>
      <c r="M460" s="81">
        <v>0</v>
      </c>
      <c r="N460" s="81">
        <v>0</v>
      </c>
      <c r="O460" s="81">
        <v>0</v>
      </c>
      <c r="P460" s="81">
        <v>0</v>
      </c>
      <c r="Q460" s="81">
        <v>0</v>
      </c>
      <c r="R460" s="81">
        <v>0</v>
      </c>
      <c r="S460" s="81">
        <v>0</v>
      </c>
      <c r="T460" s="68"/>
    </row>
    <row r="461" spans="1:20">
      <c r="A461" s="71">
        <v>40814</v>
      </c>
      <c r="B461" s="81">
        <f t="shared" si="76"/>
        <v>-5.2007999999999999E-2</v>
      </c>
      <c r="C461" s="81">
        <f t="shared" si="76"/>
        <v>-1.079135</v>
      </c>
      <c r="D461" s="81">
        <f t="shared" si="79"/>
        <v>-0.102962</v>
      </c>
      <c r="E461" s="81">
        <f t="shared" si="77"/>
        <v>-1.5509759999999999</v>
      </c>
      <c r="F461" s="81">
        <f t="shared" si="77"/>
        <v>-6.5840000000000121E-2</v>
      </c>
      <c r="G461" s="81">
        <f t="shared" si="78"/>
        <v>1.664655</v>
      </c>
      <c r="H461" s="81">
        <f t="shared" si="78"/>
        <v>0.87088299999999996</v>
      </c>
      <c r="I461" s="81">
        <f t="shared" si="78"/>
        <v>0.108268</v>
      </c>
      <c r="J461" s="81">
        <f t="shared" si="78"/>
        <v>0.20711499999999999</v>
      </c>
      <c r="K461" s="81">
        <v>0</v>
      </c>
      <c r="L461" s="81">
        <v>0</v>
      </c>
      <c r="M461" s="81">
        <v>0</v>
      </c>
      <c r="N461" s="81">
        <v>0</v>
      </c>
      <c r="O461" s="81">
        <v>0</v>
      </c>
      <c r="P461" s="81">
        <v>0</v>
      </c>
      <c r="Q461" s="81">
        <v>0</v>
      </c>
      <c r="R461" s="81">
        <v>0</v>
      </c>
      <c r="S461" s="81">
        <v>0</v>
      </c>
      <c r="T461" s="68"/>
    </row>
    <row r="462" spans="1:20">
      <c r="A462" s="71">
        <v>40821</v>
      </c>
      <c r="B462" s="81">
        <f t="shared" si="76"/>
        <v>-5.2033000000000003E-2</v>
      </c>
      <c r="C462" s="81">
        <f t="shared" si="76"/>
        <v>-1.083496</v>
      </c>
      <c r="D462" s="81">
        <f t="shared" si="79"/>
        <v>-0.11308399999999996</v>
      </c>
      <c r="E462" s="81">
        <f t="shared" si="77"/>
        <v>-1.5451360000000001</v>
      </c>
      <c r="F462" s="81">
        <f t="shared" si="77"/>
        <v>-6.5952999999999928E-2</v>
      </c>
      <c r="G462" s="81">
        <f t="shared" si="78"/>
        <v>1.6717839999999999</v>
      </c>
      <c r="H462" s="81">
        <f t="shared" si="78"/>
        <v>0.87088299999999996</v>
      </c>
      <c r="I462" s="81">
        <f t="shared" si="78"/>
        <v>0.108268</v>
      </c>
      <c r="J462" s="81">
        <f t="shared" si="78"/>
        <v>0.20876600000000001</v>
      </c>
      <c r="K462" s="81">
        <v>0</v>
      </c>
      <c r="L462" s="81">
        <v>0</v>
      </c>
      <c r="M462" s="81">
        <v>0</v>
      </c>
      <c r="N462" s="81">
        <v>0</v>
      </c>
      <c r="O462" s="81">
        <v>0</v>
      </c>
      <c r="P462" s="81">
        <v>0</v>
      </c>
      <c r="Q462" s="81">
        <v>0</v>
      </c>
      <c r="R462" s="81">
        <v>0</v>
      </c>
      <c r="S462" s="81">
        <v>0</v>
      </c>
      <c r="T462" s="68"/>
    </row>
    <row r="463" spans="1:20">
      <c r="A463" s="71">
        <v>40828</v>
      </c>
      <c r="B463" s="81">
        <f t="shared" ref="B463:C482" si="80">INDEX(Liab,MATCH($A463,Liab_Column,0),MATCH(B$2,Liab_Row,0))</f>
        <v>-5.2037E-2</v>
      </c>
      <c r="C463" s="81">
        <f t="shared" si="80"/>
        <v>-1.0768059999999999</v>
      </c>
      <c r="D463" s="81">
        <f t="shared" si="79"/>
        <v>-0.10793299999999983</v>
      </c>
      <c r="E463" s="81">
        <f t="shared" ref="E463:F482" si="81">INDEX(Liab,MATCH($A463,Liab_Column,0),MATCH(E$2,Liab_Row,0))</f>
        <v>-1.5451360000000001</v>
      </c>
      <c r="F463" s="81">
        <f t="shared" si="81"/>
        <v>-7.890900000000034E-2</v>
      </c>
      <c r="G463" s="81">
        <f t="shared" ref="G463:J482" si="82">INDEX(Assets,MATCH($A463,Assets_Column,0),MATCH(G$2,Assets_Row,0))</f>
        <v>1.668766</v>
      </c>
      <c r="H463" s="81">
        <f t="shared" si="82"/>
        <v>0.87088299999999996</v>
      </c>
      <c r="I463" s="81">
        <f t="shared" si="82"/>
        <v>0.108268</v>
      </c>
      <c r="J463" s="81">
        <f t="shared" si="82"/>
        <v>0.21290500000000001</v>
      </c>
      <c r="K463" s="81">
        <v>0</v>
      </c>
      <c r="L463" s="81">
        <v>0</v>
      </c>
      <c r="M463" s="81">
        <v>0</v>
      </c>
      <c r="N463" s="81">
        <v>0</v>
      </c>
      <c r="O463" s="81">
        <v>0</v>
      </c>
      <c r="P463" s="81">
        <v>0</v>
      </c>
      <c r="Q463" s="81">
        <v>0</v>
      </c>
      <c r="R463" s="81">
        <v>0</v>
      </c>
      <c r="S463" s="81">
        <v>0</v>
      </c>
      <c r="T463" s="68"/>
    </row>
    <row r="464" spans="1:20">
      <c r="A464" s="71">
        <v>40835</v>
      </c>
      <c r="B464" s="81">
        <f t="shared" si="80"/>
        <v>-5.2040000000000003E-2</v>
      </c>
      <c r="C464" s="81">
        <f t="shared" si="80"/>
        <v>-1.0816209999999999</v>
      </c>
      <c r="D464" s="81">
        <f t="shared" si="79"/>
        <v>-9.494199999999986E-2</v>
      </c>
      <c r="E464" s="81">
        <f t="shared" si="81"/>
        <v>-1.5451360000000001</v>
      </c>
      <c r="F464" s="81">
        <f t="shared" si="81"/>
        <v>-7.8651000000000248E-2</v>
      </c>
      <c r="G464" s="81">
        <f t="shared" si="82"/>
        <v>1.670256</v>
      </c>
      <c r="H464" s="81">
        <f t="shared" si="82"/>
        <v>0.86207500000000004</v>
      </c>
      <c r="I464" s="81">
        <f t="shared" si="82"/>
        <v>0.107668</v>
      </c>
      <c r="J464" s="81">
        <f t="shared" si="82"/>
        <v>0.212391</v>
      </c>
      <c r="K464" s="81">
        <v>0</v>
      </c>
      <c r="L464" s="81">
        <v>0</v>
      </c>
      <c r="M464" s="81">
        <v>0</v>
      </c>
      <c r="N464" s="81">
        <v>0</v>
      </c>
      <c r="O464" s="81">
        <v>0</v>
      </c>
      <c r="P464" s="81">
        <v>0</v>
      </c>
      <c r="Q464" s="81">
        <v>0</v>
      </c>
      <c r="R464" s="81">
        <v>0</v>
      </c>
      <c r="S464" s="81">
        <v>0</v>
      </c>
      <c r="T464" s="68"/>
    </row>
    <row r="465" spans="1:20">
      <c r="A465" s="71">
        <v>40842</v>
      </c>
      <c r="B465" s="81">
        <f t="shared" si="80"/>
        <v>-5.2056999999999999E-2</v>
      </c>
      <c r="C465" s="81">
        <f t="shared" si="80"/>
        <v>-1.0828899999999999</v>
      </c>
      <c r="D465" s="81">
        <f t="shared" si="79"/>
        <v>-9.8092999999999986E-2</v>
      </c>
      <c r="E465" s="81">
        <f t="shared" si="81"/>
        <v>-1.5451360000000001</v>
      </c>
      <c r="F465" s="81">
        <f t="shared" si="81"/>
        <v>-6.7508999999999819E-2</v>
      </c>
      <c r="G465" s="81">
        <f t="shared" si="82"/>
        <v>1.6780120000000001</v>
      </c>
      <c r="H465" s="81">
        <f t="shared" si="82"/>
        <v>0.84926100000000004</v>
      </c>
      <c r="I465" s="81">
        <f t="shared" si="82"/>
        <v>0.107668</v>
      </c>
      <c r="J465" s="81">
        <f t="shared" si="82"/>
        <v>0.21074399999999999</v>
      </c>
      <c r="K465" s="81">
        <v>0</v>
      </c>
      <c r="L465" s="81">
        <v>0</v>
      </c>
      <c r="M465" s="81">
        <v>0</v>
      </c>
      <c r="N465" s="81">
        <v>0</v>
      </c>
      <c r="O465" s="81">
        <v>0</v>
      </c>
      <c r="P465" s="81">
        <v>0</v>
      </c>
      <c r="Q465" s="81">
        <v>0</v>
      </c>
      <c r="R465" s="81">
        <v>0</v>
      </c>
      <c r="S465" s="81">
        <v>0</v>
      </c>
      <c r="T465" s="68"/>
    </row>
    <row r="466" spans="1:20">
      <c r="A466" s="71">
        <v>40849</v>
      </c>
      <c r="B466" s="81">
        <f t="shared" si="80"/>
        <v>-5.2091999999999999E-2</v>
      </c>
      <c r="C466" s="81">
        <f t="shared" si="80"/>
        <v>-1.1329549999999999</v>
      </c>
      <c r="D466" s="81">
        <f t="shared" si="79"/>
        <v>-8.7891000000000163E-2</v>
      </c>
      <c r="E466" s="81">
        <f t="shared" si="81"/>
        <v>-1.4977689999999999</v>
      </c>
      <c r="F466" s="81">
        <f t="shared" si="81"/>
        <v>-5.1327000000000123E-2</v>
      </c>
      <c r="G466" s="81">
        <f t="shared" si="82"/>
        <v>1.6541950000000001</v>
      </c>
      <c r="H466" s="81">
        <f t="shared" si="82"/>
        <v>0.84926100000000004</v>
      </c>
      <c r="I466" s="81">
        <f t="shared" si="82"/>
        <v>0.107668</v>
      </c>
      <c r="J466" s="81">
        <f t="shared" si="82"/>
        <v>0.21090999999999999</v>
      </c>
      <c r="K466" s="81">
        <v>0</v>
      </c>
      <c r="L466" s="81">
        <v>0</v>
      </c>
      <c r="M466" s="81">
        <v>0</v>
      </c>
      <c r="N466" s="81">
        <v>0</v>
      </c>
      <c r="O466" s="81">
        <v>0</v>
      </c>
      <c r="P466" s="81">
        <v>0</v>
      </c>
      <c r="Q466" s="81">
        <v>0</v>
      </c>
      <c r="R466" s="81">
        <v>0</v>
      </c>
      <c r="S466" s="81">
        <v>0</v>
      </c>
      <c r="T466" s="68"/>
    </row>
    <row r="467" spans="1:20">
      <c r="A467" s="71">
        <v>40856</v>
      </c>
      <c r="B467" s="81">
        <f t="shared" si="80"/>
        <v>-5.2107000000000001E-2</v>
      </c>
      <c r="C467" s="81">
        <f t="shared" si="80"/>
        <v>-1.10284</v>
      </c>
      <c r="D467" s="81">
        <f t="shared" si="79"/>
        <v>-0.1200610000000002</v>
      </c>
      <c r="E467" s="81">
        <f t="shared" si="81"/>
        <v>-1.4977689999999999</v>
      </c>
      <c r="F467" s="81">
        <f t="shared" si="81"/>
        <v>-6.7009999999999792E-2</v>
      </c>
      <c r="G467" s="81">
        <f t="shared" si="82"/>
        <v>1.6681109999999999</v>
      </c>
      <c r="H467" s="81">
        <f t="shared" si="82"/>
        <v>0.84926100000000004</v>
      </c>
      <c r="I467" s="81">
        <f t="shared" si="82"/>
        <v>0.107668</v>
      </c>
      <c r="J467" s="81">
        <f t="shared" si="82"/>
        <v>0.21474599999999999</v>
      </c>
      <c r="K467" s="81">
        <v>0</v>
      </c>
      <c r="L467" s="81">
        <v>0</v>
      </c>
      <c r="M467" s="81">
        <v>0</v>
      </c>
      <c r="N467" s="81">
        <v>0</v>
      </c>
      <c r="O467" s="81">
        <v>0</v>
      </c>
      <c r="P467" s="81">
        <v>0</v>
      </c>
      <c r="Q467" s="81">
        <v>0</v>
      </c>
      <c r="R467" s="81">
        <v>0</v>
      </c>
      <c r="S467" s="81">
        <v>0</v>
      </c>
      <c r="T467" s="68"/>
    </row>
    <row r="468" spans="1:20">
      <c r="A468" s="71">
        <v>40863</v>
      </c>
      <c r="B468" s="81">
        <f t="shared" si="80"/>
        <v>-5.2165999999999997E-2</v>
      </c>
      <c r="C468" s="81">
        <f t="shared" si="80"/>
        <v>-1.1132010000000001</v>
      </c>
      <c r="D468" s="81">
        <f t="shared" si="79"/>
        <v>-0.12458000000000014</v>
      </c>
      <c r="E468" s="81">
        <f t="shared" si="81"/>
        <v>-1.4977689999999999</v>
      </c>
      <c r="F468" s="81">
        <f t="shared" si="81"/>
        <v>-4.385899999999987E-2</v>
      </c>
      <c r="G468" s="81">
        <f t="shared" si="82"/>
        <v>1.6758360000000001</v>
      </c>
      <c r="H468" s="81">
        <f t="shared" si="82"/>
        <v>0.84198300000000004</v>
      </c>
      <c r="I468" s="81">
        <f t="shared" si="82"/>
        <v>0.107497</v>
      </c>
      <c r="J468" s="81">
        <f t="shared" si="82"/>
        <v>0.20626</v>
      </c>
      <c r="K468" s="81">
        <v>0</v>
      </c>
      <c r="L468" s="81">
        <v>0</v>
      </c>
      <c r="M468" s="81">
        <v>0</v>
      </c>
      <c r="N468" s="81">
        <v>0</v>
      </c>
      <c r="O468" s="81">
        <v>0</v>
      </c>
      <c r="P468" s="81">
        <v>0</v>
      </c>
      <c r="Q468" s="81">
        <v>0</v>
      </c>
      <c r="R468" s="81">
        <v>0</v>
      </c>
      <c r="S468" s="81">
        <v>0</v>
      </c>
      <c r="T468" s="68"/>
    </row>
    <row r="469" spans="1:20">
      <c r="A469" s="71">
        <v>40870</v>
      </c>
      <c r="B469" s="81">
        <f t="shared" si="80"/>
        <v>-5.3925000000000001E-2</v>
      </c>
      <c r="C469" s="81">
        <f t="shared" si="80"/>
        <v>-1.1055299999999999</v>
      </c>
      <c r="D469" s="81">
        <f t="shared" si="79"/>
        <v>-2.8595000000000148E-2</v>
      </c>
      <c r="E469" s="81">
        <f t="shared" si="81"/>
        <v>-1.4977689999999999</v>
      </c>
      <c r="F469" s="81">
        <f t="shared" si="81"/>
        <v>-0.13615999999999984</v>
      </c>
      <c r="G469" s="81">
        <f t="shared" si="82"/>
        <v>1.664795</v>
      </c>
      <c r="H469" s="81">
        <f t="shared" si="82"/>
        <v>0.84160000000000001</v>
      </c>
      <c r="I469" s="81">
        <f t="shared" si="82"/>
        <v>0.105909</v>
      </c>
      <c r="J469" s="81">
        <f t="shared" si="82"/>
        <v>0.209676</v>
      </c>
      <c r="K469" s="81">
        <v>0</v>
      </c>
      <c r="L469" s="81">
        <v>0</v>
      </c>
      <c r="M469" s="81">
        <v>0</v>
      </c>
      <c r="N469" s="81">
        <v>0</v>
      </c>
      <c r="O469" s="81">
        <v>0</v>
      </c>
      <c r="P469" s="81">
        <v>0</v>
      </c>
      <c r="Q469" s="81">
        <v>0</v>
      </c>
      <c r="R469" s="81">
        <v>0</v>
      </c>
      <c r="S469" s="81">
        <v>0</v>
      </c>
      <c r="T469" s="68"/>
    </row>
    <row r="470" spans="1:20">
      <c r="A470" s="71">
        <v>40877</v>
      </c>
      <c r="B470" s="81">
        <f t="shared" si="80"/>
        <v>-5.3962000000000003E-2</v>
      </c>
      <c r="C470" s="81">
        <f t="shared" si="80"/>
        <v>-1.113415</v>
      </c>
      <c r="D470" s="81">
        <f t="shared" si="79"/>
        <v>-7.5089000000000183E-2</v>
      </c>
      <c r="E470" s="81">
        <f t="shared" si="81"/>
        <v>-1.4977689999999999</v>
      </c>
      <c r="F470" s="81">
        <f t="shared" si="81"/>
        <v>-7.3999999999999844E-2</v>
      </c>
      <c r="G470" s="81">
        <f t="shared" si="82"/>
        <v>1.6720379999999999</v>
      </c>
      <c r="H470" s="81">
        <f t="shared" si="82"/>
        <v>0.82705200000000001</v>
      </c>
      <c r="I470" s="81">
        <f t="shared" si="82"/>
        <v>0.105909</v>
      </c>
      <c r="J470" s="81">
        <f t="shared" si="82"/>
        <v>0.20923600000000001</v>
      </c>
      <c r="K470" s="81">
        <v>0</v>
      </c>
      <c r="L470" s="81">
        <v>0</v>
      </c>
      <c r="M470" s="81">
        <v>0</v>
      </c>
      <c r="N470" s="81">
        <v>0</v>
      </c>
      <c r="O470" s="81">
        <v>0</v>
      </c>
      <c r="P470" s="81">
        <v>0</v>
      </c>
      <c r="Q470" s="81">
        <v>0</v>
      </c>
      <c r="R470" s="81">
        <v>0</v>
      </c>
      <c r="S470" s="81">
        <v>0</v>
      </c>
      <c r="T470" s="68"/>
    </row>
    <row r="471" spans="1:20">
      <c r="A471" s="71">
        <v>40884</v>
      </c>
      <c r="B471" s="81">
        <f t="shared" si="80"/>
        <v>-5.3813E-2</v>
      </c>
      <c r="C471" s="81">
        <f t="shared" si="80"/>
        <v>-1.107289</v>
      </c>
      <c r="D471" s="81">
        <f t="shared" si="79"/>
        <v>-6.9526999999999894E-2</v>
      </c>
      <c r="E471" s="81">
        <f t="shared" si="81"/>
        <v>-1.502205</v>
      </c>
      <c r="F471" s="81">
        <f t="shared" si="81"/>
        <v>-8.7857000000000074E-2</v>
      </c>
      <c r="G471" s="81">
        <f t="shared" si="82"/>
        <v>1.6750339999999999</v>
      </c>
      <c r="H471" s="81">
        <f t="shared" si="82"/>
        <v>0.82705200000000001</v>
      </c>
      <c r="I471" s="81">
        <f t="shared" si="82"/>
        <v>0.105909</v>
      </c>
      <c r="J471" s="81">
        <f t="shared" si="82"/>
        <v>0.212696</v>
      </c>
      <c r="K471" s="81">
        <v>0</v>
      </c>
      <c r="L471" s="81">
        <v>0</v>
      </c>
      <c r="M471" s="81">
        <v>0</v>
      </c>
      <c r="N471" s="81">
        <v>0</v>
      </c>
      <c r="O471" s="81">
        <v>0</v>
      </c>
      <c r="P471" s="81">
        <v>0</v>
      </c>
      <c r="Q471" s="81">
        <v>0</v>
      </c>
      <c r="R471" s="81">
        <v>0</v>
      </c>
      <c r="S471" s="81">
        <v>0</v>
      </c>
      <c r="T471" s="68"/>
    </row>
    <row r="472" spans="1:20">
      <c r="A472" s="71">
        <v>40891</v>
      </c>
      <c r="B472" s="81">
        <f t="shared" si="80"/>
        <v>-5.3879000000000003E-2</v>
      </c>
      <c r="C472" s="81">
        <f t="shared" si="80"/>
        <v>-1.1071009999999999</v>
      </c>
      <c r="D472" s="81">
        <f t="shared" si="79"/>
        <v>-0.13861400000000001</v>
      </c>
      <c r="E472" s="81">
        <f t="shared" si="81"/>
        <v>-1.502205</v>
      </c>
      <c r="F472" s="81">
        <f t="shared" si="81"/>
        <v>-0.10068900000000003</v>
      </c>
      <c r="G472" s="81">
        <f t="shared" si="82"/>
        <v>1.673475</v>
      </c>
      <c r="H472" s="81">
        <f t="shared" si="82"/>
        <v>0.85807800000000001</v>
      </c>
      <c r="I472" s="81">
        <f t="shared" si="82"/>
        <v>0.105909</v>
      </c>
      <c r="J472" s="81">
        <f t="shared" si="82"/>
        <v>0.26502599999999998</v>
      </c>
      <c r="K472" s="81">
        <v>0</v>
      </c>
      <c r="L472" s="81">
        <v>0</v>
      </c>
      <c r="M472" s="81">
        <v>0</v>
      </c>
      <c r="N472" s="81">
        <v>0</v>
      </c>
      <c r="O472" s="81">
        <v>0</v>
      </c>
      <c r="P472" s="81">
        <v>0</v>
      </c>
      <c r="Q472" s="81">
        <v>0</v>
      </c>
      <c r="R472" s="81">
        <v>0</v>
      </c>
      <c r="S472" s="81">
        <v>0</v>
      </c>
      <c r="T472" s="68"/>
    </row>
    <row r="473" spans="1:20">
      <c r="A473" s="71">
        <v>40898</v>
      </c>
      <c r="B473" s="81">
        <f t="shared" si="80"/>
        <v>-5.3883E-2</v>
      </c>
      <c r="C473" s="81">
        <f t="shared" si="80"/>
        <v>-1.1185860000000001</v>
      </c>
      <c r="D473" s="81">
        <f t="shared" si="79"/>
        <v>-0.11094599999999999</v>
      </c>
      <c r="E473" s="81">
        <f t="shared" si="81"/>
        <v>-1.502205</v>
      </c>
      <c r="F473" s="81">
        <f t="shared" si="81"/>
        <v>-0.13046500000000005</v>
      </c>
      <c r="G473" s="81">
        <f t="shared" si="82"/>
        <v>1.6842490000000001</v>
      </c>
      <c r="H473" s="81">
        <f t="shared" si="82"/>
        <v>0.85172599999999998</v>
      </c>
      <c r="I473" s="81">
        <f t="shared" si="82"/>
        <v>0.104696</v>
      </c>
      <c r="J473" s="81">
        <f t="shared" si="82"/>
        <v>0.27541399999999999</v>
      </c>
      <c r="K473" s="81">
        <v>0</v>
      </c>
      <c r="L473" s="81">
        <v>0</v>
      </c>
      <c r="M473" s="81">
        <v>0</v>
      </c>
      <c r="N473" s="81">
        <v>0</v>
      </c>
      <c r="O473" s="81">
        <v>0</v>
      </c>
      <c r="P473" s="81">
        <v>0</v>
      </c>
      <c r="Q473" s="81">
        <v>0</v>
      </c>
      <c r="R473" s="81">
        <v>0</v>
      </c>
      <c r="S473" s="81">
        <v>0</v>
      </c>
      <c r="T473" s="68"/>
    </row>
    <row r="474" spans="1:20">
      <c r="A474" s="71">
        <v>40905</v>
      </c>
      <c r="B474" s="81">
        <f t="shared" si="80"/>
        <v>-5.3799E-2</v>
      </c>
      <c r="C474" s="81">
        <f t="shared" si="80"/>
        <v>-1.123194</v>
      </c>
      <c r="D474" s="81">
        <f t="shared" si="79"/>
        <v>-0.15847999999999995</v>
      </c>
      <c r="E474" s="81">
        <f t="shared" si="81"/>
        <v>-1.502205</v>
      </c>
      <c r="F474" s="81">
        <f t="shared" si="81"/>
        <v>-8.841700000000019E-2</v>
      </c>
      <c r="G474" s="81">
        <f t="shared" si="82"/>
        <v>1.6720919999999999</v>
      </c>
      <c r="H474" s="81">
        <f t="shared" si="82"/>
        <v>0.83729500000000001</v>
      </c>
      <c r="I474" s="81">
        <f t="shared" si="82"/>
        <v>0.103994</v>
      </c>
      <c r="J474" s="81">
        <f t="shared" si="82"/>
        <v>0.31271399999999999</v>
      </c>
      <c r="K474" s="81">
        <v>0</v>
      </c>
      <c r="L474" s="81">
        <v>0</v>
      </c>
      <c r="M474" s="81">
        <v>0</v>
      </c>
      <c r="N474" s="81">
        <v>0</v>
      </c>
      <c r="O474" s="81">
        <v>0</v>
      </c>
      <c r="P474" s="81">
        <v>0</v>
      </c>
      <c r="Q474" s="81">
        <v>0</v>
      </c>
      <c r="R474" s="81">
        <v>0</v>
      </c>
      <c r="S474" s="81">
        <v>0</v>
      </c>
      <c r="T474" s="68"/>
    </row>
    <row r="475" spans="1:20">
      <c r="A475" s="71">
        <v>40912</v>
      </c>
      <c r="B475" s="81">
        <f t="shared" si="80"/>
        <v>-5.3800000000000001E-2</v>
      </c>
      <c r="C475" s="81">
        <f t="shared" si="80"/>
        <v>-1.1206449999999999</v>
      </c>
      <c r="D475" s="81">
        <f t="shared" si="79"/>
        <v>-0.14912899999999985</v>
      </c>
      <c r="E475" s="81">
        <f t="shared" si="81"/>
        <v>-1.5194510000000001</v>
      </c>
      <c r="F475" s="81">
        <f t="shared" si="81"/>
        <v>-7.4664999999999981E-2</v>
      </c>
      <c r="G475" s="81">
        <f t="shared" si="82"/>
        <v>1.663438</v>
      </c>
      <c r="H475" s="81">
        <f t="shared" si="82"/>
        <v>0.83773900000000001</v>
      </c>
      <c r="I475" s="81">
        <f t="shared" si="82"/>
        <v>0.103994</v>
      </c>
      <c r="J475" s="81">
        <f t="shared" si="82"/>
        <v>0.31251800000000002</v>
      </c>
      <c r="K475" s="81">
        <v>0</v>
      </c>
      <c r="L475" s="81">
        <v>0</v>
      </c>
      <c r="M475" s="81">
        <v>0</v>
      </c>
      <c r="N475" s="81">
        <v>0</v>
      </c>
      <c r="O475" s="81">
        <v>0</v>
      </c>
      <c r="P475" s="81">
        <v>0</v>
      </c>
      <c r="Q475" s="81">
        <v>0</v>
      </c>
      <c r="R475" s="81">
        <v>0</v>
      </c>
      <c r="S475" s="81">
        <v>0</v>
      </c>
      <c r="T475" s="68"/>
    </row>
    <row r="476" spans="1:20">
      <c r="A476" s="71">
        <v>40919</v>
      </c>
      <c r="B476" s="81">
        <f t="shared" si="80"/>
        <v>-5.3801000000000002E-2</v>
      </c>
      <c r="C476" s="81">
        <f t="shared" si="80"/>
        <v>-1.1112200000000001</v>
      </c>
      <c r="D476" s="81">
        <f t="shared" si="79"/>
        <v>-0.13139099999999981</v>
      </c>
      <c r="E476" s="81">
        <f t="shared" si="81"/>
        <v>-1.5194510000000001</v>
      </c>
      <c r="F476" s="81">
        <f t="shared" si="81"/>
        <v>-8.3285999999999749E-2</v>
      </c>
      <c r="G476" s="81">
        <f t="shared" si="82"/>
        <v>1.6508430000000001</v>
      </c>
      <c r="H476" s="81">
        <f t="shared" si="82"/>
        <v>0.84027399999999997</v>
      </c>
      <c r="I476" s="81">
        <f t="shared" si="82"/>
        <v>0.10240100000000001</v>
      </c>
      <c r="J476" s="81">
        <f t="shared" si="82"/>
        <v>0.30563099999999999</v>
      </c>
      <c r="K476" s="81">
        <v>0</v>
      </c>
      <c r="L476" s="81">
        <v>0</v>
      </c>
      <c r="M476" s="81">
        <v>0</v>
      </c>
      <c r="N476" s="81">
        <v>0</v>
      </c>
      <c r="O476" s="81">
        <v>0</v>
      </c>
      <c r="P476" s="81">
        <v>0</v>
      </c>
      <c r="Q476" s="81">
        <v>0</v>
      </c>
      <c r="R476" s="81">
        <v>0</v>
      </c>
      <c r="S476" s="81">
        <v>0</v>
      </c>
      <c r="T476" s="68"/>
    </row>
    <row r="477" spans="1:20">
      <c r="A477" s="71">
        <v>40926</v>
      </c>
      <c r="B477" s="81">
        <f t="shared" si="80"/>
        <v>-5.3801000000000002E-2</v>
      </c>
      <c r="C477" s="81">
        <f t="shared" si="80"/>
        <v>-1.1172150000000001</v>
      </c>
      <c r="D477" s="81">
        <f t="shared" si="79"/>
        <v>-0.13421099999999986</v>
      </c>
      <c r="E477" s="81">
        <f t="shared" si="81"/>
        <v>-1.5194510000000001</v>
      </c>
      <c r="F477" s="81">
        <f t="shared" si="81"/>
        <v>-9.4745000000000079E-2</v>
      </c>
      <c r="G477" s="81">
        <f t="shared" si="82"/>
        <v>1.6515059999999999</v>
      </c>
      <c r="H477" s="81">
        <f t="shared" si="82"/>
        <v>0.84743400000000002</v>
      </c>
      <c r="I477" s="81">
        <f t="shared" si="82"/>
        <v>0.101498</v>
      </c>
      <c r="J477" s="81">
        <f t="shared" si="82"/>
        <v>0.31898500000000002</v>
      </c>
      <c r="K477" s="81">
        <v>0</v>
      </c>
      <c r="L477" s="81">
        <v>0</v>
      </c>
      <c r="M477" s="81">
        <v>0</v>
      </c>
      <c r="N477" s="81">
        <v>0</v>
      </c>
      <c r="O477" s="81">
        <v>0</v>
      </c>
      <c r="P477" s="81">
        <v>0</v>
      </c>
      <c r="Q477" s="81">
        <v>0</v>
      </c>
      <c r="R477" s="81">
        <v>0</v>
      </c>
      <c r="S477" s="81">
        <v>0</v>
      </c>
      <c r="T477" s="68"/>
    </row>
    <row r="478" spans="1:20">
      <c r="A478" s="71">
        <v>40933</v>
      </c>
      <c r="B478" s="81">
        <f t="shared" si="80"/>
        <v>-5.3801000000000002E-2</v>
      </c>
      <c r="C478" s="81">
        <f t="shared" si="80"/>
        <v>-1.113391</v>
      </c>
      <c r="D478" s="81">
        <f t="shared" si="79"/>
        <v>-0.17172999999999994</v>
      </c>
      <c r="E478" s="81">
        <f t="shared" si="81"/>
        <v>-1.5194510000000001</v>
      </c>
      <c r="F478" s="81">
        <f t="shared" si="81"/>
        <v>-6.117199999999956E-2</v>
      </c>
      <c r="G478" s="81">
        <f t="shared" si="82"/>
        <v>1.661529</v>
      </c>
      <c r="H478" s="81">
        <f t="shared" si="82"/>
        <v>0.83562400000000003</v>
      </c>
      <c r="I478" s="81">
        <f t="shared" si="82"/>
        <v>0.101498</v>
      </c>
      <c r="J478" s="81">
        <f t="shared" si="82"/>
        <v>0.32089400000000001</v>
      </c>
      <c r="K478" s="81">
        <v>0</v>
      </c>
      <c r="L478" s="81">
        <v>0</v>
      </c>
      <c r="M478" s="81">
        <v>0</v>
      </c>
      <c r="N478" s="81">
        <v>0</v>
      </c>
      <c r="O478" s="81">
        <v>0</v>
      </c>
      <c r="P478" s="81">
        <v>0</v>
      </c>
      <c r="Q478" s="81">
        <v>0</v>
      </c>
      <c r="R478" s="81">
        <v>0</v>
      </c>
      <c r="S478" s="81">
        <v>0</v>
      </c>
      <c r="T478" s="68"/>
    </row>
    <row r="479" spans="1:20">
      <c r="A479" s="71">
        <v>40940</v>
      </c>
      <c r="B479" s="81">
        <f t="shared" si="80"/>
        <v>-5.4601999999999998E-2</v>
      </c>
      <c r="C479" s="81">
        <f t="shared" si="80"/>
        <v>-1.1127849999999999</v>
      </c>
      <c r="D479" s="81">
        <f t="shared" si="79"/>
        <v>-0.134517</v>
      </c>
      <c r="E479" s="81">
        <f t="shared" si="81"/>
        <v>-1.5601210000000001</v>
      </c>
      <c r="F479" s="81">
        <f t="shared" si="81"/>
        <v>-6.2921999999999922E-2</v>
      </c>
      <c r="G479" s="81">
        <f t="shared" si="82"/>
        <v>1.6624589999999999</v>
      </c>
      <c r="H479" s="81">
        <f t="shared" si="82"/>
        <v>0.83601199999999998</v>
      </c>
      <c r="I479" s="81">
        <f t="shared" si="82"/>
        <v>0.101498</v>
      </c>
      <c r="J479" s="81">
        <f t="shared" si="82"/>
        <v>0.32497799999999999</v>
      </c>
      <c r="K479" s="81">
        <v>0</v>
      </c>
      <c r="L479" s="81">
        <v>0</v>
      </c>
      <c r="M479" s="81">
        <v>0</v>
      </c>
      <c r="N479" s="81">
        <v>0</v>
      </c>
      <c r="O479" s="81">
        <v>0</v>
      </c>
      <c r="P479" s="81">
        <v>0</v>
      </c>
      <c r="Q479" s="81">
        <v>0</v>
      </c>
      <c r="R479" s="81">
        <v>0</v>
      </c>
      <c r="S479" s="81">
        <v>0</v>
      </c>
      <c r="T479" s="68"/>
    </row>
    <row r="480" spans="1:20">
      <c r="A480" s="71">
        <v>40947</v>
      </c>
      <c r="B480" s="81">
        <f t="shared" si="80"/>
        <v>-5.4545000000000003E-2</v>
      </c>
      <c r="C480" s="81">
        <f t="shared" si="80"/>
        <v>-1.123723</v>
      </c>
      <c r="D480" s="81">
        <f t="shared" si="79"/>
        <v>-0.12274999999999991</v>
      </c>
      <c r="E480" s="81">
        <f t="shared" si="81"/>
        <v>-1.5601210000000001</v>
      </c>
      <c r="F480" s="81">
        <f t="shared" si="81"/>
        <v>-6.7136000000000084E-2</v>
      </c>
      <c r="G480" s="81">
        <f t="shared" si="82"/>
        <v>1.6606920000000001</v>
      </c>
      <c r="H480" s="81">
        <f t="shared" si="82"/>
        <v>0.83603000000000005</v>
      </c>
      <c r="I480" s="81">
        <f t="shared" si="82"/>
        <v>0.101498</v>
      </c>
      <c r="J480" s="81">
        <f t="shared" si="82"/>
        <v>0.33005499999999999</v>
      </c>
      <c r="K480" s="81">
        <v>0</v>
      </c>
      <c r="L480" s="81">
        <v>0</v>
      </c>
      <c r="M480" s="81">
        <v>0</v>
      </c>
      <c r="N480" s="81">
        <v>0</v>
      </c>
      <c r="O480" s="81">
        <v>0</v>
      </c>
      <c r="P480" s="81">
        <v>0</v>
      </c>
      <c r="Q480" s="81">
        <v>0</v>
      </c>
      <c r="R480" s="81">
        <v>0</v>
      </c>
      <c r="S480" s="81">
        <v>0</v>
      </c>
      <c r="T480" s="68"/>
    </row>
    <row r="481" spans="1:20">
      <c r="A481" s="71">
        <v>40954</v>
      </c>
      <c r="B481" s="81">
        <f t="shared" si="80"/>
        <v>-5.4547999999999999E-2</v>
      </c>
      <c r="C481" s="81">
        <f t="shared" si="80"/>
        <v>-1.1313759999999999</v>
      </c>
      <c r="D481" s="81">
        <f t="shared" si="79"/>
        <v>-0.16378199999999987</v>
      </c>
      <c r="E481" s="81">
        <f t="shared" si="81"/>
        <v>-1.5601210000000001</v>
      </c>
      <c r="F481" s="81">
        <f t="shared" si="81"/>
        <v>-2.8065999999999924E-2</v>
      </c>
      <c r="G481" s="81">
        <f t="shared" si="82"/>
        <v>1.667071</v>
      </c>
      <c r="H481" s="81">
        <f t="shared" si="82"/>
        <v>0.84780599999999995</v>
      </c>
      <c r="I481" s="81">
        <f t="shared" si="82"/>
        <v>0.101498</v>
      </c>
      <c r="J481" s="81">
        <f t="shared" si="82"/>
        <v>0.32151800000000003</v>
      </c>
      <c r="K481" s="81">
        <v>0</v>
      </c>
      <c r="L481" s="81">
        <v>0</v>
      </c>
      <c r="M481" s="81">
        <v>0</v>
      </c>
      <c r="N481" s="81">
        <v>0</v>
      </c>
      <c r="O481" s="81">
        <v>0</v>
      </c>
      <c r="P481" s="81">
        <v>0</v>
      </c>
      <c r="Q481" s="81">
        <v>0</v>
      </c>
      <c r="R481" s="81">
        <v>0</v>
      </c>
      <c r="S481" s="81">
        <v>0</v>
      </c>
      <c r="T481" s="68"/>
    </row>
    <row r="482" spans="1:20">
      <c r="A482" s="71">
        <v>40961</v>
      </c>
      <c r="B482" s="81">
        <f t="shared" si="80"/>
        <v>-5.4593999999999997E-2</v>
      </c>
      <c r="C482" s="81">
        <f t="shared" si="80"/>
        <v>-1.1378280000000001</v>
      </c>
      <c r="D482" s="81">
        <f t="shared" si="79"/>
        <v>-9.8711999999999911E-2</v>
      </c>
      <c r="E482" s="81">
        <f t="shared" si="81"/>
        <v>-1.5601210000000001</v>
      </c>
      <c r="F482" s="81">
        <f t="shared" si="81"/>
        <v>-8.1557999999999797E-2</v>
      </c>
      <c r="G482" s="81">
        <f t="shared" si="82"/>
        <v>1.6565810000000001</v>
      </c>
      <c r="H482" s="81">
        <f t="shared" si="82"/>
        <v>0.85304500000000005</v>
      </c>
      <c r="I482" s="81">
        <f t="shared" si="82"/>
        <v>0.100817</v>
      </c>
      <c r="J482" s="81">
        <f t="shared" si="82"/>
        <v>0.32236999999999999</v>
      </c>
      <c r="K482" s="81">
        <v>0</v>
      </c>
      <c r="L482" s="81">
        <v>0</v>
      </c>
      <c r="M482" s="81">
        <v>0</v>
      </c>
      <c r="N482" s="81">
        <v>0</v>
      </c>
      <c r="O482" s="81">
        <v>0</v>
      </c>
      <c r="P482" s="81">
        <v>0</v>
      </c>
      <c r="Q482" s="81">
        <v>0</v>
      </c>
      <c r="R482" s="81">
        <v>0</v>
      </c>
      <c r="S482" s="81">
        <v>0</v>
      </c>
      <c r="T482" s="68"/>
    </row>
    <row r="483" spans="1:20">
      <c r="A483" s="71">
        <v>40968</v>
      </c>
      <c r="B483" s="81">
        <f t="shared" ref="B483:C502" si="83">INDEX(Liab,MATCH($A483,Liab_Column,0),MATCH(B$2,Liab_Row,0))</f>
        <v>-5.4518999999999998E-2</v>
      </c>
      <c r="C483" s="81">
        <f t="shared" si="83"/>
        <v>-1.137429</v>
      </c>
      <c r="D483" s="81">
        <f t="shared" si="79"/>
        <v>-0.10952799999999985</v>
      </c>
      <c r="E483" s="81">
        <f t="shared" ref="E483:F502" si="84">INDEX(Liab,MATCH($A483,Liab_Column,0),MATCH(E$2,Liab_Row,0))</f>
        <v>-1.5601210000000001</v>
      </c>
      <c r="F483" s="81">
        <f t="shared" si="84"/>
        <v>-6.412500000000021E-2</v>
      </c>
      <c r="G483" s="81">
        <f t="shared" ref="G483:J502" si="85">INDEX(Assets,MATCH($A483,Assets_Column,0),MATCH(G$2,Assets_Row,0))</f>
        <v>1.6616010000000001</v>
      </c>
      <c r="H483" s="81">
        <f t="shared" si="85"/>
        <v>0.84079499999999996</v>
      </c>
      <c r="I483" s="81">
        <f t="shared" si="85"/>
        <v>0.100817</v>
      </c>
      <c r="J483" s="81">
        <f t="shared" si="85"/>
        <v>0.32250899999999999</v>
      </c>
      <c r="K483" s="81">
        <v>0</v>
      </c>
      <c r="L483" s="81">
        <v>0</v>
      </c>
      <c r="M483" s="81">
        <v>0</v>
      </c>
      <c r="N483" s="81">
        <v>0</v>
      </c>
      <c r="O483" s="81">
        <v>0</v>
      </c>
      <c r="P483" s="81">
        <v>0</v>
      </c>
      <c r="Q483" s="81">
        <v>0</v>
      </c>
      <c r="R483" s="81">
        <v>0</v>
      </c>
      <c r="S483" s="81">
        <v>0</v>
      </c>
      <c r="T483" s="68"/>
    </row>
    <row r="484" spans="1:20">
      <c r="A484" s="71">
        <v>40975</v>
      </c>
      <c r="B484" s="81">
        <f t="shared" si="83"/>
        <v>-5.4445E-2</v>
      </c>
      <c r="C484" s="81">
        <f t="shared" si="83"/>
        <v>-1.139689</v>
      </c>
      <c r="D484" s="81">
        <f t="shared" si="79"/>
        <v>-0.12090599999999996</v>
      </c>
      <c r="E484" s="81">
        <f t="shared" si="84"/>
        <v>-1.509593</v>
      </c>
      <c r="F484" s="81">
        <f t="shared" si="84"/>
        <v>-6.0114000000000001E-2</v>
      </c>
      <c r="G484" s="81">
        <f t="shared" si="85"/>
        <v>1.6592789999999999</v>
      </c>
      <c r="H484" s="81">
        <f t="shared" si="85"/>
        <v>0.84079599999999999</v>
      </c>
      <c r="I484" s="81">
        <f t="shared" si="85"/>
        <v>9.9803000000000003E-2</v>
      </c>
      <c r="J484" s="81">
        <f t="shared" si="85"/>
        <v>0.28486899999999998</v>
      </c>
      <c r="K484" s="81">
        <v>0</v>
      </c>
      <c r="L484" s="81">
        <v>0</v>
      </c>
      <c r="M484" s="81">
        <v>0</v>
      </c>
      <c r="N484" s="81">
        <v>0</v>
      </c>
      <c r="O484" s="81">
        <v>0</v>
      </c>
      <c r="P484" s="81">
        <v>0</v>
      </c>
      <c r="Q484" s="81">
        <v>0</v>
      </c>
      <c r="R484" s="81">
        <v>0</v>
      </c>
      <c r="S484" s="81">
        <v>0</v>
      </c>
      <c r="T484" s="68"/>
    </row>
    <row r="485" spans="1:20">
      <c r="A485" s="71">
        <v>40982</v>
      </c>
      <c r="B485" s="81">
        <f t="shared" si="83"/>
        <v>-5.4449999999999998E-2</v>
      </c>
      <c r="C485" s="81">
        <f t="shared" si="83"/>
        <v>-1.1544000000000001</v>
      </c>
      <c r="D485" s="81">
        <f t="shared" si="79"/>
        <v>-0.10202200000000006</v>
      </c>
      <c r="E485" s="81">
        <f t="shared" si="84"/>
        <v>-1.509593</v>
      </c>
      <c r="F485" s="81">
        <f t="shared" si="84"/>
        <v>-7.309600000000005E-2</v>
      </c>
      <c r="G485" s="81">
        <f t="shared" si="85"/>
        <v>1.6597679999999999</v>
      </c>
      <c r="H485" s="81">
        <f t="shared" si="85"/>
        <v>0.85388500000000001</v>
      </c>
      <c r="I485" s="81">
        <f t="shared" si="85"/>
        <v>9.9803000000000003E-2</v>
      </c>
      <c r="J485" s="81">
        <f t="shared" si="85"/>
        <v>0.28010400000000002</v>
      </c>
      <c r="K485" s="81">
        <v>0</v>
      </c>
      <c r="L485" s="81">
        <v>0</v>
      </c>
      <c r="M485" s="81">
        <v>0</v>
      </c>
      <c r="N485" s="81">
        <v>0</v>
      </c>
      <c r="O485" s="81">
        <v>0</v>
      </c>
      <c r="P485" s="81">
        <v>0</v>
      </c>
      <c r="Q485" s="81">
        <v>0</v>
      </c>
      <c r="R485" s="81">
        <v>0</v>
      </c>
      <c r="S485" s="81">
        <v>0</v>
      </c>
      <c r="T485" s="68"/>
    </row>
    <row r="486" spans="1:20">
      <c r="A486" s="71">
        <v>40989</v>
      </c>
      <c r="B486" s="81">
        <f t="shared" si="83"/>
        <v>-5.4334E-2</v>
      </c>
      <c r="C486" s="81">
        <f t="shared" si="83"/>
        <v>-1.141362</v>
      </c>
      <c r="D486" s="81">
        <f t="shared" si="79"/>
        <v>-0.12220800000000009</v>
      </c>
      <c r="E486" s="81">
        <f t="shared" si="84"/>
        <v>-1.509593</v>
      </c>
      <c r="F486" s="81">
        <f t="shared" si="84"/>
        <v>-6.5148999999999901E-2</v>
      </c>
      <c r="G486" s="81">
        <f t="shared" si="85"/>
        <v>1.663484</v>
      </c>
      <c r="H486" s="81">
        <f t="shared" si="85"/>
        <v>0.85126000000000002</v>
      </c>
      <c r="I486" s="81">
        <f t="shared" si="85"/>
        <v>9.8991999999999997E-2</v>
      </c>
      <c r="J486" s="81">
        <f t="shared" si="85"/>
        <v>0.27890999999999999</v>
      </c>
      <c r="K486" s="81">
        <v>0</v>
      </c>
      <c r="L486" s="81">
        <v>0</v>
      </c>
      <c r="M486" s="81">
        <v>0</v>
      </c>
      <c r="N486" s="81">
        <v>0</v>
      </c>
      <c r="O486" s="81">
        <v>0</v>
      </c>
      <c r="P486" s="81">
        <v>0</v>
      </c>
      <c r="Q486" s="81">
        <v>0</v>
      </c>
      <c r="R486" s="81">
        <v>0</v>
      </c>
      <c r="S486" s="81">
        <v>0</v>
      </c>
      <c r="T486" s="68"/>
    </row>
    <row r="487" spans="1:20">
      <c r="A487" s="71">
        <v>40996</v>
      </c>
      <c r="B487" s="81">
        <f t="shared" si="83"/>
        <v>-5.4434000000000003E-2</v>
      </c>
      <c r="C487" s="81">
        <f t="shared" si="83"/>
        <v>-1.139645</v>
      </c>
      <c r="D487" s="81">
        <f t="shared" si="79"/>
        <v>-0.12384100000000009</v>
      </c>
      <c r="E487" s="81">
        <f t="shared" si="84"/>
        <v>-1.509593</v>
      </c>
      <c r="F487" s="81">
        <f t="shared" si="84"/>
        <v>-5.0624000000000002E-2</v>
      </c>
      <c r="G487" s="81">
        <f t="shared" si="85"/>
        <v>1.664911</v>
      </c>
      <c r="H487" s="81">
        <f t="shared" si="85"/>
        <v>0.83678600000000003</v>
      </c>
      <c r="I487" s="81">
        <f t="shared" si="85"/>
        <v>9.6477999999999994E-2</v>
      </c>
      <c r="J487" s="81">
        <f t="shared" si="85"/>
        <v>0.27996199999999999</v>
      </c>
      <c r="K487" s="81">
        <v>0</v>
      </c>
      <c r="L487" s="81">
        <v>0</v>
      </c>
      <c r="M487" s="81">
        <v>0</v>
      </c>
      <c r="N487" s="81">
        <v>0</v>
      </c>
      <c r="O487" s="81">
        <v>0</v>
      </c>
      <c r="P487" s="81">
        <v>0</v>
      </c>
      <c r="Q487" s="81">
        <v>0</v>
      </c>
      <c r="R487" s="81">
        <v>0</v>
      </c>
      <c r="S487" s="81">
        <v>0</v>
      </c>
      <c r="T487" s="68"/>
    </row>
    <row r="488" spans="1:20">
      <c r="A488" s="71">
        <v>41003</v>
      </c>
      <c r="B488" s="81">
        <f t="shared" si="83"/>
        <v>-5.4434000000000003E-2</v>
      </c>
      <c r="C488" s="81">
        <f t="shared" si="83"/>
        <v>-1.142871</v>
      </c>
      <c r="D488" s="81">
        <f t="shared" si="79"/>
        <v>-0.13294899999999998</v>
      </c>
      <c r="E488" s="81">
        <f t="shared" si="84"/>
        <v>-1.4861770000000001</v>
      </c>
      <c r="F488" s="81">
        <f t="shared" si="84"/>
        <v>-4.9046999999999841E-2</v>
      </c>
      <c r="G488" s="81">
        <f t="shared" si="85"/>
        <v>1.6693709999999999</v>
      </c>
      <c r="H488" s="81">
        <f t="shared" si="85"/>
        <v>0.83679300000000001</v>
      </c>
      <c r="I488" s="81">
        <f t="shared" si="85"/>
        <v>9.6477999999999994E-2</v>
      </c>
      <c r="J488" s="81">
        <f t="shared" si="85"/>
        <v>0.26283600000000001</v>
      </c>
      <c r="K488" s="81">
        <v>0</v>
      </c>
      <c r="L488" s="81">
        <v>0</v>
      </c>
      <c r="M488" s="81">
        <v>0</v>
      </c>
      <c r="N488" s="81">
        <v>0</v>
      </c>
      <c r="O488" s="81">
        <v>0</v>
      </c>
      <c r="P488" s="81">
        <v>0</v>
      </c>
      <c r="Q488" s="81">
        <v>0</v>
      </c>
      <c r="R488" s="81">
        <v>0</v>
      </c>
      <c r="S488" s="81">
        <v>0</v>
      </c>
      <c r="T488" s="68"/>
    </row>
    <row r="489" spans="1:20">
      <c r="A489" s="71">
        <v>41010</v>
      </c>
      <c r="B489" s="81">
        <f t="shared" si="83"/>
        <v>-5.4441000000000003E-2</v>
      </c>
      <c r="C489" s="81">
        <f t="shared" si="83"/>
        <v>-1.1487309999999999</v>
      </c>
      <c r="D489" s="81">
        <f t="shared" si="79"/>
        <v>-0.118147</v>
      </c>
      <c r="E489" s="81">
        <f t="shared" si="84"/>
        <v>-1.4861770000000001</v>
      </c>
      <c r="F489" s="81">
        <f t="shared" si="84"/>
        <v>-5.9703999999999979E-2</v>
      </c>
      <c r="G489" s="81">
        <f t="shared" si="85"/>
        <v>1.6810929999999999</v>
      </c>
      <c r="H489" s="81">
        <f t="shared" si="85"/>
        <v>0.83679300000000001</v>
      </c>
      <c r="I489" s="81">
        <f t="shared" si="85"/>
        <v>9.6477999999999994E-2</v>
      </c>
      <c r="J489" s="81">
        <f t="shared" si="85"/>
        <v>0.25283600000000001</v>
      </c>
      <c r="K489" s="81">
        <v>0</v>
      </c>
      <c r="L489" s="81">
        <v>0</v>
      </c>
      <c r="M489" s="81">
        <v>0</v>
      </c>
      <c r="N489" s="81">
        <v>0</v>
      </c>
      <c r="O489" s="81">
        <v>0</v>
      </c>
      <c r="P489" s="81">
        <v>0</v>
      </c>
      <c r="Q489" s="81">
        <v>0</v>
      </c>
      <c r="R489" s="81">
        <v>0</v>
      </c>
      <c r="S489" s="81">
        <v>0</v>
      </c>
      <c r="T489" s="68"/>
    </row>
    <row r="490" spans="1:20">
      <c r="A490" s="71">
        <v>41017</v>
      </c>
      <c r="B490" s="81">
        <f t="shared" si="83"/>
        <v>-5.4459E-2</v>
      </c>
      <c r="C490" s="81">
        <f t="shared" si="83"/>
        <v>-1.149918</v>
      </c>
      <c r="D490" s="81">
        <f t="shared" si="79"/>
        <v>-0.13221599999999989</v>
      </c>
      <c r="E490" s="81">
        <f t="shared" si="84"/>
        <v>-1.4861770000000001</v>
      </c>
      <c r="F490" s="81">
        <f t="shared" si="84"/>
        <v>-5.2699999999999747E-2</v>
      </c>
      <c r="G490" s="81">
        <f t="shared" si="85"/>
        <v>1.6721410000000001</v>
      </c>
      <c r="H490" s="81">
        <f t="shared" si="85"/>
        <v>0.85536100000000004</v>
      </c>
      <c r="I490" s="81">
        <f t="shared" si="85"/>
        <v>9.5200000000000007E-2</v>
      </c>
      <c r="J490" s="81">
        <f t="shared" si="85"/>
        <v>0.25276799999999999</v>
      </c>
      <c r="K490" s="81">
        <v>0</v>
      </c>
      <c r="L490" s="81">
        <v>0</v>
      </c>
      <c r="M490" s="81">
        <v>0</v>
      </c>
      <c r="N490" s="81">
        <v>0</v>
      </c>
      <c r="O490" s="81">
        <v>0</v>
      </c>
      <c r="P490" s="81">
        <v>0</v>
      </c>
      <c r="Q490" s="81">
        <v>0</v>
      </c>
      <c r="R490" s="81">
        <v>0</v>
      </c>
      <c r="S490" s="81">
        <v>0</v>
      </c>
      <c r="T490" s="68"/>
    </row>
    <row r="491" spans="1:20">
      <c r="A491" s="71">
        <v>41024</v>
      </c>
      <c r="B491" s="81">
        <f t="shared" si="83"/>
        <v>-5.4462999999999998E-2</v>
      </c>
      <c r="C491" s="81">
        <f t="shared" si="83"/>
        <v>-1.150755</v>
      </c>
      <c r="D491" s="81">
        <f t="shared" si="79"/>
        <v>-0.14273399999999992</v>
      </c>
      <c r="E491" s="81">
        <f t="shared" si="84"/>
        <v>-1.4861770000000001</v>
      </c>
      <c r="F491" s="81">
        <f t="shared" si="84"/>
        <v>-3.2433000000000156E-2</v>
      </c>
      <c r="G491" s="81">
        <f t="shared" si="85"/>
        <v>1.6677660000000001</v>
      </c>
      <c r="H491" s="81">
        <f t="shared" si="85"/>
        <v>0.84779599999999999</v>
      </c>
      <c r="I491" s="81">
        <f t="shared" si="85"/>
        <v>9.4571000000000002E-2</v>
      </c>
      <c r="J491" s="81">
        <f t="shared" si="85"/>
        <v>0.25642799999999999</v>
      </c>
      <c r="K491" s="81">
        <v>0</v>
      </c>
      <c r="L491" s="81">
        <v>0</v>
      </c>
      <c r="M491" s="81">
        <v>0</v>
      </c>
      <c r="N491" s="81">
        <v>0</v>
      </c>
      <c r="O491" s="81">
        <v>0</v>
      </c>
      <c r="P491" s="81">
        <v>0</v>
      </c>
      <c r="Q491" s="81">
        <v>0</v>
      </c>
      <c r="R491" s="81">
        <v>0</v>
      </c>
      <c r="S491" s="81">
        <v>0</v>
      </c>
      <c r="T491" s="68"/>
    </row>
    <row r="492" spans="1:20">
      <c r="A492" s="71">
        <v>41031</v>
      </c>
      <c r="B492" s="81">
        <f t="shared" si="83"/>
        <v>-5.4479E-2</v>
      </c>
      <c r="C492" s="81">
        <f t="shared" si="83"/>
        <v>-1.1509689999999999</v>
      </c>
      <c r="D492" s="81">
        <f t="shared" si="79"/>
        <v>-0.16243000000000007</v>
      </c>
      <c r="E492" s="81">
        <f t="shared" si="84"/>
        <v>-1.45746</v>
      </c>
      <c r="F492" s="81">
        <f t="shared" si="84"/>
        <v>-3.8942000000000032E-2</v>
      </c>
      <c r="G492" s="81">
        <f t="shared" si="85"/>
        <v>1.6676299999999999</v>
      </c>
      <c r="H492" s="81">
        <f t="shared" si="85"/>
        <v>0.84782000000000002</v>
      </c>
      <c r="I492" s="81">
        <f t="shared" si="85"/>
        <v>9.4571000000000002E-2</v>
      </c>
      <c r="J492" s="81">
        <f t="shared" si="85"/>
        <v>0.25425900000000001</v>
      </c>
      <c r="K492" s="81">
        <v>0</v>
      </c>
      <c r="L492" s="81">
        <v>0</v>
      </c>
      <c r="M492" s="81">
        <v>0</v>
      </c>
      <c r="N492" s="81">
        <v>0</v>
      </c>
      <c r="O492" s="81">
        <v>0</v>
      </c>
      <c r="P492" s="81">
        <v>0</v>
      </c>
      <c r="Q492" s="81">
        <v>0</v>
      </c>
      <c r="R492" s="81">
        <v>0</v>
      </c>
      <c r="S492" s="81">
        <v>0</v>
      </c>
      <c r="T492" s="68"/>
    </row>
    <row r="493" spans="1:20">
      <c r="A493" s="71">
        <v>41038</v>
      </c>
      <c r="B493" s="81">
        <f t="shared" si="83"/>
        <v>-5.4552999999999997E-2</v>
      </c>
      <c r="C493" s="81">
        <f t="shared" si="83"/>
        <v>-1.1499269999999999</v>
      </c>
      <c r="D493" s="81">
        <f t="shared" si="79"/>
        <v>-0.15568300000000002</v>
      </c>
      <c r="E493" s="81">
        <f t="shared" si="84"/>
        <v>-1.45746</v>
      </c>
      <c r="F493" s="81">
        <f t="shared" si="84"/>
        <v>-4.6526999999999763E-2</v>
      </c>
      <c r="G493" s="81">
        <f t="shared" si="85"/>
        <v>1.6659390000000001</v>
      </c>
      <c r="H493" s="81">
        <f t="shared" si="85"/>
        <v>0.84782599999999997</v>
      </c>
      <c r="I493" s="81">
        <f t="shared" si="85"/>
        <v>9.4571000000000002E-2</v>
      </c>
      <c r="J493" s="81">
        <f t="shared" si="85"/>
        <v>0.25581399999999999</v>
      </c>
      <c r="K493" s="81">
        <v>0</v>
      </c>
      <c r="L493" s="81">
        <v>0</v>
      </c>
      <c r="M493" s="81">
        <v>0</v>
      </c>
      <c r="N493" s="81">
        <v>0</v>
      </c>
      <c r="O493" s="81">
        <v>0</v>
      </c>
      <c r="P493" s="81">
        <v>0</v>
      </c>
      <c r="Q493" s="81">
        <v>0</v>
      </c>
      <c r="R493" s="81">
        <v>0</v>
      </c>
      <c r="S493" s="81">
        <v>0</v>
      </c>
      <c r="T493" s="68"/>
    </row>
    <row r="494" spans="1:20">
      <c r="A494" s="71">
        <v>41045</v>
      </c>
      <c r="B494" s="81">
        <f t="shared" si="83"/>
        <v>-5.4649000000000003E-2</v>
      </c>
      <c r="C494" s="81">
        <f t="shared" si="83"/>
        <v>-1.1526650000000001</v>
      </c>
      <c r="D494" s="81">
        <f t="shared" si="79"/>
        <v>-0.15927700000000011</v>
      </c>
      <c r="E494" s="81">
        <f t="shared" si="84"/>
        <v>-1.45746</v>
      </c>
      <c r="F494" s="81">
        <f t="shared" si="84"/>
        <v>-2.6933000000000096E-2</v>
      </c>
      <c r="G494" s="81">
        <f t="shared" si="85"/>
        <v>1.656793</v>
      </c>
      <c r="H494" s="81">
        <f t="shared" si="85"/>
        <v>0.85822900000000002</v>
      </c>
      <c r="I494" s="81">
        <f t="shared" si="85"/>
        <v>9.4166E-2</v>
      </c>
      <c r="J494" s="81">
        <f t="shared" si="85"/>
        <v>0.24179600000000001</v>
      </c>
      <c r="K494" s="81">
        <v>0</v>
      </c>
      <c r="L494" s="81">
        <v>0</v>
      </c>
      <c r="M494" s="81">
        <v>0</v>
      </c>
      <c r="N494" s="81">
        <v>0</v>
      </c>
      <c r="O494" s="81">
        <v>0</v>
      </c>
      <c r="P494" s="81">
        <v>0</v>
      </c>
      <c r="Q494" s="81">
        <v>0</v>
      </c>
      <c r="R494" s="81">
        <v>0</v>
      </c>
      <c r="S494" s="81">
        <v>0</v>
      </c>
      <c r="T494" s="68"/>
    </row>
    <row r="495" spans="1:20">
      <c r="A495" s="71">
        <v>41052</v>
      </c>
      <c r="B495" s="81">
        <f t="shared" si="83"/>
        <v>-5.4648000000000002E-2</v>
      </c>
      <c r="C495" s="81">
        <f t="shared" si="83"/>
        <v>-1.1573420000000001</v>
      </c>
      <c r="D495" s="81">
        <f t="shared" si="79"/>
        <v>-0.149057</v>
      </c>
      <c r="E495" s="81">
        <f t="shared" si="84"/>
        <v>-1.45746</v>
      </c>
      <c r="F495" s="81">
        <f t="shared" si="84"/>
        <v>-4.098799999999958E-2</v>
      </c>
      <c r="G495" s="81">
        <f t="shared" si="85"/>
        <v>1.6568240000000001</v>
      </c>
      <c r="H495" s="81">
        <f t="shared" si="85"/>
        <v>0.864985</v>
      </c>
      <c r="I495" s="81">
        <f t="shared" si="85"/>
        <v>9.3252000000000002E-2</v>
      </c>
      <c r="J495" s="81">
        <f t="shared" si="85"/>
        <v>0.24443400000000001</v>
      </c>
      <c r="K495" s="81">
        <v>0</v>
      </c>
      <c r="L495" s="81">
        <v>0</v>
      </c>
      <c r="M495" s="81">
        <v>0</v>
      </c>
      <c r="N495" s="81">
        <v>0</v>
      </c>
      <c r="O495" s="81">
        <v>0</v>
      </c>
      <c r="P495" s="81">
        <v>0</v>
      </c>
      <c r="Q495" s="81">
        <v>0</v>
      </c>
      <c r="R495" s="81">
        <v>0</v>
      </c>
      <c r="S495" s="81">
        <v>0</v>
      </c>
      <c r="T495" s="68"/>
    </row>
    <row r="496" spans="1:20">
      <c r="A496" s="71">
        <v>41059</v>
      </c>
      <c r="B496" s="81">
        <f t="shared" si="83"/>
        <v>-5.4656999999999997E-2</v>
      </c>
      <c r="C496" s="81">
        <f t="shared" si="83"/>
        <v>-1.1616759999999999</v>
      </c>
      <c r="D496" s="81">
        <f t="shared" si="79"/>
        <v>-0.13622299999999998</v>
      </c>
      <c r="E496" s="81">
        <f t="shared" si="84"/>
        <v>-1.45746</v>
      </c>
      <c r="F496" s="81">
        <f t="shared" si="84"/>
        <v>-3.2637999999999945E-2</v>
      </c>
      <c r="G496" s="81">
        <f t="shared" si="85"/>
        <v>1.6566749999999999</v>
      </c>
      <c r="H496" s="81">
        <f t="shared" si="85"/>
        <v>0.85175000000000001</v>
      </c>
      <c r="I496" s="81">
        <f t="shared" si="85"/>
        <v>9.3252000000000002E-2</v>
      </c>
      <c r="J496" s="81">
        <f t="shared" si="85"/>
        <v>0.240977</v>
      </c>
      <c r="K496" s="81">
        <v>0</v>
      </c>
      <c r="L496" s="81">
        <v>0</v>
      </c>
      <c r="M496" s="81">
        <v>0</v>
      </c>
      <c r="N496" s="81">
        <v>0</v>
      </c>
      <c r="O496" s="81">
        <v>0</v>
      </c>
      <c r="P496" s="81">
        <v>0</v>
      </c>
      <c r="Q496" s="81">
        <v>0</v>
      </c>
      <c r="R496" s="81">
        <v>0</v>
      </c>
      <c r="S496" s="81">
        <v>0</v>
      </c>
      <c r="T496" s="68"/>
    </row>
    <row r="497" spans="1:20">
      <c r="A497" s="71">
        <v>41066</v>
      </c>
      <c r="B497" s="81">
        <f t="shared" si="83"/>
        <v>-5.4698999999999998E-2</v>
      </c>
      <c r="C497" s="81">
        <f t="shared" si="83"/>
        <v>-1.1566860000000001</v>
      </c>
      <c r="D497" s="81">
        <f t="shared" si="79"/>
        <v>-0.14342599999999983</v>
      </c>
      <c r="E497" s="81">
        <f t="shared" si="84"/>
        <v>-1.4574750000000001</v>
      </c>
      <c r="F497" s="81">
        <f t="shared" si="84"/>
        <v>-3.9731999999999879E-2</v>
      </c>
      <c r="G497" s="81">
        <f t="shared" si="85"/>
        <v>1.6642920000000001</v>
      </c>
      <c r="H497" s="81">
        <f t="shared" si="85"/>
        <v>0.85175900000000004</v>
      </c>
      <c r="I497" s="81">
        <f t="shared" si="85"/>
        <v>9.3252000000000002E-2</v>
      </c>
      <c r="J497" s="81">
        <f t="shared" si="85"/>
        <v>0.24271499999999999</v>
      </c>
      <c r="K497" s="81">
        <v>0</v>
      </c>
      <c r="L497" s="81">
        <v>0</v>
      </c>
      <c r="M497" s="81">
        <v>0</v>
      </c>
      <c r="N497" s="81">
        <v>0</v>
      </c>
      <c r="O497" s="81">
        <v>0</v>
      </c>
      <c r="P497" s="81">
        <v>0</v>
      </c>
      <c r="Q497" s="81">
        <v>0</v>
      </c>
      <c r="R497" s="81">
        <v>0</v>
      </c>
      <c r="S497" s="81">
        <v>0</v>
      </c>
      <c r="T497" s="68"/>
    </row>
    <row r="498" spans="1:20">
      <c r="A498" s="71">
        <v>41073</v>
      </c>
      <c r="B498" s="81">
        <f t="shared" si="83"/>
        <v>-5.4637999999999999E-2</v>
      </c>
      <c r="C498" s="81">
        <f t="shared" si="83"/>
        <v>-1.1506400000000001</v>
      </c>
      <c r="D498" s="81">
        <f t="shared" si="79"/>
        <v>-0.14543799999999996</v>
      </c>
      <c r="E498" s="81">
        <f t="shared" si="84"/>
        <v>-1.4574750000000001</v>
      </c>
      <c r="F498" s="81">
        <f t="shared" si="84"/>
        <v>-6.0880000000000045E-2</v>
      </c>
      <c r="G498" s="81">
        <f t="shared" si="85"/>
        <v>1.660158</v>
      </c>
      <c r="H498" s="81">
        <f t="shared" si="85"/>
        <v>0.86793399999999998</v>
      </c>
      <c r="I498" s="81">
        <f t="shared" si="85"/>
        <v>9.3252000000000002E-2</v>
      </c>
      <c r="J498" s="81">
        <f t="shared" si="85"/>
        <v>0.247727</v>
      </c>
      <c r="K498" s="81">
        <v>0</v>
      </c>
      <c r="L498" s="81">
        <v>0</v>
      </c>
      <c r="M498" s="81">
        <v>0</v>
      </c>
      <c r="N498" s="81">
        <v>0</v>
      </c>
      <c r="O498" s="81">
        <v>0</v>
      </c>
      <c r="P498" s="81">
        <v>0</v>
      </c>
      <c r="Q498" s="81">
        <v>0</v>
      </c>
      <c r="R498" s="81">
        <v>0</v>
      </c>
      <c r="S498" s="81">
        <v>0</v>
      </c>
      <c r="T498" s="68"/>
    </row>
    <row r="499" spans="1:20">
      <c r="A499" s="71">
        <v>41080</v>
      </c>
      <c r="B499" s="81">
        <f t="shared" si="83"/>
        <v>-5.4669000000000002E-2</v>
      </c>
      <c r="C499" s="81">
        <f t="shared" si="83"/>
        <v>-1.1508659999999999</v>
      </c>
      <c r="D499" s="81">
        <f t="shared" si="79"/>
        <v>-0.14412499999999984</v>
      </c>
      <c r="E499" s="81">
        <f t="shared" si="84"/>
        <v>-1.4574750000000001</v>
      </c>
      <c r="F499" s="81">
        <f t="shared" si="84"/>
        <v>-6.3712000000000213E-2</v>
      </c>
      <c r="G499" s="81">
        <f t="shared" si="85"/>
        <v>1.6635770000000001</v>
      </c>
      <c r="H499" s="81">
        <f t="shared" si="85"/>
        <v>0.86803799999999998</v>
      </c>
      <c r="I499" s="81">
        <f t="shared" si="85"/>
        <v>9.1483999999999996E-2</v>
      </c>
      <c r="J499" s="81">
        <f t="shared" si="85"/>
        <v>0.247747</v>
      </c>
      <c r="K499" s="81">
        <v>0</v>
      </c>
      <c r="L499" s="81">
        <v>0</v>
      </c>
      <c r="M499" s="81">
        <v>0</v>
      </c>
      <c r="N499" s="81">
        <v>0</v>
      </c>
      <c r="O499" s="81">
        <v>0</v>
      </c>
      <c r="P499" s="81">
        <v>0</v>
      </c>
      <c r="Q499" s="81">
        <v>0</v>
      </c>
      <c r="R499" s="81">
        <v>0</v>
      </c>
      <c r="S499" s="81">
        <v>0</v>
      </c>
      <c r="T499" s="68"/>
    </row>
    <row r="500" spans="1:20">
      <c r="A500" s="71">
        <v>41087</v>
      </c>
      <c r="B500" s="81">
        <f t="shared" si="83"/>
        <v>-5.4669000000000002E-2</v>
      </c>
      <c r="C500" s="81">
        <f t="shared" si="83"/>
        <v>-1.151654</v>
      </c>
      <c r="D500" s="81">
        <f t="shared" si="79"/>
        <v>-0.15243600000000002</v>
      </c>
      <c r="E500" s="81">
        <f t="shared" si="84"/>
        <v>-1.4574750000000001</v>
      </c>
      <c r="F500" s="81">
        <f t="shared" si="84"/>
        <v>-4.7312999999999938E-2</v>
      </c>
      <c r="G500" s="81">
        <f t="shared" si="85"/>
        <v>1.6665300000000001</v>
      </c>
      <c r="H500" s="81">
        <f t="shared" si="85"/>
        <v>0.85497900000000004</v>
      </c>
      <c r="I500" s="81">
        <f t="shared" si="85"/>
        <v>9.1483999999999996E-2</v>
      </c>
      <c r="J500" s="81">
        <f t="shared" si="85"/>
        <v>0.250554</v>
      </c>
      <c r="K500" s="81">
        <v>0</v>
      </c>
      <c r="L500" s="81">
        <v>0</v>
      </c>
      <c r="M500" s="81">
        <v>0</v>
      </c>
      <c r="N500" s="81">
        <v>0</v>
      </c>
      <c r="O500" s="81">
        <v>0</v>
      </c>
      <c r="P500" s="81">
        <v>0</v>
      </c>
      <c r="Q500" s="81">
        <v>0</v>
      </c>
      <c r="R500" s="81">
        <v>0</v>
      </c>
      <c r="S500" s="81">
        <v>0</v>
      </c>
      <c r="T500" s="68"/>
    </row>
    <row r="501" spans="1:20">
      <c r="A501" s="71">
        <v>41094</v>
      </c>
      <c r="B501" s="81">
        <f t="shared" si="83"/>
        <v>-5.4671999999999998E-2</v>
      </c>
      <c r="C501" s="81">
        <f t="shared" si="83"/>
        <v>-1.163875</v>
      </c>
      <c r="D501" s="81">
        <f t="shared" si="79"/>
        <v>-0.12240600000000001</v>
      </c>
      <c r="E501" s="81">
        <f t="shared" si="84"/>
        <v>-1.4830509999999999</v>
      </c>
      <c r="F501" s="81">
        <f t="shared" si="84"/>
        <v>-4.1853999999999836E-2</v>
      </c>
      <c r="G501" s="81">
        <f t="shared" si="85"/>
        <v>1.6663749999999999</v>
      </c>
      <c r="H501" s="81">
        <f t="shared" si="85"/>
        <v>0.85502999999999996</v>
      </c>
      <c r="I501" s="81">
        <f t="shared" si="85"/>
        <v>9.1483999999999996E-2</v>
      </c>
      <c r="J501" s="81">
        <f t="shared" si="85"/>
        <v>0.252969</v>
      </c>
      <c r="K501" s="81">
        <v>0</v>
      </c>
      <c r="L501" s="81">
        <v>0</v>
      </c>
      <c r="M501" s="81">
        <v>0</v>
      </c>
      <c r="N501" s="81">
        <v>0</v>
      </c>
      <c r="O501" s="81">
        <v>0</v>
      </c>
      <c r="P501" s="81">
        <v>0</v>
      </c>
      <c r="Q501" s="81">
        <v>0</v>
      </c>
      <c r="R501" s="81">
        <v>0</v>
      </c>
      <c r="S501" s="81">
        <v>0</v>
      </c>
      <c r="T501" s="68"/>
    </row>
    <row r="502" spans="1:20">
      <c r="A502" s="71">
        <v>41101</v>
      </c>
      <c r="B502" s="81">
        <f t="shared" si="83"/>
        <v>-5.4674E-2</v>
      </c>
      <c r="C502" s="81">
        <f t="shared" si="83"/>
        <v>-1.163421</v>
      </c>
      <c r="D502" s="81">
        <f t="shared" si="79"/>
        <v>-0.11979200000000012</v>
      </c>
      <c r="E502" s="81">
        <f t="shared" si="84"/>
        <v>-1.4830509999999999</v>
      </c>
      <c r="F502" s="81">
        <f t="shared" si="84"/>
        <v>-4.5341000000000076E-2</v>
      </c>
      <c r="G502" s="81">
        <f t="shared" si="85"/>
        <v>1.6626369999999999</v>
      </c>
      <c r="H502" s="81">
        <f t="shared" si="85"/>
        <v>0.85505399999999998</v>
      </c>
      <c r="I502" s="81">
        <f t="shared" si="85"/>
        <v>9.1483999999999996E-2</v>
      </c>
      <c r="J502" s="81">
        <f t="shared" si="85"/>
        <v>0.257104</v>
      </c>
      <c r="K502" s="81">
        <v>0</v>
      </c>
      <c r="L502" s="81">
        <v>0</v>
      </c>
      <c r="M502" s="81">
        <v>0</v>
      </c>
      <c r="N502" s="81">
        <v>0</v>
      </c>
      <c r="O502" s="81">
        <v>0</v>
      </c>
      <c r="P502" s="81">
        <v>0</v>
      </c>
      <c r="Q502" s="81">
        <v>0</v>
      </c>
      <c r="R502" s="81">
        <v>0</v>
      </c>
      <c r="S502" s="81">
        <v>0</v>
      </c>
      <c r="T502" s="68"/>
    </row>
    <row r="503" spans="1:20">
      <c r="A503" s="71">
        <v>41108</v>
      </c>
      <c r="B503" s="81">
        <f t="shared" ref="B503:C522" si="86">INDEX(Liab,MATCH($A503,Liab_Column,0),MATCH(B$2,Liab_Row,0))</f>
        <v>-5.4676000000000002E-2</v>
      </c>
      <c r="C503" s="81">
        <f t="shared" si="86"/>
        <v>-1.158212</v>
      </c>
      <c r="D503" s="81">
        <f t="shared" si="79"/>
        <v>-0.11290600000000017</v>
      </c>
      <c r="E503" s="81">
        <f t="shared" ref="E503:F522" si="87">INDEX(Liab,MATCH($A503,Liab_Column,0),MATCH(E$2,Liab_Row,0))</f>
        <v>-1.4830509999999999</v>
      </c>
      <c r="F503" s="81">
        <f t="shared" si="87"/>
        <v>-4.696100000000003E-2</v>
      </c>
      <c r="G503" s="81">
        <f t="shared" ref="G503:J522" si="88">INDEX(Assets,MATCH($A503,Assets_Column,0),MATCH(G$2,Assets_Row,0))</f>
        <v>1.6486940000000001</v>
      </c>
      <c r="H503" s="81">
        <f t="shared" si="88"/>
        <v>0.86301499999999998</v>
      </c>
      <c r="I503" s="81">
        <f t="shared" si="88"/>
        <v>9.1028999999999999E-2</v>
      </c>
      <c r="J503" s="81">
        <f t="shared" si="88"/>
        <v>0.25306899999999999</v>
      </c>
      <c r="K503" s="81">
        <v>0</v>
      </c>
      <c r="L503" s="81">
        <v>0</v>
      </c>
      <c r="M503" s="81">
        <v>0</v>
      </c>
      <c r="N503" s="81">
        <v>0</v>
      </c>
      <c r="O503" s="81">
        <v>0</v>
      </c>
      <c r="P503" s="81">
        <v>0</v>
      </c>
      <c r="Q503" s="81">
        <v>0</v>
      </c>
      <c r="R503" s="81">
        <v>0</v>
      </c>
      <c r="S503" s="81">
        <v>0</v>
      </c>
      <c r="T503" s="68"/>
    </row>
    <row r="504" spans="1:20">
      <c r="A504" s="71">
        <v>41115</v>
      </c>
      <c r="B504" s="81">
        <f t="shared" si="86"/>
        <v>-5.4677999999999997E-2</v>
      </c>
      <c r="C504" s="81">
        <f t="shared" si="86"/>
        <v>-1.157214</v>
      </c>
      <c r="D504" s="81">
        <f t="shared" si="79"/>
        <v>-0.12307400000000013</v>
      </c>
      <c r="E504" s="81">
        <f t="shared" si="87"/>
        <v>-1.4830509999999999</v>
      </c>
      <c r="F504" s="81">
        <f t="shared" si="87"/>
        <v>-2.8738999999999848E-2</v>
      </c>
      <c r="G504" s="81">
        <f t="shared" si="88"/>
        <v>1.651432</v>
      </c>
      <c r="H504" s="81">
        <f t="shared" si="88"/>
        <v>0.85336199999999995</v>
      </c>
      <c r="I504" s="81">
        <f t="shared" si="88"/>
        <v>9.1028999999999999E-2</v>
      </c>
      <c r="J504" s="81">
        <f t="shared" si="88"/>
        <v>0.25093399999999999</v>
      </c>
      <c r="K504" s="81">
        <v>0</v>
      </c>
      <c r="L504" s="81">
        <v>0</v>
      </c>
      <c r="M504" s="81">
        <v>0</v>
      </c>
      <c r="N504" s="81">
        <v>0</v>
      </c>
      <c r="O504" s="81">
        <v>0</v>
      </c>
      <c r="P504" s="81">
        <v>0</v>
      </c>
      <c r="Q504" s="81">
        <v>0</v>
      </c>
      <c r="R504" s="81">
        <v>0</v>
      </c>
      <c r="S504" s="81">
        <v>0</v>
      </c>
      <c r="T504" s="68"/>
    </row>
    <row r="505" spans="1:20">
      <c r="A505" s="71">
        <v>41122</v>
      </c>
      <c r="B505" s="81">
        <f t="shared" si="86"/>
        <v>-5.4688000000000001E-2</v>
      </c>
      <c r="C505" s="81">
        <f t="shared" si="86"/>
        <v>-1.1623969999999999</v>
      </c>
      <c r="D505" s="81">
        <f t="shared" si="79"/>
        <v>-0.11593300000000006</v>
      </c>
      <c r="E505" s="81">
        <f t="shared" si="87"/>
        <v>-1.477749</v>
      </c>
      <c r="F505" s="81">
        <f t="shared" si="87"/>
        <v>-4.0350999999999804E-2</v>
      </c>
      <c r="G505" s="81">
        <f t="shared" si="88"/>
        <v>1.649294</v>
      </c>
      <c r="H505" s="81">
        <f t="shared" si="88"/>
        <v>0.85347799999999996</v>
      </c>
      <c r="I505" s="81">
        <f t="shared" si="88"/>
        <v>9.1028999999999999E-2</v>
      </c>
      <c r="J505" s="81">
        <f t="shared" si="88"/>
        <v>0.25731700000000002</v>
      </c>
      <c r="K505" s="81">
        <v>0</v>
      </c>
      <c r="L505" s="81">
        <v>0</v>
      </c>
      <c r="M505" s="81">
        <v>0</v>
      </c>
      <c r="N505" s="81">
        <v>0</v>
      </c>
      <c r="O505" s="81">
        <v>0</v>
      </c>
      <c r="P505" s="81">
        <v>0</v>
      </c>
      <c r="Q505" s="81">
        <v>0</v>
      </c>
      <c r="R505" s="81">
        <v>0</v>
      </c>
      <c r="S505" s="81">
        <v>0</v>
      </c>
      <c r="T505" s="68"/>
    </row>
    <row r="506" spans="1:20">
      <c r="A506" s="71">
        <v>41129</v>
      </c>
      <c r="B506" s="81">
        <f t="shared" si="86"/>
        <v>-5.4690999999999997E-2</v>
      </c>
      <c r="C506" s="81">
        <f t="shared" si="86"/>
        <v>-1.166029</v>
      </c>
      <c r="D506" s="81">
        <f t="shared" si="79"/>
        <v>-0.10858499999999993</v>
      </c>
      <c r="E506" s="81">
        <f t="shared" si="87"/>
        <v>-1.477749</v>
      </c>
      <c r="F506" s="81">
        <f t="shared" si="87"/>
        <v>-4.9126999999999921E-2</v>
      </c>
      <c r="G506" s="81">
        <f t="shared" si="88"/>
        <v>1.6524160000000001</v>
      </c>
      <c r="H506" s="81">
        <f t="shared" si="88"/>
        <v>0.85349299999999995</v>
      </c>
      <c r="I506" s="81">
        <f t="shared" si="88"/>
        <v>9.1028999999999999E-2</v>
      </c>
      <c r="J506" s="81">
        <f t="shared" si="88"/>
        <v>0.259243</v>
      </c>
      <c r="K506" s="81">
        <v>0</v>
      </c>
      <c r="L506" s="81">
        <v>0</v>
      </c>
      <c r="M506" s="81">
        <v>0</v>
      </c>
      <c r="N506" s="81">
        <v>0</v>
      </c>
      <c r="O506" s="81">
        <v>0</v>
      </c>
      <c r="P506" s="81">
        <v>0</v>
      </c>
      <c r="Q506" s="81">
        <v>0</v>
      </c>
      <c r="R506" s="81">
        <v>0</v>
      </c>
      <c r="S506" s="81">
        <v>0</v>
      </c>
      <c r="T506" s="68"/>
    </row>
    <row r="507" spans="1:20">
      <c r="A507" s="71">
        <v>41136</v>
      </c>
      <c r="B507" s="81">
        <f t="shared" si="86"/>
        <v>-5.4708E-2</v>
      </c>
      <c r="C507" s="81">
        <f t="shared" si="86"/>
        <v>-1.1659010000000001</v>
      </c>
      <c r="D507" s="81">
        <f t="shared" si="79"/>
        <v>-0.10565000000000002</v>
      </c>
      <c r="E507" s="81">
        <f t="shared" si="87"/>
        <v>-1.477749</v>
      </c>
      <c r="F507" s="81">
        <f t="shared" si="87"/>
        <v>-2.9309999999999725E-2</v>
      </c>
      <c r="G507" s="81">
        <f t="shared" si="88"/>
        <v>1.64636</v>
      </c>
      <c r="H507" s="81">
        <f t="shared" si="88"/>
        <v>0.854155</v>
      </c>
      <c r="I507" s="81">
        <f t="shared" si="88"/>
        <v>8.9101E-2</v>
      </c>
      <c r="J507" s="81">
        <f t="shared" si="88"/>
        <v>0.243701</v>
      </c>
      <c r="K507" s="81">
        <v>0</v>
      </c>
      <c r="L507" s="81">
        <v>0</v>
      </c>
      <c r="M507" s="81">
        <v>0</v>
      </c>
      <c r="N507" s="81">
        <v>0</v>
      </c>
      <c r="O507" s="81">
        <v>0</v>
      </c>
      <c r="P507" s="81">
        <v>0</v>
      </c>
      <c r="Q507" s="81">
        <v>0</v>
      </c>
      <c r="R507" s="81">
        <v>0</v>
      </c>
      <c r="S507" s="81">
        <v>0</v>
      </c>
      <c r="T507" s="68"/>
    </row>
    <row r="508" spans="1:20">
      <c r="A508" s="71">
        <v>41143</v>
      </c>
      <c r="B508" s="81">
        <f t="shared" si="86"/>
        <v>-5.466E-2</v>
      </c>
      <c r="C508" s="81">
        <f t="shared" si="86"/>
        <v>-1.169467</v>
      </c>
      <c r="D508" s="81">
        <f t="shared" si="79"/>
        <v>-4.5778000000000096E-2</v>
      </c>
      <c r="E508" s="81">
        <f t="shared" si="87"/>
        <v>-1.477749</v>
      </c>
      <c r="F508" s="81">
        <f t="shared" si="87"/>
        <v>-7.8007000000000382E-2</v>
      </c>
      <c r="G508" s="81">
        <f t="shared" si="88"/>
        <v>1.6371519999999999</v>
      </c>
      <c r="H508" s="81">
        <f t="shared" si="88"/>
        <v>0.85931000000000002</v>
      </c>
      <c r="I508" s="81">
        <f t="shared" si="88"/>
        <v>8.7209999999999996E-2</v>
      </c>
      <c r="J508" s="81">
        <f t="shared" si="88"/>
        <v>0.24198900000000001</v>
      </c>
      <c r="K508" s="81">
        <v>0</v>
      </c>
      <c r="L508" s="81">
        <v>0</v>
      </c>
      <c r="M508" s="81">
        <v>0</v>
      </c>
      <c r="N508" s="81">
        <v>0</v>
      </c>
      <c r="O508" s="81">
        <v>0</v>
      </c>
      <c r="P508" s="81">
        <v>0</v>
      </c>
      <c r="Q508" s="81">
        <v>0</v>
      </c>
      <c r="R508" s="81">
        <v>0</v>
      </c>
      <c r="S508" s="81">
        <v>0</v>
      </c>
      <c r="T508" s="68"/>
    </row>
    <row r="509" spans="1:20">
      <c r="A509" s="71">
        <v>41150</v>
      </c>
      <c r="B509" s="81">
        <f t="shared" si="86"/>
        <v>-5.4669000000000002E-2</v>
      </c>
      <c r="C509" s="81">
        <f t="shared" si="86"/>
        <v>-1.1738200000000001</v>
      </c>
      <c r="D509" s="81">
        <f t="shared" si="79"/>
        <v>-7.8459000000000056E-2</v>
      </c>
      <c r="E509" s="81">
        <f t="shared" si="87"/>
        <v>-1.477749</v>
      </c>
      <c r="F509" s="81">
        <f t="shared" si="87"/>
        <v>-2.8108999999999718E-2</v>
      </c>
      <c r="G509" s="81">
        <f t="shared" si="88"/>
        <v>1.639413</v>
      </c>
      <c r="H509" s="81">
        <f t="shared" si="88"/>
        <v>0.84359700000000004</v>
      </c>
      <c r="I509" s="81">
        <f t="shared" si="88"/>
        <v>8.7209999999999996E-2</v>
      </c>
      <c r="J509" s="81">
        <f t="shared" si="88"/>
        <v>0.242586</v>
      </c>
      <c r="K509" s="81">
        <v>0</v>
      </c>
      <c r="L509" s="81">
        <v>0</v>
      </c>
      <c r="M509" s="81">
        <v>0</v>
      </c>
      <c r="N509" s="81">
        <v>0</v>
      </c>
      <c r="O509" s="81">
        <v>0</v>
      </c>
      <c r="P509" s="81">
        <v>0</v>
      </c>
      <c r="Q509" s="81">
        <v>0</v>
      </c>
      <c r="R509" s="81">
        <v>0</v>
      </c>
      <c r="S509" s="81">
        <v>0</v>
      </c>
      <c r="T509" s="68"/>
    </row>
    <row r="510" spans="1:20">
      <c r="A510" s="71">
        <v>41157</v>
      </c>
      <c r="B510" s="81">
        <f t="shared" si="86"/>
        <v>-5.4635000000000003E-2</v>
      </c>
      <c r="C510" s="81">
        <f t="shared" si="86"/>
        <v>-1.1764540000000001</v>
      </c>
      <c r="D510" s="81">
        <f t="shared" si="79"/>
        <v>-0.145505</v>
      </c>
      <c r="E510" s="81">
        <f t="shared" si="87"/>
        <v>-1.4094390000000001</v>
      </c>
      <c r="F510" s="81">
        <f t="shared" si="87"/>
        <v>-3.6135999999999946E-2</v>
      </c>
      <c r="G510" s="81">
        <f t="shared" si="88"/>
        <v>1.648862</v>
      </c>
      <c r="H510" s="81">
        <f t="shared" si="88"/>
        <v>0.84370999999999996</v>
      </c>
      <c r="I510" s="81">
        <f t="shared" si="88"/>
        <v>8.7209999999999996E-2</v>
      </c>
      <c r="J510" s="81">
        <f t="shared" si="88"/>
        <v>0.24238699999999999</v>
      </c>
      <c r="K510" s="81">
        <v>0</v>
      </c>
      <c r="L510" s="81">
        <v>0</v>
      </c>
      <c r="M510" s="81">
        <v>0</v>
      </c>
      <c r="N510" s="81">
        <v>0</v>
      </c>
      <c r="O510" s="81">
        <v>0</v>
      </c>
      <c r="P510" s="81">
        <v>0</v>
      </c>
      <c r="Q510" s="81">
        <v>0</v>
      </c>
      <c r="R510" s="81">
        <v>0</v>
      </c>
      <c r="S510" s="81">
        <v>0</v>
      </c>
      <c r="T510" s="68"/>
    </row>
    <row r="511" spans="1:20">
      <c r="A511" s="71">
        <v>41164</v>
      </c>
      <c r="B511" s="81">
        <f t="shared" si="86"/>
        <v>-5.4635000000000003E-2</v>
      </c>
      <c r="C511" s="81">
        <f t="shared" si="86"/>
        <v>-1.1768179999999999</v>
      </c>
      <c r="D511" s="81">
        <f t="shared" si="79"/>
        <v>-0.13193899999999981</v>
      </c>
      <c r="E511" s="81">
        <f t="shared" si="87"/>
        <v>-1.4094390000000001</v>
      </c>
      <c r="F511" s="81">
        <f t="shared" si="87"/>
        <v>-5.0616999999999912E-2</v>
      </c>
      <c r="G511" s="81">
        <f t="shared" si="88"/>
        <v>1.6508510000000001</v>
      </c>
      <c r="H511" s="81">
        <f t="shared" si="88"/>
        <v>0.84372999999999998</v>
      </c>
      <c r="I511" s="81">
        <f t="shared" si="88"/>
        <v>8.7209999999999996E-2</v>
      </c>
      <c r="J511" s="81">
        <f t="shared" si="88"/>
        <v>0.24165700000000001</v>
      </c>
      <c r="K511" s="81">
        <v>0</v>
      </c>
      <c r="L511" s="81">
        <v>0</v>
      </c>
      <c r="M511" s="81">
        <v>0</v>
      </c>
      <c r="N511" s="81">
        <v>0</v>
      </c>
      <c r="O511" s="81">
        <v>0</v>
      </c>
      <c r="P511" s="81">
        <v>0</v>
      </c>
      <c r="Q511" s="81">
        <v>0</v>
      </c>
      <c r="R511" s="81">
        <v>0</v>
      </c>
      <c r="S511" s="81">
        <v>0</v>
      </c>
      <c r="T511" s="68"/>
    </row>
    <row r="512" spans="1:20">
      <c r="A512" s="71">
        <v>41171</v>
      </c>
      <c r="B512" s="81">
        <f t="shared" si="86"/>
        <v>-5.4843000000000003E-2</v>
      </c>
      <c r="C512" s="81">
        <f t="shared" si="86"/>
        <v>-1.177276</v>
      </c>
      <c r="D512" s="81">
        <f t="shared" si="79"/>
        <v>-8.6871999999999838E-2</v>
      </c>
      <c r="E512" s="81">
        <f t="shared" si="87"/>
        <v>-1.4094390000000001</v>
      </c>
      <c r="F512" s="81">
        <f t="shared" si="87"/>
        <v>-9.3144000000000116E-2</v>
      </c>
      <c r="G512" s="81">
        <f t="shared" si="88"/>
        <v>1.6460980000000001</v>
      </c>
      <c r="H512" s="81">
        <f t="shared" si="88"/>
        <v>0.85014199999999995</v>
      </c>
      <c r="I512" s="81">
        <f t="shared" si="88"/>
        <v>8.7097999999999995E-2</v>
      </c>
      <c r="J512" s="81">
        <f t="shared" si="88"/>
        <v>0.238236</v>
      </c>
      <c r="K512" s="81">
        <v>0</v>
      </c>
      <c r="L512" s="81">
        <v>0</v>
      </c>
      <c r="M512" s="81">
        <v>0</v>
      </c>
      <c r="N512" s="81">
        <v>0</v>
      </c>
      <c r="O512" s="81">
        <v>0</v>
      </c>
      <c r="P512" s="81">
        <v>0</v>
      </c>
      <c r="Q512" s="81">
        <v>0</v>
      </c>
      <c r="R512" s="81">
        <v>0</v>
      </c>
      <c r="S512" s="81">
        <v>0</v>
      </c>
      <c r="T512" s="68"/>
    </row>
    <row r="513" spans="1:20">
      <c r="A513" s="71">
        <v>41178</v>
      </c>
      <c r="B513" s="81">
        <f t="shared" si="86"/>
        <v>-5.4718000000000003E-2</v>
      </c>
      <c r="C513" s="81">
        <f t="shared" si="86"/>
        <v>-1.1753439999999999</v>
      </c>
      <c r="D513" s="81">
        <f t="shared" si="79"/>
        <v>-0.12676199999999982</v>
      </c>
      <c r="E513" s="81">
        <f t="shared" si="87"/>
        <v>-1.4094390000000001</v>
      </c>
      <c r="F513" s="81">
        <f t="shared" si="87"/>
        <v>-3.8194000000000283E-2</v>
      </c>
      <c r="G513" s="81">
        <f t="shared" si="88"/>
        <v>1.6484030000000001</v>
      </c>
      <c r="H513" s="81">
        <f t="shared" si="88"/>
        <v>0.83497900000000003</v>
      </c>
      <c r="I513" s="81">
        <f t="shared" si="88"/>
        <v>8.3405000000000007E-2</v>
      </c>
      <c r="J513" s="81">
        <f t="shared" si="88"/>
        <v>0.23766999999999999</v>
      </c>
      <c r="K513" s="81">
        <v>0</v>
      </c>
      <c r="L513" s="81">
        <v>0</v>
      </c>
      <c r="M513" s="81">
        <v>0</v>
      </c>
      <c r="N513" s="81">
        <v>0</v>
      </c>
      <c r="O513" s="81">
        <v>0</v>
      </c>
      <c r="P513" s="81">
        <v>0</v>
      </c>
      <c r="Q513" s="81">
        <v>0</v>
      </c>
      <c r="R513" s="81">
        <v>0</v>
      </c>
      <c r="S513" s="81">
        <v>0</v>
      </c>
      <c r="T513" s="68"/>
    </row>
    <row r="514" spans="1:20">
      <c r="A514" s="71">
        <v>41185</v>
      </c>
      <c r="B514" s="81">
        <f t="shared" si="86"/>
        <v>-5.4732000000000003E-2</v>
      </c>
      <c r="C514" s="81">
        <f t="shared" si="86"/>
        <v>-1.178539</v>
      </c>
      <c r="D514" s="81">
        <f t="shared" si="79"/>
        <v>-0.11983900000000003</v>
      </c>
      <c r="E514" s="81">
        <f t="shared" si="87"/>
        <v>-1.418274</v>
      </c>
      <c r="F514" s="81">
        <f t="shared" si="87"/>
        <v>-3.7127999999999606E-2</v>
      </c>
      <c r="G514" s="81">
        <f t="shared" si="88"/>
        <v>1.652944</v>
      </c>
      <c r="H514" s="81">
        <f t="shared" si="88"/>
        <v>0.83499199999999996</v>
      </c>
      <c r="I514" s="81">
        <f t="shared" si="88"/>
        <v>8.3405000000000007E-2</v>
      </c>
      <c r="J514" s="81">
        <f t="shared" si="88"/>
        <v>0.23717099999999999</v>
      </c>
      <c r="K514" s="81">
        <v>0</v>
      </c>
      <c r="L514" s="81">
        <v>0</v>
      </c>
      <c r="M514" s="81">
        <v>0</v>
      </c>
      <c r="N514" s="81">
        <v>0</v>
      </c>
      <c r="O514" s="81">
        <v>0</v>
      </c>
      <c r="P514" s="81">
        <v>0</v>
      </c>
      <c r="Q514" s="81">
        <v>0</v>
      </c>
      <c r="R514" s="81">
        <v>0</v>
      </c>
      <c r="S514" s="81">
        <v>0</v>
      </c>
      <c r="T514" s="68"/>
    </row>
    <row r="515" spans="1:20">
      <c r="A515" s="71">
        <v>41192</v>
      </c>
      <c r="B515" s="81">
        <f t="shared" si="86"/>
        <v>-5.4734999999999999E-2</v>
      </c>
      <c r="C515" s="81">
        <f t="shared" si="86"/>
        <v>-1.1831229999999999</v>
      </c>
      <c r="D515" s="81">
        <f t="shared" ref="D515:D578" si="89">MIN(INDEX(Liab,MATCH($A515,Liab_Column,0),MATCH(D$2,Liab_Row,0)),0)</f>
        <v>-0.10497299999999998</v>
      </c>
      <c r="E515" s="81">
        <f t="shared" si="87"/>
        <v>-1.418274</v>
      </c>
      <c r="F515" s="81">
        <f t="shared" si="87"/>
        <v>-5.0518000000000285E-2</v>
      </c>
      <c r="G515" s="81">
        <f t="shared" si="88"/>
        <v>1.653737</v>
      </c>
      <c r="H515" s="81">
        <f t="shared" si="88"/>
        <v>0.835005</v>
      </c>
      <c r="I515" s="81">
        <f t="shared" si="88"/>
        <v>8.2746E-2</v>
      </c>
      <c r="J515" s="81">
        <f t="shared" si="88"/>
        <v>0.24013499999999999</v>
      </c>
      <c r="K515" s="81">
        <v>0</v>
      </c>
      <c r="L515" s="81">
        <v>0</v>
      </c>
      <c r="M515" s="81">
        <v>0</v>
      </c>
      <c r="N515" s="81">
        <v>0</v>
      </c>
      <c r="O515" s="81">
        <v>0</v>
      </c>
      <c r="P515" s="81">
        <v>0</v>
      </c>
      <c r="Q515" s="81">
        <v>0</v>
      </c>
      <c r="R515" s="81">
        <v>0</v>
      </c>
      <c r="S515" s="81">
        <v>0</v>
      </c>
      <c r="T515" s="68"/>
    </row>
    <row r="516" spans="1:20">
      <c r="A516" s="71">
        <v>41199</v>
      </c>
      <c r="B516" s="81">
        <f t="shared" si="86"/>
        <v>-5.4738000000000002E-2</v>
      </c>
      <c r="C516" s="81">
        <f t="shared" si="86"/>
        <v>-1.1951480000000001</v>
      </c>
      <c r="D516" s="81">
        <f t="shared" si="89"/>
        <v>-0.15657499999999991</v>
      </c>
      <c r="E516" s="81">
        <f t="shared" si="87"/>
        <v>-1.418274</v>
      </c>
      <c r="F516" s="81">
        <f t="shared" si="87"/>
        <v>-2.2184000000000204E-2</v>
      </c>
      <c r="G516" s="81">
        <f t="shared" si="88"/>
        <v>1.659084</v>
      </c>
      <c r="H516" s="81">
        <f t="shared" si="88"/>
        <v>0.86230399999999996</v>
      </c>
      <c r="I516" s="81">
        <f t="shared" si="88"/>
        <v>8.2746E-2</v>
      </c>
      <c r="J516" s="81">
        <f t="shared" si="88"/>
        <v>0.242786</v>
      </c>
      <c r="K516" s="81">
        <v>0</v>
      </c>
      <c r="L516" s="81">
        <v>0</v>
      </c>
      <c r="M516" s="81">
        <v>0</v>
      </c>
      <c r="N516" s="81">
        <v>0</v>
      </c>
      <c r="O516" s="81">
        <v>0</v>
      </c>
      <c r="P516" s="81">
        <v>0</v>
      </c>
      <c r="Q516" s="81">
        <v>0</v>
      </c>
      <c r="R516" s="81">
        <v>0</v>
      </c>
      <c r="S516" s="81">
        <v>0</v>
      </c>
      <c r="T516" s="68"/>
    </row>
    <row r="517" spans="1:20">
      <c r="A517" s="71">
        <v>41206</v>
      </c>
      <c r="B517" s="81">
        <f t="shared" si="86"/>
        <v>-5.4747999999999998E-2</v>
      </c>
      <c r="C517" s="81">
        <f t="shared" si="86"/>
        <v>-1.1845540000000001</v>
      </c>
      <c r="D517" s="81">
        <f t="shared" si="89"/>
        <v>-6.7814000000000041E-2</v>
      </c>
      <c r="E517" s="81">
        <f t="shared" si="87"/>
        <v>-1.418274</v>
      </c>
      <c r="F517" s="81">
        <f t="shared" si="87"/>
        <v>-0.11557400000000007</v>
      </c>
      <c r="G517" s="81">
        <f t="shared" si="88"/>
        <v>1.6465240000000001</v>
      </c>
      <c r="H517" s="81">
        <f t="shared" si="88"/>
        <v>0.86806899999999998</v>
      </c>
      <c r="I517" s="81">
        <f t="shared" si="88"/>
        <v>8.2746E-2</v>
      </c>
      <c r="J517" s="81">
        <f t="shared" si="88"/>
        <v>0.24362500000000001</v>
      </c>
      <c r="K517" s="81">
        <v>0</v>
      </c>
      <c r="L517" s="81">
        <v>0</v>
      </c>
      <c r="M517" s="81">
        <v>0</v>
      </c>
      <c r="N517" s="81">
        <v>0</v>
      </c>
      <c r="O517" s="81">
        <v>0</v>
      </c>
      <c r="P517" s="81">
        <v>0</v>
      </c>
      <c r="Q517" s="81">
        <v>0</v>
      </c>
      <c r="R517" s="81">
        <v>0</v>
      </c>
      <c r="S517" s="81">
        <v>0</v>
      </c>
      <c r="T517" s="68"/>
    </row>
    <row r="518" spans="1:20">
      <c r="A518" s="71">
        <v>41213</v>
      </c>
      <c r="B518" s="81">
        <f t="shared" si="86"/>
        <v>-5.4760000000000003E-2</v>
      </c>
      <c r="C518" s="81">
        <f t="shared" si="86"/>
        <v>-1.1993229999999999</v>
      </c>
      <c r="D518" s="81">
        <f t="shared" si="89"/>
        <v>-0.11609199999999986</v>
      </c>
      <c r="E518" s="81">
        <f t="shared" si="87"/>
        <v>-1.418274</v>
      </c>
      <c r="F518" s="81">
        <f t="shared" si="87"/>
        <v>-3.4688000000000052E-2</v>
      </c>
      <c r="G518" s="81">
        <f t="shared" si="88"/>
        <v>1.6453340000000001</v>
      </c>
      <c r="H518" s="81">
        <f t="shared" si="88"/>
        <v>0.85203899999999999</v>
      </c>
      <c r="I518" s="81">
        <f t="shared" si="88"/>
        <v>8.1902000000000003E-2</v>
      </c>
      <c r="J518" s="81">
        <f t="shared" si="88"/>
        <v>0.243862</v>
      </c>
      <c r="K518" s="81">
        <v>0</v>
      </c>
      <c r="L518" s="81">
        <v>0</v>
      </c>
      <c r="M518" s="81">
        <v>0</v>
      </c>
      <c r="N518" s="81">
        <v>0</v>
      </c>
      <c r="O518" s="81">
        <v>0</v>
      </c>
      <c r="P518" s="81">
        <v>0</v>
      </c>
      <c r="Q518" s="81">
        <v>0</v>
      </c>
      <c r="R518" s="81">
        <v>0</v>
      </c>
      <c r="S518" s="81">
        <v>0</v>
      </c>
      <c r="T518" s="68"/>
    </row>
    <row r="519" spans="1:20">
      <c r="A519" s="71">
        <v>41220</v>
      </c>
      <c r="B519" s="81">
        <f t="shared" si="86"/>
        <v>-5.4806000000000001E-2</v>
      </c>
      <c r="C519" s="81">
        <f t="shared" si="86"/>
        <v>-1.1977450000000001</v>
      </c>
      <c r="D519" s="81">
        <f t="shared" si="89"/>
        <v>-9.9962000000000106E-2</v>
      </c>
      <c r="E519" s="81">
        <f t="shared" si="87"/>
        <v>-1.4353039999999999</v>
      </c>
      <c r="F519" s="81">
        <f t="shared" si="87"/>
        <v>-4.2974000000000068E-2</v>
      </c>
      <c r="G519" s="81">
        <f t="shared" si="88"/>
        <v>1.651289</v>
      </c>
      <c r="H519" s="81">
        <f t="shared" si="88"/>
        <v>0.85206300000000001</v>
      </c>
      <c r="I519" s="81">
        <f t="shared" si="88"/>
        <v>8.1902000000000003E-2</v>
      </c>
      <c r="J519" s="81">
        <f t="shared" si="88"/>
        <v>0.24553700000000001</v>
      </c>
      <c r="K519" s="81">
        <v>0</v>
      </c>
      <c r="L519" s="81">
        <v>0</v>
      </c>
      <c r="M519" s="81">
        <v>0</v>
      </c>
      <c r="N519" s="81">
        <v>0</v>
      </c>
      <c r="O519" s="81">
        <v>0</v>
      </c>
      <c r="P519" s="81">
        <v>0</v>
      </c>
      <c r="Q519" s="81">
        <v>0</v>
      </c>
      <c r="R519" s="81">
        <v>0</v>
      </c>
      <c r="S519" s="81">
        <v>0</v>
      </c>
      <c r="T519" s="68"/>
    </row>
    <row r="520" spans="1:20">
      <c r="A520" s="71">
        <v>41227</v>
      </c>
      <c r="B520" s="81">
        <f t="shared" si="86"/>
        <v>-5.5141000000000003E-2</v>
      </c>
      <c r="C520" s="81">
        <f t="shared" si="86"/>
        <v>-1.2005049999999999</v>
      </c>
      <c r="D520" s="81">
        <f t="shared" si="89"/>
        <v>-9.8337000000000119E-2</v>
      </c>
      <c r="E520" s="81">
        <f t="shared" si="87"/>
        <v>-1.4353039999999999</v>
      </c>
      <c r="F520" s="81">
        <f t="shared" si="87"/>
        <v>-8.7957000000000285E-2</v>
      </c>
      <c r="G520" s="81">
        <f t="shared" si="88"/>
        <v>1.656833</v>
      </c>
      <c r="H520" s="81">
        <f t="shared" si="88"/>
        <v>0.88902000000000003</v>
      </c>
      <c r="I520" s="81">
        <f t="shared" si="88"/>
        <v>8.1902000000000003E-2</v>
      </c>
      <c r="J520" s="81">
        <f t="shared" si="88"/>
        <v>0.24948899999999999</v>
      </c>
      <c r="K520" s="81">
        <v>0</v>
      </c>
      <c r="L520" s="81">
        <v>0</v>
      </c>
      <c r="M520" s="81">
        <v>0</v>
      </c>
      <c r="N520" s="81">
        <v>0</v>
      </c>
      <c r="O520" s="81">
        <v>0</v>
      </c>
      <c r="P520" s="81">
        <v>0</v>
      </c>
      <c r="Q520" s="81">
        <v>0</v>
      </c>
      <c r="R520" s="81">
        <v>0</v>
      </c>
      <c r="S520" s="81">
        <v>0</v>
      </c>
      <c r="T520" s="68"/>
    </row>
    <row r="521" spans="1:20">
      <c r="A521" s="71">
        <v>41234</v>
      </c>
      <c r="B521" s="81">
        <f t="shared" si="86"/>
        <v>-5.5169999999999997E-2</v>
      </c>
      <c r="C521" s="81">
        <f t="shared" si="86"/>
        <v>-1.204928</v>
      </c>
      <c r="D521" s="81">
        <f t="shared" si="89"/>
        <v>-9.3249000000000137E-2</v>
      </c>
      <c r="E521" s="81">
        <f t="shared" si="87"/>
        <v>-1.4353039999999999</v>
      </c>
      <c r="F521" s="81">
        <f t="shared" si="87"/>
        <v>-8.2510000000000083E-2</v>
      </c>
      <c r="G521" s="81">
        <f t="shared" si="88"/>
        <v>1.6504890000000001</v>
      </c>
      <c r="H521" s="81">
        <f t="shared" si="88"/>
        <v>0.90058300000000002</v>
      </c>
      <c r="I521" s="81">
        <f t="shared" si="88"/>
        <v>7.9283000000000006E-2</v>
      </c>
      <c r="J521" s="81">
        <f t="shared" si="88"/>
        <v>0.24080599999999999</v>
      </c>
      <c r="K521" s="81">
        <v>0</v>
      </c>
      <c r="L521" s="81">
        <v>0</v>
      </c>
      <c r="M521" s="81">
        <v>0</v>
      </c>
      <c r="N521" s="81">
        <v>0</v>
      </c>
      <c r="O521" s="81">
        <v>0</v>
      </c>
      <c r="P521" s="81">
        <v>0</v>
      </c>
      <c r="Q521" s="81">
        <v>0</v>
      </c>
      <c r="R521" s="81">
        <v>0</v>
      </c>
      <c r="S521" s="81">
        <v>0</v>
      </c>
      <c r="T521" s="68"/>
    </row>
    <row r="522" spans="1:20">
      <c r="A522" s="71">
        <v>41241</v>
      </c>
      <c r="B522" s="81">
        <f t="shared" si="86"/>
        <v>-5.518E-2</v>
      </c>
      <c r="C522" s="81">
        <f t="shared" si="86"/>
        <v>-1.203684</v>
      </c>
      <c r="D522" s="81">
        <f t="shared" si="89"/>
        <v>-0.12031400000000003</v>
      </c>
      <c r="E522" s="81">
        <f t="shared" si="87"/>
        <v>-1.4353039999999999</v>
      </c>
      <c r="F522" s="81">
        <f t="shared" si="87"/>
        <v>-3.6880000000000024E-2</v>
      </c>
      <c r="G522" s="81">
        <f t="shared" si="88"/>
        <v>1.6466449999999999</v>
      </c>
      <c r="H522" s="81">
        <f t="shared" si="88"/>
        <v>0.88353899999999996</v>
      </c>
      <c r="I522" s="81">
        <f t="shared" si="88"/>
        <v>7.9283000000000006E-2</v>
      </c>
      <c r="J522" s="81">
        <f t="shared" si="88"/>
        <v>0.241895</v>
      </c>
      <c r="K522" s="81">
        <v>0</v>
      </c>
      <c r="L522" s="81">
        <v>0</v>
      </c>
      <c r="M522" s="81">
        <v>0</v>
      </c>
      <c r="N522" s="81">
        <v>0</v>
      </c>
      <c r="O522" s="81">
        <v>0</v>
      </c>
      <c r="P522" s="81">
        <v>0</v>
      </c>
      <c r="Q522" s="81">
        <v>0</v>
      </c>
      <c r="R522" s="81">
        <v>0</v>
      </c>
      <c r="S522" s="81">
        <v>0</v>
      </c>
      <c r="T522" s="68"/>
    </row>
    <row r="523" spans="1:20">
      <c r="A523" s="71">
        <v>41248</v>
      </c>
      <c r="B523" s="81">
        <f t="shared" ref="B523:C542" si="90">INDEX(Liab,MATCH($A523,Liab_Column,0),MATCH(B$2,Liab_Row,0))</f>
        <v>-5.4692999999999999E-2</v>
      </c>
      <c r="C523" s="81">
        <f t="shared" si="90"/>
        <v>-1.2086399999999999</v>
      </c>
      <c r="D523" s="81">
        <f t="shared" si="89"/>
        <v>-8.6616999999999944E-2</v>
      </c>
      <c r="E523" s="81">
        <f t="shared" ref="E523:F542" si="91">INDEX(Liab,MATCH($A523,Liab_Column,0),MATCH(E$2,Liab_Row,0))</f>
        <v>-1.45875</v>
      </c>
      <c r="F523" s="81">
        <f t="shared" si="91"/>
        <v>-5.1107000000000014E-2</v>
      </c>
      <c r="G523" s="81">
        <f t="shared" ref="G523:J542" si="92">INDEX(Assets,MATCH($A523,Assets_Column,0),MATCH(G$2,Assets_Row,0))</f>
        <v>1.6535930000000001</v>
      </c>
      <c r="H523" s="81">
        <f t="shared" si="92"/>
        <v>0.88364600000000004</v>
      </c>
      <c r="I523" s="81">
        <f t="shared" si="92"/>
        <v>7.9283000000000006E-2</v>
      </c>
      <c r="J523" s="81">
        <f t="shared" si="92"/>
        <v>0.243285</v>
      </c>
      <c r="K523" s="81">
        <v>0</v>
      </c>
      <c r="L523" s="81">
        <v>0</v>
      </c>
      <c r="M523" s="81">
        <v>0</v>
      </c>
      <c r="N523" s="81">
        <v>0</v>
      </c>
      <c r="O523" s="81">
        <v>0</v>
      </c>
      <c r="P523" s="81">
        <v>0</v>
      </c>
      <c r="Q523" s="81">
        <v>0</v>
      </c>
      <c r="R523" s="81">
        <v>0</v>
      </c>
      <c r="S523" s="81">
        <v>0</v>
      </c>
      <c r="T523" s="68"/>
    </row>
    <row r="524" spans="1:20">
      <c r="A524" s="71">
        <v>41255</v>
      </c>
      <c r="B524" s="81">
        <f t="shared" si="90"/>
        <v>-5.4725999999999997E-2</v>
      </c>
      <c r="C524" s="81">
        <f t="shared" si="90"/>
        <v>-1.2159709999999999</v>
      </c>
      <c r="D524" s="81">
        <f t="shared" si="89"/>
        <v>-0.12087800000000004</v>
      </c>
      <c r="E524" s="81">
        <f t="shared" si="91"/>
        <v>-1.45875</v>
      </c>
      <c r="F524" s="81">
        <f t="shared" si="91"/>
        <v>-6.6935000000000411E-2</v>
      </c>
      <c r="G524" s="81">
        <f t="shared" si="92"/>
        <v>1.6608069999999999</v>
      </c>
      <c r="H524" s="81">
        <f t="shared" si="92"/>
        <v>0.92880099999999999</v>
      </c>
      <c r="I524" s="81">
        <f t="shared" si="92"/>
        <v>7.9283000000000006E-2</v>
      </c>
      <c r="J524" s="81">
        <f t="shared" si="92"/>
        <v>0.24836900000000001</v>
      </c>
      <c r="K524" s="81">
        <v>0</v>
      </c>
      <c r="L524" s="81">
        <v>0</v>
      </c>
      <c r="M524" s="81">
        <v>0</v>
      </c>
      <c r="N524" s="81">
        <v>0</v>
      </c>
      <c r="O524" s="81">
        <v>0</v>
      </c>
      <c r="P524" s="81">
        <v>0</v>
      </c>
      <c r="Q524" s="81">
        <v>0</v>
      </c>
      <c r="R524" s="81">
        <v>0</v>
      </c>
      <c r="S524" s="81">
        <v>0</v>
      </c>
      <c r="T524" s="68"/>
    </row>
    <row r="525" spans="1:20">
      <c r="A525" s="71">
        <v>41262</v>
      </c>
      <c r="B525" s="81">
        <f t="shared" si="90"/>
        <v>-5.4727999999999999E-2</v>
      </c>
      <c r="C525" s="81">
        <f t="shared" si="90"/>
        <v>-1.2184269999999999</v>
      </c>
      <c r="D525" s="81">
        <f t="shared" si="89"/>
        <v>-9.896499999999997E-2</v>
      </c>
      <c r="E525" s="81">
        <f t="shared" si="91"/>
        <v>-1.45875</v>
      </c>
      <c r="F525" s="81">
        <f t="shared" si="91"/>
        <v>-8.9360000000000106E-2</v>
      </c>
      <c r="G525" s="81">
        <f t="shared" si="92"/>
        <v>1.6588510000000001</v>
      </c>
      <c r="H525" s="81">
        <f t="shared" si="92"/>
        <v>0.93339099999999997</v>
      </c>
      <c r="I525" s="81">
        <f t="shared" si="92"/>
        <v>7.9283000000000006E-2</v>
      </c>
      <c r="J525" s="81">
        <f t="shared" si="92"/>
        <v>0.24870600000000001</v>
      </c>
      <c r="K525" s="81">
        <v>0</v>
      </c>
      <c r="L525" s="81">
        <v>0</v>
      </c>
      <c r="M525" s="81">
        <v>0</v>
      </c>
      <c r="N525" s="81">
        <v>0</v>
      </c>
      <c r="O525" s="81">
        <v>0</v>
      </c>
      <c r="P525" s="81">
        <v>0</v>
      </c>
      <c r="Q525" s="81">
        <v>0</v>
      </c>
      <c r="R525" s="81">
        <v>0</v>
      </c>
      <c r="S525" s="81">
        <v>0</v>
      </c>
      <c r="T525" s="68"/>
    </row>
    <row r="526" spans="1:20">
      <c r="A526" s="71">
        <v>41269</v>
      </c>
      <c r="B526" s="81">
        <f t="shared" si="90"/>
        <v>-5.4727999999999999E-2</v>
      </c>
      <c r="C526" s="81">
        <f t="shared" si="90"/>
        <v>-1.224431</v>
      </c>
      <c r="D526" s="81">
        <f t="shared" si="89"/>
        <v>-0.12961599999999995</v>
      </c>
      <c r="E526" s="81">
        <f t="shared" si="91"/>
        <v>-1.45875</v>
      </c>
      <c r="F526" s="81">
        <f t="shared" si="91"/>
        <v>-3.977500000000056E-2</v>
      </c>
      <c r="G526" s="81">
        <f t="shared" si="92"/>
        <v>1.65693</v>
      </c>
      <c r="H526" s="81">
        <f t="shared" si="92"/>
        <v>0.92655799999999999</v>
      </c>
      <c r="I526" s="81">
        <f t="shared" si="92"/>
        <v>7.6783000000000004E-2</v>
      </c>
      <c r="J526" s="81">
        <f t="shared" si="92"/>
        <v>0.247029</v>
      </c>
      <c r="K526" s="81">
        <v>0</v>
      </c>
      <c r="L526" s="81">
        <v>0</v>
      </c>
      <c r="M526" s="81">
        <v>0</v>
      </c>
      <c r="N526" s="81">
        <v>0</v>
      </c>
      <c r="O526" s="81">
        <v>0</v>
      </c>
      <c r="P526" s="81">
        <v>0</v>
      </c>
      <c r="Q526" s="81">
        <v>0</v>
      </c>
      <c r="R526" s="81">
        <v>0</v>
      </c>
      <c r="S526" s="81">
        <v>0</v>
      </c>
      <c r="T526" s="68"/>
    </row>
    <row r="527" spans="1:20">
      <c r="A527" s="71">
        <v>41276</v>
      </c>
      <c r="B527" s="81">
        <f t="shared" si="90"/>
        <v>-5.4719999999999998E-2</v>
      </c>
      <c r="C527" s="81">
        <f t="shared" si="90"/>
        <v>-1.230132</v>
      </c>
      <c r="D527" s="81">
        <f t="shared" si="89"/>
        <v>-7.3671000000000042E-2</v>
      </c>
      <c r="E527" s="81">
        <f t="shared" si="91"/>
        <v>-1.5194589999999999</v>
      </c>
      <c r="F527" s="81">
        <f t="shared" si="91"/>
        <v>-3.920699999999977E-2</v>
      </c>
      <c r="G527" s="81">
        <f t="shared" si="92"/>
        <v>1.666118</v>
      </c>
      <c r="H527" s="81">
        <f t="shared" si="92"/>
        <v>0.92669100000000004</v>
      </c>
      <c r="I527" s="81">
        <f t="shared" si="92"/>
        <v>7.6783000000000004E-2</v>
      </c>
      <c r="J527" s="81">
        <f t="shared" si="92"/>
        <v>0.24759700000000001</v>
      </c>
      <c r="K527" s="81">
        <v>0</v>
      </c>
      <c r="L527" s="81">
        <v>0</v>
      </c>
      <c r="M527" s="81">
        <v>0</v>
      </c>
      <c r="N527" s="81">
        <v>0</v>
      </c>
      <c r="O527" s="81">
        <v>0</v>
      </c>
      <c r="P527" s="81">
        <v>0</v>
      </c>
      <c r="Q527" s="81">
        <v>0</v>
      </c>
      <c r="R527" s="81">
        <v>0</v>
      </c>
      <c r="S527" s="81">
        <v>0</v>
      </c>
      <c r="T527" s="68"/>
    </row>
    <row r="528" spans="1:20">
      <c r="A528" s="71">
        <v>41283</v>
      </c>
      <c r="B528" s="81">
        <f t="shared" si="90"/>
        <v>-5.4722E-2</v>
      </c>
      <c r="C528" s="81">
        <f t="shared" si="90"/>
        <v>-1.2133119999999999</v>
      </c>
      <c r="D528" s="81">
        <f t="shared" si="89"/>
        <v>-9.3381000000000158E-2</v>
      </c>
      <c r="E528" s="81">
        <f t="shared" si="91"/>
        <v>-1.5194589999999999</v>
      </c>
      <c r="F528" s="81">
        <f t="shared" si="91"/>
        <v>-4.7854000000000063E-2</v>
      </c>
      <c r="G528" s="81">
        <f t="shared" si="92"/>
        <v>1.676307</v>
      </c>
      <c r="H528" s="81">
        <f t="shared" si="92"/>
        <v>0.92671199999999998</v>
      </c>
      <c r="I528" s="81">
        <f t="shared" si="92"/>
        <v>7.6360999999999998E-2</v>
      </c>
      <c r="J528" s="81">
        <f t="shared" si="92"/>
        <v>0.24934799999999999</v>
      </c>
      <c r="K528" s="81">
        <v>0</v>
      </c>
      <c r="L528" s="81">
        <v>0</v>
      </c>
      <c r="M528" s="81">
        <v>0</v>
      </c>
      <c r="N528" s="81">
        <v>0</v>
      </c>
      <c r="O528" s="81">
        <v>0</v>
      </c>
      <c r="P528" s="81">
        <v>0</v>
      </c>
      <c r="Q528" s="81">
        <v>0</v>
      </c>
      <c r="R528" s="81">
        <v>0</v>
      </c>
      <c r="S528" s="81">
        <v>0</v>
      </c>
      <c r="T528" s="68"/>
    </row>
    <row r="529" spans="1:20">
      <c r="A529" s="71">
        <v>41290</v>
      </c>
      <c r="B529" s="81">
        <f t="shared" si="90"/>
        <v>-5.4725000000000003E-2</v>
      </c>
      <c r="C529" s="81">
        <f t="shared" si="90"/>
        <v>-1.203462</v>
      </c>
      <c r="D529" s="81">
        <f t="shared" si="89"/>
        <v>-0.16200400000000004</v>
      </c>
      <c r="E529" s="81">
        <f t="shared" si="91"/>
        <v>-1.5194589999999999</v>
      </c>
      <c r="F529" s="81">
        <f t="shared" si="91"/>
        <v>-2.4162000000000017E-2</v>
      </c>
      <c r="G529" s="81">
        <f t="shared" si="92"/>
        <v>1.6888860000000001</v>
      </c>
      <c r="H529" s="81">
        <f t="shared" si="92"/>
        <v>0.94760800000000001</v>
      </c>
      <c r="I529" s="81">
        <f t="shared" si="92"/>
        <v>7.5110999999999997E-2</v>
      </c>
      <c r="J529" s="81">
        <f t="shared" si="92"/>
        <v>0.25220700000000001</v>
      </c>
      <c r="K529" s="81">
        <v>0</v>
      </c>
      <c r="L529" s="81">
        <v>0</v>
      </c>
      <c r="M529" s="81">
        <v>0</v>
      </c>
      <c r="N529" s="81">
        <v>0</v>
      </c>
      <c r="O529" s="81">
        <v>0</v>
      </c>
      <c r="P529" s="81">
        <v>0</v>
      </c>
      <c r="Q529" s="81">
        <v>0</v>
      </c>
      <c r="R529" s="81">
        <v>0</v>
      </c>
      <c r="S529" s="81">
        <v>0</v>
      </c>
      <c r="T529" s="68"/>
    </row>
    <row r="530" spans="1:20">
      <c r="A530" s="71">
        <v>41297</v>
      </c>
      <c r="B530" s="81">
        <f t="shared" si="90"/>
        <v>-5.4730000000000001E-2</v>
      </c>
      <c r="C530" s="81">
        <f t="shared" si="90"/>
        <v>-1.2037720000000001</v>
      </c>
      <c r="D530" s="81">
        <f t="shared" si="89"/>
        <v>-0.15810800000000014</v>
      </c>
      <c r="E530" s="81">
        <f t="shared" si="91"/>
        <v>-1.5194589999999999</v>
      </c>
      <c r="F530" s="81">
        <f t="shared" si="91"/>
        <v>-7.5628000000000029E-2</v>
      </c>
      <c r="G530" s="81">
        <f t="shared" si="92"/>
        <v>1.6966909999999999</v>
      </c>
      <c r="H530" s="81">
        <f t="shared" si="92"/>
        <v>0.98317399999999999</v>
      </c>
      <c r="I530" s="81">
        <f t="shared" si="92"/>
        <v>7.5110999999999997E-2</v>
      </c>
      <c r="J530" s="81">
        <f t="shared" si="92"/>
        <v>0.25672099999999998</v>
      </c>
      <c r="K530" s="81">
        <v>0</v>
      </c>
      <c r="L530" s="81">
        <v>0</v>
      </c>
      <c r="M530" s="81">
        <v>0</v>
      </c>
      <c r="N530" s="81">
        <v>0</v>
      </c>
      <c r="O530" s="81">
        <v>0</v>
      </c>
      <c r="P530" s="81">
        <v>0</v>
      </c>
      <c r="Q530" s="81">
        <v>0</v>
      </c>
      <c r="R530" s="81">
        <v>0</v>
      </c>
      <c r="S530" s="81">
        <v>0</v>
      </c>
      <c r="T530" s="68"/>
    </row>
    <row r="531" spans="1:20">
      <c r="A531" s="71">
        <v>41304</v>
      </c>
      <c r="B531" s="81">
        <f t="shared" si="90"/>
        <v>-5.4788000000000003E-2</v>
      </c>
      <c r="C531" s="81">
        <f t="shared" si="90"/>
        <v>-1.212291</v>
      </c>
      <c r="D531" s="81">
        <f t="shared" si="89"/>
        <v>-0.19684000000000013</v>
      </c>
      <c r="E531" s="81">
        <f t="shared" si="91"/>
        <v>-1.5194589999999999</v>
      </c>
      <c r="F531" s="81">
        <f t="shared" si="91"/>
        <v>-2.5325999999999738E-2</v>
      </c>
      <c r="G531" s="81">
        <f t="shared" si="92"/>
        <v>1.7100580000000001</v>
      </c>
      <c r="H531" s="81">
        <f t="shared" si="92"/>
        <v>0.96578399999999998</v>
      </c>
      <c r="I531" s="81">
        <f t="shared" si="92"/>
        <v>7.5110999999999997E-2</v>
      </c>
      <c r="J531" s="81">
        <f t="shared" si="92"/>
        <v>0.25775100000000001</v>
      </c>
      <c r="K531" s="81">
        <v>0</v>
      </c>
      <c r="L531" s="81">
        <v>0</v>
      </c>
      <c r="M531" s="81">
        <v>0</v>
      </c>
      <c r="N531" s="81">
        <v>0</v>
      </c>
      <c r="O531" s="81">
        <v>0</v>
      </c>
      <c r="P531" s="81">
        <v>0</v>
      </c>
      <c r="Q531" s="81">
        <v>0</v>
      </c>
      <c r="R531" s="81">
        <v>0</v>
      </c>
      <c r="S531" s="81">
        <v>0</v>
      </c>
      <c r="T531" s="68"/>
    </row>
    <row r="532" spans="1:20">
      <c r="A532" s="71">
        <v>41311</v>
      </c>
      <c r="B532" s="81">
        <f t="shared" si="90"/>
        <v>-5.4810999999999999E-2</v>
      </c>
      <c r="C532" s="81">
        <f t="shared" si="90"/>
        <v>-1.2031229999999999</v>
      </c>
      <c r="D532" s="81">
        <f t="shared" si="89"/>
        <v>-9.9064000000000041E-2</v>
      </c>
      <c r="E532" s="81">
        <f t="shared" si="91"/>
        <v>-1.6167879999999999</v>
      </c>
      <c r="F532" s="81">
        <f t="shared" si="91"/>
        <v>-4.1189000000000586E-2</v>
      </c>
      <c r="G532" s="81">
        <f t="shared" si="92"/>
        <v>1.717182</v>
      </c>
      <c r="H532" s="81">
        <f t="shared" si="92"/>
        <v>0.96588300000000005</v>
      </c>
      <c r="I532" s="81">
        <f t="shared" si="92"/>
        <v>7.5110999999999997E-2</v>
      </c>
      <c r="J532" s="81">
        <f t="shared" si="92"/>
        <v>0.256799</v>
      </c>
      <c r="K532" s="81">
        <v>0</v>
      </c>
      <c r="L532" s="81">
        <v>0</v>
      </c>
      <c r="M532" s="81">
        <v>0</v>
      </c>
      <c r="N532" s="81">
        <v>0</v>
      </c>
      <c r="O532" s="81">
        <v>0</v>
      </c>
      <c r="P532" s="81">
        <v>0</v>
      </c>
      <c r="Q532" s="81">
        <v>0</v>
      </c>
      <c r="R532" s="81">
        <v>0</v>
      </c>
      <c r="S532" s="81">
        <v>0</v>
      </c>
      <c r="T532" s="68"/>
    </row>
    <row r="533" spans="1:20">
      <c r="A533" s="71">
        <v>41318</v>
      </c>
      <c r="B533" s="81">
        <f t="shared" si="90"/>
        <v>-5.4979E-2</v>
      </c>
      <c r="C533" s="81">
        <f t="shared" si="90"/>
        <v>-1.212054</v>
      </c>
      <c r="D533" s="81">
        <f t="shared" si="89"/>
        <v>-0.12225100000000011</v>
      </c>
      <c r="E533" s="81">
        <f t="shared" si="91"/>
        <v>-1.6167879999999999</v>
      </c>
      <c r="F533" s="81">
        <f t="shared" si="91"/>
        <v>-6.815300000000013E-2</v>
      </c>
      <c r="G533" s="81">
        <f t="shared" si="92"/>
        <v>1.728477</v>
      </c>
      <c r="H533" s="81">
        <f t="shared" si="92"/>
        <v>1.009666</v>
      </c>
      <c r="I533" s="81">
        <f t="shared" si="92"/>
        <v>7.4612999999999999E-2</v>
      </c>
      <c r="J533" s="81">
        <f t="shared" si="92"/>
        <v>0.26146900000000001</v>
      </c>
      <c r="K533" s="81">
        <v>0</v>
      </c>
      <c r="L533" s="81">
        <v>0</v>
      </c>
      <c r="M533" s="81">
        <v>0</v>
      </c>
      <c r="N533" s="81">
        <v>0</v>
      </c>
      <c r="O533" s="81">
        <v>0</v>
      </c>
      <c r="P533" s="81">
        <v>0</v>
      </c>
      <c r="Q533" s="81">
        <v>0</v>
      </c>
      <c r="R533" s="81">
        <v>0</v>
      </c>
      <c r="S533" s="81">
        <v>0</v>
      </c>
      <c r="T533" s="68"/>
    </row>
    <row r="534" spans="1:20">
      <c r="A534" s="71">
        <v>41325</v>
      </c>
      <c r="B534" s="81">
        <f t="shared" si="90"/>
        <v>-5.4982000000000003E-2</v>
      </c>
      <c r="C534" s="81">
        <f t="shared" si="90"/>
        <v>-1.220844</v>
      </c>
      <c r="D534" s="81">
        <f t="shared" si="89"/>
        <v>-9.2298000000000213E-2</v>
      </c>
      <c r="E534" s="81">
        <f t="shared" si="91"/>
        <v>-1.6167879999999999</v>
      </c>
      <c r="F534" s="81">
        <f t="shared" si="91"/>
        <v>-0.11023799999999939</v>
      </c>
      <c r="G534" s="81">
        <f t="shared" si="92"/>
        <v>1.736456</v>
      </c>
      <c r="H534" s="81">
        <f t="shared" si="92"/>
        <v>1.0327120000000001</v>
      </c>
      <c r="I534" s="81">
        <f t="shared" si="92"/>
        <v>7.4612999999999999E-2</v>
      </c>
      <c r="J534" s="81">
        <f t="shared" si="92"/>
        <v>0.25136900000000001</v>
      </c>
      <c r="K534" s="81">
        <v>0</v>
      </c>
      <c r="L534" s="81">
        <v>0</v>
      </c>
      <c r="M534" s="81">
        <v>0</v>
      </c>
      <c r="N534" s="81">
        <v>0</v>
      </c>
      <c r="O534" s="81">
        <v>0</v>
      </c>
      <c r="P534" s="81">
        <v>0</v>
      </c>
      <c r="Q534" s="81">
        <v>0</v>
      </c>
      <c r="R534" s="81">
        <v>0</v>
      </c>
      <c r="S534" s="81">
        <v>0</v>
      </c>
      <c r="T534" s="68"/>
    </row>
    <row r="535" spans="1:20">
      <c r="A535" s="71">
        <v>41332</v>
      </c>
      <c r="B535" s="81">
        <f t="shared" si="90"/>
        <v>-5.4987000000000001E-2</v>
      </c>
      <c r="C535" s="81">
        <f t="shared" si="90"/>
        <v>-1.229474</v>
      </c>
      <c r="D535" s="81">
        <f t="shared" si="89"/>
        <v>-0.15354000000000001</v>
      </c>
      <c r="E535" s="81">
        <f t="shared" si="91"/>
        <v>-1.6167879999999999</v>
      </c>
      <c r="F535" s="81">
        <f t="shared" si="91"/>
        <v>-3.5810000000000564E-2</v>
      </c>
      <c r="G535" s="81">
        <f t="shared" si="92"/>
        <v>1.7495449999999999</v>
      </c>
      <c r="H535" s="81">
        <f t="shared" si="92"/>
        <v>1.015914</v>
      </c>
      <c r="I535" s="81">
        <f t="shared" si="92"/>
        <v>7.3588000000000001E-2</v>
      </c>
      <c r="J535" s="81">
        <f t="shared" si="92"/>
        <v>0.25155300000000003</v>
      </c>
      <c r="K535" s="81">
        <v>0</v>
      </c>
      <c r="L535" s="81">
        <v>0</v>
      </c>
      <c r="M535" s="81">
        <v>0</v>
      </c>
      <c r="N535" s="81">
        <v>0</v>
      </c>
      <c r="O535" s="81">
        <v>0</v>
      </c>
      <c r="P535" s="81">
        <v>0</v>
      </c>
      <c r="Q535" s="81">
        <v>0</v>
      </c>
      <c r="R535" s="81">
        <v>0</v>
      </c>
      <c r="S535" s="81">
        <v>0</v>
      </c>
      <c r="T535" s="68"/>
    </row>
    <row r="536" spans="1:20">
      <c r="A536" s="71">
        <v>41339</v>
      </c>
      <c r="B536" s="81">
        <f t="shared" si="90"/>
        <v>-5.5014E-2</v>
      </c>
      <c r="C536" s="81">
        <f t="shared" si="90"/>
        <v>-1.226119</v>
      </c>
      <c r="D536" s="81">
        <f t="shared" si="89"/>
        <v>-9.6117000000000008E-2</v>
      </c>
      <c r="E536" s="81">
        <f t="shared" si="91"/>
        <v>-1.698153</v>
      </c>
      <c r="F536" s="81">
        <f t="shared" si="91"/>
        <v>-3.3402000000000154E-2</v>
      </c>
      <c r="G536" s="81">
        <f t="shared" si="92"/>
        <v>1.761763</v>
      </c>
      <c r="H536" s="81">
        <f t="shared" si="92"/>
        <v>1.015943</v>
      </c>
      <c r="I536" s="81">
        <f t="shared" si="92"/>
        <v>7.3588000000000001E-2</v>
      </c>
      <c r="J536" s="81">
        <f t="shared" si="92"/>
        <v>0.25751099999999999</v>
      </c>
      <c r="K536" s="81">
        <v>0</v>
      </c>
      <c r="L536" s="81">
        <v>0</v>
      </c>
      <c r="M536" s="81">
        <v>0</v>
      </c>
      <c r="N536" s="81">
        <v>0</v>
      </c>
      <c r="O536" s="81">
        <v>0</v>
      </c>
      <c r="P536" s="81">
        <v>0</v>
      </c>
      <c r="Q536" s="81">
        <v>0</v>
      </c>
      <c r="R536" s="81">
        <v>0</v>
      </c>
      <c r="S536" s="81">
        <v>0</v>
      </c>
      <c r="T536" s="68"/>
    </row>
    <row r="537" spans="1:20">
      <c r="A537" s="71">
        <v>41346</v>
      </c>
      <c r="B537" s="81">
        <f t="shared" si="90"/>
        <v>-5.5091000000000001E-2</v>
      </c>
      <c r="C537" s="81">
        <f t="shared" si="90"/>
        <v>-1.2254849999999999</v>
      </c>
      <c r="D537" s="81">
        <f t="shared" si="89"/>
        <v>-0.132884</v>
      </c>
      <c r="E537" s="81">
        <f t="shared" si="91"/>
        <v>-1.698153</v>
      </c>
      <c r="F537" s="81">
        <f t="shared" si="91"/>
        <v>-5.3782999999999692E-2</v>
      </c>
      <c r="G537" s="81">
        <f t="shared" si="92"/>
        <v>1.769987</v>
      </c>
      <c r="H537" s="81">
        <f t="shared" si="92"/>
        <v>1.0608690000000001</v>
      </c>
      <c r="I537" s="81">
        <f t="shared" si="92"/>
        <v>7.3588000000000001E-2</v>
      </c>
      <c r="J537" s="81">
        <f t="shared" si="92"/>
        <v>0.26095200000000002</v>
      </c>
      <c r="K537" s="81">
        <v>0</v>
      </c>
      <c r="L537" s="81">
        <v>0</v>
      </c>
      <c r="M537" s="81">
        <v>0</v>
      </c>
      <c r="N537" s="81">
        <v>0</v>
      </c>
      <c r="O537" s="81">
        <v>0</v>
      </c>
      <c r="P537" s="81">
        <v>0</v>
      </c>
      <c r="Q537" s="81">
        <v>0</v>
      </c>
      <c r="R537" s="81">
        <v>0</v>
      </c>
      <c r="S537" s="81">
        <v>0</v>
      </c>
      <c r="T537" s="68"/>
    </row>
    <row r="538" spans="1:20">
      <c r="A538" s="71">
        <v>41353</v>
      </c>
      <c r="B538" s="81">
        <f t="shared" si="90"/>
        <v>-5.5093999999999997E-2</v>
      </c>
      <c r="C538" s="81">
        <f t="shared" si="90"/>
        <v>-1.225481</v>
      </c>
      <c r="D538" s="81">
        <f t="shared" si="89"/>
        <v>-0.12920200000000004</v>
      </c>
      <c r="E538" s="81">
        <f t="shared" si="91"/>
        <v>-1.698153</v>
      </c>
      <c r="F538" s="81">
        <f t="shared" si="91"/>
        <v>-9.8956999999999962E-2</v>
      </c>
      <c r="G538" s="81">
        <f t="shared" si="92"/>
        <v>1.7846519999999999</v>
      </c>
      <c r="H538" s="81">
        <f t="shared" si="92"/>
        <v>1.085507</v>
      </c>
      <c r="I538" s="81">
        <f t="shared" si="92"/>
        <v>7.2423000000000001E-2</v>
      </c>
      <c r="J538" s="81">
        <f t="shared" si="92"/>
        <v>0.26430599999999999</v>
      </c>
      <c r="K538" s="81">
        <v>0</v>
      </c>
      <c r="L538" s="81">
        <v>0</v>
      </c>
      <c r="M538" s="81">
        <v>0</v>
      </c>
      <c r="N538" s="81">
        <v>0</v>
      </c>
      <c r="O538" s="81">
        <v>0</v>
      </c>
      <c r="P538" s="81">
        <v>0</v>
      </c>
      <c r="Q538" s="81">
        <v>0</v>
      </c>
      <c r="R538" s="81">
        <v>0</v>
      </c>
      <c r="S538" s="81">
        <v>0</v>
      </c>
      <c r="T538" s="68"/>
    </row>
    <row r="539" spans="1:20">
      <c r="A539" s="71">
        <v>41360</v>
      </c>
      <c r="B539" s="81">
        <f t="shared" si="90"/>
        <v>-5.5128000000000003E-2</v>
      </c>
      <c r="C539" s="81">
        <f t="shared" si="90"/>
        <v>-1.2276359999999999</v>
      </c>
      <c r="D539" s="81">
        <f t="shared" si="89"/>
        <v>-0.18467699999999998</v>
      </c>
      <c r="E539" s="81">
        <f t="shared" si="91"/>
        <v>-1.698153</v>
      </c>
      <c r="F539" s="81">
        <f t="shared" si="91"/>
        <v>-3.6661000000000055E-2</v>
      </c>
      <c r="G539" s="81">
        <f t="shared" si="92"/>
        <v>1.794459</v>
      </c>
      <c r="H539" s="81">
        <f t="shared" si="92"/>
        <v>1.070932</v>
      </c>
      <c r="I539" s="81">
        <f t="shared" si="92"/>
        <v>7.2423000000000001E-2</v>
      </c>
      <c r="J539" s="81">
        <f t="shared" si="92"/>
        <v>0.26444200000000001</v>
      </c>
      <c r="K539" s="81">
        <v>0</v>
      </c>
      <c r="L539" s="81">
        <v>0</v>
      </c>
      <c r="M539" s="81">
        <v>0</v>
      </c>
      <c r="N539" s="81">
        <v>0</v>
      </c>
      <c r="O539" s="81">
        <v>0</v>
      </c>
      <c r="P539" s="81">
        <v>0</v>
      </c>
      <c r="Q539" s="81">
        <v>0</v>
      </c>
      <c r="R539" s="81">
        <v>0</v>
      </c>
      <c r="S539" s="81">
        <v>0</v>
      </c>
      <c r="T539" s="68"/>
    </row>
    <row r="540" spans="1:20">
      <c r="A540" s="71">
        <v>41367</v>
      </c>
      <c r="B540" s="81">
        <f t="shared" si="90"/>
        <v>-5.5132E-2</v>
      </c>
      <c r="C540" s="81">
        <f t="shared" si="90"/>
        <v>-1.2311099999999999</v>
      </c>
      <c r="D540" s="81">
        <f t="shared" si="89"/>
        <v>-0.12905699999999998</v>
      </c>
      <c r="E540" s="81">
        <f t="shared" si="91"/>
        <v>-1.7688330000000001</v>
      </c>
      <c r="F540" s="81">
        <f t="shared" si="91"/>
        <v>-3.1299999999999883E-2</v>
      </c>
      <c r="G540" s="81">
        <f t="shared" si="92"/>
        <v>1.805639</v>
      </c>
      <c r="H540" s="81">
        <f t="shared" si="92"/>
        <v>1.0709740000000001</v>
      </c>
      <c r="I540" s="81">
        <f t="shared" si="92"/>
        <v>7.2423000000000001E-2</v>
      </c>
      <c r="J540" s="81">
        <f t="shared" si="92"/>
        <v>0.26639600000000002</v>
      </c>
      <c r="K540" s="81">
        <v>0</v>
      </c>
      <c r="L540" s="81">
        <v>0</v>
      </c>
      <c r="M540" s="81">
        <v>0</v>
      </c>
      <c r="N540" s="81">
        <v>0</v>
      </c>
      <c r="O540" s="81">
        <v>0</v>
      </c>
      <c r="P540" s="81">
        <v>0</v>
      </c>
      <c r="Q540" s="81">
        <v>0</v>
      </c>
      <c r="R540" s="81">
        <v>0</v>
      </c>
      <c r="S540" s="81">
        <v>0</v>
      </c>
      <c r="T540" s="68"/>
    </row>
    <row r="541" spans="1:20">
      <c r="A541" s="71">
        <v>41374</v>
      </c>
      <c r="B541" s="81">
        <f t="shared" si="90"/>
        <v>-5.5139000000000001E-2</v>
      </c>
      <c r="C541" s="81">
        <f t="shared" si="90"/>
        <v>-1.2313670000000001</v>
      </c>
      <c r="D541" s="81">
        <f t="shared" si="89"/>
        <v>-0.13501499999999989</v>
      </c>
      <c r="E541" s="81">
        <f t="shared" si="91"/>
        <v>-1.7688330000000001</v>
      </c>
      <c r="F541" s="81">
        <f t="shared" si="91"/>
        <v>-3.7407999999999664E-2</v>
      </c>
      <c r="G541" s="81">
        <f t="shared" si="92"/>
        <v>1.8144819999999999</v>
      </c>
      <c r="H541" s="81">
        <f t="shared" si="92"/>
        <v>1.0710839999999999</v>
      </c>
      <c r="I541" s="81">
        <f t="shared" si="92"/>
        <v>7.2053000000000006E-2</v>
      </c>
      <c r="J541" s="81">
        <f t="shared" si="92"/>
        <v>0.27014300000000002</v>
      </c>
      <c r="K541" s="81">
        <v>0</v>
      </c>
      <c r="L541" s="81">
        <v>0</v>
      </c>
      <c r="M541" s="81">
        <v>0</v>
      </c>
      <c r="N541" s="81">
        <v>0</v>
      </c>
      <c r="O541" s="81">
        <v>0</v>
      </c>
      <c r="P541" s="81">
        <v>0</v>
      </c>
      <c r="Q541" s="81">
        <v>0</v>
      </c>
      <c r="R541" s="81">
        <v>0</v>
      </c>
      <c r="S541" s="81">
        <v>0</v>
      </c>
      <c r="T541" s="68"/>
    </row>
    <row r="542" spans="1:20">
      <c r="A542" s="71">
        <v>41381</v>
      </c>
      <c r="B542" s="81">
        <f t="shared" si="90"/>
        <v>-5.5141000000000003E-2</v>
      </c>
      <c r="C542" s="81">
        <f t="shared" si="90"/>
        <v>-1.233922</v>
      </c>
      <c r="D542" s="81">
        <f t="shared" si="89"/>
        <v>-0.2016</v>
      </c>
      <c r="E542" s="81">
        <f t="shared" si="91"/>
        <v>-1.7688330000000001</v>
      </c>
      <c r="F542" s="81">
        <f t="shared" si="91"/>
        <v>-3.5612999999999673E-2</v>
      </c>
      <c r="G542" s="81">
        <f t="shared" si="92"/>
        <v>1.8250420000000001</v>
      </c>
      <c r="H542" s="81">
        <f t="shared" si="92"/>
        <v>1.1261190000000001</v>
      </c>
      <c r="I542" s="81">
        <f t="shared" si="92"/>
        <v>7.2053000000000006E-2</v>
      </c>
      <c r="J542" s="81">
        <f t="shared" si="92"/>
        <v>0.271895</v>
      </c>
      <c r="K542" s="81">
        <v>0</v>
      </c>
      <c r="L542" s="81">
        <v>0</v>
      </c>
      <c r="M542" s="81">
        <v>0</v>
      </c>
      <c r="N542" s="81">
        <v>0</v>
      </c>
      <c r="O542" s="81">
        <v>0</v>
      </c>
      <c r="P542" s="81">
        <v>0</v>
      </c>
      <c r="Q542" s="81">
        <v>0</v>
      </c>
      <c r="R542" s="81">
        <v>0</v>
      </c>
      <c r="S542" s="81">
        <v>0</v>
      </c>
      <c r="T542" s="68"/>
    </row>
    <row r="543" spans="1:20">
      <c r="A543" s="71">
        <v>41388</v>
      </c>
      <c r="B543" s="81">
        <f t="shared" ref="B543:C562" si="93">INDEX(Liab,MATCH($A543,Liab_Column,0),MATCH(B$2,Liab_Row,0))</f>
        <v>-5.5128000000000003E-2</v>
      </c>
      <c r="C543" s="81">
        <f t="shared" si="93"/>
        <v>-1.2280599999999999</v>
      </c>
      <c r="D543" s="81">
        <f t="shared" si="89"/>
        <v>-0.14827499999999993</v>
      </c>
      <c r="E543" s="81">
        <f t="shared" ref="E543:F562" si="94">INDEX(Liab,MATCH($A543,Liab_Column,0),MATCH(E$2,Liab_Row,0))</f>
        <v>-1.7688330000000001</v>
      </c>
      <c r="F543" s="81">
        <f t="shared" si="94"/>
        <v>-0.11835300000000037</v>
      </c>
      <c r="G543" s="81">
        <f t="shared" ref="G543:J562" si="95">INDEX(Assets,MATCH($A543,Assets_Column,0),MATCH(G$2,Assets_Row,0))</f>
        <v>1.8362270000000001</v>
      </c>
      <c r="H543" s="81">
        <f t="shared" si="95"/>
        <v>1.136007</v>
      </c>
      <c r="I543" s="81">
        <f t="shared" si="95"/>
        <v>7.2053000000000006E-2</v>
      </c>
      <c r="J543" s="81">
        <f t="shared" si="95"/>
        <v>0.27436199999999999</v>
      </c>
      <c r="K543" s="81">
        <v>0</v>
      </c>
      <c r="L543" s="81">
        <v>0</v>
      </c>
      <c r="M543" s="81">
        <v>0</v>
      </c>
      <c r="N543" s="81">
        <v>0</v>
      </c>
      <c r="O543" s="81">
        <v>0</v>
      </c>
      <c r="P543" s="81">
        <v>0</v>
      </c>
      <c r="Q543" s="81">
        <v>0</v>
      </c>
      <c r="R543" s="81">
        <v>0</v>
      </c>
      <c r="S543" s="81">
        <v>0</v>
      </c>
      <c r="T543" s="68"/>
    </row>
    <row r="544" spans="1:20">
      <c r="A544" s="71">
        <v>41395</v>
      </c>
      <c r="B544" s="81">
        <f t="shared" si="93"/>
        <v>-5.5156999999999998E-2</v>
      </c>
      <c r="C544" s="81">
        <f t="shared" si="93"/>
        <v>-1.2352559999999999</v>
      </c>
      <c r="D544" s="81">
        <f t="shared" si="89"/>
        <v>-0.13488199999999995</v>
      </c>
      <c r="E544" s="81">
        <f t="shared" si="94"/>
        <v>-1.8633459999999999</v>
      </c>
      <c r="F544" s="81">
        <f t="shared" si="94"/>
        <v>-2.8553000000000495E-2</v>
      </c>
      <c r="G544" s="81">
        <f t="shared" si="95"/>
        <v>1.8479829999999999</v>
      </c>
      <c r="H544" s="81">
        <f t="shared" si="95"/>
        <v>1.1215349999999999</v>
      </c>
      <c r="I544" s="81">
        <f t="shared" si="95"/>
        <v>7.2053000000000006E-2</v>
      </c>
      <c r="J544" s="81">
        <f t="shared" si="95"/>
        <v>0.27562300000000001</v>
      </c>
      <c r="K544" s="81">
        <v>0</v>
      </c>
      <c r="L544" s="81">
        <v>0</v>
      </c>
      <c r="M544" s="81">
        <v>0</v>
      </c>
      <c r="N544" s="81">
        <v>0</v>
      </c>
      <c r="O544" s="81">
        <v>0</v>
      </c>
      <c r="P544" s="81">
        <v>0</v>
      </c>
      <c r="Q544" s="81">
        <v>0</v>
      </c>
      <c r="R544" s="81">
        <v>0</v>
      </c>
      <c r="S544" s="81">
        <v>0</v>
      </c>
      <c r="T544" s="68"/>
    </row>
    <row r="545" spans="1:20">
      <c r="A545" s="71">
        <v>41402</v>
      </c>
      <c r="B545" s="81">
        <f t="shared" si="93"/>
        <v>-5.5170999999999998E-2</v>
      </c>
      <c r="C545" s="81">
        <f t="shared" si="93"/>
        <v>-1.2307520000000001</v>
      </c>
      <c r="D545" s="81">
        <f t="shared" si="89"/>
        <v>-0.1399370000000002</v>
      </c>
      <c r="E545" s="81">
        <f t="shared" si="94"/>
        <v>-1.8633459999999999</v>
      </c>
      <c r="F545" s="81">
        <f t="shared" si="94"/>
        <v>-3.5409999999999719E-2</v>
      </c>
      <c r="G545" s="81">
        <f t="shared" si="95"/>
        <v>1.8543339999999999</v>
      </c>
      <c r="H545" s="81">
        <f t="shared" si="95"/>
        <v>1.1215520000000001</v>
      </c>
      <c r="I545" s="81">
        <f t="shared" si="95"/>
        <v>7.2053000000000006E-2</v>
      </c>
      <c r="J545" s="81">
        <f t="shared" si="95"/>
        <v>0.27667599999999998</v>
      </c>
      <c r="K545" s="81">
        <v>0</v>
      </c>
      <c r="L545" s="81">
        <v>0</v>
      </c>
      <c r="M545" s="81">
        <v>0</v>
      </c>
      <c r="N545" s="81">
        <v>0</v>
      </c>
      <c r="O545" s="81">
        <v>0</v>
      </c>
      <c r="P545" s="81">
        <v>0</v>
      </c>
      <c r="Q545" s="81">
        <v>0</v>
      </c>
      <c r="R545" s="81">
        <v>0</v>
      </c>
      <c r="S545" s="81">
        <v>0</v>
      </c>
      <c r="T545" s="68"/>
    </row>
    <row r="546" spans="1:20">
      <c r="A546" s="71">
        <v>41409</v>
      </c>
      <c r="B546" s="81">
        <f t="shared" si="93"/>
        <v>-5.5192999999999999E-2</v>
      </c>
      <c r="C546" s="81">
        <f t="shared" si="93"/>
        <v>-1.232707</v>
      </c>
      <c r="D546" s="81">
        <f t="shared" si="89"/>
        <v>-0.15844000000000014</v>
      </c>
      <c r="E546" s="81">
        <f t="shared" si="94"/>
        <v>-1.8633459999999999</v>
      </c>
      <c r="F546" s="81">
        <f t="shared" si="94"/>
        <v>-4.4582999999999817E-2</v>
      </c>
      <c r="G546" s="81">
        <f t="shared" si="95"/>
        <v>1.8645080000000001</v>
      </c>
      <c r="H546" s="81">
        <f t="shared" si="95"/>
        <v>1.1504939999999999</v>
      </c>
      <c r="I546" s="81">
        <f t="shared" si="95"/>
        <v>7.2053000000000006E-2</v>
      </c>
      <c r="J546" s="81">
        <f t="shared" si="95"/>
        <v>0.26721400000000001</v>
      </c>
      <c r="K546" s="81">
        <v>0</v>
      </c>
      <c r="L546" s="81">
        <v>0</v>
      </c>
      <c r="M546" s="81">
        <v>0</v>
      </c>
      <c r="N546" s="81">
        <v>0</v>
      </c>
      <c r="O546" s="81">
        <v>0</v>
      </c>
      <c r="P546" s="81">
        <v>0</v>
      </c>
      <c r="Q546" s="81">
        <v>0</v>
      </c>
      <c r="R546" s="81">
        <v>0</v>
      </c>
      <c r="S546" s="81">
        <v>0</v>
      </c>
      <c r="T546" s="68"/>
    </row>
    <row r="547" spans="1:20">
      <c r="A547" s="71">
        <v>41416</v>
      </c>
      <c r="B547" s="81">
        <f t="shared" si="93"/>
        <v>-5.5203000000000002E-2</v>
      </c>
      <c r="C547" s="81">
        <f t="shared" si="93"/>
        <v>-1.231949</v>
      </c>
      <c r="D547" s="81">
        <f t="shared" si="89"/>
        <v>-0.13703799999999999</v>
      </c>
      <c r="E547" s="81">
        <f t="shared" si="94"/>
        <v>-1.8633459999999999</v>
      </c>
      <c r="F547" s="81">
        <f t="shared" si="94"/>
        <v>-0.11117700000000008</v>
      </c>
      <c r="G547" s="81">
        <f t="shared" si="95"/>
        <v>1.877154</v>
      </c>
      <c r="H547" s="81">
        <f t="shared" si="95"/>
        <v>1.178785</v>
      </c>
      <c r="I547" s="81">
        <f t="shared" si="95"/>
        <v>7.2053000000000006E-2</v>
      </c>
      <c r="J547" s="81">
        <f t="shared" si="95"/>
        <v>0.27072099999999999</v>
      </c>
      <c r="K547" s="81">
        <v>0</v>
      </c>
      <c r="L547" s="81">
        <v>0</v>
      </c>
      <c r="M547" s="81">
        <v>0</v>
      </c>
      <c r="N547" s="81">
        <v>0</v>
      </c>
      <c r="O547" s="81">
        <v>0</v>
      </c>
      <c r="P547" s="81">
        <v>0</v>
      </c>
      <c r="Q547" s="81">
        <v>0</v>
      </c>
      <c r="R547" s="81">
        <v>0</v>
      </c>
      <c r="S547" s="81">
        <v>0</v>
      </c>
      <c r="T547" s="68"/>
    </row>
    <row r="548" spans="1:20">
      <c r="A548" s="71">
        <v>41423</v>
      </c>
      <c r="B548" s="81">
        <f t="shared" si="93"/>
        <v>-5.5204999999999997E-2</v>
      </c>
      <c r="C548" s="81">
        <f t="shared" si="93"/>
        <v>-1.2375119999999999</v>
      </c>
      <c r="D548" s="81">
        <f t="shared" si="89"/>
        <v>-0.17354100000000017</v>
      </c>
      <c r="E548" s="81">
        <f t="shared" si="94"/>
        <v>-1.8633459999999999</v>
      </c>
      <c r="F548" s="81">
        <f t="shared" si="94"/>
        <v>-5.5524000000000129E-2</v>
      </c>
      <c r="G548" s="81">
        <f t="shared" si="95"/>
        <v>1.883559</v>
      </c>
      <c r="H548" s="81">
        <f t="shared" si="95"/>
        <v>1.1649339999999999</v>
      </c>
      <c r="I548" s="81">
        <f t="shared" si="95"/>
        <v>7.0889999999999995E-2</v>
      </c>
      <c r="J548" s="81">
        <f t="shared" si="95"/>
        <v>0.26574500000000001</v>
      </c>
      <c r="K548" s="81">
        <v>0</v>
      </c>
      <c r="L548" s="81">
        <v>0</v>
      </c>
      <c r="M548" s="81">
        <v>0</v>
      </c>
      <c r="N548" s="81">
        <v>0</v>
      </c>
      <c r="O548" s="81">
        <v>0</v>
      </c>
      <c r="P548" s="81">
        <v>0</v>
      </c>
      <c r="Q548" s="81">
        <v>0</v>
      </c>
      <c r="R548" s="81">
        <v>0</v>
      </c>
      <c r="S548" s="81">
        <v>0</v>
      </c>
      <c r="T548" s="68"/>
    </row>
    <row r="549" spans="1:20">
      <c r="A549" s="71">
        <v>41430</v>
      </c>
      <c r="B549" s="81">
        <f t="shared" si="93"/>
        <v>-5.5017999999999997E-2</v>
      </c>
      <c r="C549" s="81">
        <f t="shared" si="93"/>
        <v>-1.2417990000000001</v>
      </c>
      <c r="D549" s="81">
        <f t="shared" si="89"/>
        <v>-0.12034600000000006</v>
      </c>
      <c r="E549" s="81">
        <f t="shared" si="94"/>
        <v>-1.946936</v>
      </c>
      <c r="F549" s="81">
        <f t="shared" si="94"/>
        <v>-3.6082999999999643E-2</v>
      </c>
      <c r="G549" s="81">
        <f t="shared" si="95"/>
        <v>1.89801</v>
      </c>
      <c r="H549" s="81">
        <f t="shared" si="95"/>
        <v>1.1649910000000001</v>
      </c>
      <c r="I549" s="81">
        <f t="shared" si="95"/>
        <v>7.0889999999999995E-2</v>
      </c>
      <c r="J549" s="81">
        <f t="shared" si="95"/>
        <v>0.26629199999999997</v>
      </c>
      <c r="K549" s="81">
        <v>0</v>
      </c>
      <c r="L549" s="81">
        <v>0</v>
      </c>
      <c r="M549" s="81">
        <v>0</v>
      </c>
      <c r="N549" s="81">
        <v>0</v>
      </c>
      <c r="O549" s="81">
        <v>0</v>
      </c>
      <c r="P549" s="81">
        <v>0</v>
      </c>
      <c r="Q549" s="81">
        <v>0</v>
      </c>
      <c r="R549" s="81">
        <v>0</v>
      </c>
      <c r="S549" s="81">
        <v>0</v>
      </c>
      <c r="T549" s="68"/>
    </row>
    <row r="550" spans="1:20">
      <c r="A550" s="71">
        <v>41437</v>
      </c>
      <c r="B550" s="81">
        <f t="shared" si="93"/>
        <v>-5.4968999999999997E-2</v>
      </c>
      <c r="C550" s="81">
        <f t="shared" si="93"/>
        <v>-1.2328749999999999</v>
      </c>
      <c r="D550" s="81">
        <f t="shared" si="89"/>
        <v>-0.13307499999999983</v>
      </c>
      <c r="E550" s="81">
        <f t="shared" si="94"/>
        <v>-1.946936</v>
      </c>
      <c r="F550" s="81">
        <f t="shared" si="94"/>
        <v>-4.2986000000000413E-2</v>
      </c>
      <c r="G550" s="81">
        <f t="shared" si="95"/>
        <v>1.9060790000000001</v>
      </c>
      <c r="H550" s="81">
        <f t="shared" si="95"/>
        <v>1.165008</v>
      </c>
      <c r="I550" s="81">
        <f t="shared" si="95"/>
        <v>7.0889999999999995E-2</v>
      </c>
      <c r="J550" s="81">
        <f t="shared" si="95"/>
        <v>0.26886500000000002</v>
      </c>
      <c r="K550" s="81">
        <v>0</v>
      </c>
      <c r="L550" s="81">
        <v>0</v>
      </c>
      <c r="M550" s="81">
        <v>0</v>
      </c>
      <c r="N550" s="81">
        <v>0</v>
      </c>
      <c r="O550" s="81">
        <v>0</v>
      </c>
      <c r="P550" s="81">
        <v>0</v>
      </c>
      <c r="Q550" s="81">
        <v>0</v>
      </c>
      <c r="R550" s="81">
        <v>0</v>
      </c>
      <c r="S550" s="81">
        <v>0</v>
      </c>
      <c r="T550" s="68"/>
    </row>
    <row r="551" spans="1:20">
      <c r="A551" s="71">
        <v>41444</v>
      </c>
      <c r="B551" s="81">
        <f t="shared" si="93"/>
        <v>-5.4975999999999997E-2</v>
      </c>
      <c r="C551" s="81">
        <f t="shared" si="93"/>
        <v>-1.235244</v>
      </c>
      <c r="D551" s="81">
        <f t="shared" si="89"/>
        <v>-9.8749000000000198E-2</v>
      </c>
      <c r="E551" s="81">
        <f t="shared" si="94"/>
        <v>-1.946936</v>
      </c>
      <c r="F551" s="81">
        <f t="shared" si="94"/>
        <v>-0.13462499999999977</v>
      </c>
      <c r="G551" s="81">
        <f t="shared" si="95"/>
        <v>1.918706</v>
      </c>
      <c r="H551" s="81">
        <f t="shared" si="95"/>
        <v>1.2089810000000001</v>
      </c>
      <c r="I551" s="81">
        <f t="shared" si="95"/>
        <v>7.0657999999999999E-2</v>
      </c>
      <c r="J551" s="81">
        <f t="shared" si="95"/>
        <v>0.27218500000000001</v>
      </c>
      <c r="K551" s="81">
        <v>0</v>
      </c>
      <c r="L551" s="81">
        <v>0</v>
      </c>
      <c r="M551" s="81">
        <v>0</v>
      </c>
      <c r="N551" s="81">
        <v>0</v>
      </c>
      <c r="O551" s="81">
        <v>0</v>
      </c>
      <c r="P551" s="81">
        <v>0</v>
      </c>
      <c r="Q551" s="81">
        <v>0</v>
      </c>
      <c r="R551" s="81">
        <v>0</v>
      </c>
      <c r="S551" s="81">
        <v>0</v>
      </c>
      <c r="T551" s="68"/>
    </row>
    <row r="552" spans="1:20">
      <c r="A552" s="71">
        <v>41451</v>
      </c>
      <c r="B552" s="81">
        <f t="shared" si="93"/>
        <v>-5.4976999999999998E-2</v>
      </c>
      <c r="C552" s="81">
        <f t="shared" si="93"/>
        <v>-1.239028</v>
      </c>
      <c r="D552" s="81">
        <f t="shared" si="89"/>
        <v>-0.1650640000000001</v>
      </c>
      <c r="E552" s="81">
        <f t="shared" si="94"/>
        <v>-1.946936</v>
      </c>
      <c r="F552" s="81">
        <f t="shared" si="94"/>
        <v>-7.2667999999999733E-2</v>
      </c>
      <c r="G552" s="81">
        <f t="shared" si="95"/>
        <v>1.9284159999999999</v>
      </c>
      <c r="H552" s="81">
        <f t="shared" si="95"/>
        <v>1.208116</v>
      </c>
      <c r="I552" s="81">
        <f t="shared" si="95"/>
        <v>7.0657999999999999E-2</v>
      </c>
      <c r="J552" s="81">
        <f t="shared" si="95"/>
        <v>0.271482</v>
      </c>
      <c r="K552" s="81">
        <v>0</v>
      </c>
      <c r="L552" s="81">
        <v>0</v>
      </c>
      <c r="M552" s="81">
        <v>0</v>
      </c>
      <c r="N552" s="81">
        <v>0</v>
      </c>
      <c r="O552" s="81">
        <v>0</v>
      </c>
      <c r="P552" s="81">
        <v>0</v>
      </c>
      <c r="Q552" s="81">
        <v>0</v>
      </c>
      <c r="R552" s="81">
        <v>0</v>
      </c>
      <c r="S552" s="81">
        <v>0</v>
      </c>
      <c r="T552" s="68"/>
    </row>
    <row r="553" spans="1:20">
      <c r="A553" s="71">
        <v>41458</v>
      </c>
      <c r="B553" s="81">
        <f t="shared" si="93"/>
        <v>-5.4984999999999999E-2</v>
      </c>
      <c r="C553" s="81">
        <f t="shared" si="93"/>
        <v>-1.250931</v>
      </c>
      <c r="D553" s="81">
        <f t="shared" si="89"/>
        <v>-0.12710299999999997</v>
      </c>
      <c r="E553" s="81">
        <f t="shared" si="94"/>
        <v>-2.030929</v>
      </c>
      <c r="F553" s="81">
        <f t="shared" si="94"/>
        <v>-2.8794999999999682E-2</v>
      </c>
      <c r="G553" s="81">
        <f t="shared" si="95"/>
        <v>1.9426779999999999</v>
      </c>
      <c r="H553" s="81">
        <f t="shared" si="95"/>
        <v>1.2081360000000001</v>
      </c>
      <c r="I553" s="81">
        <f t="shared" si="95"/>
        <v>6.9180000000000005E-2</v>
      </c>
      <c r="J553" s="81">
        <f t="shared" si="95"/>
        <v>0.27274799999999999</v>
      </c>
      <c r="K553" s="81">
        <v>0</v>
      </c>
      <c r="L553" s="81">
        <v>0</v>
      </c>
      <c r="M553" s="81">
        <v>0</v>
      </c>
      <c r="N553" s="81">
        <v>0</v>
      </c>
      <c r="O553" s="81">
        <v>0</v>
      </c>
      <c r="P553" s="81">
        <v>0</v>
      </c>
      <c r="Q553" s="81">
        <v>0</v>
      </c>
      <c r="R553" s="81">
        <v>0</v>
      </c>
      <c r="S553" s="81">
        <v>0</v>
      </c>
      <c r="T553" s="68"/>
    </row>
    <row r="554" spans="1:20">
      <c r="A554" s="71">
        <v>41465</v>
      </c>
      <c r="B554" s="81">
        <f t="shared" si="93"/>
        <v>-5.4982999999999997E-2</v>
      </c>
      <c r="C554" s="81">
        <f t="shared" si="93"/>
        <v>-1.2427589999999999</v>
      </c>
      <c r="D554" s="81">
        <f t="shared" si="89"/>
        <v>-0.12737800000000021</v>
      </c>
      <c r="E554" s="81">
        <f t="shared" si="94"/>
        <v>-2.030929</v>
      </c>
      <c r="F554" s="81">
        <f t="shared" si="94"/>
        <v>-4.8045999999999811E-2</v>
      </c>
      <c r="G554" s="81">
        <f t="shared" si="95"/>
        <v>1.952529</v>
      </c>
      <c r="H554" s="81">
        <f t="shared" si="95"/>
        <v>1.2081519999999999</v>
      </c>
      <c r="I554" s="81">
        <f t="shared" si="95"/>
        <v>6.9180000000000005E-2</v>
      </c>
      <c r="J554" s="81">
        <f t="shared" si="95"/>
        <v>0.27423399999999998</v>
      </c>
      <c r="K554" s="81">
        <v>0</v>
      </c>
      <c r="L554" s="81">
        <v>0</v>
      </c>
      <c r="M554" s="81">
        <v>0</v>
      </c>
      <c r="N554" s="81">
        <v>0</v>
      </c>
      <c r="O554" s="81">
        <v>0</v>
      </c>
      <c r="P554" s="81">
        <v>0</v>
      </c>
      <c r="Q554" s="81">
        <v>0</v>
      </c>
      <c r="R554" s="81">
        <v>0</v>
      </c>
      <c r="S554" s="81">
        <v>0</v>
      </c>
      <c r="T554" s="68"/>
    </row>
    <row r="555" spans="1:20">
      <c r="A555" s="71">
        <v>41472</v>
      </c>
      <c r="B555" s="81">
        <f t="shared" si="93"/>
        <v>-5.5030999999999997E-2</v>
      </c>
      <c r="C555" s="81">
        <f t="shared" si="93"/>
        <v>-1.2411099999999999</v>
      </c>
      <c r="D555" s="81">
        <f t="shared" si="89"/>
        <v>-0.17667300000000008</v>
      </c>
      <c r="E555" s="81">
        <f t="shared" si="94"/>
        <v>-2.030929</v>
      </c>
      <c r="F555" s="81">
        <f t="shared" si="94"/>
        <v>-3.4117999999999871E-2</v>
      </c>
      <c r="G555" s="81">
        <f t="shared" si="95"/>
        <v>1.9616709999999999</v>
      </c>
      <c r="H555" s="81">
        <f t="shared" si="95"/>
        <v>1.234537</v>
      </c>
      <c r="I555" s="81">
        <f t="shared" si="95"/>
        <v>6.6520999999999997E-2</v>
      </c>
      <c r="J555" s="81">
        <f t="shared" si="95"/>
        <v>0.27513199999999999</v>
      </c>
      <c r="K555" s="81">
        <v>0</v>
      </c>
      <c r="L555" s="81">
        <v>0</v>
      </c>
      <c r="M555" s="81">
        <v>0</v>
      </c>
      <c r="N555" s="81">
        <v>0</v>
      </c>
      <c r="O555" s="81">
        <v>0</v>
      </c>
      <c r="P555" s="81">
        <v>0</v>
      </c>
      <c r="Q555" s="81">
        <v>0</v>
      </c>
      <c r="R555" s="81">
        <v>0</v>
      </c>
      <c r="S555" s="81">
        <v>0</v>
      </c>
      <c r="T555" s="68"/>
    </row>
    <row r="556" spans="1:20">
      <c r="A556" s="71">
        <v>41479</v>
      </c>
      <c r="B556" s="81">
        <f t="shared" si="93"/>
        <v>-5.5031999999999998E-2</v>
      </c>
      <c r="C556" s="81">
        <f t="shared" si="93"/>
        <v>-1.237541</v>
      </c>
      <c r="D556" s="81">
        <f t="shared" si="89"/>
        <v>-0.11936599999999986</v>
      </c>
      <c r="E556" s="81">
        <f t="shared" si="94"/>
        <v>-2.030929</v>
      </c>
      <c r="F556" s="81">
        <f t="shared" si="94"/>
        <v>-0.13170600000000032</v>
      </c>
      <c r="G556" s="81">
        <f t="shared" si="95"/>
        <v>1.9700029999999999</v>
      </c>
      <c r="H556" s="81">
        <f t="shared" si="95"/>
        <v>1.260928</v>
      </c>
      <c r="I556" s="81">
        <f t="shared" si="95"/>
        <v>6.6520999999999997E-2</v>
      </c>
      <c r="J556" s="81">
        <f t="shared" si="95"/>
        <v>0.27712199999999998</v>
      </c>
      <c r="K556" s="81">
        <v>0</v>
      </c>
      <c r="L556" s="81">
        <v>0</v>
      </c>
      <c r="M556" s="81">
        <v>0</v>
      </c>
      <c r="N556" s="81">
        <v>0</v>
      </c>
      <c r="O556" s="81">
        <v>0</v>
      </c>
      <c r="P556" s="81">
        <v>0</v>
      </c>
      <c r="Q556" s="81">
        <v>0</v>
      </c>
      <c r="R556" s="81">
        <v>0</v>
      </c>
      <c r="S556" s="81">
        <v>0</v>
      </c>
      <c r="T556" s="68"/>
    </row>
    <row r="557" spans="1:20">
      <c r="A557" s="71">
        <v>41486</v>
      </c>
      <c r="B557" s="81">
        <f t="shared" si="93"/>
        <v>-5.5024000000000003E-2</v>
      </c>
      <c r="C557" s="81">
        <f t="shared" si="93"/>
        <v>-1.2454069999999999</v>
      </c>
      <c r="D557" s="81">
        <f t="shared" si="89"/>
        <v>-0.19960699999999987</v>
      </c>
      <c r="E557" s="81">
        <f t="shared" si="94"/>
        <v>-2.030929</v>
      </c>
      <c r="F557" s="81">
        <f t="shared" si="94"/>
        <v>-4.0830000000000588E-2</v>
      </c>
      <c r="G557" s="81">
        <f t="shared" si="95"/>
        <v>1.982407</v>
      </c>
      <c r="H557" s="81">
        <f t="shared" si="95"/>
        <v>1.246964</v>
      </c>
      <c r="I557" s="81">
        <f t="shared" si="95"/>
        <v>6.6520999999999997E-2</v>
      </c>
      <c r="J557" s="81">
        <f t="shared" si="95"/>
        <v>0.27590500000000001</v>
      </c>
      <c r="K557" s="81">
        <v>0</v>
      </c>
      <c r="L557" s="81">
        <v>0</v>
      </c>
      <c r="M557" s="81">
        <v>0</v>
      </c>
      <c r="N557" s="81">
        <v>0</v>
      </c>
      <c r="O557" s="81">
        <v>0</v>
      </c>
      <c r="P557" s="81">
        <v>0</v>
      </c>
      <c r="Q557" s="81">
        <v>0</v>
      </c>
      <c r="R557" s="81">
        <v>0</v>
      </c>
      <c r="S557" s="81">
        <v>0</v>
      </c>
      <c r="T557" s="68"/>
    </row>
    <row r="558" spans="1:20">
      <c r="A558" s="71">
        <v>41493</v>
      </c>
      <c r="B558" s="81">
        <f t="shared" si="93"/>
        <v>-5.5025999999999999E-2</v>
      </c>
      <c r="C558" s="81">
        <f t="shared" si="93"/>
        <v>-1.2500579999999999</v>
      </c>
      <c r="D558" s="81">
        <f t="shared" si="89"/>
        <v>-8.9793999999999929E-2</v>
      </c>
      <c r="E558" s="81">
        <f t="shared" si="94"/>
        <v>-2.133867</v>
      </c>
      <c r="F558" s="81">
        <f t="shared" si="94"/>
        <v>-5.6614000000000164E-2</v>
      </c>
      <c r="G558" s="81">
        <f t="shared" si="95"/>
        <v>1.9933749999999999</v>
      </c>
      <c r="H558" s="81">
        <f t="shared" si="95"/>
        <v>1.246964</v>
      </c>
      <c r="I558" s="81">
        <f t="shared" si="95"/>
        <v>6.6520999999999997E-2</v>
      </c>
      <c r="J558" s="81">
        <f t="shared" si="95"/>
        <v>0.278499</v>
      </c>
      <c r="K558" s="81">
        <v>0</v>
      </c>
      <c r="L558" s="81">
        <v>0</v>
      </c>
      <c r="M558" s="81">
        <v>0</v>
      </c>
      <c r="N558" s="81">
        <v>0</v>
      </c>
      <c r="O558" s="81">
        <v>0</v>
      </c>
      <c r="P558" s="81">
        <v>0</v>
      </c>
      <c r="Q558" s="81">
        <v>0</v>
      </c>
      <c r="R558" s="81">
        <v>0</v>
      </c>
      <c r="S558" s="81">
        <v>0</v>
      </c>
      <c r="T558" s="68"/>
    </row>
    <row r="559" spans="1:20">
      <c r="A559" s="71">
        <v>41500</v>
      </c>
      <c r="B559" s="81">
        <f t="shared" si="93"/>
        <v>-5.5093999999999997E-2</v>
      </c>
      <c r="C559" s="81">
        <f t="shared" si="93"/>
        <v>-1.2544329999999999</v>
      </c>
      <c r="D559" s="81">
        <f t="shared" si="89"/>
        <v>-0.12214899999999984</v>
      </c>
      <c r="E559" s="81">
        <f t="shared" si="94"/>
        <v>-2.133867</v>
      </c>
      <c r="F559" s="81">
        <f t="shared" si="94"/>
        <v>-8.0780000000000296E-2</v>
      </c>
      <c r="G559" s="81">
        <f t="shared" si="95"/>
        <v>2.001093</v>
      </c>
      <c r="H559" s="81">
        <f t="shared" si="95"/>
        <v>1.299831</v>
      </c>
      <c r="I559" s="81">
        <f t="shared" si="95"/>
        <v>6.5712999999999994E-2</v>
      </c>
      <c r="J559" s="81">
        <f t="shared" si="95"/>
        <v>0.27968599999999999</v>
      </c>
      <c r="K559" s="81">
        <v>0</v>
      </c>
      <c r="L559" s="81">
        <v>0</v>
      </c>
      <c r="M559" s="81">
        <v>0</v>
      </c>
      <c r="N559" s="81">
        <v>0</v>
      </c>
      <c r="O559" s="81">
        <v>0</v>
      </c>
      <c r="P559" s="81">
        <v>0</v>
      </c>
      <c r="Q559" s="81">
        <v>0</v>
      </c>
      <c r="R559" s="81">
        <v>0</v>
      </c>
      <c r="S559" s="81">
        <v>0</v>
      </c>
      <c r="T559" s="68"/>
    </row>
    <row r="560" spans="1:20">
      <c r="A560" s="71">
        <v>41507</v>
      </c>
      <c r="B560" s="81">
        <f t="shared" si="93"/>
        <v>-5.5086999999999997E-2</v>
      </c>
      <c r="C560" s="81">
        <f t="shared" si="93"/>
        <v>-1.2527189999999999</v>
      </c>
      <c r="D560" s="81">
        <f t="shared" si="89"/>
        <v>-0.10785199999999984</v>
      </c>
      <c r="E560" s="81">
        <f t="shared" si="94"/>
        <v>-2.133867</v>
      </c>
      <c r="F560" s="81">
        <f t="shared" si="94"/>
        <v>-9.6143000000000534E-2</v>
      </c>
      <c r="G560" s="81">
        <f t="shared" si="95"/>
        <v>2.0121690000000001</v>
      </c>
      <c r="H560" s="81">
        <f t="shared" si="95"/>
        <v>1.3031889999999999</v>
      </c>
      <c r="I560" s="81">
        <f t="shared" si="95"/>
        <v>6.5712999999999994E-2</v>
      </c>
      <c r="J560" s="81">
        <f t="shared" si="95"/>
        <v>0.26459700000000003</v>
      </c>
      <c r="K560" s="81">
        <v>0</v>
      </c>
      <c r="L560" s="81">
        <v>0</v>
      </c>
      <c r="M560" s="81">
        <v>0</v>
      </c>
      <c r="N560" s="81">
        <v>0</v>
      </c>
      <c r="O560" s="81">
        <v>0</v>
      </c>
      <c r="P560" s="81">
        <v>0</v>
      </c>
      <c r="Q560" s="81">
        <v>0</v>
      </c>
      <c r="R560" s="81">
        <v>0</v>
      </c>
      <c r="S560" s="81">
        <v>0</v>
      </c>
      <c r="T560" s="68"/>
    </row>
    <row r="561" spans="1:20">
      <c r="A561" s="71">
        <v>41514</v>
      </c>
      <c r="B561" s="81">
        <f t="shared" si="93"/>
        <v>-5.4953000000000002E-2</v>
      </c>
      <c r="C561" s="81">
        <f t="shared" si="93"/>
        <v>-1.251034</v>
      </c>
      <c r="D561" s="81">
        <f t="shared" si="89"/>
        <v>-0.15577200000000024</v>
      </c>
      <c r="E561" s="81">
        <f t="shared" si="94"/>
        <v>-2.133867</v>
      </c>
      <c r="F561" s="81">
        <f t="shared" si="94"/>
        <v>-4.8829999999999707E-2</v>
      </c>
      <c r="G561" s="81">
        <f t="shared" si="95"/>
        <v>2.0236100000000001</v>
      </c>
      <c r="H561" s="81">
        <f t="shared" si="95"/>
        <v>1.2913410000000001</v>
      </c>
      <c r="I561" s="81">
        <f t="shared" si="95"/>
        <v>6.5712999999999994E-2</v>
      </c>
      <c r="J561" s="81">
        <f t="shared" si="95"/>
        <v>0.26379200000000003</v>
      </c>
      <c r="K561" s="81">
        <v>0</v>
      </c>
      <c r="L561" s="81">
        <v>0</v>
      </c>
      <c r="M561" s="81">
        <v>0</v>
      </c>
      <c r="N561" s="81">
        <v>0</v>
      </c>
      <c r="O561" s="81">
        <v>0</v>
      </c>
      <c r="P561" s="81">
        <v>0</v>
      </c>
      <c r="Q561" s="81">
        <v>0</v>
      </c>
      <c r="R561" s="81">
        <v>0</v>
      </c>
      <c r="S561" s="81">
        <v>0</v>
      </c>
      <c r="T561" s="68"/>
    </row>
    <row r="562" spans="1:20">
      <c r="A562" s="71">
        <v>41521</v>
      </c>
      <c r="B562" s="81">
        <f t="shared" si="93"/>
        <v>-5.4886999999999998E-2</v>
      </c>
      <c r="C562" s="81">
        <f t="shared" si="93"/>
        <v>-1.2594099999999999</v>
      </c>
      <c r="D562" s="81">
        <f t="shared" si="89"/>
        <v>-9.6685000000000354E-2</v>
      </c>
      <c r="E562" s="81">
        <f t="shared" si="94"/>
        <v>-2.2138719999999998</v>
      </c>
      <c r="F562" s="81">
        <f t="shared" si="94"/>
        <v>-2.9328000000000021E-2</v>
      </c>
      <c r="G562" s="81">
        <f t="shared" si="95"/>
        <v>2.03329</v>
      </c>
      <c r="H562" s="81">
        <f t="shared" si="95"/>
        <v>1.2913950000000001</v>
      </c>
      <c r="I562" s="81">
        <f t="shared" si="95"/>
        <v>6.5712999999999994E-2</v>
      </c>
      <c r="J562" s="81">
        <f t="shared" si="95"/>
        <v>0.26378400000000002</v>
      </c>
      <c r="K562" s="81">
        <v>0</v>
      </c>
      <c r="L562" s="81">
        <v>0</v>
      </c>
      <c r="M562" s="81">
        <v>0</v>
      </c>
      <c r="N562" s="81">
        <v>0</v>
      </c>
      <c r="O562" s="81">
        <v>0</v>
      </c>
      <c r="P562" s="81">
        <v>0</v>
      </c>
      <c r="Q562" s="81">
        <v>0</v>
      </c>
      <c r="R562" s="81">
        <v>0</v>
      </c>
      <c r="S562" s="81">
        <v>0</v>
      </c>
      <c r="T562" s="68"/>
    </row>
    <row r="563" spans="1:20">
      <c r="A563" s="71">
        <v>41528</v>
      </c>
      <c r="B563" s="81">
        <f t="shared" ref="B563:C582" si="96">INDEX(Liab,MATCH($A563,Liab_Column,0),MATCH(B$2,Liab_Row,0))</f>
        <v>-5.4886999999999998E-2</v>
      </c>
      <c r="C563" s="81">
        <f t="shared" si="96"/>
        <v>-1.2556339999999999</v>
      </c>
      <c r="D563" s="81">
        <f t="shared" si="89"/>
        <v>-9.1790000000000038E-2</v>
      </c>
      <c r="E563" s="81">
        <f t="shared" ref="E563:F582" si="97">INDEX(Liab,MATCH($A563,Liab_Column,0),MATCH(E$2,Liab_Row,0))</f>
        <v>-2.2138719999999998</v>
      </c>
      <c r="F563" s="81">
        <f t="shared" si="97"/>
        <v>-4.5852000000000448E-2</v>
      </c>
      <c r="G563" s="81">
        <f t="shared" ref="G563:J582" si="98">INDEX(Assets,MATCH($A563,Assets_Column,0),MATCH(G$2,Assets_Row,0))</f>
        <v>2.0410879999999998</v>
      </c>
      <c r="H563" s="81">
        <f t="shared" si="98"/>
        <v>1.2914779999999999</v>
      </c>
      <c r="I563" s="81">
        <f t="shared" si="98"/>
        <v>6.4215999999999995E-2</v>
      </c>
      <c r="J563" s="81">
        <f t="shared" si="98"/>
        <v>0.26525300000000002</v>
      </c>
      <c r="K563" s="81">
        <v>0</v>
      </c>
      <c r="L563" s="81">
        <v>0</v>
      </c>
      <c r="M563" s="81">
        <v>0</v>
      </c>
      <c r="N563" s="81">
        <v>0</v>
      </c>
      <c r="O563" s="81">
        <v>0</v>
      </c>
      <c r="P563" s="81">
        <v>0</v>
      </c>
      <c r="Q563" s="81">
        <v>0</v>
      </c>
      <c r="R563" s="81">
        <v>0</v>
      </c>
      <c r="S563" s="81">
        <v>0</v>
      </c>
      <c r="T563" s="68"/>
    </row>
    <row r="564" spans="1:20">
      <c r="A564" s="71">
        <v>41535</v>
      </c>
      <c r="B564" s="81">
        <f t="shared" si="96"/>
        <v>-5.4876000000000001E-2</v>
      </c>
      <c r="C564" s="81">
        <f t="shared" si="96"/>
        <v>-1.2548649999999999</v>
      </c>
      <c r="D564" s="81">
        <f t="shared" si="89"/>
        <v>-0.10107400000000011</v>
      </c>
      <c r="E564" s="81">
        <f t="shared" si="97"/>
        <v>-2.2138719999999998</v>
      </c>
      <c r="F564" s="81">
        <f t="shared" si="97"/>
        <v>-9.7504000000000257E-2</v>
      </c>
      <c r="G564" s="81">
        <f t="shared" si="98"/>
        <v>2.0520550000000002</v>
      </c>
      <c r="H564" s="81">
        <f t="shared" si="98"/>
        <v>1.339771</v>
      </c>
      <c r="I564" s="81">
        <f t="shared" si="98"/>
        <v>6.3652E-2</v>
      </c>
      <c r="J564" s="81">
        <f t="shared" si="98"/>
        <v>0.26671400000000001</v>
      </c>
      <c r="K564" s="81">
        <v>0</v>
      </c>
      <c r="L564" s="81">
        <v>0</v>
      </c>
      <c r="M564" s="81">
        <v>0</v>
      </c>
      <c r="N564" s="81">
        <v>0</v>
      </c>
      <c r="O564" s="81">
        <v>0</v>
      </c>
      <c r="P564" s="81">
        <v>0</v>
      </c>
      <c r="Q564" s="81">
        <v>0</v>
      </c>
      <c r="R564" s="81">
        <v>0</v>
      </c>
      <c r="S564" s="81">
        <v>0</v>
      </c>
      <c r="T564" s="68"/>
    </row>
    <row r="565" spans="1:20">
      <c r="A565" s="71">
        <v>41542</v>
      </c>
      <c r="B565" s="81">
        <f t="shared" si="96"/>
        <v>-5.4882E-2</v>
      </c>
      <c r="C565" s="81">
        <f t="shared" si="96"/>
        <v>-1.2659720000000001</v>
      </c>
      <c r="D565" s="81">
        <f t="shared" si="89"/>
        <v>-0.13915800000000011</v>
      </c>
      <c r="E565" s="81">
        <f t="shared" si="97"/>
        <v>-2.2138719999999998</v>
      </c>
      <c r="F565" s="81">
        <f t="shared" si="97"/>
        <v>-6.0133999999999688E-2</v>
      </c>
      <c r="G565" s="81">
        <f t="shared" si="98"/>
        <v>2.0620039999999999</v>
      </c>
      <c r="H565" s="81">
        <f t="shared" si="98"/>
        <v>1.342004</v>
      </c>
      <c r="I565" s="81">
        <f t="shared" si="98"/>
        <v>6.3652E-2</v>
      </c>
      <c r="J565" s="81">
        <f t="shared" si="98"/>
        <v>0.26635799999999998</v>
      </c>
      <c r="K565" s="81">
        <v>0</v>
      </c>
      <c r="L565" s="81">
        <v>0</v>
      </c>
      <c r="M565" s="81">
        <v>0</v>
      </c>
      <c r="N565" s="81">
        <v>0</v>
      </c>
      <c r="O565" s="81">
        <v>0</v>
      </c>
      <c r="P565" s="81">
        <v>0</v>
      </c>
      <c r="Q565" s="81">
        <v>0</v>
      </c>
      <c r="R565" s="81">
        <v>0</v>
      </c>
      <c r="S565" s="81">
        <v>0</v>
      </c>
      <c r="T565" s="68"/>
    </row>
    <row r="566" spans="1:20">
      <c r="A566" s="71">
        <v>41549</v>
      </c>
      <c r="B566" s="81">
        <f t="shared" si="96"/>
        <v>-5.4883000000000001E-2</v>
      </c>
      <c r="C566" s="81">
        <f t="shared" si="96"/>
        <v>-1.2618640000000001</v>
      </c>
      <c r="D566" s="81">
        <f t="shared" si="89"/>
        <v>-7.844400000000018E-2</v>
      </c>
      <c r="E566" s="81">
        <f t="shared" si="97"/>
        <v>-2.3082449999999999</v>
      </c>
      <c r="F566" s="81">
        <f t="shared" si="97"/>
        <v>-4.3950999999999851E-2</v>
      </c>
      <c r="G566" s="81">
        <f t="shared" si="98"/>
        <v>2.076927</v>
      </c>
      <c r="H566" s="81">
        <f t="shared" si="98"/>
        <v>1.342133</v>
      </c>
      <c r="I566" s="81">
        <f t="shared" si="98"/>
        <v>6.0651999999999998E-2</v>
      </c>
      <c r="J566" s="81">
        <f t="shared" si="98"/>
        <v>0.267675</v>
      </c>
      <c r="K566" s="81">
        <v>0</v>
      </c>
      <c r="L566" s="81">
        <v>0</v>
      </c>
      <c r="M566" s="81">
        <v>0</v>
      </c>
      <c r="N566" s="81">
        <v>0</v>
      </c>
      <c r="O566" s="81">
        <v>0</v>
      </c>
      <c r="P566" s="81">
        <v>0</v>
      </c>
      <c r="Q566" s="81">
        <v>0</v>
      </c>
      <c r="R566" s="81">
        <v>0</v>
      </c>
      <c r="S566" s="81">
        <v>0</v>
      </c>
      <c r="T566" s="68"/>
    </row>
    <row r="567" spans="1:20">
      <c r="A567" s="71">
        <v>41556</v>
      </c>
      <c r="B567" s="81">
        <f t="shared" si="96"/>
        <v>-5.4876000000000001E-2</v>
      </c>
      <c r="C567" s="81">
        <f t="shared" si="96"/>
        <v>-1.269997</v>
      </c>
      <c r="D567" s="81">
        <f t="shared" si="89"/>
        <v>-7.80470000000002E-2</v>
      </c>
      <c r="E567" s="81">
        <f t="shared" si="97"/>
        <v>-2.3082449999999999</v>
      </c>
      <c r="F567" s="81">
        <f t="shared" si="97"/>
        <v>-4.7497999999999596E-2</v>
      </c>
      <c r="G567" s="81">
        <f t="shared" si="98"/>
        <v>2.086741</v>
      </c>
      <c r="H567" s="81">
        <f t="shared" si="98"/>
        <v>1.3421590000000001</v>
      </c>
      <c r="I567" s="81">
        <f t="shared" si="98"/>
        <v>6.0651999999999998E-2</v>
      </c>
      <c r="J567" s="81">
        <f t="shared" si="98"/>
        <v>0.26911099999999999</v>
      </c>
      <c r="K567" s="81">
        <v>0</v>
      </c>
      <c r="L567" s="81">
        <v>0</v>
      </c>
      <c r="M567" s="81">
        <v>0</v>
      </c>
      <c r="N567" s="81">
        <v>0</v>
      </c>
      <c r="O567" s="81">
        <v>0</v>
      </c>
      <c r="P567" s="81">
        <v>0</v>
      </c>
      <c r="Q567" s="81">
        <v>0</v>
      </c>
      <c r="R567" s="81">
        <v>0</v>
      </c>
      <c r="S567" s="81">
        <v>0</v>
      </c>
      <c r="T567" s="68"/>
    </row>
    <row r="568" spans="1:20">
      <c r="A568" s="71">
        <v>41563</v>
      </c>
      <c r="B568" s="81">
        <f t="shared" si="96"/>
        <v>-5.4892999999999997E-2</v>
      </c>
      <c r="C568" s="81">
        <f t="shared" si="96"/>
        <v>-1.2787820000000001</v>
      </c>
      <c r="D568" s="81">
        <f t="shared" si="89"/>
        <v>-0.10705199999999992</v>
      </c>
      <c r="E568" s="81">
        <f t="shared" si="97"/>
        <v>-2.3082449999999999</v>
      </c>
      <c r="F568" s="81">
        <f t="shared" si="97"/>
        <v>-6.4625999999999628E-2</v>
      </c>
      <c r="G568" s="81">
        <f t="shared" si="98"/>
        <v>2.0950340000000001</v>
      </c>
      <c r="H568" s="81">
        <f t="shared" si="98"/>
        <v>1.387748</v>
      </c>
      <c r="I568" s="81">
        <f t="shared" si="98"/>
        <v>6.0165000000000003E-2</v>
      </c>
      <c r="J568" s="81">
        <f t="shared" si="98"/>
        <v>0.270652</v>
      </c>
      <c r="K568" s="81">
        <v>0</v>
      </c>
      <c r="L568" s="81">
        <v>0</v>
      </c>
      <c r="M568" s="81">
        <v>0</v>
      </c>
      <c r="N568" s="81">
        <v>0</v>
      </c>
      <c r="O568" s="81">
        <v>0</v>
      </c>
      <c r="P568" s="81">
        <v>0</v>
      </c>
      <c r="Q568" s="81">
        <v>0</v>
      </c>
      <c r="R568" s="81">
        <v>0</v>
      </c>
      <c r="S568" s="81">
        <v>0</v>
      </c>
      <c r="T568" s="68"/>
    </row>
    <row r="569" spans="1:20">
      <c r="A569" s="71">
        <v>41570</v>
      </c>
      <c r="B569" s="81">
        <f t="shared" si="96"/>
        <v>-5.4893999999999998E-2</v>
      </c>
      <c r="C569" s="81">
        <f t="shared" si="96"/>
        <v>-1.2952060000000001</v>
      </c>
      <c r="D569" s="81">
        <f t="shared" si="89"/>
        <v>-0.110039</v>
      </c>
      <c r="E569" s="81">
        <f t="shared" si="97"/>
        <v>-2.3082449999999999</v>
      </c>
      <c r="F569" s="81">
        <f t="shared" si="97"/>
        <v>-7.0648999999999962E-2</v>
      </c>
      <c r="G569" s="81">
        <f t="shared" si="98"/>
        <v>2.1064750000000001</v>
      </c>
      <c r="H569" s="81">
        <f t="shared" si="98"/>
        <v>1.400671</v>
      </c>
      <c r="I569" s="81">
        <f t="shared" si="98"/>
        <v>5.9080000000000001E-2</v>
      </c>
      <c r="J569" s="81">
        <f t="shared" si="98"/>
        <v>0.27280700000000002</v>
      </c>
      <c r="K569" s="81">
        <v>0</v>
      </c>
      <c r="L569" s="81">
        <v>0</v>
      </c>
      <c r="M569" s="81">
        <v>0</v>
      </c>
      <c r="N569" s="81">
        <v>0</v>
      </c>
      <c r="O569" s="81">
        <v>0</v>
      </c>
      <c r="P569" s="81">
        <v>0</v>
      </c>
      <c r="Q569" s="81">
        <v>0</v>
      </c>
      <c r="R569" s="81">
        <v>0</v>
      </c>
      <c r="S569" s="81">
        <v>0</v>
      </c>
      <c r="T569" s="68"/>
    </row>
    <row r="570" spans="1:20">
      <c r="A570" s="71">
        <v>41577</v>
      </c>
      <c r="B570" s="81">
        <f t="shared" si="96"/>
        <v>-5.4855000000000001E-2</v>
      </c>
      <c r="C570" s="81">
        <f t="shared" si="96"/>
        <v>-1.2898400000000001</v>
      </c>
      <c r="D570" s="81">
        <f t="shared" si="89"/>
        <v>-0.15742600000000007</v>
      </c>
      <c r="E570" s="81">
        <f t="shared" si="97"/>
        <v>-2.3082449999999999</v>
      </c>
      <c r="F570" s="81">
        <f t="shared" si="97"/>
        <v>-3.3030999999999811E-2</v>
      </c>
      <c r="G570" s="81">
        <f t="shared" si="98"/>
        <v>2.11775</v>
      </c>
      <c r="H570" s="81">
        <f t="shared" si="98"/>
        <v>1.3936869999999999</v>
      </c>
      <c r="I570" s="81">
        <f t="shared" si="98"/>
        <v>5.9080000000000001E-2</v>
      </c>
      <c r="J570" s="81">
        <f t="shared" si="98"/>
        <v>0.27287899999999998</v>
      </c>
      <c r="K570" s="81">
        <v>0</v>
      </c>
      <c r="L570" s="81">
        <v>0</v>
      </c>
      <c r="M570" s="81">
        <v>0</v>
      </c>
      <c r="N570" s="81">
        <v>0</v>
      </c>
      <c r="O570" s="81">
        <v>0</v>
      </c>
      <c r="P570" s="81">
        <v>0</v>
      </c>
      <c r="Q570" s="81">
        <v>0</v>
      </c>
      <c r="R570" s="81">
        <v>0</v>
      </c>
      <c r="S570" s="81">
        <v>0</v>
      </c>
      <c r="T570" s="68"/>
    </row>
    <row r="571" spans="1:20">
      <c r="A571" s="71">
        <v>41584</v>
      </c>
      <c r="B571" s="81">
        <f t="shared" si="96"/>
        <v>-5.4826E-2</v>
      </c>
      <c r="C571" s="81">
        <f t="shared" si="96"/>
        <v>-1.2882910000000001</v>
      </c>
      <c r="D571" s="81">
        <f t="shared" si="89"/>
        <v>-8.8100999999999985E-2</v>
      </c>
      <c r="E571" s="81">
        <f t="shared" si="97"/>
        <v>-2.3925290000000001</v>
      </c>
      <c r="F571" s="81">
        <f t="shared" si="97"/>
        <v>-2.7876000000000012E-2</v>
      </c>
      <c r="G571" s="81">
        <f t="shared" si="98"/>
        <v>2.1255519999999999</v>
      </c>
      <c r="H571" s="81">
        <f t="shared" si="98"/>
        <v>1.393694</v>
      </c>
      <c r="I571" s="81">
        <f t="shared" si="98"/>
        <v>5.9080000000000001E-2</v>
      </c>
      <c r="J571" s="81">
        <f t="shared" si="98"/>
        <v>0.27329700000000001</v>
      </c>
      <c r="K571" s="81">
        <v>0</v>
      </c>
      <c r="L571" s="81">
        <v>0</v>
      </c>
      <c r="M571" s="81">
        <v>0</v>
      </c>
      <c r="N571" s="81">
        <v>0</v>
      </c>
      <c r="O571" s="81">
        <v>0</v>
      </c>
      <c r="P571" s="81">
        <v>0</v>
      </c>
      <c r="Q571" s="81">
        <v>0</v>
      </c>
      <c r="R571" s="81">
        <v>0</v>
      </c>
      <c r="S571" s="81">
        <v>0</v>
      </c>
      <c r="T571" s="68"/>
    </row>
    <row r="572" spans="1:20">
      <c r="A572" s="71">
        <v>41591</v>
      </c>
      <c r="B572" s="81">
        <f t="shared" si="96"/>
        <v>-5.4843000000000003E-2</v>
      </c>
      <c r="C572" s="81">
        <f t="shared" si="96"/>
        <v>-1.285012</v>
      </c>
      <c r="D572" s="81">
        <f t="shared" si="89"/>
        <v>-0.13073500000000005</v>
      </c>
      <c r="E572" s="81">
        <f t="shared" si="97"/>
        <v>-2.3925290000000001</v>
      </c>
      <c r="F572" s="81">
        <f t="shared" si="97"/>
        <v>-4.4304999999999595E-2</v>
      </c>
      <c r="G572" s="81">
        <f t="shared" si="98"/>
        <v>2.1370369999999999</v>
      </c>
      <c r="H572" s="81">
        <f t="shared" si="98"/>
        <v>1.434553</v>
      </c>
      <c r="I572" s="81">
        <f t="shared" si="98"/>
        <v>5.9080000000000001E-2</v>
      </c>
      <c r="J572" s="81">
        <f t="shared" si="98"/>
        <v>0.276754</v>
      </c>
      <c r="K572" s="81">
        <v>0</v>
      </c>
      <c r="L572" s="81">
        <v>0</v>
      </c>
      <c r="M572" s="81">
        <v>0</v>
      </c>
      <c r="N572" s="81">
        <v>0</v>
      </c>
      <c r="O572" s="81">
        <v>0</v>
      </c>
      <c r="P572" s="81">
        <v>0</v>
      </c>
      <c r="Q572" s="81">
        <v>0</v>
      </c>
      <c r="R572" s="81">
        <v>0</v>
      </c>
      <c r="S572" s="81">
        <v>0</v>
      </c>
      <c r="T572" s="68"/>
    </row>
    <row r="573" spans="1:20">
      <c r="A573" s="71">
        <v>41598</v>
      </c>
      <c r="B573" s="81">
        <f t="shared" si="96"/>
        <v>-5.4899000000000003E-2</v>
      </c>
      <c r="C573" s="81">
        <f t="shared" si="96"/>
        <v>-1.283415</v>
      </c>
      <c r="D573" s="81">
        <f t="shared" si="89"/>
        <v>-0.12552199999999969</v>
      </c>
      <c r="E573" s="81">
        <f t="shared" si="97"/>
        <v>-2.3925290000000001</v>
      </c>
      <c r="F573" s="81">
        <f t="shared" si="97"/>
        <v>-5.0255000000000383E-2</v>
      </c>
      <c r="G573" s="81">
        <f t="shared" si="98"/>
        <v>2.150957</v>
      </c>
      <c r="H573" s="81">
        <f t="shared" si="98"/>
        <v>1.433886</v>
      </c>
      <c r="I573" s="81">
        <f t="shared" si="98"/>
        <v>5.8372E-2</v>
      </c>
      <c r="J573" s="81">
        <f t="shared" si="98"/>
        <v>0.263405</v>
      </c>
      <c r="K573" s="81">
        <v>0</v>
      </c>
      <c r="L573" s="81">
        <v>0</v>
      </c>
      <c r="M573" s="81">
        <v>0</v>
      </c>
      <c r="N573" s="81">
        <v>0</v>
      </c>
      <c r="O573" s="81">
        <v>0</v>
      </c>
      <c r="P573" s="81">
        <v>0</v>
      </c>
      <c r="Q573" s="81">
        <v>0</v>
      </c>
      <c r="R573" s="81">
        <v>0</v>
      </c>
      <c r="S573" s="81">
        <v>0</v>
      </c>
      <c r="T573" s="68"/>
    </row>
    <row r="574" spans="1:20">
      <c r="A574" s="71">
        <v>41605</v>
      </c>
      <c r="B574" s="81">
        <f t="shared" si="96"/>
        <v>-5.4963999999999999E-2</v>
      </c>
      <c r="C574" s="81">
        <f t="shared" si="96"/>
        <v>-1.2917320000000001</v>
      </c>
      <c r="D574" s="81">
        <f t="shared" si="89"/>
        <v>-0.14129099999999983</v>
      </c>
      <c r="E574" s="81">
        <f t="shared" si="97"/>
        <v>-2.3925290000000001</v>
      </c>
      <c r="F574" s="81">
        <f t="shared" si="97"/>
        <v>-4.5360000000000067E-2</v>
      </c>
      <c r="G574" s="81">
        <f t="shared" si="98"/>
        <v>2.1636660000000001</v>
      </c>
      <c r="H574" s="81">
        <f t="shared" si="98"/>
        <v>1.439854</v>
      </c>
      <c r="I574" s="81">
        <f t="shared" si="98"/>
        <v>5.8372E-2</v>
      </c>
      <c r="J574" s="81">
        <f t="shared" si="98"/>
        <v>0.263984</v>
      </c>
      <c r="K574" s="81">
        <v>0</v>
      </c>
      <c r="L574" s="81">
        <v>0</v>
      </c>
      <c r="M574" s="81">
        <v>0</v>
      </c>
      <c r="N574" s="81">
        <v>0</v>
      </c>
      <c r="O574" s="81">
        <v>0</v>
      </c>
      <c r="P574" s="81">
        <v>0</v>
      </c>
      <c r="Q574" s="81">
        <v>0</v>
      </c>
      <c r="R574" s="81">
        <v>0</v>
      </c>
      <c r="S574" s="81">
        <v>0</v>
      </c>
      <c r="T574" s="68"/>
    </row>
    <row r="575" spans="1:20">
      <c r="A575" s="71">
        <v>41612</v>
      </c>
      <c r="B575" s="81">
        <f t="shared" si="96"/>
        <v>-5.4980000000000001E-2</v>
      </c>
      <c r="C575" s="81">
        <f t="shared" si="96"/>
        <v>-1.2948519999999999</v>
      </c>
      <c r="D575" s="81">
        <f t="shared" si="89"/>
        <v>-0.12678699999999976</v>
      </c>
      <c r="E575" s="81">
        <f t="shared" si="97"/>
        <v>-2.4162180000000002</v>
      </c>
      <c r="F575" s="81">
        <f t="shared" si="97"/>
        <v>-3.9789999999999992E-2</v>
      </c>
      <c r="G575" s="81">
        <f t="shared" si="98"/>
        <v>2.169788</v>
      </c>
      <c r="H575" s="81">
        <f t="shared" si="98"/>
        <v>1.439864</v>
      </c>
      <c r="I575" s="81">
        <f t="shared" si="98"/>
        <v>5.8372E-2</v>
      </c>
      <c r="J575" s="81">
        <f t="shared" si="98"/>
        <v>0.264602</v>
      </c>
      <c r="K575" s="81">
        <v>0</v>
      </c>
      <c r="L575" s="81">
        <v>0</v>
      </c>
      <c r="M575" s="81">
        <v>0</v>
      </c>
      <c r="N575" s="81">
        <v>0</v>
      </c>
      <c r="O575" s="81">
        <v>0</v>
      </c>
      <c r="P575" s="81">
        <v>0</v>
      </c>
      <c r="Q575" s="81">
        <v>0</v>
      </c>
      <c r="R575" s="81">
        <v>0</v>
      </c>
      <c r="S575" s="81">
        <v>0</v>
      </c>
      <c r="T575" s="68"/>
    </row>
    <row r="576" spans="1:20">
      <c r="A576" s="71">
        <v>41619</v>
      </c>
      <c r="B576" s="81">
        <f t="shared" si="96"/>
        <v>-5.4981000000000002E-2</v>
      </c>
      <c r="C576" s="81">
        <f t="shared" si="96"/>
        <v>-1.3221810000000001</v>
      </c>
      <c r="D576" s="81">
        <f t="shared" si="89"/>
        <v>-0.14599399999999996</v>
      </c>
      <c r="E576" s="81">
        <f t="shared" si="97"/>
        <v>-2.4162180000000002</v>
      </c>
      <c r="F576" s="81">
        <f t="shared" si="97"/>
        <v>-5.4581000000000213E-2</v>
      </c>
      <c r="G576" s="81">
        <f t="shared" si="98"/>
        <v>2.1857190000000002</v>
      </c>
      <c r="H576" s="81">
        <f t="shared" si="98"/>
        <v>1.482966</v>
      </c>
      <c r="I576" s="81">
        <f t="shared" si="98"/>
        <v>5.7221000000000001E-2</v>
      </c>
      <c r="J576" s="81">
        <f t="shared" si="98"/>
        <v>0.26804899999999998</v>
      </c>
      <c r="K576" s="81">
        <v>0</v>
      </c>
      <c r="L576" s="81">
        <v>0</v>
      </c>
      <c r="M576" s="81">
        <v>0</v>
      </c>
      <c r="N576" s="81">
        <v>0</v>
      </c>
      <c r="O576" s="81">
        <v>0</v>
      </c>
      <c r="P576" s="81">
        <v>0</v>
      </c>
      <c r="Q576" s="81">
        <v>0</v>
      </c>
      <c r="R576" s="81">
        <v>0</v>
      </c>
      <c r="S576" s="81">
        <v>0</v>
      </c>
      <c r="T576" s="68"/>
    </row>
    <row r="577" spans="1:20">
      <c r="A577" s="71">
        <v>41626</v>
      </c>
      <c r="B577" s="81">
        <f t="shared" si="96"/>
        <v>-5.4983999999999998E-2</v>
      </c>
      <c r="C577" s="81">
        <f t="shared" si="96"/>
        <v>-1.301142</v>
      </c>
      <c r="D577" s="81">
        <f t="shared" si="89"/>
        <v>-0.16671199999999997</v>
      </c>
      <c r="E577" s="81">
        <f t="shared" si="97"/>
        <v>-2.4162180000000002</v>
      </c>
      <c r="F577" s="81">
        <f t="shared" si="97"/>
        <v>-6.9004999999999761E-2</v>
      </c>
      <c r="G577" s="81">
        <f t="shared" si="98"/>
        <v>2.197292</v>
      </c>
      <c r="H577" s="81">
        <f t="shared" si="98"/>
        <v>1.4854069999999999</v>
      </c>
      <c r="I577" s="81">
        <f t="shared" si="98"/>
        <v>5.7221000000000001E-2</v>
      </c>
      <c r="J577" s="81">
        <f t="shared" si="98"/>
        <v>0.26814199999999999</v>
      </c>
      <c r="K577" s="81">
        <v>0</v>
      </c>
      <c r="L577" s="81">
        <v>0</v>
      </c>
      <c r="M577" s="81">
        <v>0</v>
      </c>
      <c r="N577" s="81">
        <v>0</v>
      </c>
      <c r="O577" s="81">
        <v>0</v>
      </c>
      <c r="P577" s="81">
        <v>0</v>
      </c>
      <c r="Q577" s="81">
        <v>0</v>
      </c>
      <c r="R577" s="81">
        <v>0</v>
      </c>
      <c r="S577" s="81">
        <v>0</v>
      </c>
      <c r="T577" s="68"/>
    </row>
    <row r="578" spans="1:20">
      <c r="A578" s="71">
        <v>41633</v>
      </c>
      <c r="B578" s="81">
        <f t="shared" si="96"/>
        <v>-5.5017999999999997E-2</v>
      </c>
      <c r="C578" s="81">
        <f t="shared" si="96"/>
        <v>-1.3464579999999999</v>
      </c>
      <c r="D578" s="81">
        <f t="shared" si="89"/>
        <v>-0.12840799999999986</v>
      </c>
      <c r="E578" s="81">
        <f t="shared" si="97"/>
        <v>-2.4162180000000002</v>
      </c>
      <c r="F578" s="81">
        <f t="shared" si="97"/>
        <v>-8.64729999999998E-2</v>
      </c>
      <c r="G578" s="81">
        <f t="shared" si="98"/>
        <v>2.2088290000000002</v>
      </c>
      <c r="H578" s="81">
        <f t="shared" si="98"/>
        <v>1.4969429999999999</v>
      </c>
      <c r="I578" s="81">
        <f t="shared" si="98"/>
        <v>5.7221000000000001E-2</v>
      </c>
      <c r="J578" s="81">
        <f t="shared" si="98"/>
        <v>0.26958199999999999</v>
      </c>
      <c r="K578" s="81">
        <v>0</v>
      </c>
      <c r="L578" s="81">
        <v>0</v>
      </c>
      <c r="M578" s="81">
        <v>0</v>
      </c>
      <c r="N578" s="81">
        <v>0</v>
      </c>
      <c r="O578" s="81">
        <v>0</v>
      </c>
      <c r="P578" s="81">
        <v>0</v>
      </c>
      <c r="Q578" s="81">
        <v>0</v>
      </c>
      <c r="R578" s="81">
        <v>0</v>
      </c>
      <c r="S578" s="81">
        <v>0</v>
      </c>
      <c r="T578" s="68"/>
    </row>
    <row r="579" spans="1:20">
      <c r="A579" s="71">
        <v>41640</v>
      </c>
      <c r="B579" s="81">
        <f t="shared" si="96"/>
        <v>-5.5014E-2</v>
      </c>
      <c r="C579" s="81">
        <f t="shared" si="96"/>
        <v>-1.513844</v>
      </c>
      <c r="D579" s="81">
        <f t="shared" ref="D579:D642" si="99">MIN(INDEX(Liab,MATCH($A579,Liab_Column,0),MATCH(D$2,Liab_Row,0)),0)</f>
        <v>0</v>
      </c>
      <c r="E579" s="81">
        <f t="shared" si="97"/>
        <v>-2.4222519999999998</v>
      </c>
      <c r="F579" s="81">
        <f t="shared" si="97"/>
        <v>-4.3313999999999631E-2</v>
      </c>
      <c r="G579" s="81">
        <f t="shared" si="98"/>
        <v>2.2087750000000002</v>
      </c>
      <c r="H579" s="81">
        <f t="shared" si="98"/>
        <v>1.490162</v>
      </c>
      <c r="I579" s="81">
        <f t="shared" si="98"/>
        <v>5.7221000000000001E-2</v>
      </c>
      <c r="J579" s="81">
        <f t="shared" si="98"/>
        <v>0.267482</v>
      </c>
      <c r="K579" s="81">
        <v>0</v>
      </c>
      <c r="L579" s="81">
        <v>0</v>
      </c>
      <c r="M579" s="81">
        <v>0</v>
      </c>
      <c r="N579" s="81">
        <v>0</v>
      </c>
      <c r="O579" s="81">
        <v>0</v>
      </c>
      <c r="P579" s="81">
        <v>0</v>
      </c>
      <c r="Q579" s="81">
        <v>0</v>
      </c>
      <c r="R579" s="81">
        <v>0</v>
      </c>
      <c r="S579" s="81">
        <v>0</v>
      </c>
      <c r="T579" s="68"/>
    </row>
    <row r="580" spans="1:20">
      <c r="A580" s="71">
        <v>41647</v>
      </c>
      <c r="B580" s="81">
        <f t="shared" si="96"/>
        <v>-5.5022000000000001E-2</v>
      </c>
      <c r="C580" s="81">
        <f t="shared" si="96"/>
        <v>-1.341486</v>
      </c>
      <c r="D580" s="81">
        <f t="shared" si="99"/>
        <v>-0.1786380000000003</v>
      </c>
      <c r="E580" s="81">
        <f t="shared" si="97"/>
        <v>-2.4222519999999998</v>
      </c>
      <c r="F580" s="81">
        <f t="shared" si="97"/>
        <v>-3.0786999999999676E-2</v>
      </c>
      <c r="G580" s="81">
        <f t="shared" si="98"/>
        <v>2.2129240000000001</v>
      </c>
      <c r="H580" s="81">
        <f t="shared" si="98"/>
        <v>1.490167</v>
      </c>
      <c r="I580" s="81">
        <f t="shared" si="98"/>
        <v>5.5656999999999998E-2</v>
      </c>
      <c r="J580" s="81">
        <f t="shared" si="98"/>
        <v>0.26943699999999998</v>
      </c>
      <c r="K580" s="81">
        <v>0</v>
      </c>
      <c r="L580" s="81">
        <v>0</v>
      </c>
      <c r="M580" s="81">
        <v>0</v>
      </c>
      <c r="N580" s="81">
        <v>0</v>
      </c>
      <c r="O580" s="81">
        <v>0</v>
      </c>
      <c r="P580" s="81">
        <v>0</v>
      </c>
      <c r="Q580" s="81">
        <v>0</v>
      </c>
      <c r="R580" s="81">
        <v>0</v>
      </c>
      <c r="S580" s="81">
        <v>0</v>
      </c>
      <c r="T580" s="68"/>
    </row>
    <row r="581" spans="1:20">
      <c r="A581" s="71">
        <v>41654</v>
      </c>
      <c r="B581" s="81">
        <f t="shared" si="96"/>
        <v>-5.5030000000000003E-2</v>
      </c>
      <c r="C581" s="81">
        <f t="shared" si="96"/>
        <v>-1.3398049999999999</v>
      </c>
      <c r="D581" s="81">
        <f t="shared" si="99"/>
        <v>-0.22575199999999995</v>
      </c>
      <c r="E581" s="81">
        <f t="shared" si="97"/>
        <v>-2.4222519999999998</v>
      </c>
      <c r="F581" s="81">
        <f t="shared" si="97"/>
        <v>-2.8688999999999965E-2</v>
      </c>
      <c r="G581" s="81">
        <f t="shared" si="98"/>
        <v>2.2209530000000002</v>
      </c>
      <c r="H581" s="81">
        <f t="shared" si="98"/>
        <v>1.525204</v>
      </c>
      <c r="I581" s="81">
        <f t="shared" si="98"/>
        <v>5.4911000000000001E-2</v>
      </c>
      <c r="J581" s="81">
        <f t="shared" si="98"/>
        <v>0.27045999999999998</v>
      </c>
      <c r="K581" s="81">
        <v>0</v>
      </c>
      <c r="L581" s="81">
        <v>0</v>
      </c>
      <c r="M581" s="81">
        <v>0</v>
      </c>
      <c r="N581" s="81">
        <v>0</v>
      </c>
      <c r="O581" s="81">
        <v>0</v>
      </c>
      <c r="P581" s="81">
        <v>0</v>
      </c>
      <c r="Q581" s="81">
        <v>0</v>
      </c>
      <c r="R581" s="81">
        <v>0</v>
      </c>
      <c r="S581" s="81">
        <v>0</v>
      </c>
      <c r="T581" s="68"/>
    </row>
    <row r="582" spans="1:20">
      <c r="A582" s="71">
        <v>41661</v>
      </c>
      <c r="B582" s="81">
        <f t="shared" si="96"/>
        <v>-5.5030999999999997E-2</v>
      </c>
      <c r="C582" s="81">
        <f t="shared" si="96"/>
        <v>-1.3846259999999999</v>
      </c>
      <c r="D582" s="81">
        <f t="shared" si="99"/>
        <v>-0.16920299999999999</v>
      </c>
      <c r="E582" s="81">
        <f t="shared" si="97"/>
        <v>-2.4222519999999998</v>
      </c>
      <c r="F582" s="81">
        <f t="shared" si="97"/>
        <v>-6.6802000000000028E-2</v>
      </c>
      <c r="G582" s="81">
        <f t="shared" si="98"/>
        <v>2.23143</v>
      </c>
      <c r="H582" s="81">
        <f t="shared" si="98"/>
        <v>1.5394669999999999</v>
      </c>
      <c r="I582" s="81">
        <f t="shared" si="98"/>
        <v>5.4911000000000001E-2</v>
      </c>
      <c r="J582" s="81">
        <f t="shared" si="98"/>
        <v>0.27210600000000001</v>
      </c>
      <c r="K582" s="81">
        <v>0</v>
      </c>
      <c r="L582" s="81">
        <v>0</v>
      </c>
      <c r="M582" s="81">
        <v>0</v>
      </c>
      <c r="N582" s="81">
        <v>0</v>
      </c>
      <c r="O582" s="81">
        <v>0</v>
      </c>
      <c r="P582" s="81">
        <v>0</v>
      </c>
      <c r="Q582" s="81">
        <v>0</v>
      </c>
      <c r="R582" s="81">
        <v>0</v>
      </c>
      <c r="S582" s="81">
        <v>0</v>
      </c>
      <c r="T582" s="68"/>
    </row>
    <row r="583" spans="1:20">
      <c r="A583" s="71">
        <v>41668</v>
      </c>
      <c r="B583" s="81">
        <f t="shared" ref="B583:C602" si="100">INDEX(Liab,MATCH($A583,Liab_Column,0),MATCH(B$2,Liab_Row,0))</f>
        <v>-5.5032999999999999E-2</v>
      </c>
      <c r="C583" s="81">
        <f t="shared" si="100"/>
        <v>-1.3785689999999999</v>
      </c>
      <c r="D583" s="81">
        <f t="shared" si="99"/>
        <v>-0.19915500000000019</v>
      </c>
      <c r="E583" s="81">
        <f t="shared" ref="E583:F602" si="101">INDEX(Liab,MATCH($A583,Liab_Column,0),MATCH(E$2,Liab_Row,0))</f>
        <v>-2.4222519999999998</v>
      </c>
      <c r="F583" s="81">
        <f t="shared" si="101"/>
        <v>-4.7130000000000116E-2</v>
      </c>
      <c r="G583" s="81">
        <f t="shared" ref="G583:J602" si="102">INDEX(Assets,MATCH($A583,Assets_Column,0),MATCH(G$2,Assets_Row,0))</f>
        <v>2.2431760000000001</v>
      </c>
      <c r="H583" s="81">
        <f t="shared" si="102"/>
        <v>1.532224</v>
      </c>
      <c r="I583" s="81">
        <f t="shared" si="102"/>
        <v>5.4911000000000001E-2</v>
      </c>
      <c r="J583" s="81">
        <f t="shared" si="102"/>
        <v>0.27182699999999999</v>
      </c>
      <c r="K583" s="81">
        <v>0</v>
      </c>
      <c r="L583" s="81">
        <v>0</v>
      </c>
      <c r="M583" s="81">
        <v>0</v>
      </c>
      <c r="N583" s="81">
        <v>0</v>
      </c>
      <c r="O583" s="81">
        <v>0</v>
      </c>
      <c r="P583" s="81">
        <v>0</v>
      </c>
      <c r="Q583" s="81">
        <v>0</v>
      </c>
      <c r="R583" s="81">
        <v>0</v>
      </c>
      <c r="S583" s="81">
        <v>0</v>
      </c>
      <c r="T583" s="68"/>
    </row>
    <row r="584" spans="1:20">
      <c r="A584" s="71">
        <v>41675</v>
      </c>
      <c r="B584" s="81">
        <f t="shared" si="100"/>
        <v>-5.5141000000000003E-2</v>
      </c>
      <c r="C584" s="81">
        <f t="shared" si="100"/>
        <v>-1.383265</v>
      </c>
      <c r="D584" s="81">
        <f t="shared" si="99"/>
        <v>-0.10776399999999997</v>
      </c>
      <c r="E584" s="81">
        <f t="shared" si="101"/>
        <v>-2.516559</v>
      </c>
      <c r="F584" s="81">
        <f t="shared" si="101"/>
        <v>-4.655599999999982E-2</v>
      </c>
      <c r="G584" s="81">
        <f t="shared" si="102"/>
        <v>2.2529729999999999</v>
      </c>
      <c r="H584" s="81">
        <f t="shared" si="102"/>
        <v>1.5322309999999999</v>
      </c>
      <c r="I584" s="81">
        <f t="shared" si="102"/>
        <v>5.1410999999999998E-2</v>
      </c>
      <c r="J584" s="81">
        <f t="shared" si="102"/>
        <v>0.27267000000000002</v>
      </c>
      <c r="K584" s="81">
        <v>0</v>
      </c>
      <c r="L584" s="81">
        <v>0</v>
      </c>
      <c r="M584" s="81">
        <v>0</v>
      </c>
      <c r="N584" s="81">
        <v>0</v>
      </c>
      <c r="O584" s="81">
        <v>0</v>
      </c>
      <c r="P584" s="81">
        <v>0</v>
      </c>
      <c r="Q584" s="81">
        <v>0</v>
      </c>
      <c r="R584" s="81">
        <v>0</v>
      </c>
      <c r="S584" s="81">
        <v>0</v>
      </c>
      <c r="T584" s="68"/>
    </row>
    <row r="585" spans="1:20">
      <c r="A585" s="71">
        <v>41682</v>
      </c>
      <c r="B585" s="81">
        <f t="shared" si="100"/>
        <v>-5.5805E-2</v>
      </c>
      <c r="C585" s="81">
        <f t="shared" si="100"/>
        <v>-1.3837649999999999</v>
      </c>
      <c r="D585" s="81">
        <f t="shared" si="99"/>
        <v>-0.11778999999999984</v>
      </c>
      <c r="E585" s="81">
        <f t="shared" si="101"/>
        <v>-2.516559</v>
      </c>
      <c r="F585" s="81">
        <f t="shared" si="101"/>
        <v>-4.5554000000000094E-2</v>
      </c>
      <c r="G585" s="81">
        <f t="shared" si="102"/>
        <v>2.2610990000000002</v>
      </c>
      <c r="H585" s="81">
        <f t="shared" si="102"/>
        <v>1.5322420000000001</v>
      </c>
      <c r="I585" s="81">
        <f t="shared" si="102"/>
        <v>5.1410999999999998E-2</v>
      </c>
      <c r="J585" s="81">
        <f t="shared" si="102"/>
        <v>0.27472200000000002</v>
      </c>
      <c r="K585" s="81">
        <v>0</v>
      </c>
      <c r="L585" s="81">
        <v>0</v>
      </c>
      <c r="M585" s="81">
        <v>0</v>
      </c>
      <c r="N585" s="81">
        <v>0</v>
      </c>
      <c r="O585" s="81">
        <v>0</v>
      </c>
      <c r="P585" s="81">
        <v>0</v>
      </c>
      <c r="Q585" s="81">
        <v>0</v>
      </c>
      <c r="R585" s="81">
        <v>0</v>
      </c>
      <c r="S585" s="81">
        <v>0</v>
      </c>
      <c r="T585" s="68"/>
    </row>
    <row r="586" spans="1:20">
      <c r="A586" s="71">
        <v>41689</v>
      </c>
      <c r="B586" s="81">
        <f t="shared" si="100"/>
        <v>-5.5828999999999997E-2</v>
      </c>
      <c r="C586" s="81">
        <f t="shared" si="100"/>
        <v>-1.396447</v>
      </c>
      <c r="D586" s="81">
        <f t="shared" si="99"/>
        <v>-0.14380799999999994</v>
      </c>
      <c r="E586" s="81">
        <f t="shared" si="101"/>
        <v>-2.516559</v>
      </c>
      <c r="F586" s="81">
        <f t="shared" si="101"/>
        <v>-3.6580999999999975E-2</v>
      </c>
      <c r="G586" s="81">
        <f t="shared" si="102"/>
        <v>2.2678720000000001</v>
      </c>
      <c r="H586" s="81">
        <f t="shared" si="102"/>
        <v>1.568686</v>
      </c>
      <c r="I586" s="81">
        <f t="shared" si="102"/>
        <v>5.1410999999999998E-2</v>
      </c>
      <c r="J586" s="81">
        <f t="shared" si="102"/>
        <v>0.26125500000000001</v>
      </c>
      <c r="K586" s="81">
        <v>0</v>
      </c>
      <c r="L586" s="81">
        <v>0</v>
      </c>
      <c r="M586" s="81">
        <v>0</v>
      </c>
      <c r="N586" s="81">
        <v>0</v>
      </c>
      <c r="O586" s="81">
        <v>0</v>
      </c>
      <c r="P586" s="81">
        <v>0</v>
      </c>
      <c r="Q586" s="81">
        <v>0</v>
      </c>
      <c r="R586" s="81">
        <v>0</v>
      </c>
      <c r="S586" s="81">
        <v>0</v>
      </c>
      <c r="T586" s="68"/>
    </row>
    <row r="587" spans="1:20">
      <c r="A587" s="71">
        <v>41696</v>
      </c>
      <c r="B587" s="81">
        <f t="shared" si="100"/>
        <v>-5.5877000000000003E-2</v>
      </c>
      <c r="C587" s="81">
        <f t="shared" si="100"/>
        <v>-1.4402429999999999</v>
      </c>
      <c r="D587" s="81">
        <f t="shared" si="99"/>
        <v>-0.12140800000000018</v>
      </c>
      <c r="E587" s="81">
        <f t="shared" si="101"/>
        <v>-2.516559</v>
      </c>
      <c r="F587" s="81">
        <f t="shared" si="101"/>
        <v>-2.5884999999999714E-2</v>
      </c>
      <c r="G587" s="81">
        <f t="shared" si="102"/>
        <v>2.2782559999999998</v>
      </c>
      <c r="H587" s="81">
        <f t="shared" si="102"/>
        <v>1.5700670000000001</v>
      </c>
      <c r="I587" s="81">
        <f t="shared" si="102"/>
        <v>5.1410999999999998E-2</v>
      </c>
      <c r="J587" s="81">
        <f t="shared" si="102"/>
        <v>0.26023800000000002</v>
      </c>
      <c r="K587" s="81">
        <v>0</v>
      </c>
      <c r="L587" s="81">
        <v>0</v>
      </c>
      <c r="M587" s="81">
        <v>0</v>
      </c>
      <c r="N587" s="81">
        <v>0</v>
      </c>
      <c r="O587" s="81">
        <v>0</v>
      </c>
      <c r="P587" s="81">
        <v>0</v>
      </c>
      <c r="Q587" s="81">
        <v>0</v>
      </c>
      <c r="R587" s="81">
        <v>0</v>
      </c>
      <c r="S587" s="81">
        <v>0</v>
      </c>
      <c r="T587" s="68"/>
    </row>
    <row r="588" spans="1:20">
      <c r="A588" s="71">
        <v>41703</v>
      </c>
      <c r="B588" s="81">
        <f t="shared" si="100"/>
        <v>-5.6073999999999999E-2</v>
      </c>
      <c r="C588" s="81">
        <f t="shared" si="100"/>
        <v>-1.3877999999999999</v>
      </c>
      <c r="D588" s="81">
        <f t="shared" si="99"/>
        <v>-0.16025700000000009</v>
      </c>
      <c r="E588" s="81">
        <f t="shared" si="101"/>
        <v>-2.544556</v>
      </c>
      <c r="F588" s="81">
        <f t="shared" si="101"/>
        <v>-2.3075000000000401E-2</v>
      </c>
      <c r="G588" s="81">
        <f t="shared" si="102"/>
        <v>2.2884530000000001</v>
      </c>
      <c r="H588" s="81">
        <f t="shared" si="102"/>
        <v>1.570119</v>
      </c>
      <c r="I588" s="81">
        <f t="shared" si="102"/>
        <v>5.1410999999999998E-2</v>
      </c>
      <c r="J588" s="81">
        <f t="shared" si="102"/>
        <v>0.26177899999999998</v>
      </c>
      <c r="K588" s="81">
        <v>0</v>
      </c>
      <c r="L588" s="81">
        <v>0</v>
      </c>
      <c r="M588" s="81">
        <v>0</v>
      </c>
      <c r="N588" s="81">
        <v>0</v>
      </c>
      <c r="O588" s="81">
        <v>0</v>
      </c>
      <c r="P588" s="81">
        <v>0</v>
      </c>
      <c r="Q588" s="81">
        <v>0</v>
      </c>
      <c r="R588" s="81">
        <v>0</v>
      </c>
      <c r="S588" s="81">
        <v>0</v>
      </c>
      <c r="T588" s="68"/>
    </row>
    <row r="589" spans="1:20">
      <c r="A589" s="71">
        <v>41710</v>
      </c>
      <c r="B589" s="81">
        <f t="shared" si="100"/>
        <v>-5.6076000000000001E-2</v>
      </c>
      <c r="C589" s="81">
        <f t="shared" si="100"/>
        <v>-1.380196</v>
      </c>
      <c r="D589" s="81">
        <f t="shared" si="99"/>
        <v>-0.16092700000000004</v>
      </c>
      <c r="E589" s="81">
        <f t="shared" si="101"/>
        <v>-2.544556</v>
      </c>
      <c r="F589" s="81">
        <f t="shared" si="101"/>
        <v>-3.960600000000003E-2</v>
      </c>
      <c r="G589" s="81">
        <f t="shared" si="102"/>
        <v>2.295938</v>
      </c>
      <c r="H589" s="81">
        <f t="shared" si="102"/>
        <v>1.5701290000000001</v>
      </c>
      <c r="I589" s="81">
        <f t="shared" si="102"/>
        <v>5.1410999999999998E-2</v>
      </c>
      <c r="J589" s="81">
        <f t="shared" si="102"/>
        <v>0.26388299999999998</v>
      </c>
      <c r="K589" s="81">
        <v>0</v>
      </c>
      <c r="L589" s="81">
        <v>0</v>
      </c>
      <c r="M589" s="81">
        <v>0</v>
      </c>
      <c r="N589" s="81">
        <v>0</v>
      </c>
      <c r="O589" s="81">
        <v>0</v>
      </c>
      <c r="P589" s="81">
        <v>0</v>
      </c>
      <c r="Q589" s="81">
        <v>0</v>
      </c>
      <c r="R589" s="81">
        <v>0</v>
      </c>
      <c r="S589" s="81">
        <v>0</v>
      </c>
      <c r="T589" s="68"/>
    </row>
    <row r="590" spans="1:20">
      <c r="A590" s="71">
        <v>41717</v>
      </c>
      <c r="B590" s="81">
        <f t="shared" si="100"/>
        <v>-5.6086999999999998E-2</v>
      </c>
      <c r="C590" s="81">
        <f t="shared" si="100"/>
        <v>-1.3950629999999999</v>
      </c>
      <c r="D590" s="81">
        <f t="shared" si="99"/>
        <v>-0.18747299999999978</v>
      </c>
      <c r="E590" s="81">
        <f t="shared" si="101"/>
        <v>-2.544556</v>
      </c>
      <c r="F590" s="81">
        <f t="shared" si="101"/>
        <v>-3.8902000000000214E-2</v>
      </c>
      <c r="G590" s="81">
        <f t="shared" si="102"/>
        <v>2.3057949999999998</v>
      </c>
      <c r="H590" s="81">
        <f t="shared" si="102"/>
        <v>1.602984</v>
      </c>
      <c r="I590" s="81">
        <f t="shared" si="102"/>
        <v>4.7343000000000003E-2</v>
      </c>
      <c r="J590" s="81">
        <f t="shared" si="102"/>
        <v>0.265959</v>
      </c>
      <c r="K590" s="81">
        <v>0</v>
      </c>
      <c r="L590" s="81">
        <v>0</v>
      </c>
      <c r="M590" s="81">
        <v>0</v>
      </c>
      <c r="N590" s="81">
        <v>0</v>
      </c>
      <c r="O590" s="81">
        <v>0</v>
      </c>
      <c r="P590" s="81">
        <v>0</v>
      </c>
      <c r="Q590" s="81">
        <v>0</v>
      </c>
      <c r="R590" s="81">
        <v>0</v>
      </c>
      <c r="S590" s="81">
        <v>0</v>
      </c>
      <c r="T590" s="68"/>
    </row>
    <row r="591" spans="1:20">
      <c r="A591" s="71">
        <v>41724</v>
      </c>
      <c r="B591" s="81">
        <f t="shared" si="100"/>
        <v>-5.6100999999999998E-2</v>
      </c>
      <c r="C591" s="81">
        <f t="shared" si="100"/>
        <v>-1.4225909999999999</v>
      </c>
      <c r="D591" s="81">
        <f t="shared" si="99"/>
        <v>-0.15567999999999982</v>
      </c>
      <c r="E591" s="81">
        <f t="shared" si="101"/>
        <v>-2.544556</v>
      </c>
      <c r="F591" s="81">
        <f t="shared" si="101"/>
        <v>-4.8042999999999836E-2</v>
      </c>
      <c r="G591" s="81">
        <f t="shared" si="102"/>
        <v>2.3115389999999998</v>
      </c>
      <c r="H591" s="81">
        <f t="shared" si="102"/>
        <v>1.6031040000000001</v>
      </c>
      <c r="I591" s="81">
        <f t="shared" si="102"/>
        <v>4.7343000000000003E-2</v>
      </c>
      <c r="J591" s="81">
        <f t="shared" si="102"/>
        <v>0.26498500000000003</v>
      </c>
      <c r="K591" s="81">
        <v>0</v>
      </c>
      <c r="L591" s="81">
        <v>0</v>
      </c>
      <c r="M591" s="81">
        <v>0</v>
      </c>
      <c r="N591" s="81">
        <v>0</v>
      </c>
      <c r="O591" s="81">
        <v>0</v>
      </c>
      <c r="P591" s="81">
        <v>0</v>
      </c>
      <c r="Q591" s="81">
        <v>0</v>
      </c>
      <c r="R591" s="81">
        <v>0</v>
      </c>
      <c r="S591" s="81">
        <v>0</v>
      </c>
      <c r="T591" s="68"/>
    </row>
    <row r="592" spans="1:20">
      <c r="A592" s="71">
        <v>41731</v>
      </c>
      <c r="B592" s="81">
        <f t="shared" si="100"/>
        <v>-5.6099999999999997E-2</v>
      </c>
      <c r="C592" s="81">
        <f t="shared" si="100"/>
        <v>-1.42415</v>
      </c>
      <c r="D592" s="81">
        <f t="shared" si="99"/>
        <v>-0.13880200000000009</v>
      </c>
      <c r="E592" s="81">
        <f t="shared" si="101"/>
        <v>-2.580165</v>
      </c>
      <c r="F592" s="81">
        <f t="shared" si="101"/>
        <v>-3.7224000000000146E-2</v>
      </c>
      <c r="G592" s="81">
        <f t="shared" si="102"/>
        <v>2.3206530000000001</v>
      </c>
      <c r="H592" s="81">
        <f t="shared" si="102"/>
        <v>1.603108</v>
      </c>
      <c r="I592" s="81">
        <f t="shared" si="102"/>
        <v>4.7343000000000003E-2</v>
      </c>
      <c r="J592" s="81">
        <f t="shared" si="102"/>
        <v>0.26533699999999999</v>
      </c>
      <c r="K592" s="81">
        <v>0</v>
      </c>
      <c r="L592" s="81">
        <v>0</v>
      </c>
      <c r="M592" s="81">
        <v>0</v>
      </c>
      <c r="N592" s="81">
        <v>0</v>
      </c>
      <c r="O592" s="81">
        <v>0</v>
      </c>
      <c r="P592" s="81">
        <v>0</v>
      </c>
      <c r="Q592" s="81">
        <v>0</v>
      </c>
      <c r="R592" s="81">
        <v>0</v>
      </c>
      <c r="S592" s="81">
        <v>0</v>
      </c>
      <c r="T592" s="68"/>
    </row>
    <row r="593" spans="1:20">
      <c r="A593" s="71">
        <v>41738</v>
      </c>
      <c r="B593" s="81">
        <f t="shared" si="100"/>
        <v>-5.6121999999999998E-2</v>
      </c>
      <c r="C593" s="81">
        <f t="shared" si="100"/>
        <v>-1.4100200000000001</v>
      </c>
      <c r="D593" s="81">
        <f t="shared" si="99"/>
        <v>-0.17225100000000015</v>
      </c>
      <c r="E593" s="81">
        <f t="shared" si="101"/>
        <v>-2.580165</v>
      </c>
      <c r="F593" s="81">
        <f t="shared" si="101"/>
        <v>-2.5630000000000486E-2</v>
      </c>
      <c r="G593" s="81">
        <f t="shared" si="102"/>
        <v>2.326085</v>
      </c>
      <c r="H593" s="81">
        <f t="shared" si="102"/>
        <v>1.603108</v>
      </c>
      <c r="I593" s="81">
        <f t="shared" si="102"/>
        <v>4.7343000000000003E-2</v>
      </c>
      <c r="J593" s="81">
        <f t="shared" si="102"/>
        <v>0.267652</v>
      </c>
      <c r="K593" s="81">
        <v>0</v>
      </c>
      <c r="L593" s="81">
        <v>0</v>
      </c>
      <c r="M593" s="81">
        <v>0</v>
      </c>
      <c r="N593" s="81">
        <v>0</v>
      </c>
      <c r="O593" s="81">
        <v>0</v>
      </c>
      <c r="P593" s="81">
        <v>0</v>
      </c>
      <c r="Q593" s="81">
        <v>0</v>
      </c>
      <c r="R593" s="81">
        <v>0</v>
      </c>
      <c r="S593" s="81">
        <v>0</v>
      </c>
      <c r="T593" s="68"/>
    </row>
    <row r="594" spans="1:20">
      <c r="A594" s="71">
        <v>41745</v>
      </c>
      <c r="B594" s="81">
        <f t="shared" si="100"/>
        <v>-5.6097000000000001E-2</v>
      </c>
      <c r="C594" s="81">
        <f t="shared" si="100"/>
        <v>-1.4010039999999999</v>
      </c>
      <c r="D594" s="81">
        <f t="shared" si="99"/>
        <v>-0.22512199999999982</v>
      </c>
      <c r="E594" s="81">
        <f t="shared" si="101"/>
        <v>-2.580165</v>
      </c>
      <c r="F594" s="81">
        <f t="shared" si="101"/>
        <v>-2.1579000000000015E-2</v>
      </c>
      <c r="G594" s="81">
        <f t="shared" si="102"/>
        <v>2.3359909999999999</v>
      </c>
      <c r="H594" s="81">
        <f t="shared" si="102"/>
        <v>1.6326290000000001</v>
      </c>
      <c r="I594" s="81">
        <f t="shared" si="102"/>
        <v>4.6593999999999997E-2</v>
      </c>
      <c r="J594" s="81">
        <f t="shared" si="102"/>
        <v>0.26875300000000002</v>
      </c>
      <c r="K594" s="81">
        <v>0</v>
      </c>
      <c r="L594" s="81">
        <v>0</v>
      </c>
      <c r="M594" s="81">
        <v>0</v>
      </c>
      <c r="N594" s="81">
        <v>0</v>
      </c>
      <c r="O594" s="81">
        <v>0</v>
      </c>
      <c r="P594" s="81">
        <v>0</v>
      </c>
      <c r="Q594" s="81">
        <v>0</v>
      </c>
      <c r="R594" s="81">
        <v>0</v>
      </c>
      <c r="S594" s="81">
        <v>0</v>
      </c>
      <c r="T594" s="68"/>
    </row>
    <row r="595" spans="1:20">
      <c r="A595" s="71">
        <v>41752</v>
      </c>
      <c r="B595" s="81">
        <f t="shared" si="100"/>
        <v>-5.6118000000000001E-2</v>
      </c>
      <c r="C595" s="81">
        <f t="shared" si="100"/>
        <v>-1.4836499999999999</v>
      </c>
      <c r="D595" s="81">
        <f t="shared" si="99"/>
        <v>-0.153775</v>
      </c>
      <c r="E595" s="81">
        <f t="shared" si="101"/>
        <v>-2.580165</v>
      </c>
      <c r="F595" s="81">
        <f t="shared" si="101"/>
        <v>-2.2631999999999763E-2</v>
      </c>
      <c r="G595" s="81">
        <f t="shared" si="102"/>
        <v>2.3417680000000001</v>
      </c>
      <c r="H595" s="81">
        <f t="shared" si="102"/>
        <v>1.6391340000000001</v>
      </c>
      <c r="I595" s="81">
        <f t="shared" si="102"/>
        <v>4.4964999999999998E-2</v>
      </c>
      <c r="J595" s="81">
        <f t="shared" si="102"/>
        <v>0.27047199999999999</v>
      </c>
      <c r="K595" s="81">
        <v>0</v>
      </c>
      <c r="L595" s="81">
        <v>0</v>
      </c>
      <c r="M595" s="81">
        <v>0</v>
      </c>
      <c r="N595" s="81">
        <v>0</v>
      </c>
      <c r="O595" s="81">
        <v>0</v>
      </c>
      <c r="P595" s="81">
        <v>0</v>
      </c>
      <c r="Q595" s="81">
        <v>0</v>
      </c>
      <c r="R595" s="81">
        <v>0</v>
      </c>
      <c r="S595" s="81">
        <v>0</v>
      </c>
      <c r="T595" s="68"/>
    </row>
    <row r="596" spans="1:20">
      <c r="A596" s="71">
        <v>41759</v>
      </c>
      <c r="B596" s="81">
        <f t="shared" si="100"/>
        <v>-5.6127000000000003E-2</v>
      </c>
      <c r="C596" s="81">
        <f t="shared" si="100"/>
        <v>-1.554206</v>
      </c>
      <c r="D596" s="81">
        <f t="shared" si="99"/>
        <v>-8.2615999999999801E-2</v>
      </c>
      <c r="E596" s="81">
        <f t="shared" si="101"/>
        <v>-2.580165</v>
      </c>
      <c r="F596" s="81">
        <f t="shared" si="101"/>
        <v>-2.2935000000000372E-2</v>
      </c>
      <c r="G596" s="81">
        <f t="shared" si="102"/>
        <v>2.3502719999999999</v>
      </c>
      <c r="H596" s="81">
        <f t="shared" si="102"/>
        <v>1.631875</v>
      </c>
      <c r="I596" s="81">
        <f t="shared" si="102"/>
        <v>4.4964999999999998E-2</v>
      </c>
      <c r="J596" s="81">
        <f t="shared" si="102"/>
        <v>0.26893699999999998</v>
      </c>
      <c r="K596" s="81">
        <v>0</v>
      </c>
      <c r="L596" s="81">
        <v>0</v>
      </c>
      <c r="M596" s="81">
        <v>0</v>
      </c>
      <c r="N596" s="81">
        <v>0</v>
      </c>
      <c r="O596" s="81">
        <v>0</v>
      </c>
      <c r="P596" s="81">
        <v>0</v>
      </c>
      <c r="Q596" s="81">
        <v>0</v>
      </c>
      <c r="R596" s="81">
        <v>0</v>
      </c>
      <c r="S596" s="81">
        <v>0</v>
      </c>
      <c r="T596" s="68"/>
    </row>
    <row r="597" spans="1:20">
      <c r="A597" s="71">
        <v>41766</v>
      </c>
      <c r="B597" s="81">
        <f t="shared" si="100"/>
        <v>-5.6217000000000003E-2</v>
      </c>
      <c r="C597" s="81">
        <f t="shared" si="100"/>
        <v>-1.531555</v>
      </c>
      <c r="D597" s="81">
        <f t="shared" si="99"/>
        <v>-0.1417729999999997</v>
      </c>
      <c r="E597" s="81">
        <f t="shared" si="101"/>
        <v>-2.5522740000000002</v>
      </c>
      <c r="F597" s="81">
        <f t="shared" si="101"/>
        <v>-2.1323000000000647E-2</v>
      </c>
      <c r="G597" s="81">
        <f t="shared" si="102"/>
        <v>2.3549159999999998</v>
      </c>
      <c r="H597" s="81">
        <f t="shared" si="102"/>
        <v>1.631875</v>
      </c>
      <c r="I597" s="81">
        <f t="shared" si="102"/>
        <v>4.4964999999999998E-2</v>
      </c>
      <c r="J597" s="81">
        <f t="shared" si="102"/>
        <v>0.27138699999999999</v>
      </c>
      <c r="K597" s="81">
        <v>0</v>
      </c>
      <c r="L597" s="81">
        <v>0</v>
      </c>
      <c r="M597" s="81">
        <v>0</v>
      </c>
      <c r="N597" s="81">
        <v>0</v>
      </c>
      <c r="O597" s="81">
        <v>0</v>
      </c>
      <c r="P597" s="81">
        <v>0</v>
      </c>
      <c r="Q597" s="81">
        <v>0</v>
      </c>
      <c r="R597" s="81">
        <v>0</v>
      </c>
      <c r="S597" s="81">
        <v>0</v>
      </c>
      <c r="T597" s="68"/>
    </row>
    <row r="598" spans="1:20">
      <c r="A598" s="71">
        <v>41773</v>
      </c>
      <c r="B598" s="81">
        <f t="shared" si="100"/>
        <v>-5.6305000000000001E-2</v>
      </c>
      <c r="C598" s="81">
        <f t="shared" si="100"/>
        <v>-1.5257289999999999</v>
      </c>
      <c r="D598" s="81">
        <f t="shared" si="99"/>
        <v>-0.1583129999999997</v>
      </c>
      <c r="E598" s="81">
        <f t="shared" si="101"/>
        <v>-2.5522740000000002</v>
      </c>
      <c r="F598" s="81">
        <f t="shared" si="101"/>
        <v>-4.4027000000000704E-2</v>
      </c>
      <c r="G598" s="81">
        <f t="shared" si="102"/>
        <v>2.3613279999999999</v>
      </c>
      <c r="H598" s="81">
        <f t="shared" si="102"/>
        <v>1.6560299999999999</v>
      </c>
      <c r="I598" s="81">
        <f t="shared" si="102"/>
        <v>4.4964999999999998E-2</v>
      </c>
      <c r="J598" s="81">
        <f t="shared" si="102"/>
        <v>0.27432600000000001</v>
      </c>
      <c r="K598" s="81">
        <v>0</v>
      </c>
      <c r="L598" s="81">
        <v>0</v>
      </c>
      <c r="M598" s="81">
        <v>0</v>
      </c>
      <c r="N598" s="81">
        <v>0</v>
      </c>
      <c r="O598" s="81">
        <v>0</v>
      </c>
      <c r="P598" s="81">
        <v>0</v>
      </c>
      <c r="Q598" s="81">
        <v>0</v>
      </c>
      <c r="R598" s="81">
        <v>0</v>
      </c>
      <c r="S598" s="81">
        <v>0</v>
      </c>
      <c r="T598" s="68"/>
    </row>
    <row r="599" spans="1:20">
      <c r="A599" s="71">
        <v>41780</v>
      </c>
      <c r="B599" s="81">
        <f t="shared" si="100"/>
        <v>-5.6342999999999997E-2</v>
      </c>
      <c r="C599" s="81">
        <f t="shared" si="100"/>
        <v>-1.558292</v>
      </c>
      <c r="D599" s="81">
        <f t="shared" si="99"/>
        <v>-0.13698699999999997</v>
      </c>
      <c r="E599" s="81">
        <f t="shared" si="101"/>
        <v>-2.5522740000000002</v>
      </c>
      <c r="F599" s="81">
        <f t="shared" si="101"/>
        <v>-2.3664000000000129E-2</v>
      </c>
      <c r="G599" s="81">
        <f t="shared" si="102"/>
        <v>2.3672360000000001</v>
      </c>
      <c r="H599" s="81">
        <f t="shared" si="102"/>
        <v>1.655815</v>
      </c>
      <c r="I599" s="81">
        <f t="shared" si="102"/>
        <v>4.4082000000000003E-2</v>
      </c>
      <c r="J599" s="81">
        <f t="shared" si="102"/>
        <v>0.26042700000000002</v>
      </c>
      <c r="K599" s="81">
        <v>0</v>
      </c>
      <c r="L599" s="81">
        <v>0</v>
      </c>
      <c r="M599" s="81">
        <v>0</v>
      </c>
      <c r="N599" s="81">
        <v>0</v>
      </c>
      <c r="O599" s="81">
        <v>0</v>
      </c>
      <c r="P599" s="81">
        <v>0</v>
      </c>
      <c r="Q599" s="81">
        <v>0</v>
      </c>
      <c r="R599" s="81">
        <v>0</v>
      </c>
      <c r="S599" s="81">
        <v>0</v>
      </c>
      <c r="T599" s="68"/>
    </row>
    <row r="600" spans="1:20">
      <c r="A600" s="71">
        <v>41787</v>
      </c>
      <c r="B600" s="81">
        <f t="shared" si="100"/>
        <v>-5.6342000000000003E-2</v>
      </c>
      <c r="C600" s="81">
        <f t="shared" si="100"/>
        <v>-1.5161830000000001</v>
      </c>
      <c r="D600" s="81">
        <f t="shared" si="99"/>
        <v>-0.14797400000000005</v>
      </c>
      <c r="E600" s="81">
        <f t="shared" si="101"/>
        <v>-2.5522740000000002</v>
      </c>
      <c r="F600" s="81">
        <f t="shared" si="101"/>
        <v>-4.9881999999999316E-2</v>
      </c>
      <c r="G600" s="81">
        <f t="shared" si="102"/>
        <v>2.3707240000000001</v>
      </c>
      <c r="H600" s="81">
        <f t="shared" si="102"/>
        <v>1.6479820000000001</v>
      </c>
      <c r="I600" s="81">
        <f t="shared" si="102"/>
        <v>4.4082000000000003E-2</v>
      </c>
      <c r="J600" s="81">
        <f t="shared" si="102"/>
        <v>0.25986599999999999</v>
      </c>
      <c r="K600" s="81">
        <v>0</v>
      </c>
      <c r="L600" s="81">
        <v>0</v>
      </c>
      <c r="M600" s="81">
        <v>0</v>
      </c>
      <c r="N600" s="81">
        <v>0</v>
      </c>
      <c r="O600" s="81">
        <v>0</v>
      </c>
      <c r="P600" s="81">
        <v>0</v>
      </c>
      <c r="Q600" s="81">
        <v>0</v>
      </c>
      <c r="R600" s="81">
        <v>0</v>
      </c>
      <c r="S600" s="81">
        <v>0</v>
      </c>
      <c r="T600" s="68"/>
    </row>
    <row r="601" spans="1:20">
      <c r="A601" s="71">
        <v>41794</v>
      </c>
      <c r="B601" s="81">
        <f t="shared" si="100"/>
        <v>-5.6313000000000002E-2</v>
      </c>
      <c r="C601" s="81">
        <f t="shared" si="100"/>
        <v>-1.4700120000000001</v>
      </c>
      <c r="D601" s="81">
        <f t="shared" si="99"/>
        <v>-0.15305499999999972</v>
      </c>
      <c r="E601" s="81">
        <f t="shared" si="101"/>
        <v>-2.5869110000000002</v>
      </c>
      <c r="F601" s="81">
        <f t="shared" si="101"/>
        <v>-6.4626000000000516E-2</v>
      </c>
      <c r="G601" s="81">
        <f t="shared" si="102"/>
        <v>2.3781859999999999</v>
      </c>
      <c r="H601" s="81">
        <f t="shared" si="102"/>
        <v>1.647983</v>
      </c>
      <c r="I601" s="81">
        <f t="shared" si="102"/>
        <v>4.4082000000000003E-2</v>
      </c>
      <c r="J601" s="81">
        <f t="shared" si="102"/>
        <v>0.26066600000000001</v>
      </c>
      <c r="K601" s="81">
        <v>0</v>
      </c>
      <c r="L601" s="81">
        <v>0</v>
      </c>
      <c r="M601" s="81">
        <v>0</v>
      </c>
      <c r="N601" s="81">
        <v>0</v>
      </c>
      <c r="O601" s="81">
        <v>0</v>
      </c>
      <c r="P601" s="81">
        <v>0</v>
      </c>
      <c r="Q601" s="81">
        <v>0</v>
      </c>
      <c r="R601" s="81">
        <v>0</v>
      </c>
      <c r="S601" s="81">
        <v>0</v>
      </c>
      <c r="T601" s="68"/>
    </row>
    <row r="602" spans="1:20">
      <c r="A602" s="71">
        <v>41801</v>
      </c>
      <c r="B602" s="81">
        <f t="shared" si="100"/>
        <v>-5.6309999999999999E-2</v>
      </c>
      <c r="C602" s="81">
        <f t="shared" si="100"/>
        <v>-1.4491970000000001</v>
      </c>
      <c r="D602" s="81">
        <f t="shared" si="99"/>
        <v>-0.16475099999999987</v>
      </c>
      <c r="E602" s="81">
        <f t="shared" si="101"/>
        <v>-2.5869110000000002</v>
      </c>
      <c r="F602" s="81">
        <f t="shared" si="101"/>
        <v>-8.3733999999999753E-2</v>
      </c>
      <c r="G602" s="81">
        <f t="shared" si="102"/>
        <v>2.3858009999999998</v>
      </c>
      <c r="H602" s="81">
        <f t="shared" si="102"/>
        <v>1.6480030000000001</v>
      </c>
      <c r="I602" s="81">
        <f t="shared" si="102"/>
        <v>4.4082000000000003E-2</v>
      </c>
      <c r="J602" s="81">
        <f t="shared" si="102"/>
        <v>0.26301799999999997</v>
      </c>
      <c r="K602" s="81">
        <v>0</v>
      </c>
      <c r="L602" s="81">
        <v>0</v>
      </c>
      <c r="M602" s="81">
        <v>0</v>
      </c>
      <c r="N602" s="81">
        <v>0</v>
      </c>
      <c r="O602" s="81">
        <v>0</v>
      </c>
      <c r="P602" s="81">
        <v>0</v>
      </c>
      <c r="Q602" s="81">
        <v>0</v>
      </c>
      <c r="R602" s="81">
        <v>0</v>
      </c>
      <c r="S602" s="81">
        <v>0</v>
      </c>
      <c r="T602" s="68"/>
    </row>
    <row r="603" spans="1:20">
      <c r="A603" s="71">
        <v>41808</v>
      </c>
      <c r="B603" s="81">
        <f t="shared" ref="B603:C622" si="103">INDEX(Liab,MATCH($A603,Liab_Column,0),MATCH(B$2,Liab_Row,0))</f>
        <v>-5.6312000000000001E-2</v>
      </c>
      <c r="C603" s="81">
        <f t="shared" si="103"/>
        <v>-1.427197</v>
      </c>
      <c r="D603" s="81">
        <f t="shared" si="99"/>
        <v>-0.19829299999999961</v>
      </c>
      <c r="E603" s="81">
        <f t="shared" ref="E603:F622" si="104">INDEX(Liab,MATCH($A603,Liab_Column,0),MATCH(E$2,Liab_Row,0))</f>
        <v>-2.5869110000000002</v>
      </c>
      <c r="F603" s="81">
        <f t="shared" si="104"/>
        <v>-9.9454999999999849E-2</v>
      </c>
      <c r="G603" s="81">
        <f t="shared" ref="G603:J622" si="105">INDEX(Assets,MATCH($A603,Assets_Column,0),MATCH(G$2,Assets_Row,0))</f>
        <v>2.3914770000000001</v>
      </c>
      <c r="H603" s="81">
        <f t="shared" si="105"/>
        <v>1.6683859999999999</v>
      </c>
      <c r="I603" s="81">
        <f t="shared" si="105"/>
        <v>4.3659000000000003E-2</v>
      </c>
      <c r="J603" s="81">
        <f t="shared" si="105"/>
        <v>0.26464599999999999</v>
      </c>
      <c r="K603" s="81">
        <v>0</v>
      </c>
      <c r="L603" s="81">
        <v>0</v>
      </c>
      <c r="M603" s="81">
        <v>0</v>
      </c>
      <c r="N603" s="81">
        <v>0</v>
      </c>
      <c r="O603" s="81">
        <v>0</v>
      </c>
      <c r="P603" s="81">
        <v>0</v>
      </c>
      <c r="Q603" s="81">
        <v>0</v>
      </c>
      <c r="R603" s="81">
        <v>0</v>
      </c>
      <c r="S603" s="81">
        <v>0</v>
      </c>
      <c r="T603" s="68"/>
    </row>
    <row r="604" spans="1:20">
      <c r="A604" s="71">
        <v>41815</v>
      </c>
      <c r="B604" s="81">
        <f t="shared" si="103"/>
        <v>-5.6321000000000003E-2</v>
      </c>
      <c r="C604" s="81">
        <f t="shared" si="103"/>
        <v>-1.4589479999999999</v>
      </c>
      <c r="D604" s="81">
        <f t="shared" si="99"/>
        <v>-0.1492129999999996</v>
      </c>
      <c r="E604" s="81">
        <f t="shared" si="104"/>
        <v>-2.5869110000000002</v>
      </c>
      <c r="F604" s="81">
        <f t="shared" si="104"/>
        <v>-0.11695399999999978</v>
      </c>
      <c r="G604" s="81">
        <f t="shared" si="105"/>
        <v>2.3969719999999999</v>
      </c>
      <c r="H604" s="81">
        <f t="shared" si="105"/>
        <v>1.663897</v>
      </c>
      <c r="I604" s="81">
        <f t="shared" si="105"/>
        <v>4.3659000000000003E-2</v>
      </c>
      <c r="J604" s="81">
        <f t="shared" si="105"/>
        <v>0.26382</v>
      </c>
      <c r="K604" s="81">
        <v>0</v>
      </c>
      <c r="L604" s="81">
        <v>0</v>
      </c>
      <c r="M604" s="81">
        <v>0</v>
      </c>
      <c r="N604" s="81">
        <v>0</v>
      </c>
      <c r="O604" s="81">
        <v>0</v>
      </c>
      <c r="P604" s="81">
        <v>0</v>
      </c>
      <c r="Q604" s="81">
        <v>0</v>
      </c>
      <c r="R604" s="81">
        <v>0</v>
      </c>
      <c r="S604" s="81">
        <v>0</v>
      </c>
      <c r="T604" s="68"/>
    </row>
    <row r="605" spans="1:20">
      <c r="A605" s="71">
        <v>41822</v>
      </c>
      <c r="B605" s="81">
        <f t="shared" si="103"/>
        <v>-5.6318E-2</v>
      </c>
      <c r="C605" s="81">
        <f t="shared" si="103"/>
        <v>-1.501789</v>
      </c>
      <c r="D605" s="81">
        <f t="shared" si="99"/>
        <v>-8.6451000000000278E-2</v>
      </c>
      <c r="E605" s="81">
        <f t="shared" si="104"/>
        <v>-2.6194139999999999</v>
      </c>
      <c r="F605" s="81">
        <f t="shared" si="104"/>
        <v>-0.11305899999999891</v>
      </c>
      <c r="G605" s="81">
        <f t="shared" si="105"/>
        <v>2.4045770000000002</v>
      </c>
      <c r="H605" s="81">
        <f t="shared" si="105"/>
        <v>1.6639010000000001</v>
      </c>
      <c r="I605" s="81">
        <f t="shared" si="105"/>
        <v>4.3659000000000003E-2</v>
      </c>
      <c r="J605" s="81">
        <f t="shared" si="105"/>
        <v>0.26489400000000002</v>
      </c>
      <c r="K605" s="81">
        <v>0</v>
      </c>
      <c r="L605" s="81">
        <v>0</v>
      </c>
      <c r="M605" s="81">
        <v>0</v>
      </c>
      <c r="N605" s="81">
        <v>0</v>
      </c>
      <c r="O605" s="81">
        <v>0</v>
      </c>
      <c r="P605" s="81">
        <v>0</v>
      </c>
      <c r="Q605" s="81">
        <v>0</v>
      </c>
      <c r="R605" s="81">
        <v>0</v>
      </c>
      <c r="S605" s="81">
        <v>0</v>
      </c>
      <c r="T605" s="68"/>
    </row>
    <row r="606" spans="1:20">
      <c r="A606" s="71">
        <v>41829</v>
      </c>
      <c r="B606" s="81">
        <f t="shared" si="103"/>
        <v>-5.6319000000000001E-2</v>
      </c>
      <c r="C606" s="81">
        <f t="shared" si="103"/>
        <v>-1.4924569999999999</v>
      </c>
      <c r="D606" s="81">
        <f t="shared" si="99"/>
        <v>-7.0142000000000149E-2</v>
      </c>
      <c r="E606" s="81">
        <f t="shared" si="104"/>
        <v>-2.6194139999999999</v>
      </c>
      <c r="F606" s="81">
        <f t="shared" si="104"/>
        <v>-0.14507000000000048</v>
      </c>
      <c r="G606" s="81">
        <f t="shared" si="105"/>
        <v>2.408506</v>
      </c>
      <c r="H606" s="81">
        <f t="shared" si="105"/>
        <v>1.6639010000000001</v>
      </c>
      <c r="I606" s="81">
        <f t="shared" si="105"/>
        <v>4.3659000000000003E-2</v>
      </c>
      <c r="J606" s="81">
        <f t="shared" si="105"/>
        <v>0.26733499999999999</v>
      </c>
      <c r="K606" s="81">
        <v>0</v>
      </c>
      <c r="L606" s="81">
        <v>0</v>
      </c>
      <c r="M606" s="81">
        <v>0</v>
      </c>
      <c r="N606" s="81">
        <v>0</v>
      </c>
      <c r="O606" s="81">
        <v>0</v>
      </c>
      <c r="P606" s="81">
        <v>0</v>
      </c>
      <c r="Q606" s="81">
        <v>0</v>
      </c>
      <c r="R606" s="81">
        <v>0</v>
      </c>
      <c r="S606" s="81">
        <v>0</v>
      </c>
      <c r="T606" s="68"/>
    </row>
    <row r="607" spans="1:20">
      <c r="A607" s="71">
        <v>41836</v>
      </c>
      <c r="B607" s="81">
        <f t="shared" si="103"/>
        <v>-5.6321000000000003E-2</v>
      </c>
      <c r="C607" s="81">
        <f t="shared" si="103"/>
        <v>-1.450763</v>
      </c>
      <c r="D607" s="81">
        <f t="shared" si="99"/>
        <v>-9.854099999999999E-2</v>
      </c>
      <c r="E607" s="81">
        <f t="shared" si="104"/>
        <v>-2.6194139999999999</v>
      </c>
      <c r="F607" s="81">
        <f t="shared" si="104"/>
        <v>-0.17316200000000048</v>
      </c>
      <c r="G607" s="81">
        <f t="shared" si="105"/>
        <v>2.410339</v>
      </c>
      <c r="H607" s="81">
        <f t="shared" si="105"/>
        <v>1.676976</v>
      </c>
      <c r="I607" s="81">
        <f t="shared" si="105"/>
        <v>4.265E-2</v>
      </c>
      <c r="J607" s="81">
        <f t="shared" si="105"/>
        <v>0.26823599999999997</v>
      </c>
      <c r="K607" s="81">
        <v>0</v>
      </c>
      <c r="L607" s="81">
        <v>0</v>
      </c>
      <c r="M607" s="81">
        <v>0</v>
      </c>
      <c r="N607" s="81">
        <v>0</v>
      </c>
      <c r="O607" s="81">
        <v>0</v>
      </c>
      <c r="P607" s="81">
        <v>0</v>
      </c>
      <c r="Q607" s="81">
        <v>0</v>
      </c>
      <c r="R607" s="81">
        <v>0</v>
      </c>
      <c r="S607" s="81">
        <v>0</v>
      </c>
      <c r="T607" s="68"/>
    </row>
    <row r="608" spans="1:20">
      <c r="A608" s="71">
        <v>41843</v>
      </c>
      <c r="B608" s="81">
        <f t="shared" si="103"/>
        <v>-5.6321000000000003E-2</v>
      </c>
      <c r="C608" s="81">
        <f t="shared" si="103"/>
        <v>-1.481916</v>
      </c>
      <c r="D608" s="81">
        <f t="shared" si="99"/>
        <v>-0.22439000000000009</v>
      </c>
      <c r="E608" s="81">
        <f t="shared" si="104"/>
        <v>-2.6194139999999999</v>
      </c>
      <c r="F608" s="81">
        <f t="shared" si="104"/>
        <v>-2.8704999999999536E-2</v>
      </c>
      <c r="G608" s="81">
        <f t="shared" si="105"/>
        <v>2.4136160000000002</v>
      </c>
      <c r="H608" s="81">
        <f t="shared" si="105"/>
        <v>1.6842649999999999</v>
      </c>
      <c r="I608" s="81">
        <f t="shared" si="105"/>
        <v>4.265E-2</v>
      </c>
      <c r="J608" s="81">
        <f t="shared" si="105"/>
        <v>0.27021499999999998</v>
      </c>
      <c r="K608" s="81">
        <v>0</v>
      </c>
      <c r="L608" s="81">
        <v>0</v>
      </c>
      <c r="M608" s="81">
        <v>0</v>
      </c>
      <c r="N608" s="81">
        <v>0</v>
      </c>
      <c r="O608" s="81">
        <v>0</v>
      </c>
      <c r="P608" s="81">
        <v>0</v>
      </c>
      <c r="Q608" s="81">
        <v>0</v>
      </c>
      <c r="R608" s="81">
        <v>0</v>
      </c>
      <c r="S608" s="81">
        <v>0</v>
      </c>
      <c r="T608" s="68"/>
    </row>
    <row r="609" spans="1:20">
      <c r="A609" s="71">
        <v>41850</v>
      </c>
      <c r="B609" s="81">
        <f t="shared" si="103"/>
        <v>-5.6326000000000001E-2</v>
      </c>
      <c r="C609" s="81">
        <f t="shared" si="103"/>
        <v>-1.470704</v>
      </c>
      <c r="D609" s="81">
        <f t="shared" si="99"/>
        <v>-0.23650700000000002</v>
      </c>
      <c r="E609" s="81">
        <f t="shared" si="104"/>
        <v>-2.6194139999999999</v>
      </c>
      <c r="F609" s="81">
        <f t="shared" si="104"/>
        <v>-2.3685999999999652E-2</v>
      </c>
      <c r="G609" s="81">
        <f t="shared" si="105"/>
        <v>2.4202849999999998</v>
      </c>
      <c r="H609" s="81">
        <f t="shared" si="105"/>
        <v>1.674363</v>
      </c>
      <c r="I609" s="81">
        <f t="shared" si="105"/>
        <v>4.2126999999999998E-2</v>
      </c>
      <c r="J609" s="81">
        <f t="shared" si="105"/>
        <v>0.26986199999999999</v>
      </c>
      <c r="K609" s="81">
        <v>0</v>
      </c>
      <c r="L609" s="81">
        <v>0</v>
      </c>
      <c r="M609" s="81">
        <v>0</v>
      </c>
      <c r="N609" s="81">
        <v>0</v>
      </c>
      <c r="O609" s="81">
        <v>0</v>
      </c>
      <c r="P609" s="81">
        <v>0</v>
      </c>
      <c r="Q609" s="81">
        <v>0</v>
      </c>
      <c r="R609" s="81">
        <v>0</v>
      </c>
      <c r="S609" s="81">
        <v>0</v>
      </c>
      <c r="T609" s="68"/>
    </row>
    <row r="610" spans="1:20">
      <c r="A610" s="71">
        <v>41857</v>
      </c>
      <c r="B610" s="81">
        <f t="shared" si="103"/>
        <v>-5.6311E-2</v>
      </c>
      <c r="C610" s="81">
        <f t="shared" si="103"/>
        <v>-1.4738599999999999</v>
      </c>
      <c r="D610" s="81">
        <f t="shared" si="99"/>
        <v>-0.15876199999999985</v>
      </c>
      <c r="E610" s="81">
        <f t="shared" si="104"/>
        <v>-2.6999680000000001</v>
      </c>
      <c r="F610" s="81">
        <f t="shared" si="104"/>
        <v>-2.1209999999999951E-2</v>
      </c>
      <c r="G610" s="81">
        <f t="shared" si="105"/>
        <v>2.4225660000000002</v>
      </c>
      <c r="H610" s="81">
        <f t="shared" si="105"/>
        <v>1.674363</v>
      </c>
      <c r="I610" s="81">
        <f t="shared" si="105"/>
        <v>4.2126999999999998E-2</v>
      </c>
      <c r="J610" s="81">
        <f t="shared" si="105"/>
        <v>0.27105499999999999</v>
      </c>
      <c r="K610" s="81">
        <v>0</v>
      </c>
      <c r="L610" s="81">
        <v>0</v>
      </c>
      <c r="M610" s="81">
        <v>0</v>
      </c>
      <c r="N610" s="81">
        <v>0</v>
      </c>
      <c r="O610" s="81">
        <v>0</v>
      </c>
      <c r="P610" s="81">
        <v>0</v>
      </c>
      <c r="Q610" s="81">
        <v>0</v>
      </c>
      <c r="R610" s="81">
        <v>0</v>
      </c>
      <c r="S610" s="81">
        <v>0</v>
      </c>
      <c r="T610" s="68"/>
    </row>
    <row r="611" spans="1:20">
      <c r="A611" s="71">
        <v>41864</v>
      </c>
      <c r="B611" s="81">
        <f t="shared" si="103"/>
        <v>-5.6335000000000003E-2</v>
      </c>
      <c r="C611" s="81">
        <f t="shared" si="103"/>
        <v>-1.4784790000000001</v>
      </c>
      <c r="D611" s="81">
        <f t="shared" si="99"/>
        <v>-0.16805199999999987</v>
      </c>
      <c r="E611" s="81">
        <f t="shared" si="104"/>
        <v>-2.6999680000000001</v>
      </c>
      <c r="F611" s="81">
        <f t="shared" si="104"/>
        <v>-2.908899999999992E-2</v>
      </c>
      <c r="G611" s="81">
        <f t="shared" si="105"/>
        <v>2.4276469999999999</v>
      </c>
      <c r="H611" s="81">
        <f t="shared" si="105"/>
        <v>1.688571</v>
      </c>
      <c r="I611" s="81">
        <f t="shared" si="105"/>
        <v>4.1562000000000002E-2</v>
      </c>
      <c r="J611" s="81">
        <f t="shared" si="105"/>
        <v>0.27414300000000003</v>
      </c>
      <c r="K611" s="81">
        <v>0</v>
      </c>
      <c r="L611" s="81">
        <v>0</v>
      </c>
      <c r="M611" s="81">
        <v>0</v>
      </c>
      <c r="N611" s="81">
        <v>0</v>
      </c>
      <c r="O611" s="81">
        <v>0</v>
      </c>
      <c r="P611" s="81">
        <v>0</v>
      </c>
      <c r="Q611" s="81">
        <v>0</v>
      </c>
      <c r="R611" s="81">
        <v>0</v>
      </c>
      <c r="S611" s="81">
        <v>0</v>
      </c>
      <c r="T611" s="68"/>
    </row>
    <row r="612" spans="1:20">
      <c r="A612" s="71">
        <v>41871</v>
      </c>
      <c r="B612" s="81">
        <f t="shared" si="103"/>
        <v>-5.6356999999999997E-2</v>
      </c>
      <c r="C612" s="81">
        <f t="shared" si="103"/>
        <v>-1.51234</v>
      </c>
      <c r="D612" s="81">
        <f t="shared" si="99"/>
        <v>-0.10209999999999964</v>
      </c>
      <c r="E612" s="81">
        <f t="shared" si="104"/>
        <v>-2.6999680000000001</v>
      </c>
      <c r="F612" s="81">
        <f t="shared" si="104"/>
        <v>-4.2159000000000724E-2</v>
      </c>
      <c r="G612" s="81">
        <f t="shared" si="105"/>
        <v>2.4313950000000002</v>
      </c>
      <c r="H612" s="81">
        <f t="shared" si="105"/>
        <v>1.6819010000000001</v>
      </c>
      <c r="I612" s="81">
        <f t="shared" si="105"/>
        <v>4.1562000000000002E-2</v>
      </c>
      <c r="J612" s="81">
        <f t="shared" si="105"/>
        <v>0.25806600000000002</v>
      </c>
      <c r="K612" s="81">
        <v>0</v>
      </c>
      <c r="L612" s="81">
        <v>0</v>
      </c>
      <c r="M612" s="81">
        <v>0</v>
      </c>
      <c r="N612" s="81">
        <v>0</v>
      </c>
      <c r="O612" s="81">
        <v>0</v>
      </c>
      <c r="P612" s="81">
        <v>0</v>
      </c>
      <c r="Q612" s="81">
        <v>0</v>
      </c>
      <c r="R612" s="81">
        <v>0</v>
      </c>
      <c r="S612" s="81">
        <v>0</v>
      </c>
      <c r="T612" s="68"/>
    </row>
    <row r="613" spans="1:20">
      <c r="A613" s="71">
        <v>41878</v>
      </c>
      <c r="B613" s="81">
        <f t="shared" si="103"/>
        <v>-5.6319000000000001E-2</v>
      </c>
      <c r="C613" s="81">
        <f t="shared" si="103"/>
        <v>-1.528224</v>
      </c>
      <c r="D613" s="81">
        <f t="shared" si="99"/>
        <v>-0.10797299999999987</v>
      </c>
      <c r="E613" s="81">
        <f t="shared" si="104"/>
        <v>-2.6999680000000001</v>
      </c>
      <c r="F613" s="81">
        <f t="shared" si="104"/>
        <v>-2.1252000000000493E-2</v>
      </c>
      <c r="G613" s="81">
        <f t="shared" si="105"/>
        <v>2.4359320000000002</v>
      </c>
      <c r="H613" s="81">
        <f t="shared" si="105"/>
        <v>1.678312</v>
      </c>
      <c r="I613" s="81">
        <f t="shared" si="105"/>
        <v>4.1562000000000002E-2</v>
      </c>
      <c r="J613" s="81">
        <f t="shared" si="105"/>
        <v>0.25792999999999999</v>
      </c>
      <c r="K613" s="81">
        <v>0</v>
      </c>
      <c r="L613" s="81">
        <v>0</v>
      </c>
      <c r="M613" s="81">
        <v>0</v>
      </c>
      <c r="N613" s="81">
        <v>0</v>
      </c>
      <c r="O613" s="81">
        <v>0</v>
      </c>
      <c r="P613" s="81">
        <v>0</v>
      </c>
      <c r="Q613" s="81">
        <v>0</v>
      </c>
      <c r="R613" s="81">
        <v>0</v>
      </c>
      <c r="S613" s="81">
        <v>0</v>
      </c>
      <c r="T613" s="68"/>
    </row>
    <row r="614" spans="1:20">
      <c r="A614" s="71">
        <v>41885</v>
      </c>
      <c r="B614" s="81">
        <f t="shared" si="103"/>
        <v>-5.6336999999999998E-2</v>
      </c>
      <c r="C614" s="81">
        <f t="shared" si="103"/>
        <v>-1.500372</v>
      </c>
      <c r="D614" s="81">
        <f t="shared" si="99"/>
        <v>-0.15739699999999957</v>
      </c>
      <c r="E614" s="81">
        <f t="shared" si="104"/>
        <v>-2.6773920000000002</v>
      </c>
      <c r="F614" s="81">
        <f t="shared" si="104"/>
        <v>-2.4089000000000027E-2</v>
      </c>
      <c r="G614" s="81">
        <f t="shared" si="105"/>
        <v>2.4369860000000001</v>
      </c>
      <c r="H614" s="81">
        <f t="shared" si="105"/>
        <v>1.6783159999999999</v>
      </c>
      <c r="I614" s="81">
        <f t="shared" si="105"/>
        <v>4.1562000000000002E-2</v>
      </c>
      <c r="J614" s="81">
        <f t="shared" si="105"/>
        <v>0.25872299999999998</v>
      </c>
      <c r="K614" s="81">
        <v>0</v>
      </c>
      <c r="L614" s="81">
        <v>0</v>
      </c>
      <c r="M614" s="81">
        <v>0</v>
      </c>
      <c r="N614" s="81">
        <v>0</v>
      </c>
      <c r="O614" s="81">
        <v>0</v>
      </c>
      <c r="P614" s="81">
        <v>0</v>
      </c>
      <c r="Q614" s="81">
        <v>0</v>
      </c>
      <c r="R614" s="81">
        <v>0</v>
      </c>
      <c r="S614" s="81">
        <v>0</v>
      </c>
      <c r="T614" s="68"/>
    </row>
    <row r="615" spans="1:20">
      <c r="A615" s="71">
        <v>41892</v>
      </c>
      <c r="B615" s="81">
        <f t="shared" si="103"/>
        <v>-5.6341000000000002E-2</v>
      </c>
      <c r="C615" s="81">
        <f t="shared" si="103"/>
        <v>-1.515582</v>
      </c>
      <c r="D615" s="81">
        <f t="shared" si="99"/>
        <v>-0.14343399999999962</v>
      </c>
      <c r="E615" s="81">
        <f t="shared" si="104"/>
        <v>-2.6773920000000002</v>
      </c>
      <c r="F615" s="81">
        <f t="shared" si="104"/>
        <v>-2.8658999999999324E-2</v>
      </c>
      <c r="G615" s="81">
        <f t="shared" si="105"/>
        <v>2.4406370000000002</v>
      </c>
      <c r="H615" s="81">
        <f t="shared" si="105"/>
        <v>1.6783220000000001</v>
      </c>
      <c r="I615" s="81">
        <f t="shared" si="105"/>
        <v>4.1562000000000002E-2</v>
      </c>
      <c r="J615" s="81">
        <f t="shared" si="105"/>
        <v>0.26088699999999998</v>
      </c>
      <c r="K615" s="81">
        <v>0</v>
      </c>
      <c r="L615" s="81">
        <v>0</v>
      </c>
      <c r="M615" s="81">
        <v>0</v>
      </c>
      <c r="N615" s="81">
        <v>0</v>
      </c>
      <c r="O615" s="81">
        <v>0</v>
      </c>
      <c r="P615" s="81">
        <v>0</v>
      </c>
      <c r="Q615" s="81">
        <v>0</v>
      </c>
      <c r="R615" s="81">
        <v>0</v>
      </c>
      <c r="S615" s="81">
        <v>0</v>
      </c>
      <c r="T615" s="68"/>
    </row>
    <row r="616" spans="1:20">
      <c r="A616" s="71">
        <v>41899</v>
      </c>
      <c r="B616" s="81">
        <f t="shared" si="103"/>
        <v>-5.6347000000000001E-2</v>
      </c>
      <c r="C616" s="81">
        <f t="shared" si="103"/>
        <v>-1.4971829999999999</v>
      </c>
      <c r="D616" s="81">
        <f t="shared" si="99"/>
        <v>-0.19848099999999969</v>
      </c>
      <c r="E616" s="81">
        <f t="shared" si="104"/>
        <v>-2.6773920000000002</v>
      </c>
      <c r="F616" s="81">
        <f t="shared" si="104"/>
        <v>-2.0185000000000564E-2</v>
      </c>
      <c r="G616" s="81">
        <f t="shared" si="105"/>
        <v>2.4465720000000002</v>
      </c>
      <c r="H616" s="81">
        <f t="shared" si="105"/>
        <v>1.7004969999999999</v>
      </c>
      <c r="I616" s="81">
        <f t="shared" si="105"/>
        <v>4.0006E-2</v>
      </c>
      <c r="J616" s="81">
        <f t="shared" si="105"/>
        <v>0.262513</v>
      </c>
      <c r="K616" s="81">
        <v>0</v>
      </c>
      <c r="L616" s="81">
        <v>0</v>
      </c>
      <c r="M616" s="81">
        <v>0</v>
      </c>
      <c r="N616" s="81">
        <v>0</v>
      </c>
      <c r="O616" s="81">
        <v>0</v>
      </c>
      <c r="P616" s="81">
        <v>0</v>
      </c>
      <c r="Q616" s="81">
        <v>0</v>
      </c>
      <c r="R616" s="81">
        <v>0</v>
      </c>
      <c r="S616" s="81">
        <v>0</v>
      </c>
      <c r="T616" s="68"/>
    </row>
    <row r="617" spans="1:20">
      <c r="A617" s="71">
        <v>41906</v>
      </c>
      <c r="B617" s="81">
        <f t="shared" si="103"/>
        <v>-5.6370000000000003E-2</v>
      </c>
      <c r="C617" s="81">
        <f t="shared" si="103"/>
        <v>-1.506842</v>
      </c>
      <c r="D617" s="81">
        <f t="shared" si="99"/>
        <v>-0.148698</v>
      </c>
      <c r="E617" s="81">
        <f t="shared" si="104"/>
        <v>-2.6773920000000002</v>
      </c>
      <c r="F617" s="81">
        <f t="shared" si="104"/>
        <v>-6.9748999999998951E-2</v>
      </c>
      <c r="G617" s="81">
        <f t="shared" si="105"/>
        <v>2.4486249999999998</v>
      </c>
      <c r="H617" s="81">
        <f t="shared" si="105"/>
        <v>1.7062820000000001</v>
      </c>
      <c r="I617" s="81">
        <f t="shared" si="105"/>
        <v>4.0006E-2</v>
      </c>
      <c r="J617" s="81">
        <f t="shared" si="105"/>
        <v>0.26413700000000001</v>
      </c>
      <c r="K617" s="81">
        <v>0</v>
      </c>
      <c r="L617" s="81">
        <v>0</v>
      </c>
      <c r="M617" s="81">
        <v>0</v>
      </c>
      <c r="N617" s="81">
        <v>0</v>
      </c>
      <c r="O617" s="81">
        <v>0</v>
      </c>
      <c r="P617" s="81">
        <v>0</v>
      </c>
      <c r="Q617" s="81">
        <v>0</v>
      </c>
      <c r="R617" s="81">
        <v>0</v>
      </c>
      <c r="S617" s="81">
        <v>0</v>
      </c>
      <c r="T617" s="68"/>
    </row>
    <row r="618" spans="1:20">
      <c r="A618" s="71">
        <v>41913</v>
      </c>
      <c r="B618" s="81">
        <f t="shared" si="103"/>
        <v>-5.638E-2</v>
      </c>
      <c r="C618" s="81">
        <f t="shared" si="103"/>
        <v>-1.558133</v>
      </c>
      <c r="D618" s="81">
        <f t="shared" si="99"/>
        <v>-0.19187299999999974</v>
      </c>
      <c r="E618" s="81">
        <f t="shared" si="104"/>
        <v>-2.6206420000000001</v>
      </c>
      <c r="F618" s="81">
        <f t="shared" si="104"/>
        <v>-2.3232000000000141E-2</v>
      </c>
      <c r="G618" s="81">
        <f t="shared" si="105"/>
        <v>2.4517359999999999</v>
      </c>
      <c r="H618" s="81">
        <f t="shared" si="105"/>
        <v>1.6964239999999999</v>
      </c>
      <c r="I618" s="81">
        <f t="shared" si="105"/>
        <v>4.0006E-2</v>
      </c>
      <c r="J618" s="81">
        <f t="shared" si="105"/>
        <v>0.26209399999999999</v>
      </c>
      <c r="K618" s="81">
        <v>0</v>
      </c>
      <c r="L618" s="81">
        <v>0</v>
      </c>
      <c r="M618" s="81">
        <v>0</v>
      </c>
      <c r="N618" s="81">
        <v>0</v>
      </c>
      <c r="O618" s="81">
        <v>0</v>
      </c>
      <c r="P618" s="81">
        <v>0</v>
      </c>
      <c r="Q618" s="81">
        <v>0</v>
      </c>
      <c r="R618" s="81">
        <v>0</v>
      </c>
      <c r="S618" s="81">
        <v>0</v>
      </c>
      <c r="T618" s="68"/>
    </row>
    <row r="619" spans="1:20">
      <c r="A619" s="71">
        <v>41920</v>
      </c>
      <c r="B619" s="81">
        <f t="shared" si="103"/>
        <v>-5.6397999999999997E-2</v>
      </c>
      <c r="C619" s="81">
        <f t="shared" si="103"/>
        <v>-1.5275110000000001</v>
      </c>
      <c r="D619" s="81">
        <f t="shared" si="99"/>
        <v>-0.23028300000000002</v>
      </c>
      <c r="E619" s="81">
        <f t="shared" si="104"/>
        <v>-2.6206420000000001</v>
      </c>
      <c r="F619" s="81">
        <f t="shared" si="104"/>
        <v>-2.0568999999999171E-2</v>
      </c>
      <c r="G619" s="81">
        <f t="shared" si="105"/>
        <v>2.4544570000000001</v>
      </c>
      <c r="H619" s="81">
        <f t="shared" si="105"/>
        <v>1.696426</v>
      </c>
      <c r="I619" s="81">
        <f t="shared" si="105"/>
        <v>4.0006E-2</v>
      </c>
      <c r="J619" s="81">
        <f t="shared" si="105"/>
        <v>0.26451400000000003</v>
      </c>
      <c r="K619" s="81">
        <v>0</v>
      </c>
      <c r="L619" s="81">
        <v>0</v>
      </c>
      <c r="M619" s="81">
        <v>0</v>
      </c>
      <c r="N619" s="81">
        <v>0</v>
      </c>
      <c r="O619" s="81">
        <v>0</v>
      </c>
      <c r="P619" s="81">
        <v>0</v>
      </c>
      <c r="Q619" s="81">
        <v>0</v>
      </c>
      <c r="R619" s="81">
        <v>0</v>
      </c>
      <c r="S619" s="81">
        <v>0</v>
      </c>
      <c r="T619" s="68"/>
    </row>
    <row r="620" spans="1:20">
      <c r="A620" s="71">
        <v>41927</v>
      </c>
      <c r="B620" s="81">
        <f t="shared" si="103"/>
        <v>-5.6425000000000003E-2</v>
      </c>
      <c r="C620" s="81">
        <f t="shared" si="103"/>
        <v>-1.473365</v>
      </c>
      <c r="D620" s="81">
        <f t="shared" si="99"/>
        <v>-0.30150699999999997</v>
      </c>
      <c r="E620" s="81">
        <f t="shared" si="104"/>
        <v>-2.6206420000000001</v>
      </c>
      <c r="F620" s="81">
        <f t="shared" si="104"/>
        <v>-2.241999999999944E-2</v>
      </c>
      <c r="G620" s="81">
        <f t="shared" si="105"/>
        <v>2.4553449999999999</v>
      </c>
      <c r="H620" s="81">
        <f t="shared" si="105"/>
        <v>1.7134780000000001</v>
      </c>
      <c r="I620" s="81">
        <f t="shared" si="105"/>
        <v>3.9699999999999999E-2</v>
      </c>
      <c r="J620" s="81">
        <f t="shared" si="105"/>
        <v>0.26583699999999999</v>
      </c>
      <c r="K620" s="81">
        <v>0</v>
      </c>
      <c r="L620" s="81">
        <v>0</v>
      </c>
      <c r="M620" s="81">
        <v>0</v>
      </c>
      <c r="N620" s="81">
        <v>0</v>
      </c>
      <c r="O620" s="81">
        <v>0</v>
      </c>
      <c r="P620" s="81">
        <v>0</v>
      </c>
      <c r="Q620" s="81">
        <v>0</v>
      </c>
      <c r="R620" s="81">
        <v>0</v>
      </c>
      <c r="S620" s="81">
        <v>0</v>
      </c>
      <c r="T620" s="68"/>
    </row>
    <row r="621" spans="1:20">
      <c r="A621" s="71">
        <v>41934</v>
      </c>
      <c r="B621" s="81">
        <f t="shared" si="103"/>
        <v>-5.6457E-2</v>
      </c>
      <c r="C621" s="81">
        <f t="shared" si="103"/>
        <v>-1.488837</v>
      </c>
      <c r="D621" s="81">
        <f t="shared" si="99"/>
        <v>-0.18355999999999995</v>
      </c>
      <c r="E621" s="81">
        <f t="shared" si="104"/>
        <v>-2.6206420000000001</v>
      </c>
      <c r="F621" s="81">
        <f t="shared" si="104"/>
        <v>-0.13211999999999957</v>
      </c>
      <c r="G621" s="81">
        <f t="shared" si="105"/>
        <v>2.4591970000000001</v>
      </c>
      <c r="H621" s="81">
        <f t="shared" si="105"/>
        <v>1.7154450000000001</v>
      </c>
      <c r="I621" s="81">
        <f t="shared" si="105"/>
        <v>3.9699999999999999E-2</v>
      </c>
      <c r="J621" s="81">
        <f t="shared" si="105"/>
        <v>0.26727400000000001</v>
      </c>
      <c r="K621" s="81">
        <v>0</v>
      </c>
      <c r="L621" s="81">
        <v>0</v>
      </c>
      <c r="M621" s="81">
        <v>0</v>
      </c>
      <c r="N621" s="81">
        <v>0</v>
      </c>
      <c r="O621" s="81">
        <v>0</v>
      </c>
      <c r="P621" s="81">
        <v>0</v>
      </c>
      <c r="Q621" s="81">
        <v>0</v>
      </c>
      <c r="R621" s="81">
        <v>0</v>
      </c>
      <c r="S621" s="81">
        <v>0</v>
      </c>
      <c r="T621" s="68"/>
    </row>
    <row r="622" spans="1:20">
      <c r="A622" s="71">
        <v>41941</v>
      </c>
      <c r="B622" s="81">
        <f t="shared" si="103"/>
        <v>-5.6457E-2</v>
      </c>
      <c r="C622" s="81">
        <f t="shared" si="103"/>
        <v>-1.4917590000000001</v>
      </c>
      <c r="D622" s="81">
        <f t="shared" si="99"/>
        <v>-0.12529099999999982</v>
      </c>
      <c r="E622" s="81">
        <f t="shared" si="104"/>
        <v>-2.6206420000000001</v>
      </c>
      <c r="F622" s="81">
        <f t="shared" si="104"/>
        <v>-0.19260500000000036</v>
      </c>
      <c r="G622" s="81">
        <f t="shared" si="105"/>
        <v>2.4615800000000001</v>
      </c>
      <c r="H622" s="81">
        <f t="shared" si="105"/>
        <v>1.7178880000000001</v>
      </c>
      <c r="I622" s="81">
        <f t="shared" si="105"/>
        <v>3.9699999999999999E-2</v>
      </c>
      <c r="J622" s="81">
        <f t="shared" si="105"/>
        <v>0.26758599999999999</v>
      </c>
      <c r="K622" s="81">
        <v>0</v>
      </c>
      <c r="L622" s="81">
        <v>0</v>
      </c>
      <c r="M622" s="81">
        <v>0</v>
      </c>
      <c r="N622" s="81">
        <v>0</v>
      </c>
      <c r="O622" s="81">
        <v>0</v>
      </c>
      <c r="P622" s="81">
        <v>0</v>
      </c>
      <c r="Q622" s="81">
        <v>0</v>
      </c>
      <c r="R622" s="81">
        <v>0</v>
      </c>
      <c r="S622" s="81">
        <v>0</v>
      </c>
      <c r="T622" s="68"/>
    </row>
    <row r="623" spans="1:20">
      <c r="A623" s="71">
        <v>41948</v>
      </c>
      <c r="B623" s="81">
        <f t="shared" ref="B623:C642" si="106">INDEX(Liab,MATCH($A623,Liab_Column,0),MATCH(B$2,Liab_Row,0))</f>
        <v>-5.6481000000000003E-2</v>
      </c>
      <c r="C623" s="81">
        <f t="shared" si="106"/>
        <v>-1.487581</v>
      </c>
      <c r="D623" s="81">
        <f t="shared" si="99"/>
        <v>-0.27126800000000006</v>
      </c>
      <c r="E623" s="81">
        <f t="shared" ref="E623:F642" si="107">INDEX(Liab,MATCH($A623,Liab_Column,0),MATCH(E$2,Liab_Row,0))</f>
        <v>-2.433154</v>
      </c>
      <c r="F623" s="81">
        <f t="shared" si="107"/>
        <v>-0.23810099999999945</v>
      </c>
      <c r="G623" s="81">
        <f t="shared" ref="G623:J642" si="108">INDEX(Assets,MATCH($A623,Assets_Column,0),MATCH(G$2,Assets_Row,0))</f>
        <v>2.4615809999999998</v>
      </c>
      <c r="H623" s="81">
        <f t="shared" si="108"/>
        <v>1.7178960000000001</v>
      </c>
      <c r="I623" s="81">
        <f t="shared" si="108"/>
        <v>3.9699999999999999E-2</v>
      </c>
      <c r="J623" s="81">
        <f t="shared" si="108"/>
        <v>0.26740799999999998</v>
      </c>
      <c r="K623" s="81">
        <v>0</v>
      </c>
      <c r="L623" s="81">
        <v>0</v>
      </c>
      <c r="M623" s="81">
        <v>0</v>
      </c>
      <c r="N623" s="81">
        <v>0</v>
      </c>
      <c r="O623" s="81">
        <v>0</v>
      </c>
      <c r="P623" s="81">
        <v>0</v>
      </c>
      <c r="Q623" s="81">
        <v>0</v>
      </c>
      <c r="R623" s="81">
        <v>0</v>
      </c>
      <c r="S623" s="81">
        <v>0</v>
      </c>
      <c r="T623" s="68"/>
    </row>
    <row r="624" spans="1:20">
      <c r="A624" s="71">
        <v>41955</v>
      </c>
      <c r="B624" s="81">
        <f t="shared" si="106"/>
        <v>-5.6499000000000001E-2</v>
      </c>
      <c r="C624" s="81">
        <f t="shared" si="106"/>
        <v>-1.480515</v>
      </c>
      <c r="D624" s="81">
        <f t="shared" si="99"/>
        <v>-0.23254999999999981</v>
      </c>
      <c r="E624" s="81">
        <f t="shared" si="107"/>
        <v>-2.433154</v>
      </c>
      <c r="F624" s="81">
        <f t="shared" si="107"/>
        <v>-0.28617700000000035</v>
      </c>
      <c r="G624" s="81">
        <f t="shared" si="108"/>
        <v>2.4616020000000001</v>
      </c>
      <c r="H624" s="81">
        <f t="shared" si="108"/>
        <v>1.7178960000000001</v>
      </c>
      <c r="I624" s="81">
        <f t="shared" si="108"/>
        <v>3.9699999999999999E-2</v>
      </c>
      <c r="J624" s="81">
        <f t="shared" si="108"/>
        <v>0.26969700000000002</v>
      </c>
      <c r="K624" s="81">
        <v>0</v>
      </c>
      <c r="L624" s="81">
        <v>0</v>
      </c>
      <c r="M624" s="81">
        <v>0</v>
      </c>
      <c r="N624" s="81">
        <v>0</v>
      </c>
      <c r="O624" s="81">
        <v>0</v>
      </c>
      <c r="P624" s="81">
        <v>0</v>
      </c>
      <c r="Q624" s="81">
        <v>0</v>
      </c>
      <c r="R624" s="81">
        <v>0</v>
      </c>
      <c r="S624" s="81">
        <v>0</v>
      </c>
      <c r="T624" s="68"/>
    </row>
    <row r="625" spans="1:20">
      <c r="A625" s="71">
        <v>41962</v>
      </c>
      <c r="B625" s="81">
        <f t="shared" si="106"/>
        <v>-5.6565999999999998E-2</v>
      </c>
      <c r="C625" s="81">
        <f t="shared" si="106"/>
        <v>-1.5347120000000001</v>
      </c>
      <c r="D625" s="81">
        <f t="shared" si="99"/>
        <v>-0.13279400000000008</v>
      </c>
      <c r="E625" s="81">
        <f t="shared" si="107"/>
        <v>-2.433154</v>
      </c>
      <c r="F625" s="81">
        <f t="shared" si="107"/>
        <v>-0.33553300000000075</v>
      </c>
      <c r="G625" s="81">
        <f t="shared" si="108"/>
        <v>2.4616220000000002</v>
      </c>
      <c r="H625" s="81">
        <f t="shared" si="108"/>
        <v>1.7348889999999999</v>
      </c>
      <c r="I625" s="81">
        <f t="shared" si="108"/>
        <v>3.9699999999999999E-2</v>
      </c>
      <c r="J625" s="81">
        <f t="shared" si="108"/>
        <v>0.256548</v>
      </c>
      <c r="K625" s="81">
        <v>0</v>
      </c>
      <c r="L625" s="81">
        <v>0</v>
      </c>
      <c r="M625" s="81">
        <v>0</v>
      </c>
      <c r="N625" s="81">
        <v>0</v>
      </c>
      <c r="O625" s="81">
        <v>0</v>
      </c>
      <c r="P625" s="81">
        <v>0</v>
      </c>
      <c r="Q625" s="81">
        <v>0</v>
      </c>
      <c r="R625" s="81">
        <v>0</v>
      </c>
      <c r="S625" s="81">
        <v>0</v>
      </c>
      <c r="T625" s="68"/>
    </row>
    <row r="626" spans="1:20">
      <c r="A626" s="71">
        <v>41969</v>
      </c>
      <c r="B626" s="81">
        <f t="shared" si="106"/>
        <v>-5.6585000000000003E-2</v>
      </c>
      <c r="C626" s="81">
        <f t="shared" si="106"/>
        <v>-1.524667</v>
      </c>
      <c r="D626" s="81">
        <f t="shared" si="99"/>
        <v>-0.11804199999999998</v>
      </c>
      <c r="E626" s="81">
        <f t="shared" si="107"/>
        <v>-2.433154</v>
      </c>
      <c r="F626" s="81">
        <f t="shared" si="107"/>
        <v>-0.35348299999999977</v>
      </c>
      <c r="G626" s="81">
        <f t="shared" si="108"/>
        <v>2.4616449999999999</v>
      </c>
      <c r="H626" s="81">
        <f t="shared" si="108"/>
        <v>1.7297899999999999</v>
      </c>
      <c r="I626" s="81">
        <f t="shared" si="108"/>
        <v>3.8677000000000003E-2</v>
      </c>
      <c r="J626" s="81">
        <f t="shared" si="108"/>
        <v>0.25581900000000002</v>
      </c>
      <c r="K626" s="81">
        <v>0</v>
      </c>
      <c r="L626" s="81">
        <v>0</v>
      </c>
      <c r="M626" s="81">
        <v>0</v>
      </c>
      <c r="N626" s="81">
        <v>0</v>
      </c>
      <c r="O626" s="81">
        <v>0</v>
      </c>
      <c r="P626" s="81">
        <v>0</v>
      </c>
      <c r="Q626" s="81">
        <v>0</v>
      </c>
      <c r="R626" s="81">
        <v>0</v>
      </c>
      <c r="S626" s="81">
        <v>0</v>
      </c>
      <c r="T626" s="68"/>
    </row>
    <row r="627" spans="1:20">
      <c r="A627" s="71">
        <v>41976</v>
      </c>
      <c r="B627" s="81">
        <f t="shared" si="106"/>
        <v>-5.6586999999999998E-2</v>
      </c>
      <c r="C627" s="81">
        <f t="shared" si="106"/>
        <v>-1.536367</v>
      </c>
      <c r="D627" s="81">
        <f t="shared" si="99"/>
        <v>-1.3129999999999864E-2</v>
      </c>
      <c r="E627" s="81">
        <f t="shared" si="107"/>
        <v>-2.52393</v>
      </c>
      <c r="F627" s="81">
        <f t="shared" si="107"/>
        <v>-0.35617699999999974</v>
      </c>
      <c r="G627" s="81">
        <f t="shared" si="108"/>
        <v>2.4616250000000002</v>
      </c>
      <c r="H627" s="81">
        <f t="shared" si="108"/>
        <v>1.7298039999999999</v>
      </c>
      <c r="I627" s="81">
        <f t="shared" si="108"/>
        <v>3.8677000000000003E-2</v>
      </c>
      <c r="J627" s="81">
        <f t="shared" si="108"/>
        <v>0.25608399999999998</v>
      </c>
      <c r="K627" s="81">
        <v>0</v>
      </c>
      <c r="L627" s="81">
        <v>0</v>
      </c>
      <c r="M627" s="81">
        <v>0</v>
      </c>
      <c r="N627" s="81">
        <v>0</v>
      </c>
      <c r="O627" s="81">
        <v>0</v>
      </c>
      <c r="P627" s="81">
        <v>0</v>
      </c>
      <c r="Q627" s="81">
        <v>0</v>
      </c>
      <c r="R627" s="81">
        <v>0</v>
      </c>
      <c r="S627" s="81">
        <v>0</v>
      </c>
      <c r="T627" s="68"/>
    </row>
    <row r="628" spans="1:20">
      <c r="A628" s="71">
        <v>41983</v>
      </c>
      <c r="B628" s="81">
        <f t="shared" si="106"/>
        <v>-5.7095E-2</v>
      </c>
      <c r="C628" s="81">
        <f t="shared" si="106"/>
        <v>-1.524769</v>
      </c>
      <c r="D628" s="81">
        <f t="shared" si="99"/>
        <v>0</v>
      </c>
      <c r="E628" s="81">
        <f t="shared" si="107"/>
        <v>-2.52393</v>
      </c>
      <c r="F628" s="81">
        <f t="shared" si="107"/>
        <v>-0.4292600000000002</v>
      </c>
      <c r="G628" s="81">
        <f t="shared" si="108"/>
        <v>2.46156</v>
      </c>
      <c r="H628" s="81">
        <f t="shared" si="108"/>
        <v>1.729816</v>
      </c>
      <c r="I628" s="81">
        <f t="shared" si="108"/>
        <v>3.8677000000000003E-2</v>
      </c>
      <c r="J628" s="81">
        <f t="shared" si="108"/>
        <v>0.25881199999999999</v>
      </c>
      <c r="K628" s="81">
        <v>0</v>
      </c>
      <c r="L628" s="81">
        <v>0</v>
      </c>
      <c r="M628" s="81">
        <v>0</v>
      </c>
      <c r="N628" s="81">
        <v>0</v>
      </c>
      <c r="O628" s="81">
        <v>0</v>
      </c>
      <c r="P628" s="81">
        <v>0</v>
      </c>
      <c r="Q628" s="81">
        <v>0</v>
      </c>
      <c r="R628" s="81">
        <v>0</v>
      </c>
      <c r="S628" s="81">
        <v>0</v>
      </c>
      <c r="T628" s="68"/>
    </row>
    <row r="629" spans="1:20">
      <c r="A629" s="71">
        <v>41990</v>
      </c>
      <c r="B629" s="81">
        <f t="shared" si="106"/>
        <v>-5.7116E-2</v>
      </c>
      <c r="C629" s="81">
        <f t="shared" si="106"/>
        <v>-1.512578</v>
      </c>
      <c r="D629" s="81">
        <f t="shared" si="99"/>
        <v>-0.38649399999999989</v>
      </c>
      <c r="E629" s="81">
        <f t="shared" si="107"/>
        <v>-2.52393</v>
      </c>
      <c r="F629" s="81">
        <f t="shared" si="107"/>
        <v>-2.2128999999999621E-2</v>
      </c>
      <c r="G629" s="81">
        <f t="shared" si="108"/>
        <v>2.4614950000000002</v>
      </c>
      <c r="H629" s="81">
        <f t="shared" si="108"/>
        <v>1.741957</v>
      </c>
      <c r="I629" s="81">
        <f t="shared" si="108"/>
        <v>3.8677000000000003E-2</v>
      </c>
      <c r="J629" s="81">
        <f t="shared" si="108"/>
        <v>0.26011800000000002</v>
      </c>
      <c r="K629" s="81">
        <v>0</v>
      </c>
      <c r="L629" s="81">
        <v>0</v>
      </c>
      <c r="M629" s="81">
        <v>0</v>
      </c>
      <c r="N629" s="81">
        <v>0</v>
      </c>
      <c r="O629" s="81">
        <v>0</v>
      </c>
      <c r="P629" s="81">
        <v>0</v>
      </c>
      <c r="Q629" s="81">
        <v>0</v>
      </c>
      <c r="R629" s="81">
        <v>0</v>
      </c>
      <c r="S629" s="81">
        <v>0</v>
      </c>
      <c r="T629" s="68"/>
    </row>
    <row r="630" spans="1:20">
      <c r="A630" s="71">
        <v>41997</v>
      </c>
      <c r="B630" s="81">
        <f t="shared" si="106"/>
        <v>-5.7134999999999998E-2</v>
      </c>
      <c r="C630" s="81">
        <f t="shared" si="106"/>
        <v>-1.5930800000000001</v>
      </c>
      <c r="D630" s="81">
        <f t="shared" si="99"/>
        <v>-0.26361599999999985</v>
      </c>
      <c r="E630" s="81">
        <f t="shared" si="107"/>
        <v>-2.52393</v>
      </c>
      <c r="F630" s="81">
        <f t="shared" si="107"/>
        <v>-7.1701000000000015E-2</v>
      </c>
      <c r="G630" s="81">
        <f t="shared" si="108"/>
        <v>2.4614199999999999</v>
      </c>
      <c r="H630" s="81">
        <f t="shared" si="108"/>
        <v>1.747377</v>
      </c>
      <c r="I630" s="81">
        <f t="shared" si="108"/>
        <v>3.8677000000000003E-2</v>
      </c>
      <c r="J630" s="81">
        <f t="shared" si="108"/>
        <v>0.261988</v>
      </c>
      <c r="K630" s="81">
        <v>0</v>
      </c>
      <c r="L630" s="81">
        <v>0</v>
      </c>
      <c r="M630" s="81">
        <v>0</v>
      </c>
      <c r="N630" s="81">
        <v>0</v>
      </c>
      <c r="O630" s="81">
        <v>0</v>
      </c>
      <c r="P630" s="81">
        <v>0</v>
      </c>
      <c r="Q630" s="81">
        <v>0</v>
      </c>
      <c r="R630" s="81">
        <v>0</v>
      </c>
      <c r="S630" s="81">
        <v>0</v>
      </c>
      <c r="T630" s="68"/>
    </row>
    <row r="631" spans="1:20">
      <c r="A631" s="71">
        <v>42004</v>
      </c>
      <c r="B631" s="81">
        <f t="shared" si="106"/>
        <v>-5.7144E-2</v>
      </c>
      <c r="C631" s="81">
        <f t="shared" si="106"/>
        <v>-1.808562</v>
      </c>
      <c r="D631" s="81">
        <f t="shared" si="99"/>
        <v>-7.7517999999999976E-2</v>
      </c>
      <c r="E631" s="81">
        <f t="shared" si="107"/>
        <v>-2.52393</v>
      </c>
      <c r="F631" s="81">
        <f t="shared" si="107"/>
        <v>-3.0505999999999922E-2</v>
      </c>
      <c r="G631" s="81">
        <f t="shared" si="108"/>
        <v>2.4613640000000001</v>
      </c>
      <c r="H631" s="81">
        <f t="shared" si="108"/>
        <v>1.7368319999999999</v>
      </c>
      <c r="I631" s="81">
        <f t="shared" si="108"/>
        <v>3.8677000000000003E-2</v>
      </c>
      <c r="J631" s="81">
        <f t="shared" si="108"/>
        <v>0.26078699999999999</v>
      </c>
      <c r="K631" s="81">
        <v>0</v>
      </c>
      <c r="L631" s="81">
        <v>0</v>
      </c>
      <c r="M631" s="81">
        <v>0</v>
      </c>
      <c r="N631" s="81">
        <v>0</v>
      </c>
      <c r="O631" s="81">
        <v>0</v>
      </c>
      <c r="P631" s="81">
        <v>0</v>
      </c>
      <c r="Q631" s="81">
        <v>0</v>
      </c>
      <c r="R631" s="81">
        <v>0</v>
      </c>
      <c r="S631" s="81">
        <v>0</v>
      </c>
      <c r="T631" s="68"/>
    </row>
    <row r="632" spans="1:20">
      <c r="A632" s="71">
        <v>42011</v>
      </c>
      <c r="B632" s="81">
        <f t="shared" si="106"/>
        <v>-5.7147999999999997E-2</v>
      </c>
      <c r="C632" s="81">
        <f t="shared" si="106"/>
        <v>-1.5351379999999999</v>
      </c>
      <c r="D632" s="81">
        <f t="shared" si="99"/>
        <v>-0.29344900000000029</v>
      </c>
      <c r="E632" s="81">
        <f t="shared" si="107"/>
        <v>-2.5931869999999999</v>
      </c>
      <c r="F632" s="81">
        <f t="shared" si="107"/>
        <v>-2.0602000000000231E-2</v>
      </c>
      <c r="G632" s="81">
        <f t="shared" si="108"/>
        <v>2.4612240000000001</v>
      </c>
      <c r="H632" s="81">
        <f t="shared" si="108"/>
        <v>1.736839</v>
      </c>
      <c r="I632" s="81">
        <f t="shared" si="108"/>
        <v>3.8677000000000003E-2</v>
      </c>
      <c r="J632" s="81">
        <f t="shared" si="108"/>
        <v>0.26278400000000002</v>
      </c>
      <c r="K632" s="81">
        <v>0</v>
      </c>
      <c r="L632" s="81">
        <v>0</v>
      </c>
      <c r="M632" s="81">
        <v>0</v>
      </c>
      <c r="N632" s="81">
        <v>0</v>
      </c>
      <c r="O632" s="81">
        <v>0</v>
      </c>
      <c r="P632" s="81">
        <v>0</v>
      </c>
      <c r="Q632" s="81">
        <v>0</v>
      </c>
      <c r="R632" s="81">
        <v>0</v>
      </c>
      <c r="S632" s="81">
        <v>0</v>
      </c>
      <c r="T632" s="68"/>
    </row>
    <row r="633" spans="1:20">
      <c r="A633" s="71">
        <v>42018</v>
      </c>
      <c r="B633" s="81">
        <f t="shared" si="106"/>
        <v>-5.7147999999999997E-2</v>
      </c>
      <c r="C633" s="81">
        <f t="shared" si="106"/>
        <v>-1.490299</v>
      </c>
      <c r="D633" s="81">
        <f t="shared" si="99"/>
        <v>-0.32692699999999997</v>
      </c>
      <c r="E633" s="81">
        <f t="shared" si="107"/>
        <v>-2.5931869999999999</v>
      </c>
      <c r="F633" s="81">
        <f t="shared" si="107"/>
        <v>-4.8516000000000226E-2</v>
      </c>
      <c r="G633" s="81">
        <f t="shared" si="108"/>
        <v>2.461084</v>
      </c>
      <c r="H633" s="81">
        <f t="shared" si="108"/>
        <v>1.7517339999999999</v>
      </c>
      <c r="I633" s="81">
        <f t="shared" si="108"/>
        <v>3.8677000000000003E-2</v>
      </c>
      <c r="J633" s="81">
        <f t="shared" si="108"/>
        <v>0.26458199999999998</v>
      </c>
      <c r="K633" s="81">
        <v>0</v>
      </c>
      <c r="L633" s="81">
        <v>0</v>
      </c>
      <c r="M633" s="81">
        <v>0</v>
      </c>
      <c r="N633" s="81">
        <v>0</v>
      </c>
      <c r="O633" s="81">
        <v>0</v>
      </c>
      <c r="P633" s="81">
        <v>0</v>
      </c>
      <c r="Q633" s="81">
        <v>0</v>
      </c>
      <c r="R633" s="81">
        <v>0</v>
      </c>
      <c r="S633" s="81">
        <v>0</v>
      </c>
      <c r="T633" s="68"/>
    </row>
    <row r="634" spans="1:20">
      <c r="A634" s="71">
        <v>42025</v>
      </c>
      <c r="B634" s="81">
        <f t="shared" si="106"/>
        <v>-5.7147000000000003E-2</v>
      </c>
      <c r="C634" s="81">
        <f t="shared" si="106"/>
        <v>-1.566886</v>
      </c>
      <c r="D634" s="81">
        <f t="shared" si="99"/>
        <v>-0.27474800000000021</v>
      </c>
      <c r="E634" s="81">
        <f t="shared" si="107"/>
        <v>-2.5931869999999999</v>
      </c>
      <c r="F634" s="81">
        <f t="shared" si="107"/>
        <v>-2.0967999999999876E-2</v>
      </c>
      <c r="G634" s="81">
        <f t="shared" si="108"/>
        <v>2.460944</v>
      </c>
      <c r="H634" s="81">
        <f t="shared" si="108"/>
        <v>1.750532</v>
      </c>
      <c r="I634" s="81">
        <f t="shared" si="108"/>
        <v>3.7588000000000003E-2</v>
      </c>
      <c r="J634" s="81">
        <f t="shared" si="108"/>
        <v>0.263872</v>
      </c>
      <c r="K634" s="81">
        <v>0</v>
      </c>
      <c r="L634" s="81">
        <v>0</v>
      </c>
      <c r="M634" s="81">
        <v>0</v>
      </c>
      <c r="N634" s="81">
        <v>0</v>
      </c>
      <c r="O634" s="81">
        <v>0</v>
      </c>
      <c r="P634" s="81">
        <v>0</v>
      </c>
      <c r="Q634" s="81">
        <v>0</v>
      </c>
      <c r="R634" s="81">
        <v>0</v>
      </c>
      <c r="S634" s="81">
        <v>0</v>
      </c>
      <c r="T634" s="68"/>
    </row>
    <row r="635" spans="1:20">
      <c r="A635" s="71">
        <v>42032</v>
      </c>
      <c r="B635" s="81">
        <f t="shared" si="106"/>
        <v>-5.7147000000000003E-2</v>
      </c>
      <c r="C635" s="81">
        <f t="shared" si="106"/>
        <v>-1.567307</v>
      </c>
      <c r="D635" s="81">
        <f t="shared" si="99"/>
        <v>-0.26370400000000016</v>
      </c>
      <c r="E635" s="81">
        <f t="shared" si="107"/>
        <v>-2.5931869999999999</v>
      </c>
      <c r="F635" s="81">
        <f t="shared" si="107"/>
        <v>-1.871899999999993E-2</v>
      </c>
      <c r="G635" s="81">
        <f t="shared" si="108"/>
        <v>2.460804</v>
      </c>
      <c r="H635" s="81">
        <f t="shared" si="108"/>
        <v>1.738672</v>
      </c>
      <c r="I635" s="81">
        <f t="shared" si="108"/>
        <v>3.7588000000000003E-2</v>
      </c>
      <c r="J635" s="81">
        <f t="shared" si="108"/>
        <v>0.26300000000000001</v>
      </c>
      <c r="K635" s="81">
        <v>0</v>
      </c>
      <c r="L635" s="81">
        <v>0</v>
      </c>
      <c r="M635" s="81">
        <v>0</v>
      </c>
      <c r="N635" s="81">
        <v>0</v>
      </c>
      <c r="O635" s="81">
        <v>0</v>
      </c>
      <c r="P635" s="81">
        <v>0</v>
      </c>
      <c r="Q635" s="81">
        <v>0</v>
      </c>
      <c r="R635" s="81">
        <v>0</v>
      </c>
      <c r="S635" s="81">
        <v>0</v>
      </c>
      <c r="T635" s="68"/>
    </row>
    <row r="636" spans="1:20">
      <c r="A636" s="71">
        <v>42039</v>
      </c>
      <c r="B636" s="81">
        <f t="shared" si="106"/>
        <v>-5.7211999999999999E-2</v>
      </c>
      <c r="C636" s="81">
        <f t="shared" si="106"/>
        <v>-1.556422</v>
      </c>
      <c r="D636" s="81">
        <f t="shared" si="99"/>
        <v>-0.45831100000000013</v>
      </c>
      <c r="E636" s="81">
        <f t="shared" si="107"/>
        <v>-2.4077500000000001</v>
      </c>
      <c r="F636" s="81">
        <f t="shared" si="107"/>
        <v>-2.0652999999999366E-2</v>
      </c>
      <c r="G636" s="81">
        <f t="shared" si="108"/>
        <v>2.4606520000000001</v>
      </c>
      <c r="H636" s="81">
        <f t="shared" si="108"/>
        <v>1.73868</v>
      </c>
      <c r="I636" s="81">
        <f t="shared" si="108"/>
        <v>3.7588000000000003E-2</v>
      </c>
      <c r="J636" s="81">
        <f t="shared" si="108"/>
        <v>0.263428</v>
      </c>
      <c r="K636" s="81">
        <v>0</v>
      </c>
      <c r="L636" s="81">
        <v>0</v>
      </c>
      <c r="M636" s="81">
        <v>0</v>
      </c>
      <c r="N636" s="81">
        <v>0</v>
      </c>
      <c r="O636" s="81">
        <v>0</v>
      </c>
      <c r="P636" s="81">
        <v>0</v>
      </c>
      <c r="Q636" s="81">
        <v>0</v>
      </c>
      <c r="R636" s="81">
        <v>0</v>
      </c>
      <c r="S636" s="81">
        <v>0</v>
      </c>
      <c r="T636" s="68"/>
    </row>
    <row r="637" spans="1:20">
      <c r="A637" s="71">
        <v>42046</v>
      </c>
      <c r="B637" s="81">
        <f t="shared" si="106"/>
        <v>-5.7228000000000001E-2</v>
      </c>
      <c r="C637" s="81">
        <f t="shared" si="106"/>
        <v>-1.5466819999999999</v>
      </c>
      <c r="D637" s="81">
        <f t="shared" si="99"/>
        <v>-0.28122800000000003</v>
      </c>
      <c r="E637" s="81">
        <f t="shared" si="107"/>
        <v>-2.4077500000000001</v>
      </c>
      <c r="F637" s="81">
        <f t="shared" si="107"/>
        <v>-0.20879700000000057</v>
      </c>
      <c r="G637" s="81">
        <f t="shared" si="108"/>
        <v>2.4604900000000001</v>
      </c>
      <c r="H637" s="81">
        <f t="shared" si="108"/>
        <v>1.738696</v>
      </c>
      <c r="I637" s="81">
        <f t="shared" si="108"/>
        <v>3.6877E-2</v>
      </c>
      <c r="J637" s="81">
        <f t="shared" si="108"/>
        <v>0.26562200000000002</v>
      </c>
      <c r="K637" s="81">
        <v>0</v>
      </c>
      <c r="L637" s="81">
        <v>0</v>
      </c>
      <c r="M637" s="81">
        <v>0</v>
      </c>
      <c r="N637" s="81">
        <v>0</v>
      </c>
      <c r="O637" s="81">
        <v>0</v>
      </c>
      <c r="P637" s="81">
        <v>0</v>
      </c>
      <c r="Q637" s="81">
        <v>0</v>
      </c>
      <c r="R637" s="81">
        <v>0</v>
      </c>
      <c r="S637" s="81">
        <v>0</v>
      </c>
      <c r="T637" s="68"/>
    </row>
    <row r="638" spans="1:20">
      <c r="A638" s="71">
        <v>42053</v>
      </c>
      <c r="B638" s="81">
        <f t="shared" si="106"/>
        <v>-5.7243000000000002E-2</v>
      </c>
      <c r="C638" s="81">
        <f t="shared" si="106"/>
        <v>-1.60124</v>
      </c>
      <c r="D638" s="81">
        <f t="shared" si="99"/>
        <v>-0.11124799999999979</v>
      </c>
      <c r="E638" s="81">
        <f t="shared" si="107"/>
        <v>-2.4077500000000001</v>
      </c>
      <c r="F638" s="81">
        <f t="shared" si="107"/>
        <v>-0.31937000000000015</v>
      </c>
      <c r="G638" s="81">
        <f t="shared" si="108"/>
        <v>2.4603280000000001</v>
      </c>
      <c r="H638" s="81">
        <f t="shared" si="108"/>
        <v>1.7490270000000001</v>
      </c>
      <c r="I638" s="81">
        <f t="shared" si="108"/>
        <v>3.6877E-2</v>
      </c>
      <c r="J638" s="81">
        <f t="shared" si="108"/>
        <v>0.25061899999999998</v>
      </c>
      <c r="K638" s="81">
        <v>0</v>
      </c>
      <c r="L638" s="81">
        <v>0</v>
      </c>
      <c r="M638" s="81">
        <v>0</v>
      </c>
      <c r="N638" s="81">
        <v>0</v>
      </c>
      <c r="O638" s="81">
        <v>0</v>
      </c>
      <c r="P638" s="81">
        <v>0</v>
      </c>
      <c r="Q638" s="81">
        <v>0</v>
      </c>
      <c r="R638" s="81">
        <v>0</v>
      </c>
      <c r="S638" s="81">
        <v>0</v>
      </c>
      <c r="T638" s="68"/>
    </row>
    <row r="639" spans="1:20">
      <c r="A639" s="71">
        <v>42060</v>
      </c>
      <c r="B639" s="81">
        <f t="shared" si="106"/>
        <v>-5.7556999999999997E-2</v>
      </c>
      <c r="C639" s="81">
        <f t="shared" si="106"/>
        <v>-1.613019</v>
      </c>
      <c r="D639" s="81">
        <f t="shared" si="99"/>
        <v>0</v>
      </c>
      <c r="E639" s="81">
        <f t="shared" si="107"/>
        <v>-2.4077500000000001</v>
      </c>
      <c r="F639" s="81">
        <f t="shared" si="107"/>
        <v>-0.4224370000000004</v>
      </c>
      <c r="G639" s="81">
        <f t="shared" si="108"/>
        <v>2.4601670000000002</v>
      </c>
      <c r="H639" s="81">
        <f t="shared" si="108"/>
        <v>1.740208</v>
      </c>
      <c r="I639" s="81">
        <f t="shared" si="108"/>
        <v>3.6877E-2</v>
      </c>
      <c r="J639" s="81">
        <f t="shared" si="108"/>
        <v>0.249473</v>
      </c>
      <c r="K639" s="81">
        <v>0</v>
      </c>
      <c r="L639" s="81">
        <v>0</v>
      </c>
      <c r="M639" s="81">
        <v>0</v>
      </c>
      <c r="N639" s="81">
        <v>0</v>
      </c>
      <c r="O639" s="81">
        <v>0</v>
      </c>
      <c r="P639" s="81">
        <v>0</v>
      </c>
      <c r="Q639" s="81">
        <v>0</v>
      </c>
      <c r="R639" s="81">
        <v>0</v>
      </c>
      <c r="S639" s="81">
        <v>0</v>
      </c>
      <c r="T639" s="68"/>
    </row>
    <row r="640" spans="1:20">
      <c r="A640" s="71">
        <v>42067</v>
      </c>
      <c r="B640" s="81">
        <f t="shared" si="106"/>
        <v>-5.7569000000000002E-2</v>
      </c>
      <c r="C640" s="81">
        <f t="shared" si="106"/>
        <v>-1.587591</v>
      </c>
      <c r="D640" s="81">
        <f t="shared" si="99"/>
        <v>-2.3407999999999873E-2</v>
      </c>
      <c r="E640" s="81">
        <f t="shared" si="107"/>
        <v>-2.583707</v>
      </c>
      <c r="F640" s="81">
        <f t="shared" si="107"/>
        <v>-0.23530799999999985</v>
      </c>
      <c r="G640" s="81">
        <f t="shared" si="108"/>
        <v>2.4600279999999999</v>
      </c>
      <c r="H640" s="81">
        <f t="shared" si="108"/>
        <v>1.7402249999999999</v>
      </c>
      <c r="I640" s="81">
        <f t="shared" si="108"/>
        <v>3.6877E-2</v>
      </c>
      <c r="J640" s="81">
        <f t="shared" si="108"/>
        <v>0.25045299999999998</v>
      </c>
      <c r="K640" s="81">
        <v>0</v>
      </c>
      <c r="L640" s="81">
        <v>0</v>
      </c>
      <c r="M640" s="81">
        <v>0</v>
      </c>
      <c r="N640" s="81">
        <v>0</v>
      </c>
      <c r="O640" s="81">
        <v>0</v>
      </c>
      <c r="P640" s="81">
        <v>0</v>
      </c>
      <c r="Q640" s="81">
        <v>0</v>
      </c>
      <c r="R640" s="81">
        <v>0</v>
      </c>
      <c r="S640" s="81">
        <v>0</v>
      </c>
      <c r="T640" s="68"/>
    </row>
    <row r="641" spans="1:20">
      <c r="A641" s="71">
        <v>42074</v>
      </c>
      <c r="B641" s="81">
        <f t="shared" si="106"/>
        <v>-5.7577000000000003E-2</v>
      </c>
      <c r="C641" s="81">
        <f t="shared" si="106"/>
        <v>-1.576972</v>
      </c>
      <c r="D641" s="81">
        <f t="shared" si="99"/>
        <v>-0.13622300000000021</v>
      </c>
      <c r="E641" s="81">
        <f t="shared" si="107"/>
        <v>-2.583707</v>
      </c>
      <c r="F641" s="81">
        <f t="shared" si="107"/>
        <v>-0.13479999999999936</v>
      </c>
      <c r="G641" s="81">
        <f t="shared" si="108"/>
        <v>2.459908</v>
      </c>
      <c r="H641" s="81">
        <f t="shared" si="108"/>
        <v>1.7402519999999999</v>
      </c>
      <c r="I641" s="81">
        <f t="shared" si="108"/>
        <v>3.6877E-2</v>
      </c>
      <c r="J641" s="81">
        <f t="shared" si="108"/>
        <v>0.25224200000000002</v>
      </c>
      <c r="K641" s="81">
        <v>0</v>
      </c>
      <c r="L641" s="81">
        <v>0</v>
      </c>
      <c r="M641" s="81">
        <v>0</v>
      </c>
      <c r="N641" s="81">
        <v>0</v>
      </c>
      <c r="O641" s="81">
        <v>0</v>
      </c>
      <c r="P641" s="81">
        <v>0</v>
      </c>
      <c r="Q641" s="81">
        <v>0</v>
      </c>
      <c r="R641" s="81">
        <v>0</v>
      </c>
      <c r="S641" s="81">
        <v>0</v>
      </c>
      <c r="T641" s="68"/>
    </row>
    <row r="642" spans="1:20">
      <c r="A642" s="71">
        <v>42081</v>
      </c>
      <c r="B642" s="81">
        <f t="shared" si="106"/>
        <v>-5.7584999999999997E-2</v>
      </c>
      <c r="C642" s="81">
        <f t="shared" si="106"/>
        <v>-1.6014600000000001</v>
      </c>
      <c r="D642" s="81">
        <f t="shared" si="99"/>
        <v>-0.23017200000000004</v>
      </c>
      <c r="E642" s="81">
        <f t="shared" si="107"/>
        <v>-2.583707</v>
      </c>
      <c r="F642" s="81">
        <f t="shared" si="107"/>
        <v>-2.2963999999999984E-2</v>
      </c>
      <c r="G642" s="81">
        <f t="shared" si="108"/>
        <v>2.4597869999999999</v>
      </c>
      <c r="H642" s="81">
        <f t="shared" si="108"/>
        <v>1.745914</v>
      </c>
      <c r="I642" s="81">
        <f t="shared" si="108"/>
        <v>3.6877E-2</v>
      </c>
      <c r="J642" s="81">
        <f t="shared" si="108"/>
        <v>0.25330999999999998</v>
      </c>
      <c r="K642" s="81">
        <v>0</v>
      </c>
      <c r="L642" s="81">
        <v>0</v>
      </c>
      <c r="M642" s="81">
        <v>0</v>
      </c>
      <c r="N642" s="81">
        <v>0</v>
      </c>
      <c r="O642" s="81">
        <v>0</v>
      </c>
      <c r="P642" s="81">
        <v>0</v>
      </c>
      <c r="Q642" s="81">
        <v>0</v>
      </c>
      <c r="R642" s="81">
        <v>0</v>
      </c>
      <c r="S642" s="81">
        <v>0</v>
      </c>
      <c r="T642" s="68"/>
    </row>
    <row r="643" spans="1:20">
      <c r="A643" s="71">
        <v>42088</v>
      </c>
      <c r="B643" s="81">
        <f t="shared" ref="B643:C662" si="109">INDEX(Liab,MATCH($A643,Liab_Column,0),MATCH(B$2,Liab_Row,0))</f>
        <v>-5.7613999999999999E-2</v>
      </c>
      <c r="C643" s="81">
        <f t="shared" si="109"/>
        <v>-1.591761</v>
      </c>
      <c r="D643" s="81">
        <f t="shared" ref="D643:D706" si="110">MIN(INDEX(Liab,MATCH($A643,Liab_Column,0),MATCH(D$2,Liab_Row,0)),0)</f>
        <v>-0.22542000000000018</v>
      </c>
      <c r="E643" s="81">
        <f t="shared" ref="E643:F662" si="111">INDEX(Liab,MATCH($A643,Liab_Column,0),MATCH(E$2,Liab_Row,0))</f>
        <v>-2.583707</v>
      </c>
      <c r="F643" s="81">
        <f t="shared" si="111"/>
        <v>-2.2101000000000148E-2</v>
      </c>
      <c r="G643" s="81">
        <f t="shared" ref="G643:J662" si="112">INDEX(Assets,MATCH($A643,Assets_Column,0),MATCH(G$2,Assets_Row,0))</f>
        <v>2.4596659999999999</v>
      </c>
      <c r="H643" s="81">
        <f t="shared" si="112"/>
        <v>1.7319089999999999</v>
      </c>
      <c r="I643" s="81">
        <f t="shared" si="112"/>
        <v>3.6877E-2</v>
      </c>
      <c r="J643" s="81">
        <f t="shared" si="112"/>
        <v>0.25215100000000001</v>
      </c>
      <c r="K643" s="81">
        <v>0</v>
      </c>
      <c r="L643" s="81">
        <v>0</v>
      </c>
      <c r="M643" s="81">
        <v>0</v>
      </c>
      <c r="N643" s="81">
        <v>0</v>
      </c>
      <c r="O643" s="81">
        <v>0</v>
      </c>
      <c r="P643" s="81">
        <v>0</v>
      </c>
      <c r="Q643" s="81">
        <v>0</v>
      </c>
      <c r="R643" s="81">
        <v>0</v>
      </c>
      <c r="S643" s="81">
        <v>0</v>
      </c>
      <c r="T643" s="68"/>
    </row>
    <row r="644" spans="1:20">
      <c r="A644" s="71">
        <v>42095</v>
      </c>
      <c r="B644" s="81">
        <f t="shared" si="109"/>
        <v>-5.7655999999999999E-2</v>
      </c>
      <c r="C644" s="81">
        <f t="shared" si="109"/>
        <v>-1.668952</v>
      </c>
      <c r="D644" s="81">
        <f t="shared" si="110"/>
        <v>-0.12670099999999973</v>
      </c>
      <c r="E644" s="81">
        <f t="shared" si="111"/>
        <v>-2.6064910000000001</v>
      </c>
      <c r="F644" s="81">
        <f t="shared" si="111"/>
        <v>-2.2000000000000242E-2</v>
      </c>
      <c r="G644" s="81">
        <f t="shared" si="112"/>
        <v>2.459578</v>
      </c>
      <c r="H644" s="81">
        <f t="shared" si="112"/>
        <v>1.7319279999999999</v>
      </c>
      <c r="I644" s="81">
        <f t="shared" si="112"/>
        <v>3.6877E-2</v>
      </c>
      <c r="J644" s="81">
        <f t="shared" si="112"/>
        <v>0.25341599999999997</v>
      </c>
      <c r="K644" s="81">
        <v>0</v>
      </c>
      <c r="L644" s="81">
        <v>0</v>
      </c>
      <c r="M644" s="81">
        <v>0</v>
      </c>
      <c r="N644" s="81">
        <v>0</v>
      </c>
      <c r="O644" s="81">
        <v>0</v>
      </c>
      <c r="P644" s="81">
        <v>0</v>
      </c>
      <c r="Q644" s="81">
        <v>0</v>
      </c>
      <c r="R644" s="81">
        <v>0</v>
      </c>
      <c r="S644" s="81">
        <v>0</v>
      </c>
      <c r="T644" s="68"/>
    </row>
    <row r="645" spans="1:20">
      <c r="A645" s="71">
        <v>42102</v>
      </c>
      <c r="B645" s="81">
        <f t="shared" si="109"/>
        <v>-5.7678E-2</v>
      </c>
      <c r="C645" s="81">
        <f t="shared" si="109"/>
        <v>-1.563199</v>
      </c>
      <c r="D645" s="81">
        <f t="shared" si="110"/>
        <v>-0.23067499999999974</v>
      </c>
      <c r="E645" s="81">
        <f t="shared" si="111"/>
        <v>-2.6064910000000001</v>
      </c>
      <c r="F645" s="81">
        <f t="shared" si="111"/>
        <v>-2.5375999999999621E-2</v>
      </c>
      <c r="G645" s="81">
        <f t="shared" si="112"/>
        <v>2.4596930000000001</v>
      </c>
      <c r="H645" s="81">
        <f t="shared" si="112"/>
        <v>1.73193</v>
      </c>
      <c r="I645" s="81">
        <f t="shared" si="112"/>
        <v>3.6877E-2</v>
      </c>
      <c r="J645" s="81">
        <f t="shared" si="112"/>
        <v>0.25491900000000001</v>
      </c>
      <c r="K645" s="81">
        <v>0</v>
      </c>
      <c r="L645" s="81">
        <v>0</v>
      </c>
      <c r="M645" s="81">
        <v>0</v>
      </c>
      <c r="N645" s="81">
        <v>0</v>
      </c>
      <c r="O645" s="81">
        <v>0</v>
      </c>
      <c r="P645" s="81">
        <v>0</v>
      </c>
      <c r="Q645" s="81">
        <v>0</v>
      </c>
      <c r="R645" s="81">
        <v>0</v>
      </c>
      <c r="S645" s="81">
        <v>0</v>
      </c>
      <c r="T645" s="68"/>
    </row>
    <row r="646" spans="1:20">
      <c r="A646" s="71">
        <v>42109</v>
      </c>
      <c r="B646" s="81">
        <f t="shared" si="109"/>
        <v>-5.7688999999999997E-2</v>
      </c>
      <c r="C646" s="81">
        <f t="shared" si="109"/>
        <v>-1.544729</v>
      </c>
      <c r="D646" s="81">
        <f t="shared" si="110"/>
        <v>-0.25401499999999988</v>
      </c>
      <c r="E646" s="81">
        <f t="shared" si="111"/>
        <v>-2.6064910000000001</v>
      </c>
      <c r="F646" s="81">
        <f t="shared" si="111"/>
        <v>-2.2441999999999851E-2</v>
      </c>
      <c r="G646" s="81">
        <f t="shared" si="112"/>
        <v>2.4598059999999999</v>
      </c>
      <c r="H646" s="81">
        <f t="shared" si="112"/>
        <v>1.734434</v>
      </c>
      <c r="I646" s="81">
        <f t="shared" si="112"/>
        <v>3.5895000000000003E-2</v>
      </c>
      <c r="J646" s="81">
        <f t="shared" si="112"/>
        <v>0.25523099999999999</v>
      </c>
      <c r="K646" s="81">
        <v>0</v>
      </c>
      <c r="L646" s="81">
        <v>0</v>
      </c>
      <c r="M646" s="81">
        <v>0</v>
      </c>
      <c r="N646" s="81">
        <v>0</v>
      </c>
      <c r="O646" s="81">
        <v>0</v>
      </c>
      <c r="P646" s="81">
        <v>0</v>
      </c>
      <c r="Q646" s="81">
        <v>0</v>
      </c>
      <c r="R646" s="81">
        <v>0</v>
      </c>
      <c r="S646" s="81">
        <v>0</v>
      </c>
      <c r="T646" s="68"/>
    </row>
    <row r="647" spans="1:20">
      <c r="A647" s="71">
        <v>42116</v>
      </c>
      <c r="B647" s="81">
        <f t="shared" si="109"/>
        <v>-5.7702000000000003E-2</v>
      </c>
      <c r="C647" s="81">
        <f t="shared" si="109"/>
        <v>-1.590428</v>
      </c>
      <c r="D647" s="81">
        <f t="shared" si="110"/>
        <v>-0.21196199999999976</v>
      </c>
      <c r="E647" s="81">
        <f t="shared" si="111"/>
        <v>-2.6064910000000001</v>
      </c>
      <c r="F647" s="81">
        <f t="shared" si="111"/>
        <v>-2.3112000000000243E-2</v>
      </c>
      <c r="G647" s="81">
        <f t="shared" si="112"/>
        <v>2.4599199999999999</v>
      </c>
      <c r="H647" s="81">
        <f t="shared" si="112"/>
        <v>1.7370699999999999</v>
      </c>
      <c r="I647" s="81">
        <f t="shared" si="112"/>
        <v>3.5895000000000003E-2</v>
      </c>
      <c r="J647" s="81">
        <f t="shared" si="112"/>
        <v>0.25680999999999998</v>
      </c>
      <c r="K647" s="81">
        <v>0</v>
      </c>
      <c r="L647" s="81">
        <v>0</v>
      </c>
      <c r="M647" s="81">
        <v>0</v>
      </c>
      <c r="N647" s="81">
        <v>0</v>
      </c>
      <c r="O647" s="81">
        <v>0</v>
      </c>
      <c r="P647" s="81">
        <v>0</v>
      </c>
      <c r="Q647" s="81">
        <v>0</v>
      </c>
      <c r="R647" s="81">
        <v>0</v>
      </c>
      <c r="S647" s="81">
        <v>0</v>
      </c>
      <c r="T647" s="68"/>
    </row>
    <row r="648" spans="1:20">
      <c r="A648" s="71">
        <v>42123</v>
      </c>
      <c r="B648" s="81">
        <f t="shared" si="109"/>
        <v>-5.7702000000000003E-2</v>
      </c>
      <c r="C648" s="81">
        <f t="shared" si="109"/>
        <v>-1.5658700000000001</v>
      </c>
      <c r="D648" s="81">
        <f t="shared" si="110"/>
        <v>-0.22000200000000003</v>
      </c>
      <c r="E648" s="81">
        <f t="shared" si="111"/>
        <v>-2.6064910000000001</v>
      </c>
      <c r="F648" s="81">
        <f t="shared" si="111"/>
        <v>-2.1433999999999287E-2</v>
      </c>
      <c r="G648" s="81">
        <f t="shared" si="112"/>
        <v>2.4600339999999998</v>
      </c>
      <c r="H648" s="81">
        <f t="shared" si="112"/>
        <v>1.71885</v>
      </c>
      <c r="I648" s="81">
        <f t="shared" si="112"/>
        <v>3.5895000000000003E-2</v>
      </c>
      <c r="J648" s="81">
        <f t="shared" si="112"/>
        <v>0.25672</v>
      </c>
      <c r="K648" s="81">
        <v>0</v>
      </c>
      <c r="L648" s="81">
        <v>0</v>
      </c>
      <c r="M648" s="81">
        <v>0</v>
      </c>
      <c r="N648" s="81">
        <v>0</v>
      </c>
      <c r="O648" s="81">
        <v>0</v>
      </c>
      <c r="P648" s="81">
        <v>0</v>
      </c>
      <c r="Q648" s="81">
        <v>0</v>
      </c>
      <c r="R648" s="81">
        <v>0</v>
      </c>
      <c r="S648" s="81">
        <v>0</v>
      </c>
      <c r="T648" s="68"/>
    </row>
    <row r="649" spans="1:20">
      <c r="A649" s="71">
        <v>42130</v>
      </c>
      <c r="B649" s="81">
        <f t="shared" si="109"/>
        <v>-5.7734000000000001E-2</v>
      </c>
      <c r="C649" s="81">
        <f t="shared" si="109"/>
        <v>-1.5545610000000001</v>
      </c>
      <c r="D649" s="81">
        <f t="shared" si="110"/>
        <v>-0.34718599999999977</v>
      </c>
      <c r="E649" s="81">
        <f t="shared" si="111"/>
        <v>-2.4920010000000001</v>
      </c>
      <c r="F649" s="81">
        <f t="shared" si="111"/>
        <v>-2.1220999999999712E-2</v>
      </c>
      <c r="G649" s="81">
        <f t="shared" si="112"/>
        <v>2.4601820000000001</v>
      </c>
      <c r="H649" s="81">
        <f t="shared" si="112"/>
        <v>1.7188600000000001</v>
      </c>
      <c r="I649" s="81">
        <f t="shared" si="112"/>
        <v>3.5895000000000003E-2</v>
      </c>
      <c r="J649" s="81">
        <f t="shared" si="112"/>
        <v>0.257766</v>
      </c>
      <c r="K649" s="81">
        <v>0</v>
      </c>
      <c r="L649" s="81">
        <v>0</v>
      </c>
      <c r="M649" s="81">
        <v>0</v>
      </c>
      <c r="N649" s="81">
        <v>0</v>
      </c>
      <c r="O649" s="81">
        <v>0</v>
      </c>
      <c r="P649" s="81">
        <v>0</v>
      </c>
      <c r="Q649" s="81">
        <v>0</v>
      </c>
      <c r="R649" s="81">
        <v>0</v>
      </c>
      <c r="S649" s="81">
        <v>0</v>
      </c>
      <c r="T649" s="68"/>
    </row>
    <row r="650" spans="1:20">
      <c r="A650" s="71">
        <v>42137</v>
      </c>
      <c r="B650" s="81">
        <f t="shared" si="109"/>
        <v>-5.8076999999999997E-2</v>
      </c>
      <c r="C650" s="81">
        <f t="shared" si="109"/>
        <v>-1.56379</v>
      </c>
      <c r="D650" s="81">
        <f t="shared" si="110"/>
        <v>-0.35723599999999989</v>
      </c>
      <c r="E650" s="81">
        <f t="shared" si="111"/>
        <v>-2.4920010000000001</v>
      </c>
      <c r="F650" s="81">
        <f t="shared" si="111"/>
        <v>-3.0083999999999556E-2</v>
      </c>
      <c r="G650" s="81">
        <f t="shared" si="112"/>
        <v>2.460334</v>
      </c>
      <c r="H650" s="81">
        <f t="shared" si="112"/>
        <v>1.7438400000000001</v>
      </c>
      <c r="I650" s="81">
        <f t="shared" si="112"/>
        <v>3.5895000000000003E-2</v>
      </c>
      <c r="J650" s="81">
        <f t="shared" si="112"/>
        <v>0.26111899999999999</v>
      </c>
      <c r="K650" s="81">
        <v>0</v>
      </c>
      <c r="L650" s="81">
        <v>0</v>
      </c>
      <c r="M650" s="81">
        <v>0</v>
      </c>
      <c r="N650" s="81">
        <v>0</v>
      </c>
      <c r="O650" s="81">
        <v>0</v>
      </c>
      <c r="P650" s="81">
        <v>0</v>
      </c>
      <c r="Q650" s="81">
        <v>0</v>
      </c>
      <c r="R650" s="81">
        <v>0</v>
      </c>
      <c r="S650" s="81">
        <v>0</v>
      </c>
      <c r="T650" s="68"/>
    </row>
    <row r="651" spans="1:20">
      <c r="A651" s="71">
        <v>42144</v>
      </c>
      <c r="B651" s="81">
        <f t="shared" si="109"/>
        <v>-5.8101E-2</v>
      </c>
      <c r="C651" s="81">
        <f t="shared" si="109"/>
        <v>-1.629696</v>
      </c>
      <c r="D651" s="81">
        <f t="shared" si="110"/>
        <v>-0.26989399999999986</v>
      </c>
      <c r="E651" s="81">
        <f t="shared" si="111"/>
        <v>-2.4920010000000001</v>
      </c>
      <c r="F651" s="81">
        <f t="shared" si="111"/>
        <v>-3.0693000000000303E-2</v>
      </c>
      <c r="G651" s="81">
        <f t="shared" si="112"/>
        <v>2.460486</v>
      </c>
      <c r="H651" s="81">
        <f t="shared" si="112"/>
        <v>1.737463</v>
      </c>
      <c r="I651" s="81">
        <f t="shared" si="112"/>
        <v>3.5895000000000003E-2</v>
      </c>
      <c r="J651" s="81">
        <f t="shared" si="112"/>
        <v>0.24654000000000001</v>
      </c>
      <c r="K651" s="81">
        <v>0</v>
      </c>
      <c r="L651" s="81">
        <v>0</v>
      </c>
      <c r="M651" s="81">
        <v>0</v>
      </c>
      <c r="N651" s="81">
        <v>0</v>
      </c>
      <c r="O651" s="81">
        <v>0</v>
      </c>
      <c r="P651" s="81">
        <v>0</v>
      </c>
      <c r="Q651" s="81">
        <v>0</v>
      </c>
      <c r="R651" s="81">
        <v>0</v>
      </c>
      <c r="S651" s="81">
        <v>0</v>
      </c>
      <c r="T651" s="68"/>
    </row>
    <row r="652" spans="1:20">
      <c r="A652" s="71">
        <v>42151</v>
      </c>
      <c r="B652" s="81">
        <f t="shared" si="109"/>
        <v>-5.8236000000000003E-2</v>
      </c>
      <c r="C652" s="81">
        <f t="shared" si="109"/>
        <v>-1.6035159999999999</v>
      </c>
      <c r="D652" s="81">
        <f t="shared" si="110"/>
        <v>-0.20849999999999991</v>
      </c>
      <c r="E652" s="81">
        <f t="shared" si="111"/>
        <v>-2.4920010000000001</v>
      </c>
      <c r="F652" s="81">
        <f t="shared" si="111"/>
        <v>-0.10172899999999974</v>
      </c>
      <c r="G652" s="81">
        <f t="shared" si="112"/>
        <v>2.460639</v>
      </c>
      <c r="H652" s="81">
        <f t="shared" si="112"/>
        <v>1.722434</v>
      </c>
      <c r="I652" s="81">
        <f t="shared" si="112"/>
        <v>3.5895000000000003E-2</v>
      </c>
      <c r="J652" s="81">
        <f t="shared" si="112"/>
        <v>0.24501300000000001</v>
      </c>
      <c r="K652" s="81">
        <v>0</v>
      </c>
      <c r="L652" s="81">
        <v>0</v>
      </c>
      <c r="M652" s="81">
        <v>0</v>
      </c>
      <c r="N652" s="81">
        <v>0</v>
      </c>
      <c r="O652" s="81">
        <v>0</v>
      </c>
      <c r="P652" s="81">
        <v>0</v>
      </c>
      <c r="Q652" s="81">
        <v>0</v>
      </c>
      <c r="R652" s="81">
        <v>0</v>
      </c>
      <c r="S652" s="81">
        <v>0</v>
      </c>
      <c r="T652" s="68"/>
    </row>
    <row r="653" spans="1:20">
      <c r="A653" s="71">
        <v>42158</v>
      </c>
      <c r="B653" s="81">
        <f t="shared" si="109"/>
        <v>-5.8250000000000003E-2</v>
      </c>
      <c r="C653" s="81">
        <f t="shared" si="109"/>
        <v>-1.5663689999999999</v>
      </c>
      <c r="D653" s="81">
        <f t="shared" si="110"/>
        <v>-0.20888699999999982</v>
      </c>
      <c r="E653" s="81">
        <f t="shared" si="111"/>
        <v>-2.4652560000000001</v>
      </c>
      <c r="F653" s="81">
        <f t="shared" si="111"/>
        <v>-0.16659800000000047</v>
      </c>
      <c r="G653" s="81">
        <f t="shared" si="112"/>
        <v>2.4607489999999999</v>
      </c>
      <c r="H653" s="81">
        <f t="shared" si="112"/>
        <v>1.7224360000000001</v>
      </c>
      <c r="I653" s="81">
        <f t="shared" si="112"/>
        <v>3.5895000000000003E-2</v>
      </c>
      <c r="J653" s="81">
        <f t="shared" si="112"/>
        <v>0.24628</v>
      </c>
      <c r="K653" s="81">
        <v>0</v>
      </c>
      <c r="L653" s="81">
        <v>0</v>
      </c>
      <c r="M653" s="81">
        <v>0</v>
      </c>
      <c r="N653" s="81">
        <v>0</v>
      </c>
      <c r="O653" s="81">
        <v>0</v>
      </c>
      <c r="P653" s="81">
        <v>0</v>
      </c>
      <c r="Q653" s="81">
        <v>0</v>
      </c>
      <c r="R653" s="81">
        <v>0</v>
      </c>
      <c r="S653" s="81">
        <v>0</v>
      </c>
      <c r="T653" s="68"/>
    </row>
    <row r="654" spans="1:20">
      <c r="A654" s="71">
        <v>42165</v>
      </c>
      <c r="B654" s="81">
        <f t="shared" si="109"/>
        <v>-5.8250999999999997E-2</v>
      </c>
      <c r="C654" s="81">
        <f t="shared" si="109"/>
        <v>-1.548252</v>
      </c>
      <c r="D654" s="81">
        <f t="shared" si="110"/>
        <v>-0.36932300000000007</v>
      </c>
      <c r="E654" s="81">
        <f t="shared" si="111"/>
        <v>-2.4652560000000001</v>
      </c>
      <c r="F654" s="81">
        <f t="shared" si="111"/>
        <v>-2.692300000000003E-2</v>
      </c>
      <c r="G654" s="81">
        <f t="shared" si="112"/>
        <v>2.4608029999999999</v>
      </c>
      <c r="H654" s="81">
        <f t="shared" si="112"/>
        <v>1.722437</v>
      </c>
      <c r="I654" s="81">
        <f t="shared" si="112"/>
        <v>3.5895000000000003E-2</v>
      </c>
      <c r="J654" s="81">
        <f t="shared" si="112"/>
        <v>0.24887000000000001</v>
      </c>
      <c r="K654" s="81">
        <v>0</v>
      </c>
      <c r="L654" s="81">
        <v>0</v>
      </c>
      <c r="M654" s="81">
        <v>0</v>
      </c>
      <c r="N654" s="81">
        <v>0</v>
      </c>
      <c r="O654" s="81">
        <v>0</v>
      </c>
      <c r="P654" s="81">
        <v>0</v>
      </c>
      <c r="Q654" s="81">
        <v>0</v>
      </c>
      <c r="R654" s="81">
        <v>0</v>
      </c>
      <c r="S654" s="81">
        <v>0</v>
      </c>
      <c r="T654" s="68"/>
    </row>
    <row r="655" spans="1:20">
      <c r="A655" s="71">
        <v>42172</v>
      </c>
      <c r="B655" s="81">
        <f t="shared" si="109"/>
        <v>-5.8271999999999997E-2</v>
      </c>
      <c r="C655" s="81">
        <f t="shared" si="109"/>
        <v>-1.581812</v>
      </c>
      <c r="D655" s="81">
        <f t="shared" si="110"/>
        <v>-0.36161899999999969</v>
      </c>
      <c r="E655" s="81">
        <f t="shared" si="111"/>
        <v>-2.4652560000000001</v>
      </c>
      <c r="F655" s="81">
        <f t="shared" si="111"/>
        <v>-2.0857999999999599E-2</v>
      </c>
      <c r="G655" s="81">
        <f t="shared" si="112"/>
        <v>2.4608569999999999</v>
      </c>
      <c r="H655" s="81">
        <f t="shared" si="112"/>
        <v>1.740877</v>
      </c>
      <c r="I655" s="81">
        <f t="shared" si="112"/>
        <v>3.5895000000000003E-2</v>
      </c>
      <c r="J655" s="81">
        <f t="shared" si="112"/>
        <v>0.25018800000000002</v>
      </c>
      <c r="K655" s="81">
        <v>0</v>
      </c>
      <c r="L655" s="81">
        <v>0</v>
      </c>
      <c r="M655" s="81">
        <v>0</v>
      </c>
      <c r="N655" s="81">
        <v>0</v>
      </c>
      <c r="O655" s="81">
        <v>0</v>
      </c>
      <c r="P655" s="81">
        <v>0</v>
      </c>
      <c r="Q655" s="81">
        <v>0</v>
      </c>
      <c r="R655" s="81">
        <v>0</v>
      </c>
      <c r="S655" s="81">
        <v>0</v>
      </c>
      <c r="T655" s="68"/>
    </row>
    <row r="656" spans="1:20">
      <c r="A656" s="71">
        <v>42179</v>
      </c>
      <c r="B656" s="81">
        <f t="shared" si="109"/>
        <v>-5.8264000000000003E-2</v>
      </c>
      <c r="C656" s="81">
        <f t="shared" si="109"/>
        <v>-1.609891</v>
      </c>
      <c r="D656" s="81">
        <f t="shared" si="110"/>
        <v>-0.26903499999999969</v>
      </c>
      <c r="E656" s="81">
        <f t="shared" si="111"/>
        <v>-2.4652560000000001</v>
      </c>
      <c r="F656" s="81">
        <f t="shared" si="111"/>
        <v>-9.2609000000000385E-2</v>
      </c>
      <c r="G656" s="81">
        <f t="shared" si="112"/>
        <v>2.4609109999999998</v>
      </c>
      <c r="H656" s="81">
        <f t="shared" si="112"/>
        <v>1.7463930000000001</v>
      </c>
      <c r="I656" s="81">
        <f t="shared" si="112"/>
        <v>3.5895000000000003E-2</v>
      </c>
      <c r="J656" s="81">
        <f t="shared" si="112"/>
        <v>0.25185600000000002</v>
      </c>
      <c r="K656" s="81">
        <v>0</v>
      </c>
      <c r="L656" s="81">
        <v>0</v>
      </c>
      <c r="M656" s="81">
        <v>0</v>
      </c>
      <c r="N656" s="81">
        <v>0</v>
      </c>
      <c r="O656" s="81">
        <v>0</v>
      </c>
      <c r="P656" s="81">
        <v>0</v>
      </c>
      <c r="Q656" s="81">
        <v>0</v>
      </c>
      <c r="R656" s="81">
        <v>0</v>
      </c>
      <c r="S656" s="81">
        <v>0</v>
      </c>
      <c r="T656" s="68"/>
    </row>
    <row r="657" spans="1:20">
      <c r="A657" s="71">
        <v>42186</v>
      </c>
      <c r="B657" s="81">
        <f t="shared" si="109"/>
        <v>-5.8264000000000003E-2</v>
      </c>
      <c r="C657" s="81">
        <f t="shared" si="109"/>
        <v>-1.6750039999999999</v>
      </c>
      <c r="D657" s="81">
        <f t="shared" si="110"/>
        <v>-0.21765999999999996</v>
      </c>
      <c r="E657" s="81">
        <f t="shared" si="111"/>
        <v>-2.4990070000000002</v>
      </c>
      <c r="F657" s="81">
        <f t="shared" si="111"/>
        <v>-2.9194999999999638E-2</v>
      </c>
      <c r="G657" s="81">
        <f t="shared" si="112"/>
        <v>2.4609749999999999</v>
      </c>
      <c r="H657" s="81">
        <f t="shared" si="112"/>
        <v>1.7320599999999999</v>
      </c>
      <c r="I657" s="81">
        <f t="shared" si="112"/>
        <v>3.5895000000000003E-2</v>
      </c>
      <c r="J657" s="81">
        <f t="shared" si="112"/>
        <v>0.25019999999999998</v>
      </c>
      <c r="K657" s="81">
        <v>0</v>
      </c>
      <c r="L657" s="81">
        <v>0</v>
      </c>
      <c r="M657" s="81">
        <v>0</v>
      </c>
      <c r="N657" s="81">
        <v>0</v>
      </c>
      <c r="O657" s="81">
        <v>0</v>
      </c>
      <c r="P657" s="81">
        <v>0</v>
      </c>
      <c r="Q657" s="81">
        <v>0</v>
      </c>
      <c r="R657" s="81">
        <v>0</v>
      </c>
      <c r="S657" s="81">
        <v>0</v>
      </c>
      <c r="T657" s="68"/>
    </row>
    <row r="658" spans="1:20">
      <c r="A658" s="71">
        <v>42193</v>
      </c>
      <c r="B658" s="81">
        <f t="shared" si="109"/>
        <v>-5.8292999999999998E-2</v>
      </c>
      <c r="C658" s="81">
        <f t="shared" si="109"/>
        <v>-1.628646</v>
      </c>
      <c r="D658" s="81">
        <f t="shared" si="110"/>
        <v>-0.25997799999999982</v>
      </c>
      <c r="E658" s="81">
        <f t="shared" si="111"/>
        <v>-2.4990070000000002</v>
      </c>
      <c r="F658" s="81">
        <f t="shared" si="111"/>
        <v>-3.5365000000000535E-2</v>
      </c>
      <c r="G658" s="81">
        <f t="shared" si="112"/>
        <v>2.4611070000000002</v>
      </c>
      <c r="H658" s="81">
        <f t="shared" si="112"/>
        <v>1.7320599999999999</v>
      </c>
      <c r="I658" s="81">
        <f t="shared" si="112"/>
        <v>3.5895000000000003E-2</v>
      </c>
      <c r="J658" s="81">
        <f t="shared" si="112"/>
        <v>0.25222699999999998</v>
      </c>
      <c r="K658" s="81">
        <v>0</v>
      </c>
      <c r="L658" s="81">
        <v>0</v>
      </c>
      <c r="M658" s="81">
        <v>0</v>
      </c>
      <c r="N658" s="81">
        <v>0</v>
      </c>
      <c r="O658" s="81">
        <v>0</v>
      </c>
      <c r="P658" s="81">
        <v>0</v>
      </c>
      <c r="Q658" s="81">
        <v>0</v>
      </c>
      <c r="R658" s="81">
        <v>0</v>
      </c>
      <c r="S658" s="81">
        <v>0</v>
      </c>
      <c r="T658" s="68"/>
    </row>
    <row r="659" spans="1:20">
      <c r="A659" s="71">
        <v>42200</v>
      </c>
      <c r="B659" s="81">
        <f t="shared" si="109"/>
        <v>-5.8298000000000003E-2</v>
      </c>
      <c r="C659" s="81">
        <f t="shared" si="109"/>
        <v>-1.581723</v>
      </c>
      <c r="D659" s="81">
        <f t="shared" si="110"/>
        <v>-0.33184399999999981</v>
      </c>
      <c r="E659" s="81">
        <f t="shared" si="111"/>
        <v>-2.4990070000000002</v>
      </c>
      <c r="F659" s="81">
        <f t="shared" si="111"/>
        <v>-2.273299999999967E-2</v>
      </c>
      <c r="G659" s="81">
        <f t="shared" si="112"/>
        <v>2.4612379999999998</v>
      </c>
      <c r="H659" s="81">
        <f t="shared" si="112"/>
        <v>1.7438070000000001</v>
      </c>
      <c r="I659" s="81">
        <f t="shared" si="112"/>
        <v>3.5895000000000003E-2</v>
      </c>
      <c r="J659" s="81">
        <f t="shared" si="112"/>
        <v>0.25266499999999997</v>
      </c>
      <c r="K659" s="81">
        <v>0</v>
      </c>
      <c r="L659" s="81">
        <v>0</v>
      </c>
      <c r="M659" s="81">
        <v>0</v>
      </c>
      <c r="N659" s="81">
        <v>0</v>
      </c>
      <c r="O659" s="81">
        <v>0</v>
      </c>
      <c r="P659" s="81">
        <v>0</v>
      </c>
      <c r="Q659" s="81">
        <v>0</v>
      </c>
      <c r="R659" s="81">
        <v>0</v>
      </c>
      <c r="S659" s="81">
        <v>0</v>
      </c>
      <c r="T659" s="68"/>
    </row>
    <row r="660" spans="1:20">
      <c r="A660" s="71">
        <v>42207</v>
      </c>
      <c r="B660" s="81">
        <f t="shared" si="109"/>
        <v>-5.8296000000000001E-2</v>
      </c>
      <c r="C660" s="81">
        <f t="shared" si="109"/>
        <v>-1.591909</v>
      </c>
      <c r="D660" s="81">
        <f t="shared" si="110"/>
        <v>-0.32965299999999997</v>
      </c>
      <c r="E660" s="81">
        <f t="shared" si="111"/>
        <v>-2.4990070000000002</v>
      </c>
      <c r="F660" s="81">
        <f t="shared" si="111"/>
        <v>-2.1638000000000268E-2</v>
      </c>
      <c r="G660" s="81">
        <f t="shared" si="112"/>
        <v>2.4613700000000001</v>
      </c>
      <c r="H660" s="81">
        <f t="shared" si="112"/>
        <v>1.74946</v>
      </c>
      <c r="I660" s="81">
        <f t="shared" si="112"/>
        <v>3.5092999999999999E-2</v>
      </c>
      <c r="J660" s="81">
        <f t="shared" si="112"/>
        <v>0.25457999999999997</v>
      </c>
      <c r="K660" s="81">
        <v>0</v>
      </c>
      <c r="L660" s="81">
        <v>0</v>
      </c>
      <c r="M660" s="81">
        <v>0</v>
      </c>
      <c r="N660" s="81">
        <v>0</v>
      </c>
      <c r="O660" s="81">
        <v>0</v>
      </c>
      <c r="P660" s="81">
        <v>0</v>
      </c>
      <c r="Q660" s="81">
        <v>0</v>
      </c>
      <c r="R660" s="81">
        <v>0</v>
      </c>
      <c r="S660" s="81">
        <v>0</v>
      </c>
      <c r="T660" s="68"/>
    </row>
    <row r="661" spans="1:20">
      <c r="A661" s="71">
        <v>42214</v>
      </c>
      <c r="B661" s="81">
        <f t="shared" si="109"/>
        <v>-5.8299999999999998E-2</v>
      </c>
      <c r="C661" s="81">
        <f t="shared" si="109"/>
        <v>-1.5702199999999999</v>
      </c>
      <c r="D661" s="81">
        <f t="shared" si="110"/>
        <v>-0.33720099999999986</v>
      </c>
      <c r="E661" s="81">
        <f t="shared" si="111"/>
        <v>-2.4990070000000002</v>
      </c>
      <c r="F661" s="81">
        <f t="shared" si="111"/>
        <v>-2.0750999999999742E-2</v>
      </c>
      <c r="G661" s="81">
        <f t="shared" si="112"/>
        <v>2.4615019999999999</v>
      </c>
      <c r="H661" s="81">
        <f t="shared" si="112"/>
        <v>1.734834</v>
      </c>
      <c r="I661" s="81">
        <f t="shared" si="112"/>
        <v>3.5092999999999999E-2</v>
      </c>
      <c r="J661" s="81">
        <f t="shared" si="112"/>
        <v>0.25405100000000003</v>
      </c>
      <c r="K661" s="81">
        <v>0</v>
      </c>
      <c r="L661" s="81">
        <v>0</v>
      </c>
      <c r="M661" s="81">
        <v>0</v>
      </c>
      <c r="N661" s="81">
        <v>0</v>
      </c>
      <c r="O661" s="81">
        <v>0</v>
      </c>
      <c r="P661" s="81">
        <v>0</v>
      </c>
      <c r="Q661" s="81">
        <v>0</v>
      </c>
      <c r="R661" s="81">
        <v>0</v>
      </c>
      <c r="S661" s="81">
        <v>0</v>
      </c>
      <c r="T661" s="68"/>
    </row>
    <row r="662" spans="1:20">
      <c r="A662" s="71">
        <v>42221</v>
      </c>
      <c r="B662" s="81">
        <f t="shared" si="109"/>
        <v>-5.8165000000000001E-2</v>
      </c>
      <c r="C662" s="81">
        <f t="shared" si="109"/>
        <v>-1.579121</v>
      </c>
      <c r="D662" s="81">
        <f t="shared" si="110"/>
        <v>-0.31064599999999976</v>
      </c>
      <c r="E662" s="81">
        <f t="shared" si="111"/>
        <v>-2.512121</v>
      </c>
      <c r="F662" s="81">
        <f t="shared" si="111"/>
        <v>-2.6275000000000048E-2</v>
      </c>
      <c r="G662" s="81">
        <f t="shared" si="112"/>
        <v>2.4616030000000002</v>
      </c>
      <c r="H662" s="81">
        <f t="shared" si="112"/>
        <v>1.734861</v>
      </c>
      <c r="I662" s="81">
        <f t="shared" si="112"/>
        <v>3.5092999999999999E-2</v>
      </c>
      <c r="J662" s="81">
        <f t="shared" si="112"/>
        <v>0.254772</v>
      </c>
      <c r="K662" s="81">
        <v>0</v>
      </c>
      <c r="L662" s="81">
        <v>0</v>
      </c>
      <c r="M662" s="81">
        <v>0</v>
      </c>
      <c r="N662" s="81">
        <v>0</v>
      </c>
      <c r="O662" s="81">
        <v>0</v>
      </c>
      <c r="P662" s="81">
        <v>0</v>
      </c>
      <c r="Q662" s="81">
        <v>0</v>
      </c>
      <c r="R662" s="81">
        <v>0</v>
      </c>
      <c r="S662" s="81">
        <v>0</v>
      </c>
      <c r="T662" s="68"/>
    </row>
    <row r="663" spans="1:20">
      <c r="A663" s="71">
        <v>42228</v>
      </c>
      <c r="B663" s="81">
        <f t="shared" ref="B663:C682" si="113">INDEX(Liab,MATCH($A663,Liab_Column,0),MATCH(B$2,Liab_Row,0))</f>
        <v>-5.8186000000000002E-2</v>
      </c>
      <c r="C663" s="81">
        <f t="shared" si="113"/>
        <v>-1.559982</v>
      </c>
      <c r="D663" s="81">
        <f t="shared" si="110"/>
        <v>-0.25165799999999994</v>
      </c>
      <c r="E663" s="81">
        <f t="shared" ref="E663:F682" si="114">INDEX(Liab,MATCH($A663,Liab_Column,0),MATCH(E$2,Liab_Row,0))</f>
        <v>-2.512121</v>
      </c>
      <c r="F663" s="81">
        <f t="shared" si="114"/>
        <v>-0.10730299999999993</v>
      </c>
      <c r="G663" s="81">
        <f t="shared" ref="G663:J682" si="115">INDEX(Assets,MATCH($A663,Assets_Column,0),MATCH(G$2,Assets_Row,0))</f>
        <v>2.461694</v>
      </c>
      <c r="H663" s="81">
        <f t="shared" si="115"/>
        <v>1.7348840000000001</v>
      </c>
      <c r="I663" s="81">
        <f t="shared" si="115"/>
        <v>3.5092999999999999E-2</v>
      </c>
      <c r="J663" s="81">
        <f t="shared" si="115"/>
        <v>0.257579</v>
      </c>
      <c r="K663" s="81">
        <v>0</v>
      </c>
      <c r="L663" s="81">
        <v>0</v>
      </c>
      <c r="M663" s="81">
        <v>0</v>
      </c>
      <c r="N663" s="81">
        <v>0</v>
      </c>
      <c r="O663" s="81">
        <v>0</v>
      </c>
      <c r="P663" s="81">
        <v>0</v>
      </c>
      <c r="Q663" s="81">
        <v>0</v>
      </c>
      <c r="R663" s="81">
        <v>0</v>
      </c>
      <c r="S663" s="81">
        <v>0</v>
      </c>
      <c r="T663" s="68"/>
    </row>
    <row r="664" spans="1:20">
      <c r="A664" s="71">
        <v>42235</v>
      </c>
      <c r="B664" s="81">
        <f t="shared" si="113"/>
        <v>-5.8209999999999998E-2</v>
      </c>
      <c r="C664" s="81">
        <f t="shared" si="113"/>
        <v>-1.579296</v>
      </c>
      <c r="D664" s="81">
        <f t="shared" si="110"/>
        <v>-0.18354200000000009</v>
      </c>
      <c r="E664" s="81">
        <f t="shared" si="114"/>
        <v>-2.512121</v>
      </c>
      <c r="F664" s="81">
        <f t="shared" si="114"/>
        <v>-0.15403900000000004</v>
      </c>
      <c r="G664" s="81">
        <f t="shared" si="115"/>
        <v>2.4617849999999999</v>
      </c>
      <c r="H664" s="81">
        <f t="shared" si="115"/>
        <v>1.748075</v>
      </c>
      <c r="I664" s="81">
        <f t="shared" si="115"/>
        <v>3.5092999999999999E-2</v>
      </c>
      <c r="J664" s="81">
        <f t="shared" si="115"/>
        <v>0.242255</v>
      </c>
      <c r="K664" s="81">
        <v>0</v>
      </c>
      <c r="L664" s="81">
        <v>0</v>
      </c>
      <c r="M664" s="81">
        <v>0</v>
      </c>
      <c r="N664" s="81">
        <v>0</v>
      </c>
      <c r="O664" s="81">
        <v>0</v>
      </c>
      <c r="P664" s="81">
        <v>0</v>
      </c>
      <c r="Q664" s="81">
        <v>0</v>
      </c>
      <c r="R664" s="81">
        <v>0</v>
      </c>
      <c r="S664" s="81">
        <v>0</v>
      </c>
      <c r="T664" s="68"/>
    </row>
    <row r="665" spans="1:20">
      <c r="A665" s="71">
        <v>42242</v>
      </c>
      <c r="B665" s="81">
        <f t="shared" si="113"/>
        <v>-5.8293999999999999E-2</v>
      </c>
      <c r="C665" s="81">
        <f t="shared" si="113"/>
        <v>-1.565083</v>
      </c>
      <c r="D665" s="81">
        <f t="shared" si="110"/>
        <v>-0.31218900000000005</v>
      </c>
      <c r="E665" s="81">
        <f t="shared" si="114"/>
        <v>-2.512121</v>
      </c>
      <c r="F665" s="81">
        <f t="shared" si="114"/>
        <v>-2.7417999999999942E-2</v>
      </c>
      <c r="G665" s="81">
        <f t="shared" si="115"/>
        <v>2.4618760000000002</v>
      </c>
      <c r="H665" s="81">
        <f t="shared" si="115"/>
        <v>1.736612</v>
      </c>
      <c r="I665" s="81">
        <f t="shared" si="115"/>
        <v>3.5092999999999999E-2</v>
      </c>
      <c r="J665" s="81">
        <f t="shared" si="115"/>
        <v>0.24152399999999999</v>
      </c>
      <c r="K665" s="81">
        <v>0</v>
      </c>
      <c r="L665" s="81">
        <v>0</v>
      </c>
      <c r="M665" s="81">
        <v>0</v>
      </c>
      <c r="N665" s="81">
        <v>0</v>
      </c>
      <c r="O665" s="81">
        <v>0</v>
      </c>
      <c r="P665" s="81">
        <v>0</v>
      </c>
      <c r="Q665" s="81">
        <v>0</v>
      </c>
      <c r="R665" s="81">
        <v>0</v>
      </c>
      <c r="S665" s="81">
        <v>0</v>
      </c>
      <c r="T665" s="68"/>
    </row>
    <row r="666" spans="1:20">
      <c r="A666" s="71">
        <v>42249</v>
      </c>
      <c r="B666" s="81">
        <f t="shared" si="113"/>
        <v>-5.8291000000000003E-2</v>
      </c>
      <c r="C666" s="81">
        <f t="shared" si="113"/>
        <v>-1.5692029999999999</v>
      </c>
      <c r="D666" s="81">
        <f t="shared" si="110"/>
        <v>-0.26509899999999975</v>
      </c>
      <c r="E666" s="81">
        <f t="shared" si="114"/>
        <v>-2.5519810000000001</v>
      </c>
      <c r="F666" s="81">
        <f t="shared" si="114"/>
        <v>-3.1312000000000673E-2</v>
      </c>
      <c r="G666" s="81">
        <f t="shared" si="115"/>
        <v>2.4619409999999999</v>
      </c>
      <c r="H666" s="81">
        <f t="shared" si="115"/>
        <v>1.7366839999999999</v>
      </c>
      <c r="I666" s="81">
        <f t="shared" si="115"/>
        <v>3.5092999999999999E-2</v>
      </c>
      <c r="J666" s="81">
        <f t="shared" si="115"/>
        <v>0.24216799999999999</v>
      </c>
      <c r="K666" s="81">
        <v>0</v>
      </c>
      <c r="L666" s="81">
        <v>0</v>
      </c>
      <c r="M666" s="81">
        <v>0</v>
      </c>
      <c r="N666" s="81">
        <v>0</v>
      </c>
      <c r="O666" s="81">
        <v>0</v>
      </c>
      <c r="P666" s="81">
        <v>0</v>
      </c>
      <c r="Q666" s="81">
        <v>0</v>
      </c>
      <c r="R666" s="81">
        <v>0</v>
      </c>
      <c r="S666" s="81">
        <v>0</v>
      </c>
      <c r="T666" s="68"/>
    </row>
    <row r="667" spans="1:20">
      <c r="A667" s="71">
        <v>42256</v>
      </c>
      <c r="B667" s="81">
        <f t="shared" si="113"/>
        <v>-5.8288E-2</v>
      </c>
      <c r="C667" s="81">
        <f t="shared" si="113"/>
        <v>-1.5701909999999999</v>
      </c>
      <c r="D667" s="81">
        <f t="shared" si="110"/>
        <v>-0.25892500000000007</v>
      </c>
      <c r="E667" s="81">
        <f t="shared" si="114"/>
        <v>-2.5519810000000001</v>
      </c>
      <c r="F667" s="81">
        <f t="shared" si="114"/>
        <v>-3.8827000000000389E-2</v>
      </c>
      <c r="G667" s="81">
        <f t="shared" si="115"/>
        <v>2.4619430000000002</v>
      </c>
      <c r="H667" s="81">
        <f t="shared" si="115"/>
        <v>1.7367060000000001</v>
      </c>
      <c r="I667" s="81">
        <f t="shared" si="115"/>
        <v>3.5092999999999999E-2</v>
      </c>
      <c r="J667" s="81">
        <f t="shared" si="115"/>
        <v>0.24447099999999999</v>
      </c>
      <c r="K667" s="81">
        <v>0</v>
      </c>
      <c r="L667" s="81">
        <v>0</v>
      </c>
      <c r="M667" s="81">
        <v>0</v>
      </c>
      <c r="N667" s="81">
        <v>0</v>
      </c>
      <c r="O667" s="81">
        <v>0</v>
      </c>
      <c r="P667" s="81">
        <v>0</v>
      </c>
      <c r="Q667" s="81">
        <v>0</v>
      </c>
      <c r="R667" s="81">
        <v>0</v>
      </c>
      <c r="S667" s="81">
        <v>0</v>
      </c>
      <c r="T667" s="68"/>
    </row>
    <row r="668" spans="1:20">
      <c r="A668" s="71">
        <v>42263</v>
      </c>
      <c r="B668" s="81">
        <f t="shared" si="113"/>
        <v>-5.8288E-2</v>
      </c>
      <c r="C668" s="81">
        <f t="shared" si="113"/>
        <v>-1.5757380000000001</v>
      </c>
      <c r="D668" s="81">
        <f t="shared" si="110"/>
        <v>-0.27177300000000004</v>
      </c>
      <c r="E668" s="81">
        <f t="shared" si="114"/>
        <v>-2.5519810000000001</v>
      </c>
      <c r="F668" s="81">
        <f t="shared" si="114"/>
        <v>-3.002900000000075E-2</v>
      </c>
      <c r="G668" s="81">
        <f t="shared" si="115"/>
        <v>2.4619439999999999</v>
      </c>
      <c r="H668" s="81">
        <f t="shared" si="115"/>
        <v>1.7451190000000001</v>
      </c>
      <c r="I668" s="81">
        <f t="shared" si="115"/>
        <v>3.5092999999999999E-2</v>
      </c>
      <c r="J668" s="81">
        <f t="shared" si="115"/>
        <v>0.24565300000000001</v>
      </c>
      <c r="K668" s="81">
        <v>0</v>
      </c>
      <c r="L668" s="81">
        <v>0</v>
      </c>
      <c r="M668" s="81">
        <v>0</v>
      </c>
      <c r="N668" s="81">
        <v>0</v>
      </c>
      <c r="O668" s="81">
        <v>0</v>
      </c>
      <c r="P668" s="81">
        <v>0</v>
      </c>
      <c r="Q668" s="81">
        <v>0</v>
      </c>
      <c r="R668" s="81">
        <v>0</v>
      </c>
      <c r="S668" s="81">
        <v>0</v>
      </c>
      <c r="T668" s="68"/>
    </row>
    <row r="669" spans="1:20">
      <c r="A669" s="71">
        <v>42270</v>
      </c>
      <c r="B669" s="81">
        <f t="shared" si="113"/>
        <v>-5.8552E-2</v>
      </c>
      <c r="C669" s="81">
        <f t="shared" si="113"/>
        <v>-1.64364</v>
      </c>
      <c r="D669" s="81">
        <f t="shared" si="110"/>
        <v>-0.2151559999999999</v>
      </c>
      <c r="E669" s="81">
        <f t="shared" si="114"/>
        <v>-2.5519810000000001</v>
      </c>
      <c r="F669" s="81">
        <f t="shared" si="114"/>
        <v>-2.815600000000007E-2</v>
      </c>
      <c r="G669" s="81">
        <f t="shared" si="115"/>
        <v>2.4619460000000002</v>
      </c>
      <c r="H669" s="81">
        <f t="shared" si="115"/>
        <v>1.7526189999999999</v>
      </c>
      <c r="I669" s="81">
        <f t="shared" si="115"/>
        <v>3.5092999999999999E-2</v>
      </c>
      <c r="J669" s="81">
        <f t="shared" si="115"/>
        <v>0.24782599999999999</v>
      </c>
      <c r="K669" s="81">
        <v>0</v>
      </c>
      <c r="L669" s="81">
        <v>0</v>
      </c>
      <c r="M669" s="81">
        <v>0</v>
      </c>
      <c r="N669" s="81">
        <v>0</v>
      </c>
      <c r="O669" s="81">
        <v>0</v>
      </c>
      <c r="P669" s="81">
        <v>0</v>
      </c>
      <c r="Q669" s="81">
        <v>0</v>
      </c>
      <c r="R669" s="81">
        <v>0</v>
      </c>
      <c r="S669" s="81">
        <v>0</v>
      </c>
      <c r="T669" s="68"/>
    </row>
    <row r="670" spans="1:20">
      <c r="A670" s="71">
        <v>42277</v>
      </c>
      <c r="B670" s="81">
        <f t="shared" si="113"/>
        <v>-5.8561000000000002E-2</v>
      </c>
      <c r="C670" s="81">
        <f t="shared" si="113"/>
        <v>-1.983471</v>
      </c>
      <c r="D670" s="81">
        <f t="shared" si="110"/>
        <v>0</v>
      </c>
      <c r="E670" s="81">
        <f t="shared" si="114"/>
        <v>-2.5519810000000001</v>
      </c>
      <c r="F670" s="81">
        <f t="shared" si="114"/>
        <v>-4.5706000000000913E-2</v>
      </c>
      <c r="G670" s="81">
        <f t="shared" si="115"/>
        <v>2.461948</v>
      </c>
      <c r="H670" s="81">
        <f t="shared" si="115"/>
        <v>1.741233</v>
      </c>
      <c r="I670" s="81">
        <f t="shared" si="115"/>
        <v>3.5092999999999999E-2</v>
      </c>
      <c r="J670" s="81">
        <f t="shared" si="115"/>
        <v>0.245837</v>
      </c>
      <c r="K670" s="81">
        <v>0</v>
      </c>
      <c r="L670" s="81">
        <v>0</v>
      </c>
      <c r="M670" s="81">
        <v>0</v>
      </c>
      <c r="N670" s="81">
        <v>0</v>
      </c>
      <c r="O670" s="81">
        <v>0</v>
      </c>
      <c r="P670" s="81">
        <v>0</v>
      </c>
      <c r="Q670" s="81">
        <v>0</v>
      </c>
      <c r="R670" s="81">
        <v>0</v>
      </c>
      <c r="S670" s="81">
        <v>0</v>
      </c>
      <c r="T670" s="68"/>
    </row>
    <row r="671" spans="1:20">
      <c r="A671" s="71">
        <v>42284</v>
      </c>
      <c r="B671" s="81">
        <f t="shared" si="113"/>
        <v>-5.8568000000000002E-2</v>
      </c>
      <c r="C671" s="81">
        <f t="shared" si="113"/>
        <v>-1.6285229999999999</v>
      </c>
      <c r="D671" s="81">
        <f t="shared" si="110"/>
        <v>-0.18737799999999982</v>
      </c>
      <c r="E671" s="81">
        <f t="shared" si="114"/>
        <v>-2.5785550000000002</v>
      </c>
      <c r="F671" s="81">
        <f t="shared" si="114"/>
        <v>-3.3160999999999774E-2</v>
      </c>
      <c r="G671" s="81">
        <f t="shared" si="115"/>
        <v>2.4619110000000002</v>
      </c>
      <c r="H671" s="81">
        <f t="shared" si="115"/>
        <v>1.741249</v>
      </c>
      <c r="I671" s="81">
        <f t="shared" si="115"/>
        <v>3.5092999999999999E-2</v>
      </c>
      <c r="J671" s="81">
        <f t="shared" si="115"/>
        <v>0.24793200000000001</v>
      </c>
      <c r="K671" s="81">
        <v>0</v>
      </c>
      <c r="L671" s="81">
        <v>0</v>
      </c>
      <c r="M671" s="81">
        <v>0</v>
      </c>
      <c r="N671" s="81">
        <v>0</v>
      </c>
      <c r="O671" s="81">
        <v>0</v>
      </c>
      <c r="P671" s="81">
        <v>0</v>
      </c>
      <c r="Q671" s="81">
        <v>0</v>
      </c>
      <c r="R671" s="81">
        <v>0</v>
      </c>
      <c r="S671" s="81">
        <v>0</v>
      </c>
      <c r="T671" s="68"/>
    </row>
    <row r="672" spans="1:20">
      <c r="A672" s="71">
        <v>42291</v>
      </c>
      <c r="B672" s="81">
        <f t="shared" si="113"/>
        <v>-5.8583000000000003E-2</v>
      </c>
      <c r="C672" s="81">
        <f t="shared" si="113"/>
        <v>-1.610196</v>
      </c>
      <c r="D672" s="81">
        <f t="shared" si="110"/>
        <v>-0.19896599999999998</v>
      </c>
      <c r="E672" s="81">
        <f t="shared" si="114"/>
        <v>-2.5785550000000002</v>
      </c>
      <c r="F672" s="81">
        <f t="shared" si="114"/>
        <v>-5.8404000000000345E-2</v>
      </c>
      <c r="G672" s="81">
        <f t="shared" si="115"/>
        <v>2.4618739999999999</v>
      </c>
      <c r="H672" s="81">
        <f t="shared" si="115"/>
        <v>1.756488</v>
      </c>
      <c r="I672" s="81">
        <f t="shared" si="115"/>
        <v>3.5092999999999999E-2</v>
      </c>
      <c r="J672" s="81">
        <f t="shared" si="115"/>
        <v>0.251249</v>
      </c>
      <c r="K672" s="81">
        <v>0</v>
      </c>
      <c r="L672" s="81">
        <v>0</v>
      </c>
      <c r="M672" s="81">
        <v>0</v>
      </c>
      <c r="N672" s="81">
        <v>0</v>
      </c>
      <c r="O672" s="81">
        <v>0</v>
      </c>
      <c r="P672" s="81">
        <v>0</v>
      </c>
      <c r="Q672" s="81">
        <v>0</v>
      </c>
      <c r="R672" s="81">
        <v>0</v>
      </c>
      <c r="S672" s="81">
        <v>0</v>
      </c>
      <c r="T672" s="68"/>
    </row>
    <row r="673" spans="1:20">
      <c r="A673" s="71">
        <v>42298</v>
      </c>
      <c r="B673" s="81">
        <f t="shared" si="113"/>
        <v>-5.8597999999999997E-2</v>
      </c>
      <c r="C673" s="81">
        <f t="shared" si="113"/>
        <v>-1.6783090000000001</v>
      </c>
      <c r="D673" s="81">
        <f t="shared" si="110"/>
        <v>-0.15411899999999967</v>
      </c>
      <c r="E673" s="81">
        <f t="shared" si="114"/>
        <v>-2.5785550000000002</v>
      </c>
      <c r="F673" s="81">
        <f t="shared" si="114"/>
        <v>-3.1791000000000125E-2</v>
      </c>
      <c r="G673" s="81">
        <f t="shared" si="115"/>
        <v>2.4618370000000001</v>
      </c>
      <c r="H673" s="81">
        <f t="shared" si="115"/>
        <v>1.7551969999999999</v>
      </c>
      <c r="I673" s="81">
        <f t="shared" si="115"/>
        <v>3.4146000000000003E-2</v>
      </c>
      <c r="J673" s="81">
        <f t="shared" si="115"/>
        <v>0.25019200000000003</v>
      </c>
      <c r="K673" s="81">
        <v>0</v>
      </c>
      <c r="L673" s="81">
        <v>0</v>
      </c>
      <c r="M673" s="81">
        <v>0</v>
      </c>
      <c r="N673" s="81">
        <v>0</v>
      </c>
      <c r="O673" s="81">
        <v>0</v>
      </c>
      <c r="P673" s="81">
        <v>0</v>
      </c>
      <c r="Q673" s="81">
        <v>0</v>
      </c>
      <c r="R673" s="81">
        <v>0</v>
      </c>
      <c r="S673" s="81">
        <v>0</v>
      </c>
      <c r="T673" s="68"/>
    </row>
    <row r="674" spans="1:20">
      <c r="A674" s="71">
        <v>42305</v>
      </c>
      <c r="B674" s="81">
        <f t="shared" si="113"/>
        <v>-5.8597000000000003E-2</v>
      </c>
      <c r="C674" s="81">
        <f t="shared" si="113"/>
        <v>-1.6945479999999999</v>
      </c>
      <c r="D674" s="81">
        <f t="shared" si="110"/>
        <v>-0.12521799999999983</v>
      </c>
      <c r="E674" s="81">
        <f t="shared" si="114"/>
        <v>-2.5785550000000002</v>
      </c>
      <c r="F674" s="81">
        <f t="shared" si="114"/>
        <v>-3.2421000000000255E-2</v>
      </c>
      <c r="G674" s="81">
        <f t="shared" si="115"/>
        <v>2.4618000000000002</v>
      </c>
      <c r="H674" s="81">
        <f t="shared" si="115"/>
        <v>1.7440910000000001</v>
      </c>
      <c r="I674" s="81">
        <f t="shared" si="115"/>
        <v>3.4146000000000003E-2</v>
      </c>
      <c r="J674" s="81">
        <f t="shared" si="115"/>
        <v>0.249302</v>
      </c>
      <c r="K674" s="81">
        <v>0</v>
      </c>
      <c r="L674" s="81">
        <v>0</v>
      </c>
      <c r="M674" s="81">
        <v>0</v>
      </c>
      <c r="N674" s="81">
        <v>0</v>
      </c>
      <c r="O674" s="81">
        <v>0</v>
      </c>
      <c r="P674" s="81">
        <v>0</v>
      </c>
      <c r="Q674" s="81">
        <v>0</v>
      </c>
      <c r="R674" s="81">
        <v>0</v>
      </c>
      <c r="S674" s="81">
        <v>0</v>
      </c>
      <c r="T674" s="68"/>
    </row>
    <row r="675" spans="1:20">
      <c r="A675" s="71">
        <v>42312</v>
      </c>
      <c r="B675" s="81">
        <f t="shared" si="113"/>
        <v>-5.8626999999999999E-2</v>
      </c>
      <c r="C675" s="81">
        <f t="shared" si="113"/>
        <v>-1.6641330000000001</v>
      </c>
      <c r="D675" s="81">
        <f t="shared" si="110"/>
        <v>-0.22153399999999968</v>
      </c>
      <c r="E675" s="81">
        <f t="shared" si="114"/>
        <v>-2.5125320000000002</v>
      </c>
      <c r="F675" s="81">
        <f t="shared" si="114"/>
        <v>-3.2876000000000793E-2</v>
      </c>
      <c r="G675" s="81">
        <f t="shared" si="115"/>
        <v>2.4617599999999999</v>
      </c>
      <c r="H675" s="81">
        <f t="shared" si="115"/>
        <v>1.744102</v>
      </c>
      <c r="I675" s="81">
        <f t="shared" si="115"/>
        <v>3.4146000000000003E-2</v>
      </c>
      <c r="J675" s="81">
        <f t="shared" si="115"/>
        <v>0.249694</v>
      </c>
      <c r="K675" s="81">
        <v>0</v>
      </c>
      <c r="L675" s="81">
        <v>0</v>
      </c>
      <c r="M675" s="81">
        <v>0</v>
      </c>
      <c r="N675" s="81">
        <v>0</v>
      </c>
      <c r="O675" s="81">
        <v>0</v>
      </c>
      <c r="P675" s="81">
        <v>0</v>
      </c>
      <c r="Q675" s="81">
        <v>0</v>
      </c>
      <c r="R675" s="81">
        <v>0</v>
      </c>
      <c r="S675" s="81">
        <v>0</v>
      </c>
      <c r="T675" s="68"/>
    </row>
    <row r="676" spans="1:20">
      <c r="A676" s="71">
        <v>42319</v>
      </c>
      <c r="B676" s="81">
        <f t="shared" si="113"/>
        <v>-5.8652999999999997E-2</v>
      </c>
      <c r="C676" s="81">
        <f t="shared" si="113"/>
        <v>-1.63733</v>
      </c>
      <c r="D676" s="81">
        <f t="shared" si="110"/>
        <v>-0.243255</v>
      </c>
      <c r="E676" s="81">
        <f t="shared" si="114"/>
        <v>-2.5125320000000002</v>
      </c>
      <c r="F676" s="81">
        <f t="shared" si="114"/>
        <v>-4.0243000000000251E-2</v>
      </c>
      <c r="G676" s="81">
        <f t="shared" si="115"/>
        <v>2.4617179999999999</v>
      </c>
      <c r="H676" s="81">
        <f t="shared" si="115"/>
        <v>1.744103</v>
      </c>
      <c r="I676" s="81">
        <f t="shared" si="115"/>
        <v>3.4146000000000003E-2</v>
      </c>
      <c r="J676" s="81">
        <f t="shared" si="115"/>
        <v>0.25204500000000002</v>
      </c>
      <c r="K676" s="81">
        <v>0</v>
      </c>
      <c r="L676" s="81">
        <v>0</v>
      </c>
      <c r="M676" s="81">
        <v>0</v>
      </c>
      <c r="N676" s="81">
        <v>0</v>
      </c>
      <c r="O676" s="81">
        <v>0</v>
      </c>
      <c r="P676" s="81">
        <v>0</v>
      </c>
      <c r="Q676" s="81">
        <v>0</v>
      </c>
      <c r="R676" s="81">
        <v>0</v>
      </c>
      <c r="S676" s="81">
        <v>0</v>
      </c>
      <c r="T676" s="68"/>
    </row>
    <row r="677" spans="1:20">
      <c r="A677" s="71">
        <v>42326</v>
      </c>
      <c r="B677" s="81">
        <f t="shared" si="113"/>
        <v>-5.8658000000000002E-2</v>
      </c>
      <c r="C677" s="81">
        <f t="shared" si="113"/>
        <v>-1.673678</v>
      </c>
      <c r="D677" s="81">
        <f t="shared" si="110"/>
        <v>-0.21192799999999989</v>
      </c>
      <c r="E677" s="81">
        <f t="shared" si="114"/>
        <v>-2.5125320000000002</v>
      </c>
      <c r="F677" s="81">
        <f t="shared" si="114"/>
        <v>-2.9924999999999535E-2</v>
      </c>
      <c r="G677" s="81">
        <f t="shared" si="115"/>
        <v>2.4616760000000002</v>
      </c>
      <c r="H677" s="81">
        <f t="shared" si="115"/>
        <v>1.753503</v>
      </c>
      <c r="I677" s="81">
        <f t="shared" si="115"/>
        <v>3.2944000000000001E-2</v>
      </c>
      <c r="J677" s="81">
        <f t="shared" si="115"/>
        <v>0.238598</v>
      </c>
      <c r="K677" s="81">
        <v>0</v>
      </c>
      <c r="L677" s="81">
        <v>0</v>
      </c>
      <c r="M677" s="81">
        <v>0</v>
      </c>
      <c r="N677" s="81">
        <v>0</v>
      </c>
      <c r="O677" s="81">
        <v>0</v>
      </c>
      <c r="P677" s="81">
        <v>0</v>
      </c>
      <c r="Q677" s="81">
        <v>0</v>
      </c>
      <c r="R677" s="81">
        <v>0</v>
      </c>
      <c r="S677" s="81">
        <v>0</v>
      </c>
      <c r="T677" s="68"/>
    </row>
    <row r="678" spans="1:20">
      <c r="A678" s="71">
        <v>42333</v>
      </c>
      <c r="B678" s="81">
        <f t="shared" si="113"/>
        <v>-5.8684E-2</v>
      </c>
      <c r="C678" s="81">
        <f t="shared" si="113"/>
        <v>-1.6571</v>
      </c>
      <c r="D678" s="81">
        <f t="shared" si="110"/>
        <v>-0.21664399999999961</v>
      </c>
      <c r="E678" s="81">
        <f t="shared" si="114"/>
        <v>-2.5125320000000002</v>
      </c>
      <c r="F678" s="81">
        <f t="shared" si="114"/>
        <v>-3.2128000000000156E-2</v>
      </c>
      <c r="G678" s="81">
        <f t="shared" si="115"/>
        <v>2.4616280000000001</v>
      </c>
      <c r="H678" s="81">
        <f t="shared" si="115"/>
        <v>1.7447889999999999</v>
      </c>
      <c r="I678" s="81">
        <f t="shared" si="115"/>
        <v>3.2944000000000001E-2</v>
      </c>
      <c r="J678" s="81">
        <f t="shared" si="115"/>
        <v>0.23772699999999999</v>
      </c>
      <c r="K678" s="81">
        <v>0</v>
      </c>
      <c r="L678" s="81">
        <v>0</v>
      </c>
      <c r="M678" s="81">
        <v>0</v>
      </c>
      <c r="N678" s="81">
        <v>0</v>
      </c>
      <c r="O678" s="81">
        <v>0</v>
      </c>
      <c r="P678" s="81">
        <v>0</v>
      </c>
      <c r="Q678" s="81">
        <v>0</v>
      </c>
      <c r="R678" s="81">
        <v>0</v>
      </c>
      <c r="S678" s="81">
        <v>0</v>
      </c>
      <c r="T678" s="68"/>
    </row>
    <row r="679" spans="1:20">
      <c r="A679" s="71">
        <v>42340</v>
      </c>
      <c r="B679" s="81">
        <f t="shared" si="113"/>
        <v>-5.8685000000000001E-2</v>
      </c>
      <c r="C679" s="81">
        <f t="shared" si="113"/>
        <v>-1.636951</v>
      </c>
      <c r="D679" s="81">
        <f t="shared" si="110"/>
        <v>-0.41899599999999992</v>
      </c>
      <c r="E679" s="81">
        <f t="shared" si="114"/>
        <v>-2.3304610000000001</v>
      </c>
      <c r="F679" s="81">
        <f t="shared" si="114"/>
        <v>-3.2975999999999672E-2</v>
      </c>
      <c r="G679" s="81">
        <f t="shared" si="115"/>
        <v>2.4616009999999999</v>
      </c>
      <c r="H679" s="81">
        <f t="shared" si="115"/>
        <v>1.7447889999999999</v>
      </c>
      <c r="I679" s="81">
        <f t="shared" si="115"/>
        <v>3.2944000000000001E-2</v>
      </c>
      <c r="J679" s="81">
        <f t="shared" si="115"/>
        <v>0.238735</v>
      </c>
      <c r="K679" s="81">
        <v>0</v>
      </c>
      <c r="L679" s="81">
        <v>0</v>
      </c>
      <c r="M679" s="81">
        <v>0</v>
      </c>
      <c r="N679" s="81">
        <v>0</v>
      </c>
      <c r="O679" s="81">
        <v>0</v>
      </c>
      <c r="P679" s="81">
        <v>0</v>
      </c>
      <c r="Q679" s="81">
        <v>0</v>
      </c>
      <c r="R679" s="81">
        <v>0</v>
      </c>
      <c r="S679" s="81">
        <v>0</v>
      </c>
      <c r="T679" s="68"/>
    </row>
    <row r="680" spans="1:20">
      <c r="A680" s="71">
        <v>42347</v>
      </c>
      <c r="B680" s="81">
        <f t="shared" si="113"/>
        <v>-5.8700000000000002E-2</v>
      </c>
      <c r="C680" s="81">
        <f t="shared" si="113"/>
        <v>-1.6511720000000001</v>
      </c>
      <c r="D680" s="81">
        <f t="shared" si="110"/>
        <v>-0.35529999999999973</v>
      </c>
      <c r="E680" s="81">
        <f t="shared" si="114"/>
        <v>-2.3304610000000001</v>
      </c>
      <c r="F680" s="81">
        <f t="shared" si="114"/>
        <v>-8.4804000000000102E-2</v>
      </c>
      <c r="G680" s="81">
        <f t="shared" si="115"/>
        <v>2.461589</v>
      </c>
      <c r="H680" s="81">
        <f t="shared" si="115"/>
        <v>1.744796</v>
      </c>
      <c r="I680" s="81">
        <f t="shared" si="115"/>
        <v>3.2944000000000001E-2</v>
      </c>
      <c r="J680" s="81">
        <f t="shared" si="115"/>
        <v>0.24110699999999999</v>
      </c>
      <c r="K680" s="81">
        <v>0</v>
      </c>
      <c r="L680" s="81">
        <v>0</v>
      </c>
      <c r="M680" s="81">
        <v>0</v>
      </c>
      <c r="N680" s="81">
        <v>0</v>
      </c>
      <c r="O680" s="81">
        <v>0</v>
      </c>
      <c r="P680" s="81">
        <v>0</v>
      </c>
      <c r="Q680" s="81">
        <v>0</v>
      </c>
      <c r="R680" s="81">
        <v>0</v>
      </c>
      <c r="S680" s="81">
        <v>0</v>
      </c>
      <c r="T680" s="68"/>
    </row>
    <row r="681" spans="1:20">
      <c r="A681" s="71">
        <v>42354</v>
      </c>
      <c r="B681" s="81">
        <f t="shared" si="113"/>
        <v>-5.8719E-2</v>
      </c>
      <c r="C681" s="81">
        <f t="shared" si="113"/>
        <v>-1.6757029999999999</v>
      </c>
      <c r="D681" s="81">
        <f t="shared" si="110"/>
        <v>-0.3957790000000001</v>
      </c>
      <c r="E681" s="81">
        <f t="shared" si="114"/>
        <v>-2.3304610000000001</v>
      </c>
      <c r="F681" s="81">
        <f t="shared" si="114"/>
        <v>-2.893100000000004E-2</v>
      </c>
      <c r="G681" s="81">
        <f t="shared" si="115"/>
        <v>2.4615779999999998</v>
      </c>
      <c r="H681" s="81">
        <f t="shared" si="115"/>
        <v>1.7531570000000001</v>
      </c>
      <c r="I681" s="81">
        <f t="shared" si="115"/>
        <v>3.2944000000000001E-2</v>
      </c>
      <c r="J681" s="81">
        <f t="shared" si="115"/>
        <v>0.24191399999999999</v>
      </c>
      <c r="K681" s="81">
        <v>0</v>
      </c>
      <c r="L681" s="81">
        <v>0</v>
      </c>
      <c r="M681" s="81">
        <v>0</v>
      </c>
      <c r="N681" s="81">
        <v>0</v>
      </c>
      <c r="O681" s="81">
        <v>0</v>
      </c>
      <c r="P681" s="81">
        <v>0</v>
      </c>
      <c r="Q681" s="81">
        <v>0</v>
      </c>
      <c r="R681" s="81">
        <v>0</v>
      </c>
      <c r="S681" s="81">
        <v>0</v>
      </c>
      <c r="T681" s="68"/>
    </row>
    <row r="682" spans="1:20">
      <c r="A682" s="71">
        <v>42361</v>
      </c>
      <c r="B682" s="81">
        <f t="shared" si="113"/>
        <v>-5.8720000000000001E-2</v>
      </c>
      <c r="C682" s="81">
        <f t="shared" si="113"/>
        <v>-1.7659389999999999</v>
      </c>
      <c r="D682" s="81">
        <f t="shared" si="110"/>
        <v>-0.30674899999999994</v>
      </c>
      <c r="E682" s="81">
        <f t="shared" si="114"/>
        <v>-2.3304610000000001</v>
      </c>
      <c r="F682" s="81">
        <f t="shared" si="114"/>
        <v>-3.465499999999988E-2</v>
      </c>
      <c r="G682" s="81">
        <f t="shared" si="115"/>
        <v>2.4615659999999999</v>
      </c>
      <c r="H682" s="81">
        <f t="shared" si="115"/>
        <v>1.757757</v>
      </c>
      <c r="I682" s="81">
        <f t="shared" si="115"/>
        <v>3.2944000000000001E-2</v>
      </c>
      <c r="J682" s="81">
        <f t="shared" si="115"/>
        <v>0.244256</v>
      </c>
      <c r="K682" s="81">
        <v>0</v>
      </c>
      <c r="L682" s="81">
        <v>0</v>
      </c>
      <c r="M682" s="81">
        <v>0</v>
      </c>
      <c r="N682" s="81">
        <v>0</v>
      </c>
      <c r="O682" s="81">
        <v>0</v>
      </c>
      <c r="P682" s="81">
        <v>0</v>
      </c>
      <c r="Q682" s="81">
        <v>0</v>
      </c>
      <c r="R682" s="81">
        <v>0</v>
      </c>
      <c r="S682" s="81">
        <v>0</v>
      </c>
      <c r="T682" s="68"/>
    </row>
    <row r="683" spans="1:20">
      <c r="A683" s="71">
        <v>42368</v>
      </c>
      <c r="B683" s="81">
        <f t="shared" ref="B683:C702" si="116">INDEX(Liab,MATCH($A683,Liab_Column,0),MATCH(B$2,Liab_Row,0))</f>
        <v>-3.9451E-2</v>
      </c>
      <c r="C683" s="81">
        <f t="shared" si="116"/>
        <v>-1.879278</v>
      </c>
      <c r="D683" s="81">
        <f t="shared" si="110"/>
        <v>-0.20306800000000003</v>
      </c>
      <c r="E683" s="81">
        <f t="shared" ref="E683:F702" si="117">INDEX(Liab,MATCH($A683,Liab_Column,0),MATCH(E$2,Liab_Row,0))</f>
        <v>-2.3304610000000001</v>
      </c>
      <c r="F683" s="81">
        <f t="shared" si="117"/>
        <v>-3.432899999999961E-2</v>
      </c>
      <c r="G683" s="81">
        <f t="shared" ref="G683:J702" si="118">INDEX(Assets,MATCH($A683,Assets_Column,0),MATCH(G$2,Assets_Row,0))</f>
        <v>2.461554</v>
      </c>
      <c r="H683" s="81">
        <f t="shared" si="118"/>
        <v>1.7474670000000001</v>
      </c>
      <c r="I683" s="81">
        <f t="shared" si="118"/>
        <v>3.2944000000000001E-2</v>
      </c>
      <c r="J683" s="81">
        <f t="shared" si="118"/>
        <v>0.24462200000000001</v>
      </c>
      <c r="K683" s="81">
        <v>0</v>
      </c>
      <c r="L683" s="81">
        <v>0</v>
      </c>
      <c r="M683" s="81">
        <v>0</v>
      </c>
      <c r="N683" s="81">
        <v>0</v>
      </c>
      <c r="O683" s="81">
        <v>0</v>
      </c>
      <c r="P683" s="81">
        <v>0</v>
      </c>
      <c r="Q683" s="81">
        <v>0</v>
      </c>
      <c r="R683" s="81">
        <v>0</v>
      </c>
      <c r="S683" s="81">
        <v>0</v>
      </c>
      <c r="T683" s="68"/>
    </row>
    <row r="684" spans="1:20">
      <c r="A684" s="71">
        <v>42375</v>
      </c>
      <c r="B684" s="81">
        <f t="shared" si="116"/>
        <v>-3.9504999999999998E-2</v>
      </c>
      <c r="C684" s="81">
        <f t="shared" si="116"/>
        <v>-1.7214659999999999</v>
      </c>
      <c r="D684" s="81">
        <f t="shared" si="110"/>
        <v>-0.41163699999999981</v>
      </c>
      <c r="E684" s="81">
        <f t="shared" si="117"/>
        <v>-2.279601</v>
      </c>
      <c r="F684" s="81">
        <f t="shared" si="117"/>
        <v>-3.4397000000000233E-2</v>
      </c>
      <c r="G684" s="81">
        <f t="shared" si="118"/>
        <v>2.4615049999999998</v>
      </c>
      <c r="H684" s="81">
        <f t="shared" si="118"/>
        <v>1.7474670000000001</v>
      </c>
      <c r="I684" s="81">
        <f t="shared" si="118"/>
        <v>3.2944000000000001E-2</v>
      </c>
      <c r="J684" s="81">
        <f t="shared" si="118"/>
        <v>0.24468999999999999</v>
      </c>
      <c r="K684" s="81">
        <v>0</v>
      </c>
      <c r="L684" s="81">
        <v>0</v>
      </c>
      <c r="M684" s="81">
        <v>0</v>
      </c>
      <c r="N684" s="81">
        <v>0</v>
      </c>
      <c r="O684" s="81">
        <v>0</v>
      </c>
      <c r="P684" s="81">
        <v>0</v>
      </c>
      <c r="Q684" s="81">
        <v>0</v>
      </c>
      <c r="R684" s="81">
        <v>0</v>
      </c>
      <c r="S684" s="81">
        <v>0</v>
      </c>
      <c r="T684" s="68"/>
    </row>
    <row r="685" spans="1:20">
      <c r="A685" s="71">
        <v>42382</v>
      </c>
      <c r="B685" s="81">
        <f t="shared" si="116"/>
        <v>-3.9503999999999997E-2</v>
      </c>
      <c r="C685" s="81">
        <f t="shared" si="116"/>
        <v>-1.671327</v>
      </c>
      <c r="D685" s="81">
        <f t="shared" si="110"/>
        <v>-0.47346600000000016</v>
      </c>
      <c r="E685" s="81">
        <f t="shared" si="117"/>
        <v>-2.279601</v>
      </c>
      <c r="F685" s="81">
        <f t="shared" si="117"/>
        <v>-3.7796999999999414E-2</v>
      </c>
      <c r="G685" s="81">
        <f t="shared" si="118"/>
        <v>2.4614500000000001</v>
      </c>
      <c r="H685" s="81">
        <f t="shared" si="118"/>
        <v>1.760602</v>
      </c>
      <c r="I685" s="81">
        <f t="shared" si="118"/>
        <v>3.2944000000000001E-2</v>
      </c>
      <c r="J685" s="81">
        <f t="shared" si="118"/>
        <v>0.246699</v>
      </c>
      <c r="K685" s="81">
        <v>0</v>
      </c>
      <c r="L685" s="81">
        <v>0</v>
      </c>
      <c r="M685" s="81">
        <v>0</v>
      </c>
      <c r="N685" s="81">
        <v>0</v>
      </c>
      <c r="O685" s="81">
        <v>0</v>
      </c>
      <c r="P685" s="81">
        <v>0</v>
      </c>
      <c r="Q685" s="81">
        <v>0</v>
      </c>
      <c r="R685" s="81">
        <v>0</v>
      </c>
      <c r="S685" s="81">
        <v>0</v>
      </c>
      <c r="T685" s="68"/>
    </row>
    <row r="686" spans="1:20">
      <c r="A686" s="71">
        <v>42389</v>
      </c>
      <c r="B686" s="81">
        <f t="shared" si="116"/>
        <v>-3.9503999999999997E-2</v>
      </c>
      <c r="C686" s="81">
        <f t="shared" si="116"/>
        <v>-1.6920249999999999</v>
      </c>
      <c r="D686" s="81">
        <f t="shared" si="110"/>
        <v>-0.45122600000000013</v>
      </c>
      <c r="E686" s="81">
        <f t="shared" si="117"/>
        <v>-2.279601</v>
      </c>
      <c r="F686" s="81">
        <f t="shared" si="117"/>
        <v>-2.6483999999999952E-2</v>
      </c>
      <c r="G686" s="81">
        <f t="shared" si="118"/>
        <v>2.4613960000000001</v>
      </c>
      <c r="H686" s="81">
        <f t="shared" si="118"/>
        <v>1.750275</v>
      </c>
      <c r="I686" s="81">
        <f t="shared" si="118"/>
        <v>3.1317999999999999E-2</v>
      </c>
      <c r="J686" s="81">
        <f t="shared" si="118"/>
        <v>0.24585099999999999</v>
      </c>
      <c r="K686" s="81">
        <v>0</v>
      </c>
      <c r="L686" s="81">
        <v>0</v>
      </c>
      <c r="M686" s="81">
        <v>0</v>
      </c>
      <c r="N686" s="81">
        <v>0</v>
      </c>
      <c r="O686" s="81">
        <v>0</v>
      </c>
      <c r="P686" s="81">
        <v>0</v>
      </c>
      <c r="Q686" s="81">
        <v>0</v>
      </c>
      <c r="R686" s="81">
        <v>0</v>
      </c>
      <c r="S686" s="81">
        <v>0</v>
      </c>
      <c r="T686" s="68"/>
    </row>
    <row r="687" spans="1:20">
      <c r="A687" s="71">
        <v>42396</v>
      </c>
      <c r="B687" s="81">
        <f t="shared" si="116"/>
        <v>-3.9503999999999997E-2</v>
      </c>
      <c r="C687" s="81">
        <f t="shared" si="116"/>
        <v>-1.677292</v>
      </c>
      <c r="D687" s="81">
        <f t="shared" si="110"/>
        <v>-0.45763899999999991</v>
      </c>
      <c r="E687" s="81">
        <f t="shared" si="117"/>
        <v>-2.279601</v>
      </c>
      <c r="F687" s="81">
        <f t="shared" si="117"/>
        <v>-2.8312999999999811E-2</v>
      </c>
      <c r="G687" s="81">
        <f t="shared" si="118"/>
        <v>2.461341</v>
      </c>
      <c r="H687" s="81">
        <f t="shared" si="118"/>
        <v>1.7441789999999999</v>
      </c>
      <c r="I687" s="81">
        <f t="shared" si="118"/>
        <v>3.1317999999999999E-2</v>
      </c>
      <c r="J687" s="81">
        <f t="shared" si="118"/>
        <v>0.24551100000000001</v>
      </c>
      <c r="K687" s="81">
        <v>0</v>
      </c>
      <c r="L687" s="81">
        <v>0</v>
      </c>
      <c r="M687" s="81">
        <v>0</v>
      </c>
      <c r="N687" s="81">
        <v>0</v>
      </c>
      <c r="O687" s="81">
        <v>0</v>
      </c>
      <c r="P687" s="81">
        <v>0</v>
      </c>
      <c r="Q687" s="81">
        <v>0</v>
      </c>
      <c r="R687" s="81">
        <v>0</v>
      </c>
      <c r="S687" s="81">
        <v>0</v>
      </c>
      <c r="T687" s="68"/>
    </row>
    <row r="688" spans="1:20">
      <c r="A688" s="71">
        <v>42403</v>
      </c>
      <c r="B688" s="81">
        <f t="shared" si="116"/>
        <v>-3.9505999999999999E-2</v>
      </c>
      <c r="C688" s="81">
        <f t="shared" si="116"/>
        <v>-1.662525</v>
      </c>
      <c r="D688" s="81">
        <f t="shared" si="110"/>
        <v>-0.39578900000000017</v>
      </c>
      <c r="E688" s="81">
        <f t="shared" si="117"/>
        <v>-2.35812</v>
      </c>
      <c r="F688" s="81">
        <f t="shared" si="117"/>
        <v>-2.7554999999999552E-2</v>
      </c>
      <c r="G688" s="81">
        <f t="shared" si="118"/>
        <v>2.4612690000000002</v>
      </c>
      <c r="H688" s="81">
        <f t="shared" si="118"/>
        <v>1.7441789999999999</v>
      </c>
      <c r="I688" s="81">
        <f t="shared" si="118"/>
        <v>3.1317999999999999E-2</v>
      </c>
      <c r="J688" s="81">
        <f t="shared" si="118"/>
        <v>0.246729</v>
      </c>
      <c r="K688" s="81">
        <v>0</v>
      </c>
      <c r="L688" s="81">
        <v>0</v>
      </c>
      <c r="M688" s="81">
        <v>0</v>
      </c>
      <c r="N688" s="81">
        <v>0</v>
      </c>
      <c r="O688" s="81">
        <v>0</v>
      </c>
      <c r="P688" s="81">
        <v>0</v>
      </c>
      <c r="Q688" s="81">
        <v>0</v>
      </c>
      <c r="R688" s="81">
        <v>0</v>
      </c>
      <c r="S688" s="81">
        <v>0</v>
      </c>
      <c r="T688" s="68"/>
    </row>
    <row r="689" spans="1:20">
      <c r="A689" s="71">
        <v>42410</v>
      </c>
      <c r="B689" s="81">
        <f t="shared" si="116"/>
        <v>-3.9511999999999999E-2</v>
      </c>
      <c r="C689" s="81">
        <f t="shared" si="116"/>
        <v>-1.656298</v>
      </c>
      <c r="D689" s="81">
        <f t="shared" si="110"/>
        <v>-0.40118099999999979</v>
      </c>
      <c r="E689" s="81">
        <f t="shared" si="117"/>
        <v>-2.35812</v>
      </c>
      <c r="F689" s="81">
        <f t="shared" si="117"/>
        <v>-3.1166999999999945E-2</v>
      </c>
      <c r="G689" s="81">
        <f t="shared" si="118"/>
        <v>2.4611740000000002</v>
      </c>
      <c r="H689" s="81">
        <f t="shared" si="118"/>
        <v>1.7441800000000001</v>
      </c>
      <c r="I689" s="81">
        <f t="shared" si="118"/>
        <v>3.1317999999999999E-2</v>
      </c>
      <c r="J689" s="81">
        <f t="shared" si="118"/>
        <v>0.24960599999999999</v>
      </c>
      <c r="K689" s="81">
        <v>0</v>
      </c>
      <c r="L689" s="81">
        <v>0</v>
      </c>
      <c r="M689" s="81">
        <v>0</v>
      </c>
      <c r="N689" s="81">
        <v>0</v>
      </c>
      <c r="O689" s="81">
        <v>0</v>
      </c>
      <c r="P689" s="81">
        <v>0</v>
      </c>
      <c r="Q689" s="81">
        <v>0</v>
      </c>
      <c r="R689" s="81">
        <v>0</v>
      </c>
      <c r="S689" s="81">
        <v>0</v>
      </c>
      <c r="T689" s="68"/>
    </row>
    <row r="690" spans="1:20">
      <c r="A690" s="71">
        <v>42417</v>
      </c>
      <c r="B690" s="81">
        <f t="shared" si="116"/>
        <v>-3.9518999999999999E-2</v>
      </c>
      <c r="C690" s="81">
        <f t="shared" si="116"/>
        <v>-1.6813910000000001</v>
      </c>
      <c r="D690" s="81">
        <f t="shared" si="110"/>
        <v>-0.37425100000000011</v>
      </c>
      <c r="E690" s="81">
        <f t="shared" si="117"/>
        <v>-2.35812</v>
      </c>
      <c r="F690" s="81">
        <f t="shared" si="117"/>
        <v>-3.0347999999999153E-2</v>
      </c>
      <c r="G690" s="81">
        <f t="shared" si="118"/>
        <v>2.4610799999999999</v>
      </c>
      <c r="H690" s="81">
        <f t="shared" si="118"/>
        <v>1.7567710000000001</v>
      </c>
      <c r="I690" s="81">
        <f t="shared" si="118"/>
        <v>3.1317999999999999E-2</v>
      </c>
      <c r="J690" s="81">
        <f t="shared" si="118"/>
        <v>0.23446</v>
      </c>
      <c r="K690" s="81">
        <v>0</v>
      </c>
      <c r="L690" s="81">
        <v>0</v>
      </c>
      <c r="M690" s="81">
        <v>0</v>
      </c>
      <c r="N690" s="81">
        <v>0</v>
      </c>
      <c r="O690" s="81">
        <v>0</v>
      </c>
      <c r="P690" s="81">
        <v>0</v>
      </c>
      <c r="Q690" s="81">
        <v>0</v>
      </c>
      <c r="R690" s="81">
        <v>0</v>
      </c>
      <c r="S690" s="81">
        <v>0</v>
      </c>
      <c r="T690" s="68"/>
    </row>
    <row r="691" spans="1:20">
      <c r="A691" s="71">
        <v>42424</v>
      </c>
      <c r="B691" s="81">
        <f t="shared" si="116"/>
        <v>-3.9531999999999998E-2</v>
      </c>
      <c r="C691" s="81">
        <f t="shared" si="116"/>
        <v>-1.671759</v>
      </c>
      <c r="D691" s="81">
        <f t="shared" si="110"/>
        <v>-0.28478899999999996</v>
      </c>
      <c r="E691" s="81">
        <f t="shared" si="117"/>
        <v>-2.35812</v>
      </c>
      <c r="F691" s="81">
        <f t="shared" si="117"/>
        <v>-0.13559500000000035</v>
      </c>
      <c r="G691" s="81">
        <f t="shared" si="118"/>
        <v>2.461211</v>
      </c>
      <c r="H691" s="81">
        <f t="shared" si="118"/>
        <v>1.760918</v>
      </c>
      <c r="I691" s="81">
        <f t="shared" si="118"/>
        <v>3.1317999999999999E-2</v>
      </c>
      <c r="J691" s="81">
        <f t="shared" si="118"/>
        <v>0.236349</v>
      </c>
      <c r="K691" s="81">
        <v>0</v>
      </c>
      <c r="L691" s="81">
        <v>0</v>
      </c>
      <c r="M691" s="81">
        <v>0</v>
      </c>
      <c r="N691" s="81">
        <v>0</v>
      </c>
      <c r="O691" s="81">
        <v>0</v>
      </c>
      <c r="P691" s="81">
        <v>0</v>
      </c>
      <c r="Q691" s="81">
        <v>0</v>
      </c>
      <c r="R691" s="81">
        <v>0</v>
      </c>
      <c r="S691" s="81">
        <v>0</v>
      </c>
      <c r="T691" s="68"/>
    </row>
    <row r="692" spans="1:20">
      <c r="A692" s="71">
        <v>42431</v>
      </c>
      <c r="B692" s="81">
        <f t="shared" si="116"/>
        <v>-3.9525999999999999E-2</v>
      </c>
      <c r="C692" s="81">
        <f t="shared" si="116"/>
        <v>-1.679397</v>
      </c>
      <c r="D692" s="81">
        <f t="shared" si="110"/>
        <v>-0.35837499999999967</v>
      </c>
      <c r="E692" s="81">
        <f t="shared" si="117"/>
        <v>-2.3675950000000001</v>
      </c>
      <c r="F692" s="81">
        <f t="shared" si="117"/>
        <v>-3.3592999999999762E-2</v>
      </c>
      <c r="G692" s="81">
        <f t="shared" si="118"/>
        <v>2.4611519999999998</v>
      </c>
      <c r="H692" s="81">
        <f t="shared" si="118"/>
        <v>1.7518290000000001</v>
      </c>
      <c r="I692" s="81">
        <f t="shared" si="118"/>
        <v>3.1317999999999999E-2</v>
      </c>
      <c r="J692" s="81">
        <f t="shared" si="118"/>
        <v>0.23418600000000001</v>
      </c>
      <c r="K692" s="81">
        <v>0</v>
      </c>
      <c r="L692" s="81">
        <v>0</v>
      </c>
      <c r="M692" s="81">
        <v>0</v>
      </c>
      <c r="N692" s="81">
        <v>0</v>
      </c>
      <c r="O692" s="81">
        <v>0</v>
      </c>
      <c r="P692" s="81">
        <v>0</v>
      </c>
      <c r="Q692" s="81">
        <v>0</v>
      </c>
      <c r="R692" s="81">
        <v>0</v>
      </c>
      <c r="S692" s="81">
        <v>0</v>
      </c>
      <c r="T692" s="68"/>
    </row>
    <row r="693" spans="1:20">
      <c r="A693" s="71">
        <v>42438</v>
      </c>
      <c r="B693" s="81">
        <f t="shared" si="116"/>
        <v>-3.9535000000000001E-2</v>
      </c>
      <c r="C693" s="81">
        <f t="shared" si="116"/>
        <v>-1.6753070000000001</v>
      </c>
      <c r="D693" s="81">
        <f t="shared" si="110"/>
        <v>-0.36192699999999967</v>
      </c>
      <c r="E693" s="81">
        <f t="shared" si="117"/>
        <v>-2.3675950000000001</v>
      </c>
      <c r="F693" s="81">
        <f t="shared" si="117"/>
        <v>-3.6718999999999724E-2</v>
      </c>
      <c r="G693" s="81">
        <f t="shared" si="118"/>
        <v>2.4611960000000002</v>
      </c>
      <c r="H693" s="81">
        <f t="shared" si="118"/>
        <v>1.75183</v>
      </c>
      <c r="I693" s="81">
        <f t="shared" si="118"/>
        <v>3.1317999999999999E-2</v>
      </c>
      <c r="J693" s="81">
        <f t="shared" si="118"/>
        <v>0.236739</v>
      </c>
      <c r="K693" s="81">
        <v>0</v>
      </c>
      <c r="L693" s="81">
        <v>0</v>
      </c>
      <c r="M693" s="81">
        <v>0</v>
      </c>
      <c r="N693" s="81">
        <v>0</v>
      </c>
      <c r="O693" s="81">
        <v>0</v>
      </c>
      <c r="P693" s="81">
        <v>0</v>
      </c>
      <c r="Q693" s="81">
        <v>0</v>
      </c>
      <c r="R693" s="81">
        <v>0</v>
      </c>
      <c r="S693" s="81">
        <v>0</v>
      </c>
      <c r="T693" s="68"/>
    </row>
    <row r="694" spans="1:20">
      <c r="A694" s="71">
        <v>42445</v>
      </c>
      <c r="B694" s="81">
        <f t="shared" si="116"/>
        <v>-3.9545999999999998E-2</v>
      </c>
      <c r="C694" s="81">
        <f t="shared" si="116"/>
        <v>-1.683843</v>
      </c>
      <c r="D694" s="81">
        <f t="shared" si="110"/>
        <v>-0.36700799999999978</v>
      </c>
      <c r="E694" s="81">
        <f t="shared" si="117"/>
        <v>-2.3675950000000001</v>
      </c>
      <c r="F694" s="81">
        <f t="shared" si="117"/>
        <v>-2.8341000000000172E-2</v>
      </c>
      <c r="G694" s="81">
        <f t="shared" si="118"/>
        <v>2.461239</v>
      </c>
      <c r="H694" s="81">
        <f t="shared" si="118"/>
        <v>1.7580819999999999</v>
      </c>
      <c r="I694" s="81">
        <f t="shared" si="118"/>
        <v>2.9256999999999998E-2</v>
      </c>
      <c r="J694" s="81">
        <f t="shared" si="118"/>
        <v>0.23775499999999999</v>
      </c>
      <c r="K694" s="81">
        <v>0</v>
      </c>
      <c r="L694" s="81">
        <v>0</v>
      </c>
      <c r="M694" s="81">
        <v>0</v>
      </c>
      <c r="N694" s="81">
        <v>0</v>
      </c>
      <c r="O694" s="81">
        <v>0</v>
      </c>
      <c r="P694" s="81">
        <v>0</v>
      </c>
      <c r="Q694" s="81">
        <v>0</v>
      </c>
      <c r="R694" s="81">
        <v>0</v>
      </c>
      <c r="S694" s="81">
        <v>0</v>
      </c>
      <c r="T694" s="68"/>
    </row>
    <row r="695" spans="1:20">
      <c r="A695" s="71">
        <v>42452</v>
      </c>
      <c r="B695" s="81">
        <f t="shared" si="116"/>
        <v>-3.9988000000000003E-2</v>
      </c>
      <c r="C695" s="81">
        <f t="shared" si="116"/>
        <v>-1.7033510000000001</v>
      </c>
      <c r="D695" s="81">
        <f t="shared" si="110"/>
        <v>-0.34193799999999985</v>
      </c>
      <c r="E695" s="81">
        <f t="shared" si="117"/>
        <v>-2.3675950000000001</v>
      </c>
      <c r="F695" s="81">
        <f t="shared" si="117"/>
        <v>-3.9985000000000603E-2</v>
      </c>
      <c r="G695" s="81">
        <f t="shared" si="118"/>
        <v>2.4612829999999999</v>
      </c>
      <c r="H695" s="81">
        <f t="shared" si="118"/>
        <v>1.7629330000000001</v>
      </c>
      <c r="I695" s="81">
        <f t="shared" si="118"/>
        <v>2.9256999999999998E-2</v>
      </c>
      <c r="J695" s="81">
        <f t="shared" si="118"/>
        <v>0.23938400000000001</v>
      </c>
      <c r="K695" s="81">
        <v>0</v>
      </c>
      <c r="L695" s="81">
        <v>0</v>
      </c>
      <c r="M695" s="81">
        <v>0</v>
      </c>
      <c r="N695" s="81">
        <v>0</v>
      </c>
      <c r="O695" s="81">
        <v>0</v>
      </c>
      <c r="P695" s="81">
        <v>0</v>
      </c>
      <c r="Q695" s="81">
        <v>0</v>
      </c>
      <c r="R695" s="81">
        <v>0</v>
      </c>
      <c r="S695" s="81">
        <v>0</v>
      </c>
      <c r="T695" s="68"/>
    </row>
    <row r="696" spans="1:20">
      <c r="A696" s="71">
        <v>42459</v>
      </c>
      <c r="B696" s="81">
        <f t="shared" si="116"/>
        <v>-4.0077000000000002E-2</v>
      </c>
      <c r="C696" s="81">
        <f t="shared" si="116"/>
        <v>-1.7673300000000001</v>
      </c>
      <c r="D696" s="81">
        <f t="shared" si="110"/>
        <v>-0.26040299999999972</v>
      </c>
      <c r="E696" s="81">
        <f t="shared" si="117"/>
        <v>-2.3675950000000001</v>
      </c>
      <c r="F696" s="81">
        <f t="shared" si="117"/>
        <v>-4.7435000000001004E-2</v>
      </c>
      <c r="G696" s="81">
        <f t="shared" si="118"/>
        <v>2.4613260000000001</v>
      </c>
      <c r="H696" s="81">
        <f t="shared" si="118"/>
        <v>1.753082</v>
      </c>
      <c r="I696" s="81">
        <f t="shared" si="118"/>
        <v>2.9256999999999998E-2</v>
      </c>
      <c r="J696" s="81">
        <f t="shared" si="118"/>
        <v>0.239175</v>
      </c>
      <c r="K696" s="81">
        <v>0</v>
      </c>
      <c r="L696" s="81">
        <v>0</v>
      </c>
      <c r="M696" s="81">
        <v>0</v>
      </c>
      <c r="N696" s="81">
        <v>0</v>
      </c>
      <c r="O696" s="81">
        <v>0</v>
      </c>
      <c r="P696" s="81">
        <v>0</v>
      </c>
      <c r="Q696" s="81">
        <v>0</v>
      </c>
      <c r="R696" s="81">
        <v>0</v>
      </c>
      <c r="S696" s="81">
        <v>0</v>
      </c>
      <c r="T696" s="68"/>
    </row>
    <row r="697" spans="1:20">
      <c r="A697" s="71">
        <v>42466</v>
      </c>
      <c r="B697" s="81">
        <f t="shared" si="116"/>
        <v>-4.0058999999999997E-2</v>
      </c>
      <c r="C697" s="81">
        <f t="shared" si="116"/>
        <v>-1.6685479999999999</v>
      </c>
      <c r="D697" s="81">
        <f t="shared" si="110"/>
        <v>-0.40013199999999971</v>
      </c>
      <c r="E697" s="81">
        <f t="shared" si="117"/>
        <v>-2.3304960000000001</v>
      </c>
      <c r="F697" s="81">
        <f t="shared" si="117"/>
        <v>-4.4833999999999818E-2</v>
      </c>
      <c r="G697" s="81">
        <f t="shared" si="118"/>
        <v>2.4613450000000001</v>
      </c>
      <c r="H697" s="81">
        <f t="shared" si="118"/>
        <v>1.7530870000000001</v>
      </c>
      <c r="I697" s="81">
        <f t="shared" si="118"/>
        <v>2.9256999999999998E-2</v>
      </c>
      <c r="J697" s="81">
        <f t="shared" si="118"/>
        <v>0.24038000000000001</v>
      </c>
      <c r="K697" s="81">
        <v>0</v>
      </c>
      <c r="L697" s="81">
        <v>0</v>
      </c>
      <c r="M697" s="81">
        <v>0</v>
      </c>
      <c r="N697" s="81">
        <v>0</v>
      </c>
      <c r="O697" s="81">
        <v>0</v>
      </c>
      <c r="P697" s="81">
        <v>0</v>
      </c>
      <c r="Q697" s="81">
        <v>0</v>
      </c>
      <c r="R697" s="81">
        <v>0</v>
      </c>
      <c r="S697" s="81">
        <v>0</v>
      </c>
      <c r="T697" s="68"/>
    </row>
    <row r="698" spans="1:20">
      <c r="A698" s="71">
        <v>42473</v>
      </c>
      <c r="B698" s="81">
        <f t="shared" si="116"/>
        <v>-4.0057000000000002E-2</v>
      </c>
      <c r="C698" s="81">
        <f t="shared" si="116"/>
        <v>-1.657813</v>
      </c>
      <c r="D698" s="81">
        <f t="shared" si="110"/>
        <v>-0.4172769999999999</v>
      </c>
      <c r="E698" s="81">
        <f t="shared" si="117"/>
        <v>-2.3304960000000001</v>
      </c>
      <c r="F698" s="81">
        <f t="shared" si="117"/>
        <v>-5.4085999999999856E-2</v>
      </c>
      <c r="G698" s="81">
        <f t="shared" si="118"/>
        <v>2.4613679999999998</v>
      </c>
      <c r="H698" s="81">
        <f t="shared" si="118"/>
        <v>1.7661230000000001</v>
      </c>
      <c r="I698" s="81">
        <f t="shared" si="118"/>
        <v>2.9256999999999998E-2</v>
      </c>
      <c r="J698" s="81">
        <f t="shared" si="118"/>
        <v>0.242981</v>
      </c>
      <c r="K698" s="81">
        <v>0</v>
      </c>
      <c r="L698" s="81">
        <v>0</v>
      </c>
      <c r="M698" s="81">
        <v>0</v>
      </c>
      <c r="N698" s="81">
        <v>0</v>
      </c>
      <c r="O698" s="81">
        <v>0</v>
      </c>
      <c r="P698" s="81">
        <v>0</v>
      </c>
      <c r="Q698" s="81">
        <v>0</v>
      </c>
      <c r="R698" s="81">
        <v>0</v>
      </c>
      <c r="S698" s="81">
        <v>0</v>
      </c>
      <c r="T698" s="68"/>
    </row>
    <row r="699" spans="1:20">
      <c r="A699" s="71">
        <v>42480</v>
      </c>
      <c r="B699" s="81">
        <f t="shared" si="116"/>
        <v>-4.0034E-2</v>
      </c>
      <c r="C699" s="81">
        <f t="shared" si="116"/>
        <v>-1.6683809999999999</v>
      </c>
      <c r="D699" s="81">
        <f t="shared" si="110"/>
        <v>-0.41170899999999966</v>
      </c>
      <c r="E699" s="81">
        <f t="shared" si="117"/>
        <v>-2.3304960000000001</v>
      </c>
      <c r="F699" s="81">
        <f t="shared" si="117"/>
        <v>-3.9511000000000074E-2</v>
      </c>
      <c r="G699" s="81">
        <f t="shared" si="118"/>
        <v>2.4613900000000002</v>
      </c>
      <c r="H699" s="81">
        <f t="shared" si="118"/>
        <v>1.759617</v>
      </c>
      <c r="I699" s="81">
        <f t="shared" si="118"/>
        <v>2.7095999999999999E-2</v>
      </c>
      <c r="J699" s="81">
        <f t="shared" si="118"/>
        <v>0.24202799999999999</v>
      </c>
      <c r="K699" s="81">
        <v>0</v>
      </c>
      <c r="L699" s="81">
        <v>0</v>
      </c>
      <c r="M699" s="81">
        <v>0</v>
      </c>
      <c r="N699" s="81">
        <v>0</v>
      </c>
      <c r="O699" s="81">
        <v>0</v>
      </c>
      <c r="P699" s="81">
        <v>0</v>
      </c>
      <c r="Q699" s="81">
        <v>0</v>
      </c>
      <c r="R699" s="81">
        <v>0</v>
      </c>
      <c r="S699" s="81">
        <v>0</v>
      </c>
      <c r="T699" s="68"/>
    </row>
    <row r="700" spans="1:20">
      <c r="A700" s="71">
        <v>42487</v>
      </c>
      <c r="B700" s="81">
        <f t="shared" si="116"/>
        <v>-4.0037999999999997E-2</v>
      </c>
      <c r="C700" s="81">
        <f t="shared" si="116"/>
        <v>-1.6697150000000001</v>
      </c>
      <c r="D700" s="81">
        <f t="shared" si="110"/>
        <v>-0.39525999999999994</v>
      </c>
      <c r="E700" s="81">
        <f t="shared" si="117"/>
        <v>-2.3304960000000001</v>
      </c>
      <c r="F700" s="81">
        <f t="shared" si="117"/>
        <v>-3.915700000000033E-2</v>
      </c>
      <c r="G700" s="81">
        <f t="shared" si="118"/>
        <v>2.4614129999999999</v>
      </c>
      <c r="H700" s="81">
        <f t="shared" si="118"/>
        <v>1.744826</v>
      </c>
      <c r="I700" s="81">
        <f t="shared" si="118"/>
        <v>2.7095999999999999E-2</v>
      </c>
      <c r="J700" s="81">
        <f t="shared" si="118"/>
        <v>0.24132999999999999</v>
      </c>
      <c r="K700" s="81">
        <v>0</v>
      </c>
      <c r="L700" s="81">
        <v>0</v>
      </c>
      <c r="M700" s="81">
        <v>0</v>
      </c>
      <c r="N700" s="81">
        <v>0</v>
      </c>
      <c r="O700" s="81">
        <v>0</v>
      </c>
      <c r="P700" s="81">
        <v>0</v>
      </c>
      <c r="Q700" s="81">
        <v>0</v>
      </c>
      <c r="R700" s="81">
        <v>0</v>
      </c>
      <c r="S700" s="81">
        <v>0</v>
      </c>
      <c r="T700" s="68"/>
    </row>
    <row r="701" spans="1:20">
      <c r="A701" s="71">
        <v>42494</v>
      </c>
      <c r="B701" s="81">
        <f t="shared" si="116"/>
        <v>-4.0037999999999997E-2</v>
      </c>
      <c r="C701" s="81">
        <f t="shared" si="116"/>
        <v>-1.68231</v>
      </c>
      <c r="D701" s="81">
        <f t="shared" si="110"/>
        <v>-0.42422499999999985</v>
      </c>
      <c r="E701" s="81">
        <f t="shared" si="117"/>
        <v>-2.2829380000000001</v>
      </c>
      <c r="F701" s="81">
        <f t="shared" si="117"/>
        <v>-4.7757999999999967E-2</v>
      </c>
      <c r="G701" s="81">
        <f t="shared" si="118"/>
        <v>2.4614889999999998</v>
      </c>
      <c r="H701" s="81">
        <f t="shared" si="118"/>
        <v>1.7448269999999999</v>
      </c>
      <c r="I701" s="81">
        <f t="shared" si="118"/>
        <v>2.7095999999999999E-2</v>
      </c>
      <c r="J701" s="81">
        <f t="shared" si="118"/>
        <v>0.24385799999999999</v>
      </c>
      <c r="K701" s="81">
        <v>0</v>
      </c>
      <c r="L701" s="81">
        <v>0</v>
      </c>
      <c r="M701" s="81">
        <v>0</v>
      </c>
      <c r="N701" s="81">
        <v>0</v>
      </c>
      <c r="O701" s="81">
        <v>0</v>
      </c>
      <c r="P701" s="81">
        <v>0</v>
      </c>
      <c r="Q701" s="81">
        <v>0</v>
      </c>
      <c r="R701" s="81">
        <v>0</v>
      </c>
      <c r="S701" s="81">
        <v>0</v>
      </c>
      <c r="T701" s="68"/>
    </row>
    <row r="702" spans="1:20">
      <c r="A702" s="71">
        <v>42501</v>
      </c>
      <c r="B702" s="81">
        <f t="shared" si="116"/>
        <v>-4.0042000000000001E-2</v>
      </c>
      <c r="C702" s="81">
        <f t="shared" si="116"/>
        <v>-1.6764060000000001</v>
      </c>
      <c r="D702" s="81">
        <f t="shared" si="110"/>
        <v>-0.43267199999999972</v>
      </c>
      <c r="E702" s="81">
        <f t="shared" si="117"/>
        <v>-2.2829380000000001</v>
      </c>
      <c r="F702" s="81">
        <f t="shared" si="117"/>
        <v>-4.6353000000000755E-2</v>
      </c>
      <c r="G702" s="81">
        <f t="shared" si="118"/>
        <v>2.461605</v>
      </c>
      <c r="H702" s="81">
        <f t="shared" si="118"/>
        <v>1.7448269999999999</v>
      </c>
      <c r="I702" s="81">
        <f t="shared" si="118"/>
        <v>2.7095999999999999E-2</v>
      </c>
      <c r="J702" s="81">
        <f t="shared" si="118"/>
        <v>0.24488299999999999</v>
      </c>
      <c r="K702" s="81">
        <v>0</v>
      </c>
      <c r="L702" s="81">
        <v>0</v>
      </c>
      <c r="M702" s="81">
        <v>0</v>
      </c>
      <c r="N702" s="81">
        <v>0</v>
      </c>
      <c r="O702" s="81">
        <v>0</v>
      </c>
      <c r="P702" s="81">
        <v>0</v>
      </c>
      <c r="Q702" s="81">
        <v>0</v>
      </c>
      <c r="R702" s="81">
        <v>0</v>
      </c>
      <c r="S702" s="81">
        <v>0</v>
      </c>
      <c r="T702" s="68"/>
    </row>
    <row r="703" spans="1:20">
      <c r="A703" s="71">
        <v>42508</v>
      </c>
      <c r="B703" s="81">
        <f t="shared" ref="B703:C722" si="119">INDEX(Liab,MATCH($A703,Liab_Column,0),MATCH(B$2,Liab_Row,0))</f>
        <v>-4.0067999999999999E-2</v>
      </c>
      <c r="C703" s="81">
        <f t="shared" si="119"/>
        <v>-1.719454</v>
      </c>
      <c r="D703" s="81">
        <f t="shared" si="110"/>
        <v>-0.39398</v>
      </c>
      <c r="E703" s="81">
        <f t="shared" ref="E703:F722" si="120">INDEX(Liab,MATCH($A703,Liab_Column,0),MATCH(E$2,Liab_Row,0))</f>
        <v>-2.2829380000000001</v>
      </c>
      <c r="F703" s="81">
        <f t="shared" si="120"/>
        <v>-3.7301000000000251E-2</v>
      </c>
      <c r="G703" s="81">
        <f t="shared" ref="G703:J722" si="121">INDEX(Assets,MATCH($A703,Assets_Column,0),MATCH(G$2,Assets_Row,0))</f>
        <v>2.4617209999999998</v>
      </c>
      <c r="H703" s="81">
        <f t="shared" si="121"/>
        <v>1.7547330000000001</v>
      </c>
      <c r="I703" s="81">
        <f t="shared" si="121"/>
        <v>2.5096E-2</v>
      </c>
      <c r="J703" s="81">
        <f t="shared" si="121"/>
        <v>0.23219100000000001</v>
      </c>
      <c r="K703" s="81">
        <v>0</v>
      </c>
      <c r="L703" s="81">
        <v>0</v>
      </c>
      <c r="M703" s="81">
        <v>0</v>
      </c>
      <c r="N703" s="81">
        <v>0</v>
      </c>
      <c r="O703" s="81">
        <v>0</v>
      </c>
      <c r="P703" s="81">
        <v>0</v>
      </c>
      <c r="Q703" s="81">
        <v>0</v>
      </c>
      <c r="R703" s="81">
        <v>0</v>
      </c>
      <c r="S703" s="81">
        <v>0</v>
      </c>
      <c r="T703" s="68"/>
    </row>
    <row r="704" spans="1:20">
      <c r="A704" s="71">
        <v>42515</v>
      </c>
      <c r="B704" s="81">
        <f t="shared" si="119"/>
        <v>-4.0093999999999998E-2</v>
      </c>
      <c r="C704" s="81">
        <f t="shared" si="119"/>
        <v>-1.7202109999999999</v>
      </c>
      <c r="D704" s="81">
        <f t="shared" si="110"/>
        <v>-0.31414099999999978</v>
      </c>
      <c r="E704" s="81">
        <f t="shared" si="120"/>
        <v>-2.2829380000000001</v>
      </c>
      <c r="F704" s="81">
        <f t="shared" si="120"/>
        <v>-0.10372800000000026</v>
      </c>
      <c r="G704" s="81">
        <f t="shared" si="121"/>
        <v>2.4616370000000001</v>
      </c>
      <c r="H704" s="81">
        <f t="shared" si="121"/>
        <v>1.743074</v>
      </c>
      <c r="I704" s="81">
        <f t="shared" si="121"/>
        <v>2.5096E-2</v>
      </c>
      <c r="J704" s="81">
        <f t="shared" si="121"/>
        <v>0.23130400000000001</v>
      </c>
      <c r="K704" s="81">
        <v>0</v>
      </c>
      <c r="L704" s="81">
        <v>0</v>
      </c>
      <c r="M704" s="81">
        <v>0</v>
      </c>
      <c r="N704" s="81">
        <v>0</v>
      </c>
      <c r="O704" s="81">
        <v>0</v>
      </c>
      <c r="P704" s="81">
        <v>0</v>
      </c>
      <c r="Q704" s="81">
        <v>0</v>
      </c>
      <c r="R704" s="81">
        <v>0</v>
      </c>
      <c r="S704" s="81">
        <v>0</v>
      </c>
      <c r="T704" s="68"/>
    </row>
    <row r="705" spans="1:20">
      <c r="A705" s="71">
        <v>42522</v>
      </c>
      <c r="B705" s="81">
        <f t="shared" si="119"/>
        <v>-4.0090000000000001E-2</v>
      </c>
      <c r="C705" s="81">
        <f t="shared" si="119"/>
        <v>-1.7162310000000001</v>
      </c>
      <c r="D705" s="81">
        <f t="shared" si="110"/>
        <v>-0.39331300000000002</v>
      </c>
      <c r="E705" s="81">
        <f t="shared" si="120"/>
        <v>-2.2673489999999998</v>
      </c>
      <c r="F705" s="81">
        <f t="shared" si="120"/>
        <v>-4.4410000000000061E-2</v>
      </c>
      <c r="G705" s="81">
        <f t="shared" si="121"/>
        <v>2.4617610000000001</v>
      </c>
      <c r="H705" s="81">
        <f t="shared" si="121"/>
        <v>1.7430760000000001</v>
      </c>
      <c r="I705" s="81">
        <f t="shared" si="121"/>
        <v>2.5096E-2</v>
      </c>
      <c r="J705" s="81">
        <f t="shared" si="121"/>
        <v>0.23146</v>
      </c>
      <c r="K705" s="81">
        <v>0</v>
      </c>
      <c r="L705" s="81">
        <v>0</v>
      </c>
      <c r="M705" s="81">
        <v>0</v>
      </c>
      <c r="N705" s="81">
        <v>0</v>
      </c>
      <c r="O705" s="81">
        <v>0</v>
      </c>
      <c r="P705" s="81">
        <v>0</v>
      </c>
      <c r="Q705" s="81">
        <v>0</v>
      </c>
      <c r="R705" s="81">
        <v>0</v>
      </c>
      <c r="S705" s="81">
        <v>0</v>
      </c>
      <c r="T705" s="68"/>
    </row>
    <row r="706" spans="1:20">
      <c r="A706" s="71">
        <v>42529</v>
      </c>
      <c r="B706" s="81">
        <f t="shared" si="119"/>
        <v>-4.0094999999999999E-2</v>
      </c>
      <c r="C706" s="81">
        <f t="shared" si="119"/>
        <v>-1.6974940000000001</v>
      </c>
      <c r="D706" s="81">
        <f t="shared" si="110"/>
        <v>-0.4065850000000002</v>
      </c>
      <c r="E706" s="81">
        <f t="shared" si="120"/>
        <v>-2.2673489999999998</v>
      </c>
      <c r="F706" s="81">
        <f t="shared" si="120"/>
        <v>-5.2018999999999593E-2</v>
      </c>
      <c r="G706" s="81">
        <f t="shared" si="121"/>
        <v>2.461897</v>
      </c>
      <c r="H706" s="81">
        <f t="shared" si="121"/>
        <v>1.7430810000000001</v>
      </c>
      <c r="I706" s="81">
        <f t="shared" si="121"/>
        <v>2.5096E-2</v>
      </c>
      <c r="J706" s="81">
        <f t="shared" si="121"/>
        <v>0.23346800000000001</v>
      </c>
      <c r="K706" s="81">
        <v>0</v>
      </c>
      <c r="L706" s="81">
        <v>0</v>
      </c>
      <c r="M706" s="81">
        <v>0</v>
      </c>
      <c r="N706" s="81">
        <v>0</v>
      </c>
      <c r="O706" s="81">
        <v>0</v>
      </c>
      <c r="P706" s="81">
        <v>0</v>
      </c>
      <c r="Q706" s="81">
        <v>0</v>
      </c>
      <c r="R706" s="81">
        <v>0</v>
      </c>
      <c r="S706" s="81">
        <v>0</v>
      </c>
      <c r="T706" s="68"/>
    </row>
    <row r="707" spans="1:20">
      <c r="A707" s="71">
        <v>42536</v>
      </c>
      <c r="B707" s="81">
        <f t="shared" si="119"/>
        <v>-4.0111000000000001E-2</v>
      </c>
      <c r="C707" s="81">
        <f t="shared" si="119"/>
        <v>-1.682653</v>
      </c>
      <c r="D707" s="81">
        <f t="shared" ref="D707:D770" si="122">MIN(INDEX(Liab,MATCH($A707,Liab_Column,0),MATCH(D$2,Liab_Row,0)),0)</f>
        <v>-0.44307500000000033</v>
      </c>
      <c r="E707" s="81">
        <f t="shared" si="120"/>
        <v>-2.2673489999999998</v>
      </c>
      <c r="F707" s="81">
        <f t="shared" si="120"/>
        <v>-3.962900000000058E-2</v>
      </c>
      <c r="G707" s="81">
        <f t="shared" si="121"/>
        <v>2.4620320000000002</v>
      </c>
      <c r="H707" s="81">
        <f t="shared" si="121"/>
        <v>1.7513240000000001</v>
      </c>
      <c r="I707" s="81">
        <f t="shared" si="121"/>
        <v>2.5096E-2</v>
      </c>
      <c r="J707" s="81">
        <f t="shared" si="121"/>
        <v>0.23436499999999999</v>
      </c>
      <c r="K707" s="81">
        <v>0</v>
      </c>
      <c r="L707" s="81">
        <v>0</v>
      </c>
      <c r="M707" s="81">
        <v>0</v>
      </c>
      <c r="N707" s="81">
        <v>0</v>
      </c>
      <c r="O707" s="81">
        <v>0</v>
      </c>
      <c r="P707" s="81">
        <v>0</v>
      </c>
      <c r="Q707" s="81">
        <v>0</v>
      </c>
      <c r="R707" s="81">
        <v>0</v>
      </c>
      <c r="S707" s="81">
        <v>0</v>
      </c>
      <c r="T707" s="68"/>
    </row>
    <row r="708" spans="1:20">
      <c r="A708" s="71">
        <v>42543</v>
      </c>
      <c r="B708" s="81">
        <f t="shared" si="119"/>
        <v>-4.0113999999999997E-2</v>
      </c>
      <c r="C708" s="81">
        <f t="shared" si="119"/>
        <v>-1.746243</v>
      </c>
      <c r="D708" s="81">
        <f t="shared" si="122"/>
        <v>-0.38265800000000016</v>
      </c>
      <c r="E708" s="81">
        <f t="shared" si="120"/>
        <v>-2.2673489999999998</v>
      </c>
      <c r="F708" s="81">
        <f t="shared" si="120"/>
        <v>-4.564500000000038E-2</v>
      </c>
      <c r="G708" s="81">
        <f t="shared" si="121"/>
        <v>2.4621680000000001</v>
      </c>
      <c r="H708" s="81">
        <f t="shared" si="121"/>
        <v>1.758508</v>
      </c>
      <c r="I708" s="81">
        <f t="shared" si="121"/>
        <v>2.5096E-2</v>
      </c>
      <c r="J708" s="81">
        <f t="shared" si="121"/>
        <v>0.236237</v>
      </c>
      <c r="K708" s="81">
        <v>0</v>
      </c>
      <c r="L708" s="81">
        <v>0</v>
      </c>
      <c r="M708" s="81">
        <v>0</v>
      </c>
      <c r="N708" s="81">
        <v>0</v>
      </c>
      <c r="O708" s="81">
        <v>0</v>
      </c>
      <c r="P708" s="81">
        <v>0</v>
      </c>
      <c r="Q708" s="81">
        <v>0</v>
      </c>
      <c r="R708" s="81">
        <v>0</v>
      </c>
      <c r="S708" s="81">
        <v>0</v>
      </c>
      <c r="T708" s="68"/>
    </row>
    <row r="709" spans="1:20">
      <c r="A709" s="71">
        <v>42550</v>
      </c>
      <c r="B709" s="81">
        <f t="shared" si="119"/>
        <v>-4.0113000000000003E-2</v>
      </c>
      <c r="C709" s="81">
        <f t="shared" si="119"/>
        <v>-1.8204750000000001</v>
      </c>
      <c r="D709" s="81">
        <f t="shared" si="122"/>
        <v>-0.27840200000000026</v>
      </c>
      <c r="E709" s="81">
        <f t="shared" si="120"/>
        <v>-2.2673489999999998</v>
      </c>
      <c r="F709" s="81">
        <f t="shared" si="120"/>
        <v>-6.0142999999999169E-2</v>
      </c>
      <c r="G709" s="81">
        <f t="shared" si="121"/>
        <v>2.4623029999999999</v>
      </c>
      <c r="H709" s="81">
        <f t="shared" si="121"/>
        <v>1.743541</v>
      </c>
      <c r="I709" s="81">
        <f t="shared" si="121"/>
        <v>2.5096E-2</v>
      </c>
      <c r="J709" s="81">
        <f t="shared" si="121"/>
        <v>0.235542</v>
      </c>
      <c r="K709" s="81">
        <v>0</v>
      </c>
      <c r="L709" s="81">
        <v>0</v>
      </c>
      <c r="M709" s="81">
        <v>0</v>
      </c>
      <c r="N709" s="81">
        <v>0</v>
      </c>
      <c r="O709" s="81">
        <v>0</v>
      </c>
      <c r="P709" s="81">
        <v>0</v>
      </c>
      <c r="Q709" s="81">
        <v>0</v>
      </c>
      <c r="R709" s="81">
        <v>0</v>
      </c>
      <c r="S709" s="81">
        <v>0</v>
      </c>
      <c r="T709" s="68"/>
    </row>
    <row r="710" spans="1:20">
      <c r="A710" s="71">
        <v>42557</v>
      </c>
      <c r="B710" s="81">
        <f t="shared" si="119"/>
        <v>-4.0107999999999998E-2</v>
      </c>
      <c r="C710" s="81">
        <f t="shared" si="119"/>
        <v>-1.7592369999999999</v>
      </c>
      <c r="D710" s="81">
        <f t="shared" si="122"/>
        <v>-0.39867000000000008</v>
      </c>
      <c r="E710" s="81">
        <f t="shared" si="120"/>
        <v>-2.2076560000000001</v>
      </c>
      <c r="F710" s="81">
        <f t="shared" si="120"/>
        <v>-6.4934000000000047E-2</v>
      </c>
      <c r="G710" s="81">
        <f t="shared" si="121"/>
        <v>2.4624269999999999</v>
      </c>
      <c r="H710" s="81">
        <f t="shared" si="121"/>
        <v>1.743541</v>
      </c>
      <c r="I710" s="81">
        <f t="shared" si="121"/>
        <v>2.5096E-2</v>
      </c>
      <c r="J710" s="81">
        <f t="shared" si="121"/>
        <v>0.239541</v>
      </c>
      <c r="K710" s="81">
        <v>0</v>
      </c>
      <c r="L710" s="81">
        <v>0</v>
      </c>
      <c r="M710" s="81">
        <v>0</v>
      </c>
      <c r="N710" s="81">
        <v>0</v>
      </c>
      <c r="O710" s="81">
        <v>0</v>
      </c>
      <c r="P710" s="81">
        <v>0</v>
      </c>
      <c r="Q710" s="81">
        <v>0</v>
      </c>
      <c r="R710" s="81">
        <v>0</v>
      </c>
      <c r="S710" s="81">
        <v>0</v>
      </c>
      <c r="T710" s="68"/>
    </row>
    <row r="711" spans="1:20">
      <c r="A711" s="71">
        <v>42564</v>
      </c>
      <c r="B711" s="81">
        <f t="shared" si="119"/>
        <v>-4.0106999999999997E-2</v>
      </c>
      <c r="C711" s="81">
        <f t="shared" si="119"/>
        <v>-1.7180709999999999</v>
      </c>
      <c r="D711" s="81">
        <f t="shared" si="122"/>
        <v>-0.42735199999999995</v>
      </c>
      <c r="E711" s="81">
        <f t="shared" si="120"/>
        <v>-2.2076560000000001</v>
      </c>
      <c r="F711" s="81">
        <f t="shared" si="120"/>
        <v>-7.9016000000000197E-2</v>
      </c>
      <c r="G711" s="81">
        <f t="shared" si="121"/>
        <v>2.4625409999999999</v>
      </c>
      <c r="H711" s="81">
        <f t="shared" si="121"/>
        <v>1.743541</v>
      </c>
      <c r="I711" s="81">
        <f t="shared" si="121"/>
        <v>2.5096E-2</v>
      </c>
      <c r="J711" s="81">
        <f t="shared" si="121"/>
        <v>0.24102399999999999</v>
      </c>
      <c r="K711" s="81">
        <v>0</v>
      </c>
      <c r="L711" s="81">
        <v>0</v>
      </c>
      <c r="M711" s="81">
        <v>0</v>
      </c>
      <c r="N711" s="81">
        <v>0</v>
      </c>
      <c r="O711" s="81">
        <v>0</v>
      </c>
      <c r="P711" s="81">
        <v>0</v>
      </c>
      <c r="Q711" s="81">
        <v>0</v>
      </c>
      <c r="R711" s="81">
        <v>0</v>
      </c>
      <c r="S711" s="81">
        <v>0</v>
      </c>
      <c r="T711" s="68"/>
    </row>
    <row r="712" spans="1:20">
      <c r="A712" s="71">
        <v>42571</v>
      </c>
      <c r="B712" s="81">
        <f t="shared" si="119"/>
        <v>-4.0092000000000003E-2</v>
      </c>
      <c r="C712" s="81">
        <f t="shared" si="119"/>
        <v>-1.7449209999999999</v>
      </c>
      <c r="D712" s="81">
        <f t="shared" si="122"/>
        <v>-0.43773300000000015</v>
      </c>
      <c r="E712" s="81">
        <f t="shared" si="120"/>
        <v>-2.2076560000000001</v>
      </c>
      <c r="F712" s="81">
        <f t="shared" si="120"/>
        <v>-5.05709999999997E-2</v>
      </c>
      <c r="G712" s="81">
        <f t="shared" si="121"/>
        <v>2.4626519999999998</v>
      </c>
      <c r="H712" s="81">
        <f t="shared" si="121"/>
        <v>1.7572540000000001</v>
      </c>
      <c r="I712" s="81">
        <f t="shared" si="121"/>
        <v>2.2492000000000002E-2</v>
      </c>
      <c r="J712" s="81">
        <f t="shared" si="121"/>
        <v>0.23857500000000001</v>
      </c>
      <c r="K712" s="81">
        <v>0</v>
      </c>
      <c r="L712" s="81">
        <v>0</v>
      </c>
      <c r="M712" s="81">
        <v>0</v>
      </c>
      <c r="N712" s="81">
        <v>0</v>
      </c>
      <c r="O712" s="81">
        <v>0</v>
      </c>
      <c r="P712" s="81">
        <v>0</v>
      </c>
      <c r="Q712" s="81">
        <v>0</v>
      </c>
      <c r="R712" s="81">
        <v>0</v>
      </c>
      <c r="S712" s="81">
        <v>0</v>
      </c>
      <c r="T712" s="68"/>
    </row>
    <row r="713" spans="1:20">
      <c r="A713" s="71">
        <v>42578</v>
      </c>
      <c r="B713" s="81">
        <f t="shared" si="119"/>
        <v>-4.0092000000000003E-2</v>
      </c>
      <c r="C713" s="81">
        <f t="shared" si="119"/>
        <v>-1.7256039999999999</v>
      </c>
      <c r="D713" s="81">
        <f t="shared" si="122"/>
        <v>-0.44081899999999985</v>
      </c>
      <c r="E713" s="81">
        <f t="shared" si="120"/>
        <v>-2.2076560000000001</v>
      </c>
      <c r="F713" s="81">
        <f t="shared" si="120"/>
        <v>-5.0327000000000233E-2</v>
      </c>
      <c r="G713" s="81">
        <f t="shared" si="121"/>
        <v>2.4627629999999998</v>
      </c>
      <c r="H713" s="81">
        <f t="shared" si="121"/>
        <v>1.7410909999999999</v>
      </c>
      <c r="I713" s="81">
        <f t="shared" si="121"/>
        <v>2.2492000000000002E-2</v>
      </c>
      <c r="J713" s="81">
        <f t="shared" si="121"/>
        <v>0.238152</v>
      </c>
      <c r="K713" s="81">
        <v>0</v>
      </c>
      <c r="L713" s="81">
        <v>0</v>
      </c>
      <c r="M713" s="81">
        <v>0</v>
      </c>
      <c r="N713" s="81">
        <v>0</v>
      </c>
      <c r="O713" s="81">
        <v>0</v>
      </c>
      <c r="P713" s="81">
        <v>0</v>
      </c>
      <c r="Q713" s="81">
        <v>0</v>
      </c>
      <c r="R713" s="81">
        <v>0</v>
      </c>
      <c r="S713" s="81">
        <v>0</v>
      </c>
      <c r="T713" s="68"/>
    </row>
    <row r="714" spans="1:20">
      <c r="A714" s="71">
        <v>42585</v>
      </c>
      <c r="B714" s="81">
        <f t="shared" si="119"/>
        <v>-4.0107999999999998E-2</v>
      </c>
      <c r="C714" s="81">
        <f t="shared" si="119"/>
        <v>-1.7301880000000001</v>
      </c>
      <c r="D714" s="81">
        <f t="shared" si="122"/>
        <v>-0.39939800000000014</v>
      </c>
      <c r="E714" s="81">
        <f t="shared" si="120"/>
        <v>-2.2493479999999999</v>
      </c>
      <c r="F714" s="81">
        <f t="shared" si="120"/>
        <v>-4.7750999999999877E-2</v>
      </c>
      <c r="G714" s="81">
        <f t="shared" si="121"/>
        <v>2.4628649999999999</v>
      </c>
      <c r="H714" s="81">
        <f t="shared" si="121"/>
        <v>1.741104</v>
      </c>
      <c r="I714" s="81">
        <f t="shared" si="121"/>
        <v>2.2492000000000002E-2</v>
      </c>
      <c r="J714" s="81">
        <f t="shared" si="121"/>
        <v>0.24033199999999999</v>
      </c>
      <c r="K714" s="81">
        <v>0</v>
      </c>
      <c r="L714" s="81">
        <v>0</v>
      </c>
      <c r="M714" s="81">
        <v>0</v>
      </c>
      <c r="N714" s="81">
        <v>0</v>
      </c>
      <c r="O714" s="81">
        <v>0</v>
      </c>
      <c r="P714" s="81">
        <v>0</v>
      </c>
      <c r="Q714" s="81">
        <v>0</v>
      </c>
      <c r="R714" s="81">
        <v>0</v>
      </c>
      <c r="S714" s="81">
        <v>0</v>
      </c>
      <c r="T714" s="68"/>
    </row>
    <row r="715" spans="1:20">
      <c r="A715" s="71">
        <v>42592</v>
      </c>
      <c r="B715" s="81">
        <f t="shared" si="119"/>
        <v>-4.0120000000000003E-2</v>
      </c>
      <c r="C715" s="81">
        <f t="shared" si="119"/>
        <v>-1.7404470000000001</v>
      </c>
      <c r="D715" s="81">
        <f t="shared" si="122"/>
        <v>-0.38552700000000018</v>
      </c>
      <c r="E715" s="81">
        <f t="shared" si="120"/>
        <v>-2.2493479999999999</v>
      </c>
      <c r="F715" s="81">
        <f t="shared" si="120"/>
        <v>-5.3486999999999618E-2</v>
      </c>
      <c r="G715" s="81">
        <f t="shared" si="121"/>
        <v>2.4629560000000001</v>
      </c>
      <c r="H715" s="81">
        <f t="shared" si="121"/>
        <v>1.741109</v>
      </c>
      <c r="I715" s="81">
        <f t="shared" si="121"/>
        <v>2.2492000000000002E-2</v>
      </c>
      <c r="J715" s="81">
        <f t="shared" si="121"/>
        <v>0.242372</v>
      </c>
      <c r="K715" s="81">
        <v>0</v>
      </c>
      <c r="L715" s="81">
        <v>0</v>
      </c>
      <c r="M715" s="81">
        <v>0</v>
      </c>
      <c r="N715" s="81">
        <v>0</v>
      </c>
      <c r="O715" s="81">
        <v>0</v>
      </c>
      <c r="P715" s="81">
        <v>0</v>
      </c>
      <c r="Q715" s="81">
        <v>0</v>
      </c>
      <c r="R715" s="81">
        <v>0</v>
      </c>
      <c r="S715" s="81">
        <v>0</v>
      </c>
      <c r="T715" s="68"/>
    </row>
    <row r="716" spans="1:20">
      <c r="A716" s="71">
        <v>42599</v>
      </c>
      <c r="B716" s="81">
        <f t="shared" si="119"/>
        <v>-4.0139000000000001E-2</v>
      </c>
      <c r="C716" s="81">
        <f t="shared" si="119"/>
        <v>-1.742292</v>
      </c>
      <c r="D716" s="81">
        <f t="shared" si="122"/>
        <v>-0.3279510000000001</v>
      </c>
      <c r="E716" s="81">
        <f t="shared" si="120"/>
        <v>-2.2493479999999999</v>
      </c>
      <c r="F716" s="81">
        <f t="shared" si="120"/>
        <v>-0.10674600000000023</v>
      </c>
      <c r="G716" s="81">
        <f t="shared" si="121"/>
        <v>2.4634469999999999</v>
      </c>
      <c r="H716" s="81">
        <f t="shared" si="121"/>
        <v>1.7533540000000001</v>
      </c>
      <c r="I716" s="81">
        <f t="shared" si="121"/>
        <v>2.2492000000000002E-2</v>
      </c>
      <c r="J716" s="81">
        <f t="shared" si="121"/>
        <v>0.227183</v>
      </c>
      <c r="K716" s="81">
        <v>0</v>
      </c>
      <c r="L716" s="81">
        <v>0</v>
      </c>
      <c r="M716" s="81">
        <v>0</v>
      </c>
      <c r="N716" s="81">
        <v>0</v>
      </c>
      <c r="O716" s="81">
        <v>0</v>
      </c>
      <c r="P716" s="81">
        <v>0</v>
      </c>
      <c r="Q716" s="81">
        <v>0</v>
      </c>
      <c r="R716" s="81">
        <v>0</v>
      </c>
      <c r="S716" s="81">
        <v>0</v>
      </c>
      <c r="T716" s="68"/>
    </row>
    <row r="717" spans="1:20">
      <c r="A717" s="71">
        <v>42606</v>
      </c>
      <c r="B717" s="81">
        <f t="shared" si="119"/>
        <v>-4.0143999999999999E-2</v>
      </c>
      <c r="C717" s="81">
        <f t="shared" si="119"/>
        <v>-1.754929</v>
      </c>
      <c r="D717" s="81">
        <f t="shared" si="122"/>
        <v>-0.33675500000000014</v>
      </c>
      <c r="E717" s="81">
        <f t="shared" si="120"/>
        <v>-2.2493479999999999</v>
      </c>
      <c r="F717" s="81">
        <f t="shared" si="120"/>
        <v>-9.266400000000008E-2</v>
      </c>
      <c r="G717" s="81">
        <f t="shared" si="121"/>
        <v>2.4635379999999998</v>
      </c>
      <c r="H717" s="81">
        <f t="shared" si="121"/>
        <v>1.75902</v>
      </c>
      <c r="I717" s="81">
        <f t="shared" si="121"/>
        <v>2.2492000000000002E-2</v>
      </c>
      <c r="J717" s="81">
        <f t="shared" si="121"/>
        <v>0.22878999999999999</v>
      </c>
      <c r="K717" s="81">
        <v>0</v>
      </c>
      <c r="L717" s="81">
        <v>0</v>
      </c>
      <c r="M717" s="81">
        <v>0</v>
      </c>
      <c r="N717" s="81">
        <v>0</v>
      </c>
      <c r="O717" s="81">
        <v>0</v>
      </c>
      <c r="P717" s="81">
        <v>0</v>
      </c>
      <c r="Q717" s="81">
        <v>0</v>
      </c>
      <c r="R717" s="81">
        <v>0</v>
      </c>
      <c r="S717" s="81">
        <v>0</v>
      </c>
      <c r="T717" s="68"/>
    </row>
    <row r="718" spans="1:20">
      <c r="A718" s="71">
        <v>42613</v>
      </c>
      <c r="B718" s="81">
        <f t="shared" si="119"/>
        <v>-4.0145E-2</v>
      </c>
      <c r="C718" s="81">
        <f t="shared" si="119"/>
        <v>-1.845148</v>
      </c>
      <c r="D718" s="81">
        <f t="shared" si="122"/>
        <v>-0.27020500000000025</v>
      </c>
      <c r="E718" s="81">
        <f t="shared" si="120"/>
        <v>-2.2493479999999999</v>
      </c>
      <c r="F718" s="81">
        <f t="shared" si="120"/>
        <v>-5.3060999999998693E-2</v>
      </c>
      <c r="G718" s="81">
        <f t="shared" si="121"/>
        <v>2.4636450000000001</v>
      </c>
      <c r="H718" s="81">
        <f t="shared" si="121"/>
        <v>1.7439819999999999</v>
      </c>
      <c r="I718" s="81">
        <f t="shared" si="121"/>
        <v>2.2492000000000002E-2</v>
      </c>
      <c r="J718" s="81">
        <f t="shared" si="121"/>
        <v>0.22778799999999999</v>
      </c>
      <c r="K718" s="81">
        <v>0</v>
      </c>
      <c r="L718" s="81">
        <v>0</v>
      </c>
      <c r="M718" s="81">
        <v>0</v>
      </c>
      <c r="N718" s="81">
        <v>0</v>
      </c>
      <c r="O718" s="81">
        <v>0</v>
      </c>
      <c r="P718" s="81">
        <v>0</v>
      </c>
      <c r="Q718" s="81">
        <v>0</v>
      </c>
      <c r="R718" s="81">
        <v>0</v>
      </c>
      <c r="S718" s="81">
        <v>0</v>
      </c>
      <c r="T718" s="68"/>
    </row>
    <row r="719" spans="1:20">
      <c r="A719" s="71">
        <v>42620</v>
      </c>
      <c r="B719" s="81">
        <f t="shared" si="119"/>
        <v>-4.0145E-2</v>
      </c>
      <c r="C719" s="81">
        <f t="shared" si="119"/>
        <v>-1.747217</v>
      </c>
      <c r="D719" s="81">
        <f t="shared" si="122"/>
        <v>-0.46268500000000001</v>
      </c>
      <c r="E719" s="81">
        <f t="shared" si="120"/>
        <v>-2.1574949999999999</v>
      </c>
      <c r="F719" s="81">
        <f t="shared" si="120"/>
        <v>-5.1851999999999343E-2</v>
      </c>
      <c r="G719" s="81">
        <f t="shared" si="121"/>
        <v>2.4635989999999999</v>
      </c>
      <c r="H719" s="81">
        <f t="shared" si="121"/>
        <v>1.743984</v>
      </c>
      <c r="I719" s="81">
        <f t="shared" si="121"/>
        <v>2.2492000000000002E-2</v>
      </c>
      <c r="J719" s="81">
        <f t="shared" si="121"/>
        <v>0.229319</v>
      </c>
      <c r="K719" s="81">
        <v>0</v>
      </c>
      <c r="L719" s="81">
        <v>0</v>
      </c>
      <c r="M719" s="81">
        <v>0</v>
      </c>
      <c r="N719" s="81">
        <v>0</v>
      </c>
      <c r="O719" s="81">
        <v>0</v>
      </c>
      <c r="P719" s="81">
        <v>0</v>
      </c>
      <c r="Q719" s="81">
        <v>0</v>
      </c>
      <c r="R719" s="81">
        <v>0</v>
      </c>
      <c r="S719" s="81">
        <v>0</v>
      </c>
      <c r="T719" s="68"/>
    </row>
    <row r="720" spans="1:20">
      <c r="A720" s="71">
        <v>42627</v>
      </c>
      <c r="B720" s="81">
        <f t="shared" si="119"/>
        <v>-4.0147000000000002E-2</v>
      </c>
      <c r="C720" s="81">
        <f t="shared" si="119"/>
        <v>-1.7410220000000001</v>
      </c>
      <c r="D720" s="81">
        <f t="shared" si="122"/>
        <v>-0.4444840000000001</v>
      </c>
      <c r="E720" s="81">
        <f t="shared" si="120"/>
        <v>-2.1574949999999999</v>
      </c>
      <c r="F720" s="81">
        <f t="shared" si="120"/>
        <v>-9.8486999999999547E-2</v>
      </c>
      <c r="G720" s="81">
        <f t="shared" si="121"/>
        <v>2.4635530000000001</v>
      </c>
      <c r="H720" s="81">
        <f t="shared" si="121"/>
        <v>1.7634730000000001</v>
      </c>
      <c r="I720" s="81">
        <f t="shared" si="121"/>
        <v>2.2492000000000002E-2</v>
      </c>
      <c r="J720" s="81">
        <f t="shared" si="121"/>
        <v>0.23211699999999999</v>
      </c>
      <c r="K720" s="81">
        <v>0</v>
      </c>
      <c r="L720" s="81">
        <v>0</v>
      </c>
      <c r="M720" s="81">
        <v>0</v>
      </c>
      <c r="N720" s="81">
        <v>0</v>
      </c>
      <c r="O720" s="81">
        <v>0</v>
      </c>
      <c r="P720" s="81">
        <v>0</v>
      </c>
      <c r="Q720" s="81">
        <v>0</v>
      </c>
      <c r="R720" s="81">
        <v>0</v>
      </c>
      <c r="S720" s="81">
        <v>0</v>
      </c>
      <c r="T720" s="68"/>
    </row>
    <row r="721" spans="1:20">
      <c r="A721" s="71">
        <v>42634</v>
      </c>
      <c r="B721" s="81">
        <f t="shared" si="119"/>
        <v>-4.0163999999999998E-2</v>
      </c>
      <c r="C721" s="81">
        <f t="shared" si="119"/>
        <v>-1.85188</v>
      </c>
      <c r="D721" s="81">
        <f t="shared" si="122"/>
        <v>-0.37142700000000017</v>
      </c>
      <c r="E721" s="81">
        <f t="shared" si="120"/>
        <v>-2.1574949999999999</v>
      </c>
      <c r="F721" s="81">
        <f t="shared" si="120"/>
        <v>-5.2067000000000085E-2</v>
      </c>
      <c r="G721" s="81">
        <f t="shared" si="121"/>
        <v>2.4635060000000002</v>
      </c>
      <c r="H721" s="81">
        <f t="shared" si="121"/>
        <v>1.7573430000000001</v>
      </c>
      <c r="I721" s="81">
        <f t="shared" si="121"/>
        <v>2.0492E-2</v>
      </c>
      <c r="J721" s="81">
        <f t="shared" si="121"/>
        <v>0.23169100000000001</v>
      </c>
      <c r="K721" s="81">
        <v>0</v>
      </c>
      <c r="L721" s="81">
        <v>0</v>
      </c>
      <c r="M721" s="81">
        <v>0</v>
      </c>
      <c r="N721" s="81">
        <v>0</v>
      </c>
      <c r="O721" s="81">
        <v>0</v>
      </c>
      <c r="P721" s="81">
        <v>0</v>
      </c>
      <c r="Q721" s="81">
        <v>0</v>
      </c>
      <c r="R721" s="81">
        <v>0</v>
      </c>
      <c r="S721" s="81">
        <v>0</v>
      </c>
      <c r="T721" s="68"/>
    </row>
    <row r="722" spans="1:20">
      <c r="A722" s="71">
        <v>42641</v>
      </c>
      <c r="B722" s="81">
        <f t="shared" si="119"/>
        <v>-4.0171999999999999E-2</v>
      </c>
      <c r="C722" s="81">
        <f t="shared" si="119"/>
        <v>-1.938734</v>
      </c>
      <c r="D722" s="81">
        <f t="shared" si="122"/>
        <v>-0.26736100000000018</v>
      </c>
      <c r="E722" s="81">
        <f t="shared" si="120"/>
        <v>-2.1574949999999999</v>
      </c>
      <c r="F722" s="81">
        <f t="shared" si="120"/>
        <v>-4.8239999999999839E-2</v>
      </c>
      <c r="G722" s="81">
        <f t="shared" si="121"/>
        <v>2.46346</v>
      </c>
      <c r="H722" s="81">
        <f t="shared" si="121"/>
        <v>1.7368749999999999</v>
      </c>
      <c r="I722" s="81">
        <f t="shared" si="121"/>
        <v>2.0492E-2</v>
      </c>
      <c r="J722" s="81">
        <f t="shared" si="121"/>
        <v>0.23117499999999999</v>
      </c>
      <c r="K722" s="81">
        <v>0</v>
      </c>
      <c r="L722" s="81">
        <v>0</v>
      </c>
      <c r="M722" s="81">
        <v>0</v>
      </c>
      <c r="N722" s="81">
        <v>0</v>
      </c>
      <c r="O722" s="81">
        <v>0</v>
      </c>
      <c r="P722" s="81">
        <v>0</v>
      </c>
      <c r="Q722" s="81">
        <v>0</v>
      </c>
      <c r="R722" s="81">
        <v>0</v>
      </c>
      <c r="S722" s="81">
        <v>0</v>
      </c>
      <c r="T722" s="68"/>
    </row>
    <row r="723" spans="1:20">
      <c r="A723" s="71">
        <v>42648</v>
      </c>
      <c r="B723" s="81">
        <f t="shared" ref="B723:C742" si="123">INDEX(Liab,MATCH($A723,Liab_Column,0),MATCH(B$2,Liab_Row,0))</f>
        <v>-4.0176000000000003E-2</v>
      </c>
      <c r="C723" s="81">
        <f t="shared" si="123"/>
        <v>-1.9656039999999999</v>
      </c>
      <c r="D723" s="81">
        <f t="shared" si="122"/>
        <v>-0.41615199999999986</v>
      </c>
      <c r="E723" s="81">
        <f t="shared" ref="E723:F742" si="124">INDEX(Liab,MATCH($A723,Liab_Column,0),MATCH(E$2,Liab_Row,0))</f>
        <v>-1.989439</v>
      </c>
      <c r="F723" s="81">
        <f t="shared" si="124"/>
        <v>-4.8035999999999746E-2</v>
      </c>
      <c r="G723" s="81">
        <f t="shared" ref="G723:J742" si="125">INDEX(Assets,MATCH($A723,Assets_Column,0),MATCH(G$2,Assets_Row,0))</f>
        <v>2.463473</v>
      </c>
      <c r="H723" s="81">
        <f t="shared" si="125"/>
        <v>1.736877</v>
      </c>
      <c r="I723" s="81">
        <f t="shared" si="125"/>
        <v>2.0492E-2</v>
      </c>
      <c r="J723" s="81">
        <f t="shared" si="125"/>
        <v>0.238565</v>
      </c>
      <c r="K723" s="81">
        <v>0</v>
      </c>
      <c r="L723" s="81">
        <v>0</v>
      </c>
      <c r="M723" s="81">
        <v>0</v>
      </c>
      <c r="N723" s="81">
        <v>0</v>
      </c>
      <c r="O723" s="81">
        <v>0</v>
      </c>
      <c r="P723" s="81">
        <v>0</v>
      </c>
      <c r="Q723" s="81">
        <v>0</v>
      </c>
      <c r="R723" s="81">
        <v>0</v>
      </c>
      <c r="S723" s="81">
        <v>0</v>
      </c>
      <c r="T723" s="68"/>
    </row>
    <row r="724" spans="1:20">
      <c r="A724" s="71">
        <v>42655</v>
      </c>
      <c r="B724" s="81">
        <f t="shared" si="123"/>
        <v>-4.0176000000000003E-2</v>
      </c>
      <c r="C724" s="81">
        <f t="shared" si="123"/>
        <v>-1.855766</v>
      </c>
      <c r="D724" s="81">
        <f t="shared" si="122"/>
        <v>-0.51552200000000026</v>
      </c>
      <c r="E724" s="81">
        <f t="shared" si="124"/>
        <v>-1.989439</v>
      </c>
      <c r="F724" s="81">
        <f t="shared" si="124"/>
        <v>-5.6794999999999263E-2</v>
      </c>
      <c r="G724" s="81">
        <f t="shared" si="125"/>
        <v>2.4634969999999998</v>
      </c>
      <c r="H724" s="81">
        <f t="shared" si="125"/>
        <v>1.736877</v>
      </c>
      <c r="I724" s="81">
        <f t="shared" si="125"/>
        <v>2.0492E-2</v>
      </c>
      <c r="J724" s="81">
        <f t="shared" si="125"/>
        <v>0.23683199999999999</v>
      </c>
      <c r="K724" s="81">
        <v>0</v>
      </c>
      <c r="L724" s="81">
        <v>0</v>
      </c>
      <c r="M724" s="81">
        <v>0</v>
      </c>
      <c r="N724" s="81">
        <v>0</v>
      </c>
      <c r="O724" s="81">
        <v>0</v>
      </c>
      <c r="P724" s="81">
        <v>0</v>
      </c>
      <c r="Q724" s="81">
        <v>0</v>
      </c>
      <c r="R724" s="81">
        <v>0</v>
      </c>
      <c r="S724" s="81">
        <v>0</v>
      </c>
      <c r="T724" s="68"/>
    </row>
    <row r="725" spans="1:20">
      <c r="A725" s="71">
        <v>42662</v>
      </c>
      <c r="B725" s="81">
        <f t="shared" si="123"/>
        <v>-4.0178999999999999E-2</v>
      </c>
      <c r="C725" s="81">
        <f t="shared" si="123"/>
        <v>-1.8618570000000001</v>
      </c>
      <c r="D725" s="81">
        <f t="shared" si="122"/>
        <v>-0.526065</v>
      </c>
      <c r="E725" s="81">
        <f t="shared" si="124"/>
        <v>-1.989439</v>
      </c>
      <c r="F725" s="81">
        <f t="shared" si="124"/>
        <v>-4.9841999999999942E-2</v>
      </c>
      <c r="G725" s="81">
        <f t="shared" si="125"/>
        <v>2.4635199999999999</v>
      </c>
      <c r="H725" s="81">
        <f t="shared" si="125"/>
        <v>1.7507330000000001</v>
      </c>
      <c r="I725" s="81">
        <f t="shared" si="125"/>
        <v>1.8492999999999999E-2</v>
      </c>
      <c r="J725" s="81">
        <f t="shared" si="125"/>
        <v>0.23463600000000001</v>
      </c>
      <c r="K725" s="81">
        <v>0</v>
      </c>
      <c r="L725" s="81">
        <v>0</v>
      </c>
      <c r="M725" s="81">
        <v>0</v>
      </c>
      <c r="N725" s="81">
        <v>0</v>
      </c>
      <c r="O725" s="81">
        <v>0</v>
      </c>
      <c r="P725" s="81">
        <v>0</v>
      </c>
      <c r="Q725" s="81">
        <v>0</v>
      </c>
      <c r="R725" s="81">
        <v>0</v>
      </c>
      <c r="S725" s="81">
        <v>0</v>
      </c>
      <c r="T725" s="68"/>
    </row>
    <row r="726" spans="1:20">
      <c r="A726" s="71">
        <v>42669</v>
      </c>
      <c r="B726" s="81">
        <f t="shared" si="123"/>
        <v>-4.0182000000000002E-2</v>
      </c>
      <c r="C726" s="81">
        <f t="shared" si="123"/>
        <v>-1.81619</v>
      </c>
      <c r="D726" s="81">
        <f t="shared" si="122"/>
        <v>-0.49583699999999986</v>
      </c>
      <c r="E726" s="81">
        <f t="shared" si="124"/>
        <v>-1.989439</v>
      </c>
      <c r="F726" s="81">
        <f t="shared" si="124"/>
        <v>-0.11267700000000058</v>
      </c>
      <c r="G726" s="81">
        <f t="shared" si="125"/>
        <v>2.4635440000000002</v>
      </c>
      <c r="H726" s="81">
        <f t="shared" si="125"/>
        <v>1.735841</v>
      </c>
      <c r="I726" s="81">
        <f t="shared" si="125"/>
        <v>1.8492999999999999E-2</v>
      </c>
      <c r="J726" s="81">
        <f t="shared" si="125"/>
        <v>0.23644799999999999</v>
      </c>
      <c r="K726" s="81">
        <v>0</v>
      </c>
      <c r="L726" s="81">
        <v>0</v>
      </c>
      <c r="M726" s="81">
        <v>0</v>
      </c>
      <c r="N726" s="81">
        <v>0</v>
      </c>
      <c r="O726" s="81">
        <v>0</v>
      </c>
      <c r="P726" s="81">
        <v>0</v>
      </c>
      <c r="Q726" s="81">
        <v>0</v>
      </c>
      <c r="R726" s="81">
        <v>0</v>
      </c>
      <c r="S726" s="81">
        <v>0</v>
      </c>
      <c r="T726" s="68"/>
    </row>
    <row r="727" spans="1:20">
      <c r="A727" s="71">
        <v>42676</v>
      </c>
      <c r="B727" s="81">
        <f t="shared" si="123"/>
        <v>-4.0188000000000001E-2</v>
      </c>
      <c r="C727" s="81">
        <f t="shared" si="123"/>
        <v>-1.8532729999999999</v>
      </c>
      <c r="D727" s="81">
        <f t="shared" si="122"/>
        <v>-0.47613299999999992</v>
      </c>
      <c r="E727" s="81">
        <f t="shared" si="124"/>
        <v>-2.0329700000000002</v>
      </c>
      <c r="F727" s="81">
        <f t="shared" si="124"/>
        <v>-5.0521999999999956E-2</v>
      </c>
      <c r="G727" s="81">
        <f t="shared" si="125"/>
        <v>2.4635859999999998</v>
      </c>
      <c r="H727" s="81">
        <f t="shared" si="125"/>
        <v>1.7358469999999999</v>
      </c>
      <c r="I727" s="81">
        <f t="shared" si="125"/>
        <v>1.8492999999999999E-2</v>
      </c>
      <c r="J727" s="81">
        <f t="shared" si="125"/>
        <v>0.23516100000000001</v>
      </c>
      <c r="K727" s="81">
        <v>0</v>
      </c>
      <c r="L727" s="81">
        <v>0</v>
      </c>
      <c r="M727" s="81">
        <v>0</v>
      </c>
      <c r="N727" s="81">
        <v>0</v>
      </c>
      <c r="O727" s="81">
        <v>0</v>
      </c>
      <c r="P727" s="81">
        <v>0</v>
      </c>
      <c r="Q727" s="81">
        <v>0</v>
      </c>
      <c r="R727" s="81">
        <v>0</v>
      </c>
      <c r="S727" s="81">
        <v>0</v>
      </c>
      <c r="T727" s="68"/>
    </row>
    <row r="728" spans="1:20">
      <c r="A728" s="71">
        <v>42683</v>
      </c>
      <c r="B728" s="81">
        <f t="shared" si="123"/>
        <v>-4.0245999999999997E-2</v>
      </c>
      <c r="C728" s="81">
        <f t="shared" si="123"/>
        <v>-1.8067329999999999</v>
      </c>
      <c r="D728" s="81">
        <f t="shared" si="122"/>
        <v>-0.52256599999999986</v>
      </c>
      <c r="E728" s="81">
        <f t="shared" si="124"/>
        <v>-2.0329700000000002</v>
      </c>
      <c r="F728" s="81">
        <f t="shared" si="124"/>
        <v>-5.2572000000000507E-2</v>
      </c>
      <c r="G728" s="81">
        <f t="shared" si="125"/>
        <v>2.463654</v>
      </c>
      <c r="H728" s="81">
        <f t="shared" si="125"/>
        <v>1.7358480000000001</v>
      </c>
      <c r="I728" s="81">
        <f t="shared" si="125"/>
        <v>1.8492999999999999E-2</v>
      </c>
      <c r="J728" s="81">
        <f t="shared" si="125"/>
        <v>0.237092</v>
      </c>
      <c r="K728" s="81">
        <v>0</v>
      </c>
      <c r="L728" s="81">
        <v>0</v>
      </c>
      <c r="M728" s="81">
        <v>0</v>
      </c>
      <c r="N728" s="81">
        <v>0</v>
      </c>
      <c r="O728" s="81">
        <v>0</v>
      </c>
      <c r="P728" s="81">
        <v>0</v>
      </c>
      <c r="Q728" s="81">
        <v>0</v>
      </c>
      <c r="R728" s="81">
        <v>0</v>
      </c>
      <c r="S728" s="81">
        <v>0</v>
      </c>
      <c r="T728" s="68"/>
    </row>
    <row r="729" spans="1:20">
      <c r="A729" s="71">
        <v>42690</v>
      </c>
      <c r="B729" s="81">
        <f t="shared" si="123"/>
        <v>-4.0267999999999998E-2</v>
      </c>
      <c r="C729" s="81">
        <f t="shared" si="123"/>
        <v>-1.799901</v>
      </c>
      <c r="D729" s="81">
        <f t="shared" si="122"/>
        <v>-0.52052299999999985</v>
      </c>
      <c r="E729" s="81">
        <f t="shared" si="124"/>
        <v>-2.0329700000000002</v>
      </c>
      <c r="F729" s="81">
        <f t="shared" si="124"/>
        <v>-5.9969999999999857E-2</v>
      </c>
      <c r="G729" s="81">
        <f t="shared" si="125"/>
        <v>2.4637220000000002</v>
      </c>
      <c r="H729" s="81">
        <f t="shared" si="125"/>
        <v>1.7477910000000001</v>
      </c>
      <c r="I729" s="81">
        <f t="shared" si="125"/>
        <v>1.8492999999999999E-2</v>
      </c>
      <c r="J729" s="81">
        <f t="shared" si="125"/>
        <v>0.22362699999999999</v>
      </c>
      <c r="K729" s="81">
        <v>0</v>
      </c>
      <c r="L729" s="81">
        <v>0</v>
      </c>
      <c r="M729" s="81">
        <v>0</v>
      </c>
      <c r="N729" s="81">
        <v>0</v>
      </c>
      <c r="O729" s="81">
        <v>0</v>
      </c>
      <c r="P729" s="81">
        <v>0</v>
      </c>
      <c r="Q729" s="81">
        <v>0</v>
      </c>
      <c r="R729" s="81">
        <v>0</v>
      </c>
      <c r="S729" s="81">
        <v>0</v>
      </c>
      <c r="T729" s="68"/>
    </row>
    <row r="730" spans="1:20">
      <c r="A730" s="71">
        <v>42697</v>
      </c>
      <c r="B730" s="81">
        <f t="shared" si="123"/>
        <v>-4.0370000000000003E-2</v>
      </c>
      <c r="C730" s="81">
        <f t="shared" si="123"/>
        <v>-1.8227150000000001</v>
      </c>
      <c r="D730" s="81">
        <f t="shared" si="122"/>
        <v>-0.45689699999999966</v>
      </c>
      <c r="E730" s="81">
        <f t="shared" si="124"/>
        <v>-2.0329700000000002</v>
      </c>
      <c r="F730" s="81">
        <f t="shared" si="124"/>
        <v>-0.1128309999999999</v>
      </c>
      <c r="G730" s="81">
        <f t="shared" si="125"/>
        <v>2.4638010000000001</v>
      </c>
      <c r="H730" s="81">
        <f t="shared" si="125"/>
        <v>1.759036</v>
      </c>
      <c r="I730" s="81">
        <f t="shared" si="125"/>
        <v>1.8492999999999999E-2</v>
      </c>
      <c r="J730" s="81">
        <f t="shared" si="125"/>
        <v>0.22445200000000001</v>
      </c>
      <c r="K730" s="81">
        <v>0</v>
      </c>
      <c r="L730" s="81">
        <v>0</v>
      </c>
      <c r="M730" s="81">
        <v>0</v>
      </c>
      <c r="N730" s="81">
        <v>0</v>
      </c>
      <c r="O730" s="81">
        <v>0</v>
      </c>
      <c r="P730" s="81">
        <v>0</v>
      </c>
      <c r="Q730" s="81">
        <v>0</v>
      </c>
      <c r="R730" s="81">
        <v>0</v>
      </c>
      <c r="S730" s="81">
        <v>0</v>
      </c>
      <c r="T730" s="68"/>
    </row>
    <row r="731" spans="1:20">
      <c r="A731" s="71">
        <v>42704</v>
      </c>
      <c r="B731" s="81">
        <f t="shared" si="123"/>
        <v>-4.0378999999999998E-2</v>
      </c>
      <c r="C731" s="81">
        <f t="shared" si="123"/>
        <v>-1.911322</v>
      </c>
      <c r="D731" s="81">
        <f t="shared" si="122"/>
        <v>-0.40437699999999976</v>
      </c>
      <c r="E731" s="81">
        <f t="shared" si="124"/>
        <v>-2.0329700000000002</v>
      </c>
      <c r="F731" s="81">
        <f t="shared" si="124"/>
        <v>-5.7259000000000171E-2</v>
      </c>
      <c r="G731" s="81">
        <f t="shared" si="125"/>
        <v>2.4638610000000001</v>
      </c>
      <c r="H731" s="81">
        <f t="shared" si="125"/>
        <v>1.7406740000000001</v>
      </c>
      <c r="I731" s="81">
        <f t="shared" si="125"/>
        <v>1.8492999999999999E-2</v>
      </c>
      <c r="J731" s="81">
        <f t="shared" si="125"/>
        <v>0.22327900000000001</v>
      </c>
      <c r="K731" s="81">
        <v>0</v>
      </c>
      <c r="L731" s="81">
        <v>0</v>
      </c>
      <c r="M731" s="81">
        <v>0</v>
      </c>
      <c r="N731" s="81">
        <v>0</v>
      </c>
      <c r="O731" s="81">
        <v>0</v>
      </c>
      <c r="P731" s="81">
        <v>0</v>
      </c>
      <c r="Q731" s="81">
        <v>0</v>
      </c>
      <c r="R731" s="81">
        <v>0</v>
      </c>
      <c r="S731" s="81">
        <v>0</v>
      </c>
      <c r="T731" s="68"/>
    </row>
    <row r="732" spans="1:20">
      <c r="A732" s="71">
        <v>42711</v>
      </c>
      <c r="B732" s="81">
        <f t="shared" si="123"/>
        <v>-4.0398999999999997E-2</v>
      </c>
      <c r="C732" s="81">
        <f t="shared" si="123"/>
        <v>-1.874455</v>
      </c>
      <c r="D732" s="81">
        <f t="shared" si="122"/>
        <v>-0.55257100000000015</v>
      </c>
      <c r="E732" s="81">
        <f t="shared" si="124"/>
        <v>-1.925063</v>
      </c>
      <c r="F732" s="81">
        <f t="shared" si="124"/>
        <v>-5.6129999999999569E-2</v>
      </c>
      <c r="G732" s="81">
        <f t="shared" si="125"/>
        <v>2.4634960000000001</v>
      </c>
      <c r="H732" s="81">
        <f t="shared" si="125"/>
        <v>1.740677</v>
      </c>
      <c r="I732" s="81">
        <f t="shared" si="125"/>
        <v>1.8492999999999999E-2</v>
      </c>
      <c r="J732" s="81">
        <f t="shared" si="125"/>
        <v>0.22595199999999999</v>
      </c>
      <c r="K732" s="81">
        <v>0</v>
      </c>
      <c r="L732" s="81">
        <v>0</v>
      </c>
      <c r="M732" s="81">
        <v>0</v>
      </c>
      <c r="N732" s="81">
        <v>0</v>
      </c>
      <c r="O732" s="81">
        <v>0</v>
      </c>
      <c r="P732" s="81">
        <v>0</v>
      </c>
      <c r="Q732" s="81">
        <v>0</v>
      </c>
      <c r="R732" s="81">
        <v>0</v>
      </c>
      <c r="S732" s="81">
        <v>0</v>
      </c>
      <c r="T732" s="68"/>
    </row>
    <row r="733" spans="1:20">
      <c r="A733" s="71">
        <v>42718</v>
      </c>
      <c r="B733" s="81">
        <f t="shared" si="123"/>
        <v>-4.0418000000000003E-2</v>
      </c>
      <c r="C733" s="81">
        <f t="shared" si="123"/>
        <v>-1.880981</v>
      </c>
      <c r="D733" s="81">
        <f t="shared" si="122"/>
        <v>-0.52376299999999998</v>
      </c>
      <c r="E733" s="81">
        <f t="shared" si="124"/>
        <v>-1.925063</v>
      </c>
      <c r="F733" s="81">
        <f t="shared" si="124"/>
        <v>-0.10074800000000028</v>
      </c>
      <c r="G733" s="81">
        <f t="shared" si="125"/>
        <v>2.4635310000000001</v>
      </c>
      <c r="H733" s="81">
        <f t="shared" si="125"/>
        <v>1.7604150000000001</v>
      </c>
      <c r="I733" s="81">
        <f t="shared" si="125"/>
        <v>1.8492999999999999E-2</v>
      </c>
      <c r="J733" s="81">
        <f t="shared" si="125"/>
        <v>0.22853399999999999</v>
      </c>
      <c r="K733" s="81">
        <v>0</v>
      </c>
      <c r="L733" s="81">
        <v>0</v>
      </c>
      <c r="M733" s="81">
        <v>0</v>
      </c>
      <c r="N733" s="81">
        <v>0</v>
      </c>
      <c r="O733" s="81">
        <v>0</v>
      </c>
      <c r="P733" s="81">
        <v>0</v>
      </c>
      <c r="Q733" s="81">
        <v>0</v>
      </c>
      <c r="R733" s="81">
        <v>0</v>
      </c>
      <c r="S733" s="81">
        <v>0</v>
      </c>
      <c r="T733" s="68"/>
    </row>
    <row r="734" spans="1:20">
      <c r="A734" s="71">
        <v>42725</v>
      </c>
      <c r="B734" s="81">
        <f t="shared" si="123"/>
        <v>-4.0441999999999999E-2</v>
      </c>
      <c r="C734" s="81">
        <f t="shared" si="123"/>
        <v>-2.0166729999999999</v>
      </c>
      <c r="D734" s="81">
        <f t="shared" si="122"/>
        <v>-0.42471800000000015</v>
      </c>
      <c r="E734" s="81">
        <f t="shared" si="124"/>
        <v>-1.925063</v>
      </c>
      <c r="F734" s="81">
        <f t="shared" si="124"/>
        <v>-6.2193000000000609E-2</v>
      </c>
      <c r="G734" s="81">
        <f t="shared" si="125"/>
        <v>2.4635660000000001</v>
      </c>
      <c r="H734" s="81">
        <f t="shared" si="125"/>
        <v>1.758481</v>
      </c>
      <c r="I734" s="81">
        <f t="shared" si="125"/>
        <v>1.618E-2</v>
      </c>
      <c r="J734" s="81">
        <f t="shared" si="125"/>
        <v>0.23086200000000001</v>
      </c>
      <c r="K734" s="81">
        <v>0</v>
      </c>
      <c r="L734" s="81">
        <v>0</v>
      </c>
      <c r="M734" s="81">
        <v>0</v>
      </c>
      <c r="N734" s="81">
        <v>0</v>
      </c>
      <c r="O734" s="81">
        <v>0</v>
      </c>
      <c r="P734" s="81">
        <v>0</v>
      </c>
      <c r="Q734" s="81">
        <v>0</v>
      </c>
      <c r="R734" s="81">
        <v>0</v>
      </c>
      <c r="S734" s="81">
        <v>0</v>
      </c>
      <c r="T734" s="68"/>
    </row>
    <row r="735" spans="1:20">
      <c r="A735" s="71">
        <v>42732</v>
      </c>
      <c r="B735" s="81">
        <f t="shared" si="123"/>
        <v>-4.0443E-2</v>
      </c>
      <c r="C735" s="81">
        <f t="shared" si="123"/>
        <v>-2.0363310000000001</v>
      </c>
      <c r="D735" s="81">
        <f t="shared" si="122"/>
        <v>-0.39074500000000012</v>
      </c>
      <c r="E735" s="81">
        <f t="shared" si="124"/>
        <v>-1.925063</v>
      </c>
      <c r="F735" s="81">
        <f t="shared" si="124"/>
        <v>-5.8868999999999616E-2</v>
      </c>
      <c r="G735" s="81">
        <f t="shared" si="125"/>
        <v>2.4636010000000002</v>
      </c>
      <c r="H735" s="81">
        <f t="shared" si="125"/>
        <v>1.741387</v>
      </c>
      <c r="I735" s="81">
        <f t="shared" si="125"/>
        <v>1.618E-2</v>
      </c>
      <c r="J735" s="81">
        <f t="shared" si="125"/>
        <v>0.23028299999999999</v>
      </c>
      <c r="K735" s="81">
        <v>0</v>
      </c>
      <c r="L735" s="81">
        <v>0</v>
      </c>
      <c r="M735" s="81">
        <v>0</v>
      </c>
      <c r="N735" s="81">
        <v>0</v>
      </c>
      <c r="O735" s="81">
        <v>0</v>
      </c>
      <c r="P735" s="81">
        <v>0</v>
      </c>
      <c r="Q735" s="81">
        <v>0</v>
      </c>
      <c r="R735" s="81">
        <v>0</v>
      </c>
      <c r="S735" s="81">
        <v>0</v>
      </c>
      <c r="T735" s="68"/>
    </row>
    <row r="736" spans="1:20">
      <c r="A736" s="71">
        <v>42739</v>
      </c>
      <c r="B736" s="81">
        <f t="shared" si="123"/>
        <v>-4.0441999999999999E-2</v>
      </c>
      <c r="C736" s="81">
        <f t="shared" si="123"/>
        <v>-1.985776</v>
      </c>
      <c r="D736" s="81">
        <f t="shared" si="122"/>
        <v>-0.38770599999999988</v>
      </c>
      <c r="E736" s="81">
        <f t="shared" si="124"/>
        <v>-1.9822930000000001</v>
      </c>
      <c r="F736" s="81">
        <f t="shared" si="124"/>
        <v>-5.6884000000000157E-2</v>
      </c>
      <c r="G736" s="81">
        <f t="shared" si="125"/>
        <v>2.4635910000000001</v>
      </c>
      <c r="H736" s="81">
        <f t="shared" si="125"/>
        <v>1.7413909999999999</v>
      </c>
      <c r="I736" s="81">
        <f t="shared" si="125"/>
        <v>1.618E-2</v>
      </c>
      <c r="J736" s="81">
        <f t="shared" si="125"/>
        <v>0.23193900000000001</v>
      </c>
      <c r="K736" s="81">
        <v>0</v>
      </c>
      <c r="L736" s="81">
        <v>0</v>
      </c>
      <c r="M736" s="81">
        <v>0</v>
      </c>
      <c r="N736" s="81">
        <v>0</v>
      </c>
      <c r="O736" s="81">
        <v>0</v>
      </c>
      <c r="P736" s="81">
        <v>0</v>
      </c>
      <c r="Q736" s="81">
        <v>0</v>
      </c>
      <c r="R736" s="81">
        <v>0</v>
      </c>
      <c r="S736" s="81">
        <v>0</v>
      </c>
      <c r="T736" s="68"/>
    </row>
    <row r="737" spans="1:20">
      <c r="A737" s="71">
        <v>42746</v>
      </c>
      <c r="B737" s="81">
        <f t="shared" si="123"/>
        <v>-4.0446999999999997E-2</v>
      </c>
      <c r="C737" s="81">
        <f t="shared" si="123"/>
        <v>-1.8725259999999999</v>
      </c>
      <c r="D737" s="81">
        <f t="shared" si="122"/>
        <v>-0.49764399999999998</v>
      </c>
      <c r="E737" s="81">
        <f t="shared" si="124"/>
        <v>-1.9822930000000001</v>
      </c>
      <c r="F737" s="81">
        <f t="shared" si="124"/>
        <v>-5.9600000000000541E-2</v>
      </c>
      <c r="G737" s="81">
        <f t="shared" si="125"/>
        <v>2.4635479999999998</v>
      </c>
      <c r="H737" s="81">
        <f t="shared" si="125"/>
        <v>1.741398</v>
      </c>
      <c r="I737" s="81">
        <f t="shared" si="125"/>
        <v>1.618E-2</v>
      </c>
      <c r="J737" s="81">
        <f t="shared" si="125"/>
        <v>0.23138300000000001</v>
      </c>
      <c r="K737" s="81">
        <v>0</v>
      </c>
      <c r="L737" s="81">
        <v>0</v>
      </c>
      <c r="M737" s="81">
        <v>0</v>
      </c>
      <c r="N737" s="81">
        <v>0</v>
      </c>
      <c r="O737" s="81">
        <v>0</v>
      </c>
      <c r="P737" s="81">
        <v>0</v>
      </c>
      <c r="Q737" s="81">
        <v>0</v>
      </c>
      <c r="R737" s="81">
        <v>0</v>
      </c>
      <c r="S737" s="81">
        <v>0</v>
      </c>
      <c r="T737" s="68"/>
    </row>
    <row r="738" spans="1:20">
      <c r="A738" s="71">
        <v>42753</v>
      </c>
      <c r="B738" s="81">
        <f t="shared" si="123"/>
        <v>-4.0446000000000003E-2</v>
      </c>
      <c r="C738" s="81">
        <f t="shared" si="123"/>
        <v>-1.839655</v>
      </c>
      <c r="D738" s="81">
        <f t="shared" si="122"/>
        <v>-0.53344100000000005</v>
      </c>
      <c r="E738" s="81">
        <f t="shared" si="124"/>
        <v>-1.9822930000000001</v>
      </c>
      <c r="F738" s="81">
        <f t="shared" si="124"/>
        <v>-6.4923000000000286E-2</v>
      </c>
      <c r="G738" s="81">
        <f t="shared" si="125"/>
        <v>2.4635039999999999</v>
      </c>
      <c r="H738" s="81">
        <f t="shared" si="125"/>
        <v>1.7509399999999999</v>
      </c>
      <c r="I738" s="81">
        <f t="shared" si="125"/>
        <v>1.618E-2</v>
      </c>
      <c r="J738" s="81">
        <f t="shared" si="125"/>
        <v>0.23013400000000001</v>
      </c>
      <c r="K738" s="81">
        <v>0</v>
      </c>
      <c r="L738" s="81">
        <v>0</v>
      </c>
      <c r="M738" s="81">
        <v>0</v>
      </c>
      <c r="N738" s="81">
        <v>0</v>
      </c>
      <c r="O738" s="81">
        <v>0</v>
      </c>
      <c r="P738" s="81">
        <v>0</v>
      </c>
      <c r="Q738" s="81">
        <v>0</v>
      </c>
      <c r="R738" s="81">
        <v>0</v>
      </c>
      <c r="S738" s="81">
        <v>0</v>
      </c>
      <c r="T738" s="68"/>
    </row>
    <row r="739" spans="1:20">
      <c r="A739" s="71">
        <v>42760</v>
      </c>
      <c r="B739" s="81">
        <f t="shared" si="123"/>
        <v>-4.045E-2</v>
      </c>
      <c r="C739" s="81">
        <f t="shared" si="123"/>
        <v>-1.8144439999999999</v>
      </c>
      <c r="D739" s="81">
        <f t="shared" si="122"/>
        <v>-0.55645399999999978</v>
      </c>
      <c r="E739" s="81">
        <f t="shared" si="124"/>
        <v>-1.9822930000000001</v>
      </c>
      <c r="F739" s="81">
        <f t="shared" si="124"/>
        <v>-5.9196000000000026E-2</v>
      </c>
      <c r="G739" s="81">
        <f t="shared" si="125"/>
        <v>2.4634619999999998</v>
      </c>
      <c r="H739" s="81">
        <f t="shared" si="125"/>
        <v>1.744594</v>
      </c>
      <c r="I739" s="81">
        <f t="shared" si="125"/>
        <v>1.618E-2</v>
      </c>
      <c r="J739" s="81">
        <f t="shared" si="125"/>
        <v>0.228602</v>
      </c>
      <c r="K739" s="81">
        <v>0</v>
      </c>
      <c r="L739" s="81">
        <v>0</v>
      </c>
      <c r="M739" s="81">
        <v>0</v>
      </c>
      <c r="N739" s="81">
        <v>0</v>
      </c>
      <c r="O739" s="81">
        <v>0</v>
      </c>
      <c r="P739" s="81">
        <v>0</v>
      </c>
      <c r="Q739" s="81">
        <v>0</v>
      </c>
      <c r="R739" s="81">
        <v>0</v>
      </c>
      <c r="S739" s="81">
        <v>0</v>
      </c>
      <c r="T739" s="68"/>
    </row>
    <row r="740" spans="1:20">
      <c r="A740" s="71">
        <v>42767</v>
      </c>
      <c r="B740" s="81">
        <f t="shared" si="123"/>
        <v>-4.0454999999999998E-2</v>
      </c>
      <c r="C740" s="81">
        <f t="shared" si="123"/>
        <v>-1.8455010000000001</v>
      </c>
      <c r="D740" s="81">
        <f t="shared" si="122"/>
        <v>-0.38159399999999977</v>
      </c>
      <c r="E740" s="81">
        <f t="shared" si="124"/>
        <v>-2.1297280000000001</v>
      </c>
      <c r="F740" s="81">
        <f t="shared" si="124"/>
        <v>-5.6602999999999959E-2</v>
      </c>
      <c r="G740" s="81">
        <f t="shared" si="125"/>
        <v>2.4634260000000001</v>
      </c>
      <c r="H740" s="81">
        <f t="shared" si="125"/>
        <v>1.7446360000000001</v>
      </c>
      <c r="I740" s="81">
        <f t="shared" si="125"/>
        <v>1.618E-2</v>
      </c>
      <c r="J740" s="81">
        <f t="shared" si="125"/>
        <v>0.22963900000000001</v>
      </c>
      <c r="K740" s="81">
        <v>0</v>
      </c>
      <c r="L740" s="81">
        <v>0</v>
      </c>
      <c r="M740" s="81">
        <v>0</v>
      </c>
      <c r="N740" s="81">
        <v>0</v>
      </c>
      <c r="O740" s="81">
        <v>0</v>
      </c>
      <c r="P740" s="81">
        <v>0</v>
      </c>
      <c r="Q740" s="81">
        <v>0</v>
      </c>
      <c r="R740" s="81">
        <v>0</v>
      </c>
      <c r="S740" s="81">
        <v>0</v>
      </c>
      <c r="T740" s="68"/>
    </row>
    <row r="741" spans="1:20">
      <c r="A741" s="71">
        <v>42774</v>
      </c>
      <c r="B741" s="81">
        <f t="shared" si="123"/>
        <v>-4.0502999999999997E-2</v>
      </c>
      <c r="C741" s="81">
        <f t="shared" si="123"/>
        <v>-1.83325</v>
      </c>
      <c r="D741" s="81">
        <f t="shared" si="122"/>
        <v>-0.39476699999999987</v>
      </c>
      <c r="E741" s="81">
        <f t="shared" si="124"/>
        <v>-2.1297280000000001</v>
      </c>
      <c r="F741" s="81">
        <f t="shared" si="124"/>
        <v>-5.7989000000000068E-2</v>
      </c>
      <c r="G741" s="81">
        <f t="shared" si="125"/>
        <v>2.4634360000000002</v>
      </c>
      <c r="H741" s="81">
        <f t="shared" si="125"/>
        <v>1.744642</v>
      </c>
      <c r="I741" s="81">
        <f t="shared" si="125"/>
        <v>1.618E-2</v>
      </c>
      <c r="J741" s="81">
        <f t="shared" si="125"/>
        <v>0.23197799999999999</v>
      </c>
      <c r="K741" s="81">
        <v>0</v>
      </c>
      <c r="L741" s="81">
        <v>0</v>
      </c>
      <c r="M741" s="81">
        <v>0</v>
      </c>
      <c r="N741" s="81">
        <v>0</v>
      </c>
      <c r="O741" s="81">
        <v>0</v>
      </c>
      <c r="P741" s="81">
        <v>0</v>
      </c>
      <c r="Q741" s="81">
        <v>0</v>
      </c>
      <c r="R741" s="81">
        <v>0</v>
      </c>
      <c r="S741" s="81">
        <v>0</v>
      </c>
      <c r="T741" s="68"/>
    </row>
    <row r="742" spans="1:20">
      <c r="A742" s="71">
        <v>42781</v>
      </c>
      <c r="B742" s="81">
        <f t="shared" si="123"/>
        <v>-4.0504999999999999E-2</v>
      </c>
      <c r="C742" s="81">
        <f t="shared" si="123"/>
        <v>-1.826338</v>
      </c>
      <c r="D742" s="81">
        <f t="shared" si="122"/>
        <v>-0.3987210000000001</v>
      </c>
      <c r="E742" s="81">
        <f t="shared" si="124"/>
        <v>-2.1297280000000001</v>
      </c>
      <c r="F742" s="81">
        <f t="shared" si="124"/>
        <v>-5.9383999999999659E-2</v>
      </c>
      <c r="G742" s="81">
        <f t="shared" si="125"/>
        <v>2.4634459999999998</v>
      </c>
      <c r="H742" s="81">
        <f t="shared" si="125"/>
        <v>1.7597</v>
      </c>
      <c r="I742" s="81">
        <f t="shared" si="125"/>
        <v>1.4829E-2</v>
      </c>
      <c r="J742" s="81">
        <f t="shared" si="125"/>
        <v>0.216701</v>
      </c>
      <c r="K742" s="81">
        <v>0</v>
      </c>
      <c r="L742" s="81">
        <v>0</v>
      </c>
      <c r="M742" s="81">
        <v>0</v>
      </c>
      <c r="N742" s="81">
        <v>0</v>
      </c>
      <c r="O742" s="81">
        <v>0</v>
      </c>
      <c r="P742" s="81">
        <v>0</v>
      </c>
      <c r="Q742" s="81">
        <v>0</v>
      </c>
      <c r="R742" s="81">
        <v>0</v>
      </c>
      <c r="S742" s="81">
        <v>0</v>
      </c>
      <c r="T742" s="68"/>
    </row>
    <row r="743" spans="1:20">
      <c r="A743" s="71">
        <v>42788</v>
      </c>
      <c r="B743" s="81">
        <f t="shared" ref="B743:C762" si="126">INDEX(Liab,MATCH($A743,Liab_Column,0),MATCH(B$2,Liab_Row,0))</f>
        <v>-4.0530999999999998E-2</v>
      </c>
      <c r="C743" s="81">
        <f t="shared" si="126"/>
        <v>-1.891618</v>
      </c>
      <c r="D743" s="81">
        <f t="shared" si="122"/>
        <v>-0.34159899999999999</v>
      </c>
      <c r="E743" s="81">
        <f t="shared" ref="E743:F762" si="127">INDEX(Liab,MATCH($A743,Liab_Column,0),MATCH(E$2,Liab_Row,0))</f>
        <v>-2.1297280000000001</v>
      </c>
      <c r="F743" s="81">
        <f t="shared" si="127"/>
        <v>-6.5226000000000006E-2</v>
      </c>
      <c r="G743" s="81">
        <f t="shared" ref="G743:J762" si="128">INDEX(Assets,MATCH($A743,Assets_Column,0),MATCH(G$2,Assets_Row,0))</f>
        <v>2.4634559999999999</v>
      </c>
      <c r="H743" s="81">
        <f t="shared" si="128"/>
        <v>1.7736209999999999</v>
      </c>
      <c r="I743" s="81">
        <f t="shared" si="128"/>
        <v>1.3329000000000001E-2</v>
      </c>
      <c r="J743" s="81">
        <f t="shared" si="128"/>
        <v>0.21829599999999999</v>
      </c>
      <c r="K743" s="81">
        <v>0</v>
      </c>
      <c r="L743" s="81">
        <v>0</v>
      </c>
      <c r="M743" s="81">
        <v>0</v>
      </c>
      <c r="N743" s="81">
        <v>0</v>
      </c>
      <c r="O743" s="81">
        <v>0</v>
      </c>
      <c r="P743" s="81">
        <v>0</v>
      </c>
      <c r="Q743" s="81">
        <v>0</v>
      </c>
      <c r="R743" s="81">
        <v>0</v>
      </c>
      <c r="S743" s="81">
        <v>0</v>
      </c>
      <c r="T743" s="68"/>
    </row>
    <row r="744" spans="1:20">
      <c r="A744" s="71">
        <v>42795</v>
      </c>
      <c r="B744" s="81">
        <f t="shared" si="126"/>
        <v>-4.0534000000000001E-2</v>
      </c>
      <c r="C744" s="81">
        <f t="shared" si="126"/>
        <v>-1.88</v>
      </c>
      <c r="D744" s="81">
        <f t="shared" si="122"/>
        <v>-0.23825999999999992</v>
      </c>
      <c r="E744" s="81">
        <f t="shared" si="127"/>
        <v>-2.2180789999999999</v>
      </c>
      <c r="F744" s="81">
        <f t="shared" si="127"/>
        <v>-8.1145000000000245E-2</v>
      </c>
      <c r="G744" s="81">
        <f t="shared" si="128"/>
        <v>2.4634879999999999</v>
      </c>
      <c r="H744" s="81">
        <f t="shared" si="128"/>
        <v>1.7631859999999999</v>
      </c>
      <c r="I744" s="81">
        <f t="shared" si="128"/>
        <v>1.3329000000000001E-2</v>
      </c>
      <c r="J744" s="81">
        <f t="shared" si="128"/>
        <v>0.21801499999999999</v>
      </c>
      <c r="K744" s="81">
        <v>0</v>
      </c>
      <c r="L744" s="81">
        <v>0</v>
      </c>
      <c r="M744" s="81">
        <v>0</v>
      </c>
      <c r="N744" s="81">
        <v>0</v>
      </c>
      <c r="O744" s="81">
        <v>0</v>
      </c>
      <c r="P744" s="81">
        <v>0</v>
      </c>
      <c r="Q744" s="81">
        <v>0</v>
      </c>
      <c r="R744" s="81">
        <v>0</v>
      </c>
      <c r="S744" s="81">
        <v>0</v>
      </c>
      <c r="T744" s="68"/>
    </row>
    <row r="745" spans="1:20">
      <c r="A745" s="71">
        <v>42802</v>
      </c>
      <c r="B745" s="81">
        <f t="shared" si="126"/>
        <v>-4.0543999999999997E-2</v>
      </c>
      <c r="C745" s="81">
        <f t="shared" si="126"/>
        <v>-1.935743</v>
      </c>
      <c r="D745" s="81">
        <f t="shared" si="122"/>
        <v>-0.19921500000000014</v>
      </c>
      <c r="E745" s="81">
        <f t="shared" si="127"/>
        <v>-2.2180789999999999</v>
      </c>
      <c r="F745" s="81">
        <f t="shared" si="127"/>
        <v>-6.6259000000000512E-2</v>
      </c>
      <c r="G745" s="81">
        <f t="shared" si="128"/>
        <v>2.4636499999999999</v>
      </c>
      <c r="H745" s="81">
        <f t="shared" si="128"/>
        <v>1.763191</v>
      </c>
      <c r="I745" s="81">
        <f t="shared" si="128"/>
        <v>1.3329000000000001E-2</v>
      </c>
      <c r="J745" s="81">
        <f t="shared" si="128"/>
        <v>0.21967</v>
      </c>
      <c r="K745" s="81">
        <v>0</v>
      </c>
      <c r="L745" s="81">
        <v>0</v>
      </c>
      <c r="M745" s="81">
        <v>0</v>
      </c>
      <c r="N745" s="81">
        <v>0</v>
      </c>
      <c r="O745" s="81">
        <v>0</v>
      </c>
      <c r="P745" s="81">
        <v>0</v>
      </c>
      <c r="Q745" s="81">
        <v>0</v>
      </c>
      <c r="R745" s="81">
        <v>0</v>
      </c>
      <c r="S745" s="81">
        <v>0</v>
      </c>
      <c r="T745" s="68"/>
    </row>
    <row r="746" spans="1:20">
      <c r="A746" s="71">
        <v>42809</v>
      </c>
      <c r="B746" s="81">
        <f t="shared" si="126"/>
        <v>-4.0548000000000001E-2</v>
      </c>
      <c r="C746" s="81">
        <f t="shared" si="126"/>
        <v>-1.9615069999999999</v>
      </c>
      <c r="D746" s="81">
        <f t="shared" si="122"/>
        <v>-0.17345699999999997</v>
      </c>
      <c r="E746" s="81">
        <f t="shared" si="127"/>
        <v>-2.2180789999999999</v>
      </c>
      <c r="F746" s="81">
        <f t="shared" si="127"/>
        <v>-7.5987000000000471E-2</v>
      </c>
      <c r="G746" s="81">
        <f t="shared" si="128"/>
        <v>2.4638119999999999</v>
      </c>
      <c r="H746" s="81">
        <f t="shared" si="128"/>
        <v>1.7711840000000001</v>
      </c>
      <c r="I746" s="81">
        <f t="shared" si="128"/>
        <v>1.3329000000000001E-2</v>
      </c>
      <c r="J746" s="81">
        <f t="shared" si="128"/>
        <v>0.221252</v>
      </c>
      <c r="K746" s="81">
        <v>0</v>
      </c>
      <c r="L746" s="81">
        <v>0</v>
      </c>
      <c r="M746" s="81">
        <v>0</v>
      </c>
      <c r="N746" s="81">
        <v>0</v>
      </c>
      <c r="O746" s="81">
        <v>0</v>
      </c>
      <c r="P746" s="81">
        <v>0</v>
      </c>
      <c r="Q746" s="81">
        <v>0</v>
      </c>
      <c r="R746" s="81">
        <v>0</v>
      </c>
      <c r="S746" s="81">
        <v>0</v>
      </c>
      <c r="T746" s="68"/>
    </row>
    <row r="747" spans="1:20">
      <c r="A747" s="71">
        <v>42816</v>
      </c>
      <c r="B747" s="81">
        <f t="shared" si="126"/>
        <v>-4.0564999999999997E-2</v>
      </c>
      <c r="C747" s="81">
        <f t="shared" si="126"/>
        <v>-1.983023</v>
      </c>
      <c r="D747" s="81">
        <f t="shared" si="122"/>
        <v>-0.15012800000000004</v>
      </c>
      <c r="E747" s="81">
        <f t="shared" si="127"/>
        <v>-2.2180789999999999</v>
      </c>
      <c r="F747" s="81">
        <f t="shared" si="127"/>
        <v>-8.6439999999999628E-2</v>
      </c>
      <c r="G747" s="81">
        <f t="shared" si="128"/>
        <v>2.4639739999999999</v>
      </c>
      <c r="H747" s="81">
        <f t="shared" si="128"/>
        <v>1.7776449999999999</v>
      </c>
      <c r="I747" s="81">
        <f t="shared" si="128"/>
        <v>1.3329000000000001E-2</v>
      </c>
      <c r="J747" s="81">
        <f t="shared" si="128"/>
        <v>0.22328799999999999</v>
      </c>
      <c r="K747" s="81">
        <v>0</v>
      </c>
      <c r="L747" s="81">
        <v>0</v>
      </c>
      <c r="M747" s="81">
        <v>0</v>
      </c>
      <c r="N747" s="81">
        <v>0</v>
      </c>
      <c r="O747" s="81">
        <v>0</v>
      </c>
      <c r="P747" s="81">
        <v>0</v>
      </c>
      <c r="Q747" s="81">
        <v>0</v>
      </c>
      <c r="R747" s="81">
        <v>0</v>
      </c>
      <c r="S747" s="81">
        <v>0</v>
      </c>
      <c r="T747" s="68"/>
    </row>
    <row r="748" spans="1:20">
      <c r="A748" s="71">
        <v>42823</v>
      </c>
      <c r="B748" s="81">
        <f t="shared" si="126"/>
        <v>-4.0594999999999999E-2</v>
      </c>
      <c r="C748" s="81">
        <f t="shared" si="126"/>
        <v>-2.00068</v>
      </c>
      <c r="D748" s="81">
        <f t="shared" si="122"/>
        <v>-0.1150070000000003</v>
      </c>
      <c r="E748" s="81">
        <f t="shared" si="127"/>
        <v>-2.2180789999999999</v>
      </c>
      <c r="F748" s="81">
        <f t="shared" si="127"/>
        <v>-9.5256999999999259E-2</v>
      </c>
      <c r="G748" s="81">
        <f t="shared" si="128"/>
        <v>2.4643350000000002</v>
      </c>
      <c r="H748" s="81">
        <f t="shared" si="128"/>
        <v>1.769118</v>
      </c>
      <c r="I748" s="81">
        <f t="shared" si="128"/>
        <v>1.3329000000000001E-2</v>
      </c>
      <c r="J748" s="81">
        <f t="shared" si="128"/>
        <v>0.22283600000000001</v>
      </c>
      <c r="K748" s="81">
        <v>0</v>
      </c>
      <c r="L748" s="81">
        <v>0</v>
      </c>
      <c r="M748" s="81">
        <v>0</v>
      </c>
      <c r="N748" s="81">
        <v>0</v>
      </c>
      <c r="O748" s="81">
        <v>0</v>
      </c>
      <c r="P748" s="81">
        <v>0</v>
      </c>
      <c r="Q748" s="81">
        <v>0</v>
      </c>
      <c r="R748" s="81">
        <v>0</v>
      </c>
      <c r="S748" s="81">
        <v>0</v>
      </c>
      <c r="T748" s="68"/>
    </row>
    <row r="749" spans="1:20">
      <c r="A749" s="71">
        <v>42830</v>
      </c>
      <c r="B749" s="81">
        <f t="shared" si="126"/>
        <v>-4.0589E-2</v>
      </c>
      <c r="C749" s="81">
        <f t="shared" si="126"/>
        <v>-1.918668</v>
      </c>
      <c r="D749" s="81">
        <f t="shared" si="122"/>
        <v>-0.25253300000000012</v>
      </c>
      <c r="E749" s="81">
        <f t="shared" si="127"/>
        <v>-2.168196</v>
      </c>
      <c r="F749" s="81">
        <f t="shared" si="127"/>
        <v>-9.4647999999999399E-2</v>
      </c>
      <c r="G749" s="81">
        <f t="shared" si="128"/>
        <v>2.4644539999999999</v>
      </c>
      <c r="H749" s="81">
        <f t="shared" si="128"/>
        <v>1.7691220000000001</v>
      </c>
      <c r="I749" s="81">
        <f t="shared" si="128"/>
        <v>1.3329000000000001E-2</v>
      </c>
      <c r="J749" s="81">
        <f t="shared" si="128"/>
        <v>0.22772899999999999</v>
      </c>
      <c r="K749" s="81">
        <v>0</v>
      </c>
      <c r="L749" s="81">
        <v>0</v>
      </c>
      <c r="M749" s="81">
        <v>0</v>
      </c>
      <c r="N749" s="81">
        <v>0</v>
      </c>
      <c r="O749" s="81">
        <v>0</v>
      </c>
      <c r="P749" s="81">
        <v>0</v>
      </c>
      <c r="Q749" s="81">
        <v>0</v>
      </c>
      <c r="R749" s="81">
        <v>0</v>
      </c>
      <c r="S749" s="81">
        <v>0</v>
      </c>
      <c r="T749" s="68"/>
    </row>
    <row r="750" spans="1:20">
      <c r="A750" s="71">
        <v>42837</v>
      </c>
      <c r="B750" s="81">
        <f t="shared" si="126"/>
        <v>-4.0592000000000003E-2</v>
      </c>
      <c r="C750" s="81">
        <f t="shared" si="126"/>
        <v>-1.8517710000000001</v>
      </c>
      <c r="D750" s="81">
        <f t="shared" si="122"/>
        <v>-0.31872800000000012</v>
      </c>
      <c r="E750" s="81">
        <f t="shared" si="127"/>
        <v>-2.168196</v>
      </c>
      <c r="F750" s="81">
        <f t="shared" si="127"/>
        <v>-0.10520500000000066</v>
      </c>
      <c r="G750" s="81">
        <f t="shared" si="128"/>
        <v>2.4645459999999999</v>
      </c>
      <c r="H750" s="81">
        <f t="shared" si="128"/>
        <v>1.781091</v>
      </c>
      <c r="I750" s="81">
        <f t="shared" si="128"/>
        <v>1.3329000000000001E-2</v>
      </c>
      <c r="J750" s="81">
        <f t="shared" si="128"/>
        <v>0.225526</v>
      </c>
      <c r="K750" s="81">
        <v>0</v>
      </c>
      <c r="L750" s="81">
        <v>0</v>
      </c>
      <c r="M750" s="81">
        <v>0</v>
      </c>
      <c r="N750" s="81">
        <v>0</v>
      </c>
      <c r="O750" s="81">
        <v>0</v>
      </c>
      <c r="P750" s="81">
        <v>0</v>
      </c>
      <c r="Q750" s="81">
        <v>0</v>
      </c>
      <c r="R750" s="81">
        <v>0</v>
      </c>
      <c r="S750" s="81">
        <v>0</v>
      </c>
      <c r="T750" s="68"/>
    </row>
    <row r="751" spans="1:20">
      <c r="A751" s="71">
        <v>42844</v>
      </c>
      <c r="B751" s="81">
        <f t="shared" si="126"/>
        <v>-4.0592000000000003E-2</v>
      </c>
      <c r="C751" s="81">
        <f t="shared" si="126"/>
        <v>-1.8568439999999999</v>
      </c>
      <c r="D751" s="81">
        <f t="shared" si="122"/>
        <v>-0.3179590000000001</v>
      </c>
      <c r="E751" s="81">
        <f t="shared" si="127"/>
        <v>-2.168196</v>
      </c>
      <c r="F751" s="81">
        <f t="shared" si="127"/>
        <v>-9.5678999999999625E-2</v>
      </c>
      <c r="G751" s="81">
        <f t="shared" si="128"/>
        <v>2.4646379999999999</v>
      </c>
      <c r="H751" s="81">
        <f t="shared" si="128"/>
        <v>1.7769170000000001</v>
      </c>
      <c r="I751" s="81">
        <f t="shared" si="128"/>
        <v>1.1828999999999999E-2</v>
      </c>
      <c r="J751" s="81">
        <f t="shared" si="128"/>
        <v>0.225886</v>
      </c>
      <c r="K751" s="81">
        <v>0</v>
      </c>
      <c r="L751" s="81">
        <v>0</v>
      </c>
      <c r="M751" s="81">
        <v>0</v>
      </c>
      <c r="N751" s="81">
        <v>0</v>
      </c>
      <c r="O751" s="81">
        <v>0</v>
      </c>
      <c r="P751" s="81">
        <v>0</v>
      </c>
      <c r="Q751" s="81">
        <v>0</v>
      </c>
      <c r="R751" s="81">
        <v>0</v>
      </c>
      <c r="S751" s="81">
        <v>0</v>
      </c>
      <c r="T751" s="68"/>
    </row>
    <row r="752" spans="1:20">
      <c r="A752" s="71">
        <v>42851</v>
      </c>
      <c r="B752" s="81">
        <f t="shared" si="126"/>
        <v>-4.0625000000000001E-2</v>
      </c>
      <c r="C752" s="81">
        <f t="shared" si="126"/>
        <v>-1.859151</v>
      </c>
      <c r="D752" s="81">
        <f t="shared" si="122"/>
        <v>-0.30331999999999981</v>
      </c>
      <c r="E752" s="81">
        <f t="shared" si="127"/>
        <v>-2.168196</v>
      </c>
      <c r="F752" s="81">
        <f t="shared" si="127"/>
        <v>-9.8850000000000549E-2</v>
      </c>
      <c r="G752" s="81">
        <f t="shared" si="128"/>
        <v>2.4647299999999999</v>
      </c>
      <c r="H752" s="81">
        <f t="shared" si="128"/>
        <v>1.7690129999999999</v>
      </c>
      <c r="I752" s="81">
        <f t="shared" si="128"/>
        <v>1.1828999999999999E-2</v>
      </c>
      <c r="J752" s="81">
        <f t="shared" si="128"/>
        <v>0.22456999999999999</v>
      </c>
      <c r="K752" s="81">
        <v>0</v>
      </c>
      <c r="L752" s="81">
        <v>0</v>
      </c>
      <c r="M752" s="81">
        <v>0</v>
      </c>
      <c r="N752" s="81">
        <v>0</v>
      </c>
      <c r="O752" s="81">
        <v>0</v>
      </c>
      <c r="P752" s="81">
        <v>0</v>
      </c>
      <c r="Q752" s="81">
        <v>0</v>
      </c>
      <c r="R752" s="81">
        <v>0</v>
      </c>
      <c r="S752" s="81">
        <v>0</v>
      </c>
      <c r="T752" s="68"/>
    </row>
    <row r="753" spans="1:20">
      <c r="A753" s="71">
        <v>42858</v>
      </c>
      <c r="B753" s="81">
        <f t="shared" si="126"/>
        <v>-4.0693E-2</v>
      </c>
      <c r="C753" s="81">
        <f t="shared" si="126"/>
        <v>-1.932153</v>
      </c>
      <c r="D753" s="81">
        <f t="shared" si="122"/>
        <v>-0.29392400000000007</v>
      </c>
      <c r="E753" s="81">
        <f t="shared" si="127"/>
        <v>-2.1103049999999999</v>
      </c>
      <c r="F753" s="81">
        <f t="shared" si="127"/>
        <v>-9.4171000000000227E-2</v>
      </c>
      <c r="G753" s="81">
        <f t="shared" si="128"/>
        <v>2.4647920000000001</v>
      </c>
      <c r="H753" s="81">
        <f t="shared" si="128"/>
        <v>1.769015</v>
      </c>
      <c r="I753" s="81">
        <f t="shared" si="128"/>
        <v>1.1828999999999999E-2</v>
      </c>
      <c r="J753" s="81">
        <f t="shared" si="128"/>
        <v>0.22561</v>
      </c>
      <c r="K753" s="81">
        <v>0</v>
      </c>
      <c r="L753" s="81">
        <v>0</v>
      </c>
      <c r="M753" s="81">
        <v>0</v>
      </c>
      <c r="N753" s="81">
        <v>0</v>
      </c>
      <c r="O753" s="81">
        <v>0</v>
      </c>
      <c r="P753" s="81">
        <v>0</v>
      </c>
      <c r="Q753" s="81">
        <v>0</v>
      </c>
      <c r="R753" s="81">
        <v>0</v>
      </c>
      <c r="S753" s="81">
        <v>0</v>
      </c>
      <c r="T753" s="68"/>
    </row>
    <row r="754" spans="1:20">
      <c r="A754" s="71">
        <v>42865</v>
      </c>
      <c r="B754" s="81">
        <f t="shared" si="126"/>
        <v>-4.0716000000000002E-2</v>
      </c>
      <c r="C754" s="81">
        <f t="shared" si="126"/>
        <v>-1.9267650000000001</v>
      </c>
      <c r="D754" s="81">
        <f t="shared" si="122"/>
        <v>-0.29786899999999994</v>
      </c>
      <c r="E754" s="81">
        <f t="shared" si="127"/>
        <v>-2.1103049999999999</v>
      </c>
      <c r="F754" s="81">
        <f t="shared" si="127"/>
        <v>-9.7805000000000142E-2</v>
      </c>
      <c r="G754" s="81">
        <f t="shared" si="128"/>
        <v>2.4648150000000002</v>
      </c>
      <c r="H754" s="81">
        <f t="shared" si="128"/>
        <v>1.7690159999999999</v>
      </c>
      <c r="I754" s="81">
        <f t="shared" si="128"/>
        <v>1.1828999999999999E-2</v>
      </c>
      <c r="J754" s="81">
        <f t="shared" si="128"/>
        <v>0.227799</v>
      </c>
      <c r="K754" s="81">
        <v>0</v>
      </c>
      <c r="L754" s="81">
        <v>0</v>
      </c>
      <c r="M754" s="81">
        <v>0</v>
      </c>
      <c r="N754" s="81">
        <v>0</v>
      </c>
      <c r="O754" s="81">
        <v>0</v>
      </c>
      <c r="P754" s="81">
        <v>0</v>
      </c>
      <c r="Q754" s="81">
        <v>0</v>
      </c>
      <c r="R754" s="81">
        <v>0</v>
      </c>
      <c r="S754" s="81">
        <v>0</v>
      </c>
      <c r="T754" s="68"/>
    </row>
    <row r="755" spans="1:20">
      <c r="A755" s="71">
        <v>42872</v>
      </c>
      <c r="B755" s="81">
        <f t="shared" si="126"/>
        <v>-4.0778000000000002E-2</v>
      </c>
      <c r="C755" s="81">
        <f t="shared" si="126"/>
        <v>-1.909273</v>
      </c>
      <c r="D755" s="81">
        <f t="shared" si="122"/>
        <v>-0.31025999999999998</v>
      </c>
      <c r="E755" s="81">
        <f t="shared" si="127"/>
        <v>-2.1103049999999999</v>
      </c>
      <c r="F755" s="81">
        <f t="shared" si="127"/>
        <v>-9.6491999999999578E-2</v>
      </c>
      <c r="G755" s="81">
        <f t="shared" si="128"/>
        <v>2.4646379999999999</v>
      </c>
      <c r="H755" s="81">
        <f t="shared" si="128"/>
        <v>1.7781089999999999</v>
      </c>
      <c r="I755" s="81">
        <f t="shared" si="128"/>
        <v>8.8339999999999998E-3</v>
      </c>
      <c r="J755" s="81">
        <f t="shared" si="128"/>
        <v>0.215527</v>
      </c>
      <c r="K755" s="81">
        <v>0</v>
      </c>
      <c r="L755" s="81">
        <v>0</v>
      </c>
      <c r="M755" s="81">
        <v>0</v>
      </c>
      <c r="N755" s="81">
        <v>0</v>
      </c>
      <c r="O755" s="81">
        <v>0</v>
      </c>
      <c r="P755" s="81">
        <v>0</v>
      </c>
      <c r="Q755" s="81">
        <v>0</v>
      </c>
      <c r="R755" s="81">
        <v>0</v>
      </c>
      <c r="S755" s="81">
        <v>0</v>
      </c>
      <c r="T755" s="68"/>
    </row>
    <row r="756" spans="1:20">
      <c r="A756" s="71">
        <v>42879</v>
      </c>
      <c r="B756" s="81">
        <f t="shared" si="126"/>
        <v>-4.0804E-2</v>
      </c>
      <c r="C756" s="81">
        <f t="shared" si="126"/>
        <v>-1.932091</v>
      </c>
      <c r="D756" s="81">
        <f t="shared" si="122"/>
        <v>-0.25891600000000015</v>
      </c>
      <c r="E756" s="81">
        <f t="shared" si="127"/>
        <v>-2.1103049999999999</v>
      </c>
      <c r="F756" s="81">
        <f t="shared" si="127"/>
        <v>-0.12873599999999907</v>
      </c>
      <c r="G756" s="81">
        <f t="shared" si="128"/>
        <v>2.4646599999999999</v>
      </c>
      <c r="H756" s="81">
        <f t="shared" si="128"/>
        <v>1.780383</v>
      </c>
      <c r="I756" s="81">
        <f t="shared" si="128"/>
        <v>8.8339999999999998E-3</v>
      </c>
      <c r="J756" s="81">
        <f t="shared" si="128"/>
        <v>0.216975</v>
      </c>
      <c r="K756" s="81">
        <v>0</v>
      </c>
      <c r="L756" s="81">
        <v>0</v>
      </c>
      <c r="M756" s="81">
        <v>0</v>
      </c>
      <c r="N756" s="81">
        <v>0</v>
      </c>
      <c r="O756" s="81">
        <v>0</v>
      </c>
      <c r="P756" s="81">
        <v>0</v>
      </c>
      <c r="Q756" s="81">
        <v>0</v>
      </c>
      <c r="R756" s="81">
        <v>0</v>
      </c>
      <c r="S756" s="81">
        <v>0</v>
      </c>
      <c r="T756" s="68"/>
    </row>
    <row r="757" spans="1:20">
      <c r="A757" s="71">
        <v>42886</v>
      </c>
      <c r="B757" s="81">
        <f t="shared" si="126"/>
        <v>-4.0806000000000002E-2</v>
      </c>
      <c r="C757" s="81">
        <f t="shared" si="126"/>
        <v>-2.011784</v>
      </c>
      <c r="D757" s="81">
        <f t="shared" si="122"/>
        <v>-0.20913200000000032</v>
      </c>
      <c r="E757" s="81">
        <f t="shared" si="127"/>
        <v>-2.1103049999999999</v>
      </c>
      <c r="F757" s="81">
        <f t="shared" si="127"/>
        <v>-8.788700000000027E-2</v>
      </c>
      <c r="G757" s="81">
        <f t="shared" si="128"/>
        <v>2.464696</v>
      </c>
      <c r="H757" s="81">
        <f t="shared" si="128"/>
        <v>1.770958</v>
      </c>
      <c r="I757" s="81">
        <f t="shared" si="128"/>
        <v>8.8339999999999998E-3</v>
      </c>
      <c r="J757" s="81">
        <f t="shared" si="128"/>
        <v>0.21542600000000001</v>
      </c>
      <c r="K757" s="81">
        <v>0</v>
      </c>
      <c r="L757" s="81">
        <v>0</v>
      </c>
      <c r="M757" s="81">
        <v>0</v>
      </c>
      <c r="N757" s="81">
        <v>0</v>
      </c>
      <c r="O757" s="81">
        <v>0</v>
      </c>
      <c r="P757" s="81">
        <v>0</v>
      </c>
      <c r="Q757" s="81">
        <v>0</v>
      </c>
      <c r="R757" s="81">
        <v>0</v>
      </c>
      <c r="S757" s="81">
        <v>0</v>
      </c>
      <c r="T757" s="68"/>
    </row>
    <row r="758" spans="1:20">
      <c r="A758" s="71">
        <v>42893</v>
      </c>
      <c r="B758" s="81">
        <f t="shared" si="126"/>
        <v>-4.0807999999999997E-2</v>
      </c>
      <c r="C758" s="81">
        <f t="shared" si="126"/>
        <v>-1.909184</v>
      </c>
      <c r="D758" s="81">
        <f t="shared" si="122"/>
        <v>-0.33724599999999993</v>
      </c>
      <c r="E758" s="81">
        <f t="shared" si="127"/>
        <v>-2.0883600000000002</v>
      </c>
      <c r="F758" s="81">
        <f t="shared" si="127"/>
        <v>-8.6845000000000283E-2</v>
      </c>
      <c r="G758" s="81">
        <f t="shared" si="128"/>
        <v>2.4647830000000002</v>
      </c>
      <c r="H758" s="81">
        <f t="shared" si="128"/>
        <v>1.770958</v>
      </c>
      <c r="I758" s="81">
        <f t="shared" si="128"/>
        <v>8.8339999999999998E-3</v>
      </c>
      <c r="J758" s="81">
        <f t="shared" si="128"/>
        <v>0.21786800000000001</v>
      </c>
      <c r="K758" s="81">
        <v>0</v>
      </c>
      <c r="L758" s="81">
        <v>0</v>
      </c>
      <c r="M758" s="81">
        <v>0</v>
      </c>
      <c r="N758" s="81">
        <v>0</v>
      </c>
      <c r="O758" s="81">
        <v>0</v>
      </c>
      <c r="P758" s="81">
        <v>0</v>
      </c>
      <c r="Q758" s="81">
        <v>0</v>
      </c>
      <c r="R758" s="81">
        <v>0</v>
      </c>
      <c r="S758" s="81">
        <v>0</v>
      </c>
      <c r="T758" s="68"/>
    </row>
    <row r="759" spans="1:20">
      <c r="A759" s="71">
        <v>42900</v>
      </c>
      <c r="B759" s="81">
        <f t="shared" si="126"/>
        <v>-4.0840000000000001E-2</v>
      </c>
      <c r="C759" s="81">
        <f t="shared" si="126"/>
        <v>-1.914631</v>
      </c>
      <c r="D759" s="81">
        <f t="shared" si="122"/>
        <v>-0.30678499999999964</v>
      </c>
      <c r="E759" s="81">
        <f t="shared" si="127"/>
        <v>-2.0883600000000002</v>
      </c>
      <c r="F759" s="81">
        <f t="shared" si="127"/>
        <v>-0.12565399999999993</v>
      </c>
      <c r="G759" s="81">
        <f t="shared" si="128"/>
        <v>2.464871</v>
      </c>
      <c r="H759" s="81">
        <f t="shared" si="128"/>
        <v>1.7826010000000001</v>
      </c>
      <c r="I759" s="81">
        <f t="shared" si="128"/>
        <v>8.097E-3</v>
      </c>
      <c r="J759" s="81">
        <f t="shared" si="128"/>
        <v>0.22070000000000001</v>
      </c>
      <c r="K759" s="81">
        <v>0</v>
      </c>
      <c r="L759" s="81">
        <v>0</v>
      </c>
      <c r="M759" s="81">
        <v>0</v>
      </c>
      <c r="N759" s="81">
        <v>0</v>
      </c>
      <c r="O759" s="81">
        <v>0</v>
      </c>
      <c r="P759" s="81">
        <v>0</v>
      </c>
      <c r="Q759" s="81">
        <v>0</v>
      </c>
      <c r="R759" s="81">
        <v>0</v>
      </c>
      <c r="S759" s="81">
        <v>0</v>
      </c>
      <c r="T759" s="68"/>
    </row>
    <row r="760" spans="1:20">
      <c r="A760" s="71">
        <v>42907</v>
      </c>
      <c r="B760" s="81">
        <f t="shared" si="126"/>
        <v>-4.0856000000000003E-2</v>
      </c>
      <c r="C760" s="81">
        <f t="shared" si="126"/>
        <v>-1.955009</v>
      </c>
      <c r="D760" s="81">
        <f t="shared" si="122"/>
        <v>-0.30138199999999982</v>
      </c>
      <c r="E760" s="81">
        <f t="shared" si="127"/>
        <v>-2.0883600000000002</v>
      </c>
      <c r="F760" s="81">
        <f t="shared" si="127"/>
        <v>-8.8649999999999451E-2</v>
      </c>
      <c r="G760" s="81">
        <f t="shared" si="128"/>
        <v>2.4649580000000002</v>
      </c>
      <c r="H760" s="81">
        <f t="shared" si="128"/>
        <v>1.781099</v>
      </c>
      <c r="I760" s="81">
        <f t="shared" si="128"/>
        <v>8.097E-3</v>
      </c>
      <c r="J760" s="81">
        <f t="shared" si="128"/>
        <v>0.22010299999999999</v>
      </c>
      <c r="K760" s="81">
        <v>0</v>
      </c>
      <c r="L760" s="81">
        <v>0</v>
      </c>
      <c r="M760" s="81">
        <v>0</v>
      </c>
      <c r="N760" s="81">
        <v>0</v>
      </c>
      <c r="O760" s="81">
        <v>0</v>
      </c>
      <c r="P760" s="81">
        <v>0</v>
      </c>
      <c r="Q760" s="81">
        <v>0</v>
      </c>
      <c r="R760" s="81">
        <v>0</v>
      </c>
      <c r="S760" s="81">
        <v>0</v>
      </c>
      <c r="T760" s="68"/>
    </row>
    <row r="761" spans="1:20">
      <c r="A761" s="71">
        <v>42914</v>
      </c>
      <c r="B761" s="81">
        <f t="shared" si="126"/>
        <v>-4.0842999999999997E-2</v>
      </c>
      <c r="C761" s="81">
        <f t="shared" si="126"/>
        <v>-2.0170509999999999</v>
      </c>
      <c r="D761" s="81">
        <f t="shared" si="122"/>
        <v>-0.22734499999999969</v>
      </c>
      <c r="E761" s="81">
        <f t="shared" si="127"/>
        <v>-2.0883600000000002</v>
      </c>
      <c r="F761" s="81">
        <f t="shared" si="127"/>
        <v>-8.9747999999999273E-2</v>
      </c>
      <c r="G761" s="81">
        <f t="shared" si="128"/>
        <v>2.4650460000000001</v>
      </c>
      <c r="H761" s="81">
        <f t="shared" si="128"/>
        <v>1.7702800000000001</v>
      </c>
      <c r="I761" s="81">
        <f t="shared" si="128"/>
        <v>8.097E-3</v>
      </c>
      <c r="J761" s="81">
        <f t="shared" si="128"/>
        <v>0.21992400000000001</v>
      </c>
      <c r="K761" s="81">
        <v>0</v>
      </c>
      <c r="L761" s="81">
        <v>0</v>
      </c>
      <c r="M761" s="81">
        <v>0</v>
      </c>
      <c r="N761" s="81">
        <v>0</v>
      </c>
      <c r="O761" s="81">
        <v>0</v>
      </c>
      <c r="P761" s="81">
        <v>0</v>
      </c>
      <c r="Q761" s="81">
        <v>0</v>
      </c>
      <c r="R761" s="81">
        <v>0</v>
      </c>
      <c r="S761" s="81">
        <v>0</v>
      </c>
      <c r="T761" s="68"/>
    </row>
    <row r="762" spans="1:20">
      <c r="A762" s="71">
        <v>42921</v>
      </c>
      <c r="B762" s="81">
        <f t="shared" si="126"/>
        <v>-4.0846E-2</v>
      </c>
      <c r="C762" s="81">
        <f t="shared" si="126"/>
        <v>-2.005703</v>
      </c>
      <c r="D762" s="81">
        <f t="shared" si="122"/>
        <v>-0.22200699999999962</v>
      </c>
      <c r="E762" s="81">
        <f t="shared" si="127"/>
        <v>-2.1126870000000002</v>
      </c>
      <c r="F762" s="81">
        <f t="shared" si="127"/>
        <v>-8.6029000000000799E-2</v>
      </c>
      <c r="G762" s="81">
        <f t="shared" si="128"/>
        <v>2.465096</v>
      </c>
      <c r="H762" s="81">
        <f t="shared" si="128"/>
        <v>1.770281</v>
      </c>
      <c r="I762" s="81">
        <f t="shared" si="128"/>
        <v>8.097E-3</v>
      </c>
      <c r="J762" s="81">
        <f t="shared" si="128"/>
        <v>0.223798</v>
      </c>
      <c r="K762" s="81">
        <v>0</v>
      </c>
      <c r="L762" s="81">
        <v>0</v>
      </c>
      <c r="M762" s="81">
        <v>0</v>
      </c>
      <c r="N762" s="81">
        <v>0</v>
      </c>
      <c r="O762" s="81">
        <v>0</v>
      </c>
      <c r="P762" s="81">
        <v>0</v>
      </c>
      <c r="Q762" s="81">
        <v>0</v>
      </c>
      <c r="R762" s="81">
        <v>0</v>
      </c>
      <c r="S762" s="81">
        <v>0</v>
      </c>
      <c r="T762" s="68"/>
    </row>
    <row r="763" spans="1:20">
      <c r="A763" s="71">
        <v>42928</v>
      </c>
      <c r="B763" s="81">
        <f t="shared" ref="B763:C782" si="129">INDEX(Liab,MATCH($A763,Liab_Column,0),MATCH(B$2,Liab_Row,0))</f>
        <v>-4.0847000000000001E-2</v>
      </c>
      <c r="C763" s="81">
        <f t="shared" si="129"/>
        <v>-1.937705</v>
      </c>
      <c r="D763" s="81">
        <f t="shared" si="122"/>
        <v>-0.2884199999999999</v>
      </c>
      <c r="E763" s="81">
        <f t="shared" ref="E763:F782" si="130">INDEX(Liab,MATCH($A763,Liab_Column,0),MATCH(E$2,Liab_Row,0))</f>
        <v>-2.1126870000000002</v>
      </c>
      <c r="F763" s="81">
        <f t="shared" si="130"/>
        <v>-8.7042999999999537E-2</v>
      </c>
      <c r="G763" s="81">
        <f t="shared" ref="G763:J782" si="131">INDEX(Assets,MATCH($A763,Assets_Column,0),MATCH(G$2,Assets_Row,0))</f>
        <v>2.4651209999999999</v>
      </c>
      <c r="H763" s="81">
        <f t="shared" si="131"/>
        <v>1.770281</v>
      </c>
      <c r="I763" s="81">
        <f t="shared" si="131"/>
        <v>8.097E-3</v>
      </c>
      <c r="J763" s="81">
        <f t="shared" si="131"/>
        <v>0.22320300000000001</v>
      </c>
      <c r="K763" s="81">
        <v>0</v>
      </c>
      <c r="L763" s="81">
        <v>0</v>
      </c>
      <c r="M763" s="81">
        <v>0</v>
      </c>
      <c r="N763" s="81">
        <v>0</v>
      </c>
      <c r="O763" s="81">
        <v>0</v>
      </c>
      <c r="P763" s="81">
        <v>0</v>
      </c>
      <c r="Q763" s="81">
        <v>0</v>
      </c>
      <c r="R763" s="81">
        <v>0</v>
      </c>
      <c r="S763" s="81">
        <v>0</v>
      </c>
      <c r="T763" s="68"/>
    </row>
    <row r="764" spans="1:20">
      <c r="A764" s="71">
        <v>42935</v>
      </c>
      <c r="B764" s="81">
        <f t="shared" si="129"/>
        <v>-4.0847000000000001E-2</v>
      </c>
      <c r="C764" s="81">
        <f t="shared" si="129"/>
        <v>-1.9075200000000001</v>
      </c>
      <c r="D764" s="81">
        <f t="shared" si="122"/>
        <v>-0.32724099999999989</v>
      </c>
      <c r="E764" s="81">
        <f t="shared" si="130"/>
        <v>-2.1126870000000002</v>
      </c>
      <c r="F764" s="81">
        <f t="shared" si="130"/>
        <v>-8.8607999999999798E-2</v>
      </c>
      <c r="G764" s="81">
        <f t="shared" si="131"/>
        <v>2.4651450000000001</v>
      </c>
      <c r="H764" s="81">
        <f t="shared" si="131"/>
        <v>1.7793939999999999</v>
      </c>
      <c r="I764" s="81">
        <f t="shared" si="131"/>
        <v>8.097E-3</v>
      </c>
      <c r="J764" s="81">
        <f t="shared" si="131"/>
        <v>0.22426699999999999</v>
      </c>
      <c r="K764" s="81">
        <v>0</v>
      </c>
      <c r="L764" s="81">
        <v>0</v>
      </c>
      <c r="M764" s="81">
        <v>0</v>
      </c>
      <c r="N764" s="81">
        <v>0</v>
      </c>
      <c r="O764" s="81">
        <v>0</v>
      </c>
      <c r="P764" s="81">
        <v>0</v>
      </c>
      <c r="Q764" s="81">
        <v>0</v>
      </c>
      <c r="R764" s="81">
        <v>0</v>
      </c>
      <c r="S764" s="81">
        <v>0</v>
      </c>
      <c r="T764" s="68"/>
    </row>
    <row r="765" spans="1:20">
      <c r="A765" s="71">
        <v>42942</v>
      </c>
      <c r="B765" s="81">
        <f t="shared" si="129"/>
        <v>-4.0848000000000002E-2</v>
      </c>
      <c r="C765" s="81">
        <f t="shared" si="129"/>
        <v>-1.8587469999999999</v>
      </c>
      <c r="D765" s="81">
        <f t="shared" si="122"/>
        <v>-0.36446299999999976</v>
      </c>
      <c r="E765" s="81">
        <f t="shared" si="130"/>
        <v>-2.1126870000000002</v>
      </c>
      <c r="F765" s="81">
        <f t="shared" si="130"/>
        <v>-8.8538999999999923E-2</v>
      </c>
      <c r="G765" s="81">
        <f t="shared" si="131"/>
        <v>2.4651700000000001</v>
      </c>
      <c r="H765" s="81">
        <f t="shared" si="131"/>
        <v>1.768999</v>
      </c>
      <c r="I765" s="81">
        <f t="shared" si="131"/>
        <v>8.097E-3</v>
      </c>
      <c r="J765" s="81">
        <f t="shared" si="131"/>
        <v>0.22301799999999999</v>
      </c>
      <c r="K765" s="81">
        <v>0</v>
      </c>
      <c r="L765" s="81">
        <v>0</v>
      </c>
      <c r="M765" s="81">
        <v>0</v>
      </c>
      <c r="N765" s="81">
        <v>0</v>
      </c>
      <c r="O765" s="81">
        <v>0</v>
      </c>
      <c r="P765" s="81">
        <v>0</v>
      </c>
      <c r="Q765" s="81">
        <v>0</v>
      </c>
      <c r="R765" s="81">
        <v>0</v>
      </c>
      <c r="S765" s="81">
        <v>0</v>
      </c>
      <c r="T765" s="68"/>
    </row>
    <row r="766" spans="1:20">
      <c r="A766" s="71">
        <v>42949</v>
      </c>
      <c r="B766" s="81">
        <f t="shared" si="129"/>
        <v>-4.0869000000000003E-2</v>
      </c>
      <c r="C766" s="81">
        <f t="shared" si="129"/>
        <v>-1.879972</v>
      </c>
      <c r="D766" s="81">
        <f t="shared" si="122"/>
        <v>-0.23306000000000004</v>
      </c>
      <c r="E766" s="81">
        <f t="shared" si="130"/>
        <v>-2.2239239999999998</v>
      </c>
      <c r="F766" s="81">
        <f t="shared" si="130"/>
        <v>-8.9021000000000683E-2</v>
      </c>
      <c r="G766" s="81">
        <f t="shared" si="131"/>
        <v>2.465195</v>
      </c>
      <c r="H766" s="81">
        <f t="shared" si="131"/>
        <v>1.769026</v>
      </c>
      <c r="I766" s="81">
        <f t="shared" si="131"/>
        <v>8.097E-3</v>
      </c>
      <c r="J766" s="81">
        <f t="shared" si="131"/>
        <v>0.22452800000000001</v>
      </c>
      <c r="K766" s="81">
        <v>0</v>
      </c>
      <c r="L766" s="81">
        <v>0</v>
      </c>
      <c r="M766" s="81">
        <v>0</v>
      </c>
      <c r="N766" s="81">
        <v>0</v>
      </c>
      <c r="O766" s="81">
        <v>0</v>
      </c>
      <c r="P766" s="81">
        <v>0</v>
      </c>
      <c r="Q766" s="81">
        <v>0</v>
      </c>
      <c r="R766" s="81">
        <v>0</v>
      </c>
      <c r="S766" s="81">
        <v>0</v>
      </c>
      <c r="T766" s="68"/>
    </row>
    <row r="767" spans="1:20">
      <c r="A767" s="71">
        <v>42956</v>
      </c>
      <c r="B767" s="81">
        <f t="shared" si="129"/>
        <v>-4.0876000000000003E-2</v>
      </c>
      <c r="C767" s="81">
        <f t="shared" si="129"/>
        <v>-1.8633200000000001</v>
      </c>
      <c r="D767" s="81">
        <f t="shared" si="122"/>
        <v>-0.25194400000000039</v>
      </c>
      <c r="E767" s="81">
        <f t="shared" si="130"/>
        <v>-2.2239239999999998</v>
      </c>
      <c r="F767" s="81">
        <f t="shared" si="130"/>
        <v>-8.9018999999999515E-2</v>
      </c>
      <c r="G767" s="81">
        <f t="shared" si="131"/>
        <v>2.4652210000000001</v>
      </c>
      <c r="H767" s="81">
        <f t="shared" si="131"/>
        <v>1.769029</v>
      </c>
      <c r="I767" s="81">
        <f t="shared" si="131"/>
        <v>8.097E-3</v>
      </c>
      <c r="J767" s="81">
        <f t="shared" si="131"/>
        <v>0.22673599999999999</v>
      </c>
      <c r="K767" s="81">
        <v>0</v>
      </c>
      <c r="L767" s="81">
        <v>0</v>
      </c>
      <c r="M767" s="81">
        <v>0</v>
      </c>
      <c r="N767" s="81">
        <v>0</v>
      </c>
      <c r="O767" s="81">
        <v>0</v>
      </c>
      <c r="P767" s="81">
        <v>0</v>
      </c>
      <c r="Q767" s="81">
        <v>0</v>
      </c>
      <c r="R767" s="81">
        <v>0</v>
      </c>
      <c r="S767" s="81">
        <v>0</v>
      </c>
      <c r="T767" s="68"/>
    </row>
    <row r="768" spans="1:20">
      <c r="A768" s="71">
        <v>42963</v>
      </c>
      <c r="B768" s="81">
        <f t="shared" si="129"/>
        <v>-4.0973999999999997E-2</v>
      </c>
      <c r="C768" s="81">
        <f t="shared" si="129"/>
        <v>-1.8567979999999999</v>
      </c>
      <c r="D768" s="81">
        <f t="shared" si="122"/>
        <v>-0.2370770000000002</v>
      </c>
      <c r="E768" s="81">
        <f t="shared" si="130"/>
        <v>-2.2239239999999998</v>
      </c>
      <c r="F768" s="81">
        <f t="shared" si="130"/>
        <v>-0.10409800000000047</v>
      </c>
      <c r="G768" s="81">
        <f t="shared" si="131"/>
        <v>2.4652470000000002</v>
      </c>
      <c r="H768" s="81">
        <f t="shared" si="131"/>
        <v>1.7779750000000001</v>
      </c>
      <c r="I768" s="81">
        <f t="shared" si="131"/>
        <v>8.097E-3</v>
      </c>
      <c r="J768" s="81">
        <f t="shared" si="131"/>
        <v>0.21155199999999999</v>
      </c>
      <c r="K768" s="81">
        <v>0</v>
      </c>
      <c r="L768" s="81">
        <v>0</v>
      </c>
      <c r="M768" s="81">
        <v>0</v>
      </c>
      <c r="N768" s="81">
        <v>0</v>
      </c>
      <c r="O768" s="81">
        <v>0</v>
      </c>
      <c r="P768" s="81">
        <v>0</v>
      </c>
      <c r="Q768" s="81">
        <v>0</v>
      </c>
      <c r="R768" s="81">
        <v>0</v>
      </c>
      <c r="S768" s="81">
        <v>0</v>
      </c>
      <c r="T768" s="68"/>
    </row>
    <row r="769" spans="1:20">
      <c r="A769" s="71">
        <v>42970</v>
      </c>
      <c r="B769" s="81">
        <f t="shared" si="129"/>
        <v>-4.0975999999999999E-2</v>
      </c>
      <c r="C769" s="81">
        <f t="shared" si="129"/>
        <v>-1.9274230000000001</v>
      </c>
      <c r="D769" s="81">
        <f t="shared" si="122"/>
        <v>-0.18217600000000012</v>
      </c>
      <c r="E769" s="81">
        <f t="shared" si="130"/>
        <v>-2.2239239999999998</v>
      </c>
      <c r="F769" s="81">
        <f t="shared" si="130"/>
        <v>-8.9337999999999695E-2</v>
      </c>
      <c r="G769" s="81">
        <f t="shared" si="131"/>
        <v>2.4652729999999998</v>
      </c>
      <c r="H769" s="81">
        <f t="shared" si="131"/>
        <v>1.778699</v>
      </c>
      <c r="I769" s="81">
        <f t="shared" si="131"/>
        <v>6.757E-3</v>
      </c>
      <c r="J769" s="81">
        <f t="shared" si="131"/>
        <v>0.21310799999999999</v>
      </c>
      <c r="K769" s="81">
        <v>0</v>
      </c>
      <c r="L769" s="81">
        <v>0</v>
      </c>
      <c r="M769" s="81">
        <v>0</v>
      </c>
      <c r="N769" s="81">
        <v>0</v>
      </c>
      <c r="O769" s="81">
        <v>0</v>
      </c>
      <c r="P769" s="81">
        <v>0</v>
      </c>
      <c r="Q769" s="81">
        <v>0</v>
      </c>
      <c r="R769" s="81">
        <v>0</v>
      </c>
      <c r="S769" s="81">
        <v>0</v>
      </c>
      <c r="T769" s="68"/>
    </row>
    <row r="770" spans="1:20">
      <c r="A770" s="71">
        <v>42977</v>
      </c>
      <c r="B770" s="81">
        <f t="shared" si="129"/>
        <v>-4.0987000000000003E-2</v>
      </c>
      <c r="C770" s="81">
        <f t="shared" si="129"/>
        <v>-1.912183</v>
      </c>
      <c r="D770" s="81">
        <f t="shared" si="122"/>
        <v>-0.17490900000000043</v>
      </c>
      <c r="E770" s="81">
        <f t="shared" si="130"/>
        <v>-2.2239239999999998</v>
      </c>
      <c r="F770" s="81">
        <f t="shared" si="130"/>
        <v>-0.10035799999999995</v>
      </c>
      <c r="G770" s="81">
        <f t="shared" si="131"/>
        <v>2.4653</v>
      </c>
      <c r="H770" s="81">
        <f t="shared" si="131"/>
        <v>1.7675529999999999</v>
      </c>
      <c r="I770" s="81">
        <f t="shared" si="131"/>
        <v>6.757E-3</v>
      </c>
      <c r="J770" s="81">
        <f t="shared" si="131"/>
        <v>0.21274999999999999</v>
      </c>
      <c r="K770" s="81">
        <v>0</v>
      </c>
      <c r="L770" s="81">
        <v>0</v>
      </c>
      <c r="M770" s="81">
        <v>0</v>
      </c>
      <c r="N770" s="81">
        <v>0</v>
      </c>
      <c r="O770" s="81">
        <v>0</v>
      </c>
      <c r="P770" s="81">
        <v>0</v>
      </c>
      <c r="Q770" s="81">
        <v>0</v>
      </c>
      <c r="R770" s="81">
        <v>0</v>
      </c>
      <c r="S770" s="81">
        <v>0</v>
      </c>
      <c r="T770" s="68"/>
    </row>
    <row r="771" spans="1:20">
      <c r="A771" s="71">
        <v>42984</v>
      </c>
      <c r="B771" s="81">
        <f t="shared" si="129"/>
        <v>-4.1102E-2</v>
      </c>
      <c r="C771" s="81">
        <f t="shared" si="129"/>
        <v>-1.9232880000000001</v>
      </c>
      <c r="D771" s="81">
        <f t="shared" ref="D771:D834" si="132">MIN(INDEX(Liab,MATCH($A771,Liab_Column,0),MATCH(D$2,Liab_Row,0)),0)</f>
        <v>-0.22208399999999973</v>
      </c>
      <c r="E771" s="81">
        <f t="shared" si="130"/>
        <v>-2.1736260000000001</v>
      </c>
      <c r="F771" s="81">
        <f t="shared" si="130"/>
        <v>-9.3373000000000594E-2</v>
      </c>
      <c r="G771" s="81">
        <f t="shared" si="131"/>
        <v>2.4652889999999998</v>
      </c>
      <c r="H771" s="81">
        <f t="shared" si="131"/>
        <v>1.7675529999999999</v>
      </c>
      <c r="I771" s="81">
        <f t="shared" si="131"/>
        <v>6.757E-3</v>
      </c>
      <c r="J771" s="81">
        <f t="shared" si="131"/>
        <v>0.21387500000000001</v>
      </c>
      <c r="K771" s="81">
        <v>0</v>
      </c>
      <c r="L771" s="81">
        <v>0</v>
      </c>
      <c r="M771" s="81">
        <v>0</v>
      </c>
      <c r="N771" s="81">
        <v>0</v>
      </c>
      <c r="O771" s="81">
        <v>0</v>
      </c>
      <c r="P771" s="81">
        <v>0</v>
      </c>
      <c r="Q771" s="81">
        <v>0</v>
      </c>
      <c r="R771" s="81">
        <v>0</v>
      </c>
      <c r="S771" s="81">
        <v>0</v>
      </c>
      <c r="T771" s="68"/>
    </row>
    <row r="772" spans="1:20">
      <c r="A772" s="71">
        <v>42991</v>
      </c>
      <c r="B772" s="81">
        <f t="shared" si="129"/>
        <v>-4.1109E-2</v>
      </c>
      <c r="C772" s="81">
        <f t="shared" si="129"/>
        <v>-1.9003030000000001</v>
      </c>
      <c r="D772" s="81">
        <f t="shared" si="132"/>
        <v>-0.25978399999999979</v>
      </c>
      <c r="E772" s="81">
        <f t="shared" si="130"/>
        <v>-2.1736260000000001</v>
      </c>
      <c r="F772" s="81">
        <f t="shared" si="130"/>
        <v>-9.6352999999999689E-2</v>
      </c>
      <c r="G772" s="81">
        <f t="shared" si="131"/>
        <v>2.465468</v>
      </c>
      <c r="H772" s="81">
        <f t="shared" si="131"/>
        <v>1.782346</v>
      </c>
      <c r="I772" s="81">
        <f t="shared" si="131"/>
        <v>6.757E-3</v>
      </c>
      <c r="J772" s="81">
        <f t="shared" si="131"/>
        <v>0.21660299999999999</v>
      </c>
      <c r="K772" s="81">
        <v>0</v>
      </c>
      <c r="L772" s="81">
        <v>0</v>
      </c>
      <c r="M772" s="81">
        <v>0</v>
      </c>
      <c r="N772" s="81">
        <v>0</v>
      </c>
      <c r="O772" s="81">
        <v>0</v>
      </c>
      <c r="P772" s="81">
        <v>0</v>
      </c>
      <c r="Q772" s="81">
        <v>0</v>
      </c>
      <c r="R772" s="81">
        <v>0</v>
      </c>
      <c r="S772" s="81">
        <v>0</v>
      </c>
      <c r="T772" s="68"/>
    </row>
    <row r="773" spans="1:20">
      <c r="A773" s="71">
        <v>42998</v>
      </c>
      <c r="B773" s="81">
        <f t="shared" si="129"/>
        <v>-4.1165E-2</v>
      </c>
      <c r="C773" s="81">
        <f t="shared" si="129"/>
        <v>-1.947152</v>
      </c>
      <c r="D773" s="81">
        <f t="shared" si="132"/>
        <v>-0.20698699999999981</v>
      </c>
      <c r="E773" s="81">
        <f t="shared" si="130"/>
        <v>-2.1736260000000001</v>
      </c>
      <c r="F773" s="81">
        <f t="shared" si="130"/>
        <v>-8.9647000000000254E-2</v>
      </c>
      <c r="G773" s="81">
        <f t="shared" si="131"/>
        <v>2.4654479999999999</v>
      </c>
      <c r="H773" s="81">
        <f t="shared" si="131"/>
        <v>1.770524</v>
      </c>
      <c r="I773" s="81">
        <f t="shared" si="131"/>
        <v>6.757E-3</v>
      </c>
      <c r="J773" s="81">
        <f t="shared" si="131"/>
        <v>0.21584700000000001</v>
      </c>
      <c r="K773" s="81">
        <v>0</v>
      </c>
      <c r="L773" s="81">
        <v>0</v>
      </c>
      <c r="M773" s="81">
        <v>0</v>
      </c>
      <c r="N773" s="81">
        <v>0</v>
      </c>
      <c r="O773" s="81">
        <v>0</v>
      </c>
      <c r="P773" s="81">
        <v>0</v>
      </c>
      <c r="Q773" s="81">
        <v>0</v>
      </c>
      <c r="R773" s="81">
        <v>0</v>
      </c>
      <c r="S773" s="81">
        <v>0</v>
      </c>
      <c r="T773" s="68"/>
    </row>
    <row r="774" spans="1:20">
      <c r="A774" s="71">
        <v>43005</v>
      </c>
      <c r="B774" s="81">
        <f t="shared" si="129"/>
        <v>-4.1186E-2</v>
      </c>
      <c r="C774" s="81">
        <f t="shared" si="129"/>
        <v>-1.988197</v>
      </c>
      <c r="D774" s="81">
        <f t="shared" si="132"/>
        <v>-0.16037400000000002</v>
      </c>
      <c r="E774" s="81">
        <f t="shared" si="130"/>
        <v>-2.1736260000000001</v>
      </c>
      <c r="F774" s="81">
        <f t="shared" si="130"/>
        <v>-9.2278999999999556E-2</v>
      </c>
      <c r="G774" s="81">
        <f t="shared" si="131"/>
        <v>2.465427</v>
      </c>
      <c r="H774" s="81">
        <f t="shared" si="131"/>
        <v>1.76816</v>
      </c>
      <c r="I774" s="81">
        <f t="shared" si="131"/>
        <v>6.757E-3</v>
      </c>
      <c r="J774" s="81">
        <f t="shared" si="131"/>
        <v>0.21531700000000001</v>
      </c>
      <c r="K774" s="81">
        <v>0</v>
      </c>
      <c r="L774" s="81">
        <v>0</v>
      </c>
      <c r="M774" s="81">
        <v>0</v>
      </c>
      <c r="N774" s="81">
        <v>0</v>
      </c>
      <c r="O774" s="81">
        <v>0</v>
      </c>
      <c r="P774" s="81">
        <v>0</v>
      </c>
      <c r="Q774" s="81">
        <v>0</v>
      </c>
      <c r="R774" s="81">
        <v>0</v>
      </c>
      <c r="S774" s="81">
        <v>0</v>
      </c>
      <c r="T774" s="68"/>
    </row>
    <row r="775" spans="1:20">
      <c r="A775" s="71">
        <v>43012</v>
      </c>
      <c r="B775" s="81">
        <f t="shared" si="129"/>
        <v>-4.1189999999999997E-2</v>
      </c>
      <c r="C775" s="81">
        <f t="shared" si="129"/>
        <v>-1.9451020000000001</v>
      </c>
      <c r="D775" s="81">
        <f t="shared" si="132"/>
        <v>-0.25430900000000012</v>
      </c>
      <c r="E775" s="81">
        <f t="shared" si="130"/>
        <v>-2.1288279999999999</v>
      </c>
      <c r="F775" s="81">
        <f t="shared" si="130"/>
        <v>-9.0993999999999353E-2</v>
      </c>
      <c r="G775" s="81">
        <f t="shared" si="131"/>
        <v>2.4654669999999999</v>
      </c>
      <c r="H775" s="81">
        <f t="shared" si="131"/>
        <v>1.76816</v>
      </c>
      <c r="I775" s="81">
        <f t="shared" si="131"/>
        <v>6.757E-3</v>
      </c>
      <c r="J775" s="81">
        <f t="shared" si="131"/>
        <v>0.22003800000000001</v>
      </c>
      <c r="K775" s="81">
        <v>0</v>
      </c>
      <c r="L775" s="81">
        <v>0</v>
      </c>
      <c r="M775" s="81">
        <v>0</v>
      </c>
      <c r="N775" s="81">
        <v>0</v>
      </c>
      <c r="O775" s="81">
        <v>0</v>
      </c>
      <c r="P775" s="81">
        <v>0</v>
      </c>
      <c r="Q775" s="81">
        <v>0</v>
      </c>
      <c r="R775" s="81">
        <v>0</v>
      </c>
      <c r="S775" s="81">
        <v>0</v>
      </c>
      <c r="T775" s="68"/>
    </row>
    <row r="776" spans="1:20">
      <c r="A776" s="71">
        <v>43019</v>
      </c>
      <c r="B776" s="81">
        <f t="shared" si="129"/>
        <v>-4.1215000000000002E-2</v>
      </c>
      <c r="C776" s="81">
        <f t="shared" si="129"/>
        <v>-1.8986609999999999</v>
      </c>
      <c r="D776" s="81">
        <f t="shared" si="132"/>
        <v>-0.29421799999999987</v>
      </c>
      <c r="E776" s="81">
        <f t="shared" si="130"/>
        <v>-2.1288279999999999</v>
      </c>
      <c r="F776" s="81">
        <f t="shared" si="130"/>
        <v>-9.6493000000000606E-2</v>
      </c>
      <c r="G776" s="81">
        <f t="shared" si="131"/>
        <v>2.465554</v>
      </c>
      <c r="H776" s="81">
        <f t="shared" si="131"/>
        <v>1.76816</v>
      </c>
      <c r="I776" s="81">
        <f t="shared" si="131"/>
        <v>6.757E-3</v>
      </c>
      <c r="J776" s="81">
        <f t="shared" si="131"/>
        <v>0.218944</v>
      </c>
      <c r="K776" s="81">
        <v>0</v>
      </c>
      <c r="L776" s="81">
        <v>0</v>
      </c>
      <c r="M776" s="81">
        <v>0</v>
      </c>
      <c r="N776" s="81">
        <v>0</v>
      </c>
      <c r="O776" s="81">
        <v>0</v>
      </c>
      <c r="P776" s="81">
        <v>0</v>
      </c>
      <c r="Q776" s="81">
        <v>0</v>
      </c>
      <c r="R776" s="81">
        <v>0</v>
      </c>
      <c r="S776" s="81">
        <v>0</v>
      </c>
      <c r="T776" s="68"/>
    </row>
    <row r="777" spans="1:20">
      <c r="A777" s="71">
        <v>43026</v>
      </c>
      <c r="B777" s="81">
        <f t="shared" si="129"/>
        <v>-4.122E-2</v>
      </c>
      <c r="C777" s="81">
        <f t="shared" si="129"/>
        <v>-1.886352</v>
      </c>
      <c r="D777" s="81">
        <f t="shared" si="132"/>
        <v>-0.32238200000000017</v>
      </c>
      <c r="E777" s="81">
        <f t="shared" si="130"/>
        <v>-2.1288279999999999</v>
      </c>
      <c r="F777" s="81">
        <f t="shared" si="130"/>
        <v>-9.0939999999999799E-2</v>
      </c>
      <c r="G777" s="81">
        <f t="shared" si="131"/>
        <v>2.4656410000000002</v>
      </c>
      <c r="H777" s="81">
        <f t="shared" si="131"/>
        <v>1.7779450000000001</v>
      </c>
      <c r="I777" s="81">
        <f t="shared" si="131"/>
        <v>6.757E-3</v>
      </c>
      <c r="J777" s="81">
        <f t="shared" si="131"/>
        <v>0.21937999999999999</v>
      </c>
      <c r="K777" s="81">
        <v>0</v>
      </c>
      <c r="L777" s="81">
        <v>0</v>
      </c>
      <c r="M777" s="81">
        <v>0</v>
      </c>
      <c r="N777" s="81">
        <v>0</v>
      </c>
      <c r="O777" s="81">
        <v>0</v>
      </c>
      <c r="P777" s="81">
        <v>0</v>
      </c>
      <c r="Q777" s="81">
        <v>0</v>
      </c>
      <c r="R777" s="81">
        <v>0</v>
      </c>
      <c r="S777" s="81">
        <v>0</v>
      </c>
      <c r="T777" s="68"/>
    </row>
    <row r="778" spans="1:20">
      <c r="A778" s="71">
        <v>43033</v>
      </c>
      <c r="B778" s="81">
        <f t="shared" si="129"/>
        <v>-4.1227E-2</v>
      </c>
      <c r="C778" s="81">
        <f t="shared" si="129"/>
        <v>-1.884779</v>
      </c>
      <c r="D778" s="81">
        <f t="shared" si="132"/>
        <v>-0.29788199999999998</v>
      </c>
      <c r="E778" s="81">
        <f t="shared" si="130"/>
        <v>-2.1288279999999999</v>
      </c>
      <c r="F778" s="81">
        <f t="shared" si="130"/>
        <v>-0.10840200000000078</v>
      </c>
      <c r="G778" s="81">
        <f t="shared" si="131"/>
        <v>2.4657269999999998</v>
      </c>
      <c r="H778" s="81">
        <f t="shared" si="131"/>
        <v>1.7705630000000001</v>
      </c>
      <c r="I778" s="81">
        <f t="shared" si="131"/>
        <v>6.757E-3</v>
      </c>
      <c r="J778" s="81">
        <f t="shared" si="131"/>
        <v>0.21807000000000001</v>
      </c>
      <c r="K778" s="81">
        <v>0</v>
      </c>
      <c r="L778" s="81">
        <v>0</v>
      </c>
      <c r="M778" s="81">
        <v>0</v>
      </c>
      <c r="N778" s="81">
        <v>0</v>
      </c>
      <c r="O778" s="81">
        <v>0</v>
      </c>
      <c r="P778" s="81">
        <v>0</v>
      </c>
      <c r="Q778" s="81">
        <v>0</v>
      </c>
      <c r="R778" s="81">
        <v>0</v>
      </c>
      <c r="S778" s="81">
        <v>0</v>
      </c>
      <c r="T778" s="68"/>
    </row>
    <row r="779" spans="1:20">
      <c r="A779" s="71">
        <v>43040</v>
      </c>
      <c r="B779" s="81">
        <f t="shared" si="129"/>
        <v>-4.1216999999999997E-2</v>
      </c>
      <c r="C779" s="81">
        <f t="shared" si="129"/>
        <v>-1.8620300000000001</v>
      </c>
      <c r="D779" s="81">
        <f t="shared" si="132"/>
        <v>-0.271922</v>
      </c>
      <c r="E779" s="81">
        <f t="shared" si="130"/>
        <v>-2.1913140000000002</v>
      </c>
      <c r="F779" s="81">
        <f t="shared" si="130"/>
        <v>-8.9403999999999151E-2</v>
      </c>
      <c r="G779" s="81">
        <f t="shared" si="131"/>
        <v>2.4598270000000002</v>
      </c>
      <c r="H779" s="81">
        <f t="shared" si="131"/>
        <v>1.7706299999999999</v>
      </c>
      <c r="I779" s="81">
        <f t="shared" si="131"/>
        <v>6.757E-3</v>
      </c>
      <c r="J779" s="81">
        <f t="shared" si="131"/>
        <v>0.21867300000000001</v>
      </c>
      <c r="K779" s="81">
        <v>0</v>
      </c>
      <c r="L779" s="81">
        <v>0</v>
      </c>
      <c r="M779" s="81">
        <v>0</v>
      </c>
      <c r="N779" s="81">
        <v>0</v>
      </c>
      <c r="O779" s="81">
        <v>0</v>
      </c>
      <c r="P779" s="81">
        <v>0</v>
      </c>
      <c r="Q779" s="81">
        <v>0</v>
      </c>
      <c r="R779" s="81">
        <v>0</v>
      </c>
      <c r="S779" s="81">
        <v>0</v>
      </c>
      <c r="T779" s="68"/>
    </row>
    <row r="780" spans="1:20">
      <c r="A780" s="71">
        <v>43047</v>
      </c>
      <c r="B780" s="81">
        <f t="shared" si="129"/>
        <v>-4.1237000000000003E-2</v>
      </c>
      <c r="C780" s="81">
        <f t="shared" si="129"/>
        <v>-1.8456920000000001</v>
      </c>
      <c r="D780" s="81">
        <f t="shared" si="132"/>
        <v>-0.2867329999999999</v>
      </c>
      <c r="E780" s="81">
        <f t="shared" si="130"/>
        <v>-2.1913140000000002</v>
      </c>
      <c r="F780" s="81">
        <f t="shared" si="130"/>
        <v>-9.3575999999999659E-2</v>
      </c>
      <c r="G780" s="81">
        <f t="shared" si="131"/>
        <v>2.4599850000000001</v>
      </c>
      <c r="H780" s="81">
        <f t="shared" si="131"/>
        <v>1.7706299999999999</v>
      </c>
      <c r="I780" s="81">
        <f t="shared" si="131"/>
        <v>6.757E-3</v>
      </c>
      <c r="J780" s="81">
        <f t="shared" si="131"/>
        <v>0.22117999999999999</v>
      </c>
      <c r="K780" s="81">
        <v>0</v>
      </c>
      <c r="L780" s="81">
        <v>0</v>
      </c>
      <c r="M780" s="81">
        <v>0</v>
      </c>
      <c r="N780" s="81">
        <v>0</v>
      </c>
      <c r="O780" s="81">
        <v>0</v>
      </c>
      <c r="P780" s="81">
        <v>0</v>
      </c>
      <c r="Q780" s="81">
        <v>0</v>
      </c>
      <c r="R780" s="81">
        <v>0</v>
      </c>
      <c r="S780" s="81">
        <v>0</v>
      </c>
      <c r="T780" s="68"/>
    </row>
    <row r="781" spans="1:20">
      <c r="A781" s="71">
        <v>43054</v>
      </c>
      <c r="B781" s="81">
        <f t="shared" si="129"/>
        <v>-4.1237999999999997E-2</v>
      </c>
      <c r="C781" s="81">
        <f t="shared" si="129"/>
        <v>-1.8092889999999999</v>
      </c>
      <c r="D781" s="81">
        <f t="shared" si="132"/>
        <v>-0.31465699999999996</v>
      </c>
      <c r="E781" s="81">
        <f t="shared" si="130"/>
        <v>-2.1913140000000002</v>
      </c>
      <c r="F781" s="81">
        <f t="shared" si="130"/>
        <v>-9.1790999999999734E-2</v>
      </c>
      <c r="G781" s="81">
        <f t="shared" si="131"/>
        <v>2.4566409999999999</v>
      </c>
      <c r="H781" s="81">
        <f t="shared" si="131"/>
        <v>1.775854</v>
      </c>
      <c r="I781" s="81">
        <f t="shared" si="131"/>
        <v>6.757E-3</v>
      </c>
      <c r="J781" s="81">
        <f t="shared" si="131"/>
        <v>0.209037</v>
      </c>
      <c r="K781" s="81">
        <v>0</v>
      </c>
      <c r="L781" s="81">
        <v>0</v>
      </c>
      <c r="M781" s="81">
        <v>0</v>
      </c>
      <c r="N781" s="81">
        <v>0</v>
      </c>
      <c r="O781" s="81">
        <v>0</v>
      </c>
      <c r="P781" s="81">
        <v>0</v>
      </c>
      <c r="Q781" s="81">
        <v>0</v>
      </c>
      <c r="R781" s="81">
        <v>0</v>
      </c>
      <c r="S781" s="81">
        <v>0</v>
      </c>
      <c r="T781" s="68"/>
    </row>
    <row r="782" spans="1:20">
      <c r="A782" s="71">
        <v>43061</v>
      </c>
      <c r="B782" s="81">
        <f t="shared" si="129"/>
        <v>-4.1243000000000002E-2</v>
      </c>
      <c r="C782" s="81">
        <f t="shared" si="129"/>
        <v>-1.8348949999999999</v>
      </c>
      <c r="D782" s="81">
        <f t="shared" si="132"/>
        <v>-0.29030299999999976</v>
      </c>
      <c r="E782" s="81">
        <f t="shared" si="130"/>
        <v>-2.1913140000000002</v>
      </c>
      <c r="F782" s="81">
        <f t="shared" si="130"/>
        <v>-9.2859999999999943E-2</v>
      </c>
      <c r="G782" s="81">
        <f t="shared" si="131"/>
        <v>2.4568219999999998</v>
      </c>
      <c r="H782" s="81">
        <f t="shared" si="131"/>
        <v>1.778683</v>
      </c>
      <c r="I782" s="81">
        <f t="shared" si="131"/>
        <v>4.3909999999999999E-3</v>
      </c>
      <c r="J782" s="81">
        <f t="shared" si="131"/>
        <v>0.21071899999999999</v>
      </c>
      <c r="K782" s="81">
        <v>0</v>
      </c>
      <c r="L782" s="81">
        <v>0</v>
      </c>
      <c r="M782" s="81">
        <v>0</v>
      </c>
      <c r="N782" s="81">
        <v>0</v>
      </c>
      <c r="O782" s="81">
        <v>0</v>
      </c>
      <c r="P782" s="81">
        <v>0</v>
      </c>
      <c r="Q782" s="81">
        <v>0</v>
      </c>
      <c r="R782" s="81">
        <v>0</v>
      </c>
      <c r="S782" s="81">
        <v>0</v>
      </c>
      <c r="T782" s="68"/>
    </row>
    <row r="783" spans="1:20">
      <c r="A783" s="71">
        <v>43068</v>
      </c>
      <c r="B783" s="81">
        <f t="shared" ref="B783:C802" si="133">INDEX(Liab,MATCH($A783,Liab_Column,0),MATCH(B$2,Liab_Row,0))</f>
        <v>-4.1318000000000001E-2</v>
      </c>
      <c r="C783" s="81">
        <f t="shared" si="133"/>
        <v>-1.84735</v>
      </c>
      <c r="D783" s="81">
        <f t="shared" si="132"/>
        <v>-0.25854399999999966</v>
      </c>
      <c r="E783" s="81">
        <f t="shared" ref="E783:F802" si="134">INDEX(Liab,MATCH($A783,Liab_Column,0),MATCH(E$2,Liab_Row,0))</f>
        <v>-2.1913140000000002</v>
      </c>
      <c r="F783" s="81">
        <f t="shared" si="134"/>
        <v>-0.10006599999999999</v>
      </c>
      <c r="G783" s="81">
        <f t="shared" ref="G783:J802" si="135">INDEX(Assets,MATCH($A783,Assets_Column,0),MATCH(G$2,Assets_Row,0))</f>
        <v>2.4569589999999999</v>
      </c>
      <c r="H783" s="81">
        <f t="shared" si="135"/>
        <v>1.7670950000000001</v>
      </c>
      <c r="I783" s="81">
        <f t="shared" si="135"/>
        <v>4.3909999999999999E-3</v>
      </c>
      <c r="J783" s="81">
        <f t="shared" si="135"/>
        <v>0.210147</v>
      </c>
      <c r="K783" s="81">
        <v>0</v>
      </c>
      <c r="L783" s="81">
        <v>0</v>
      </c>
      <c r="M783" s="81">
        <v>0</v>
      </c>
      <c r="N783" s="81">
        <v>0</v>
      </c>
      <c r="O783" s="81">
        <v>0</v>
      </c>
      <c r="P783" s="81">
        <v>0</v>
      </c>
      <c r="Q783" s="81">
        <v>0</v>
      </c>
      <c r="R783" s="81">
        <v>0</v>
      </c>
      <c r="S783" s="81">
        <v>0</v>
      </c>
      <c r="T783" s="68"/>
    </row>
    <row r="784" spans="1:20">
      <c r="A784" s="71">
        <v>43075</v>
      </c>
      <c r="B784" s="81">
        <f t="shared" si="133"/>
        <v>-4.1318000000000001E-2</v>
      </c>
      <c r="C784" s="81">
        <f t="shared" si="133"/>
        <v>-1.859381</v>
      </c>
      <c r="D784" s="81">
        <f t="shared" si="132"/>
        <v>-0.32686700000000002</v>
      </c>
      <c r="E784" s="81">
        <f t="shared" si="134"/>
        <v>-2.1205539999999998</v>
      </c>
      <c r="F784" s="81">
        <f t="shared" si="134"/>
        <v>-8.9027999999999885E-2</v>
      </c>
      <c r="G784" s="81">
        <f t="shared" si="135"/>
        <v>2.4544739999999998</v>
      </c>
      <c r="H784" s="81">
        <f t="shared" si="135"/>
        <v>1.767096</v>
      </c>
      <c r="I784" s="81">
        <f t="shared" si="135"/>
        <v>4.3909999999999999E-3</v>
      </c>
      <c r="J784" s="81">
        <f t="shared" si="135"/>
        <v>0.21118700000000001</v>
      </c>
      <c r="K784" s="81">
        <v>0</v>
      </c>
      <c r="L784" s="81">
        <v>0</v>
      </c>
      <c r="M784" s="81">
        <v>0</v>
      </c>
      <c r="N784" s="81">
        <v>0</v>
      </c>
      <c r="O784" s="81">
        <v>0</v>
      </c>
      <c r="P784" s="81">
        <v>0</v>
      </c>
      <c r="Q784" s="81">
        <v>0</v>
      </c>
      <c r="R784" s="81">
        <v>0</v>
      </c>
      <c r="S784" s="81">
        <v>0</v>
      </c>
      <c r="T784" s="68"/>
    </row>
    <row r="785" spans="1:20">
      <c r="A785" s="71">
        <v>43082</v>
      </c>
      <c r="B785" s="81">
        <f t="shared" si="133"/>
        <v>-4.1320999999999997E-2</v>
      </c>
      <c r="C785" s="81">
        <f t="shared" si="133"/>
        <v>-1.928906</v>
      </c>
      <c r="D785" s="81">
        <f t="shared" si="132"/>
        <v>-0.26694200000000023</v>
      </c>
      <c r="E785" s="81">
        <f t="shared" si="134"/>
        <v>-2.1205539999999998</v>
      </c>
      <c r="F785" s="81">
        <f t="shared" si="134"/>
        <v>-9.5003000000000171E-2</v>
      </c>
      <c r="G785" s="81">
        <f t="shared" si="135"/>
        <v>2.454256</v>
      </c>
      <c r="H785" s="81">
        <f t="shared" si="135"/>
        <v>1.7802370000000001</v>
      </c>
      <c r="I785" s="81">
        <f t="shared" si="135"/>
        <v>4.3909999999999999E-3</v>
      </c>
      <c r="J785" s="81">
        <f t="shared" si="135"/>
        <v>0.213842</v>
      </c>
      <c r="K785" s="81">
        <v>0</v>
      </c>
      <c r="L785" s="81">
        <v>0</v>
      </c>
      <c r="M785" s="81">
        <v>0</v>
      </c>
      <c r="N785" s="81">
        <v>0</v>
      </c>
      <c r="O785" s="81">
        <v>0</v>
      </c>
      <c r="P785" s="81">
        <v>0</v>
      </c>
      <c r="Q785" s="81">
        <v>0</v>
      </c>
      <c r="R785" s="81">
        <v>0</v>
      </c>
      <c r="S785" s="81">
        <v>0</v>
      </c>
      <c r="T785" s="68"/>
    </row>
    <row r="786" spans="1:20">
      <c r="A786" s="71">
        <v>43089</v>
      </c>
      <c r="B786" s="81">
        <f t="shared" si="133"/>
        <v>-4.1321999999999998E-2</v>
      </c>
      <c r="C786" s="81">
        <f t="shared" si="133"/>
        <v>-1.9104669999999999</v>
      </c>
      <c r="D786" s="81">
        <f t="shared" si="132"/>
        <v>-0.28740500000000013</v>
      </c>
      <c r="E786" s="81">
        <f t="shared" si="134"/>
        <v>-2.1205539999999998</v>
      </c>
      <c r="F786" s="81">
        <f t="shared" si="134"/>
        <v>-8.77220000000003E-2</v>
      </c>
      <c r="G786" s="81">
        <f t="shared" si="135"/>
        <v>2.454237</v>
      </c>
      <c r="H786" s="81">
        <f t="shared" si="135"/>
        <v>1.7754509999999999</v>
      </c>
      <c r="I786" s="81">
        <f t="shared" si="135"/>
        <v>4.3909999999999999E-3</v>
      </c>
      <c r="J786" s="81">
        <f t="shared" si="135"/>
        <v>0.213391</v>
      </c>
      <c r="K786" s="81">
        <v>0</v>
      </c>
      <c r="L786" s="81">
        <v>0</v>
      </c>
      <c r="M786" s="81">
        <v>0</v>
      </c>
      <c r="N786" s="81">
        <v>0</v>
      </c>
      <c r="O786" s="81">
        <v>0</v>
      </c>
      <c r="P786" s="81">
        <v>0</v>
      </c>
      <c r="Q786" s="81">
        <v>0</v>
      </c>
      <c r="R786" s="81">
        <v>0</v>
      </c>
      <c r="S786" s="81">
        <v>0</v>
      </c>
      <c r="T786" s="68"/>
    </row>
    <row r="787" spans="1:20">
      <c r="A787" s="71">
        <v>43096</v>
      </c>
      <c r="B787" s="81">
        <f t="shared" si="133"/>
        <v>-4.1388000000000001E-2</v>
      </c>
      <c r="C787" s="81">
        <f t="shared" si="133"/>
        <v>-1.9558489999999999</v>
      </c>
      <c r="D787" s="81">
        <f t="shared" si="132"/>
        <v>-0.24238400000000038</v>
      </c>
      <c r="E787" s="81">
        <f t="shared" si="134"/>
        <v>-2.1205539999999998</v>
      </c>
      <c r="F787" s="81">
        <f t="shared" si="134"/>
        <v>-8.850400000000036E-2</v>
      </c>
      <c r="G787" s="81">
        <f t="shared" si="135"/>
        <v>2.4542190000000002</v>
      </c>
      <c r="H787" s="81">
        <f t="shared" si="135"/>
        <v>1.764926</v>
      </c>
      <c r="I787" s="81">
        <f t="shared" si="135"/>
        <v>4.3909999999999999E-3</v>
      </c>
      <c r="J787" s="81">
        <f t="shared" si="135"/>
        <v>0.22514400000000001</v>
      </c>
      <c r="K787" s="81">
        <v>0</v>
      </c>
      <c r="L787" s="81">
        <v>0</v>
      </c>
      <c r="M787" s="81">
        <v>0</v>
      </c>
      <c r="N787" s="81">
        <v>0</v>
      </c>
      <c r="O787" s="81">
        <v>0</v>
      </c>
      <c r="P787" s="81">
        <v>0</v>
      </c>
      <c r="Q787" s="81">
        <v>0</v>
      </c>
      <c r="R787" s="81">
        <v>0</v>
      </c>
      <c r="S787" s="81">
        <v>0</v>
      </c>
      <c r="T787" s="68"/>
    </row>
    <row r="788" spans="1:20">
      <c r="A788" s="71">
        <v>43103</v>
      </c>
      <c r="B788" s="81">
        <f t="shared" si="133"/>
        <v>-4.1387E-2</v>
      </c>
      <c r="C788" s="81">
        <f t="shared" si="133"/>
        <v>-1.9552620000000001</v>
      </c>
      <c r="D788" s="81">
        <f t="shared" si="132"/>
        <v>-0.27679900000000002</v>
      </c>
      <c r="E788" s="81">
        <f t="shared" si="134"/>
        <v>-2.087809</v>
      </c>
      <c r="F788" s="81">
        <f t="shared" si="134"/>
        <v>-8.24600000000002E-2</v>
      </c>
      <c r="G788" s="81">
        <f t="shared" si="135"/>
        <v>2.4482080000000002</v>
      </c>
      <c r="H788" s="81">
        <f t="shared" si="135"/>
        <v>1.764929</v>
      </c>
      <c r="I788" s="81">
        <f t="shared" si="135"/>
        <v>4.3909999999999999E-3</v>
      </c>
      <c r="J788" s="81">
        <f t="shared" si="135"/>
        <v>0.22619</v>
      </c>
      <c r="K788" s="81">
        <v>0</v>
      </c>
      <c r="L788" s="81">
        <v>0</v>
      </c>
      <c r="M788" s="81">
        <v>0</v>
      </c>
      <c r="N788" s="81">
        <v>0</v>
      </c>
      <c r="O788" s="81">
        <v>0</v>
      </c>
      <c r="P788" s="81">
        <v>0</v>
      </c>
      <c r="Q788" s="81">
        <v>0</v>
      </c>
      <c r="R788" s="81">
        <v>0</v>
      </c>
      <c r="S788" s="81">
        <v>0</v>
      </c>
      <c r="T788" s="68"/>
    </row>
    <row r="789" spans="1:20">
      <c r="A789" s="71">
        <v>43110</v>
      </c>
      <c r="B789" s="81">
        <f t="shared" si="133"/>
        <v>-4.1384999999999998E-2</v>
      </c>
      <c r="C789" s="81">
        <f t="shared" si="133"/>
        <v>-1.863667</v>
      </c>
      <c r="D789" s="81">
        <f t="shared" si="132"/>
        <v>-0.36865799999999993</v>
      </c>
      <c r="E789" s="81">
        <f t="shared" si="134"/>
        <v>-2.087809</v>
      </c>
      <c r="F789" s="81">
        <f t="shared" si="134"/>
        <v>-8.4543000000000923E-2</v>
      </c>
      <c r="G789" s="81">
        <f t="shared" si="135"/>
        <v>2.4482089999999999</v>
      </c>
      <c r="H789" s="81">
        <f t="shared" si="135"/>
        <v>1.7649300000000001</v>
      </c>
      <c r="I789" s="81">
        <f t="shared" si="135"/>
        <v>4.3909999999999999E-3</v>
      </c>
      <c r="J789" s="81">
        <f t="shared" si="135"/>
        <v>0.22853200000000001</v>
      </c>
      <c r="K789" s="81">
        <v>0</v>
      </c>
      <c r="L789" s="81">
        <v>0</v>
      </c>
      <c r="M789" s="81">
        <v>0</v>
      </c>
      <c r="N789" s="81">
        <v>0</v>
      </c>
      <c r="O789" s="81">
        <v>0</v>
      </c>
      <c r="P789" s="81">
        <v>0</v>
      </c>
      <c r="Q789" s="81">
        <v>0</v>
      </c>
      <c r="R789" s="81">
        <v>0</v>
      </c>
      <c r="S789" s="81">
        <v>0</v>
      </c>
      <c r="T789" s="68"/>
    </row>
    <row r="790" spans="1:20">
      <c r="A790" s="71">
        <v>43117</v>
      </c>
      <c r="B790" s="81">
        <f t="shared" si="133"/>
        <v>-4.1404999999999997E-2</v>
      </c>
      <c r="C790" s="81">
        <f t="shared" si="133"/>
        <v>-1.823766</v>
      </c>
      <c r="D790" s="81">
        <f t="shared" si="132"/>
        <v>-0.40336300000000014</v>
      </c>
      <c r="E790" s="81">
        <f t="shared" si="134"/>
        <v>-2.087809</v>
      </c>
      <c r="F790" s="81">
        <f t="shared" si="134"/>
        <v>-8.2802000000000042E-2</v>
      </c>
      <c r="G790" s="81">
        <f t="shared" si="135"/>
        <v>2.447009</v>
      </c>
      <c r="H790" s="81">
        <f t="shared" si="135"/>
        <v>1.770349</v>
      </c>
      <c r="I790" s="81">
        <f t="shared" si="135"/>
        <v>4.3909999999999999E-3</v>
      </c>
      <c r="J790" s="81">
        <f t="shared" si="135"/>
        <v>0.21739600000000001</v>
      </c>
      <c r="K790" s="81">
        <v>0</v>
      </c>
      <c r="L790" s="81">
        <v>0</v>
      </c>
      <c r="M790" s="81">
        <v>0</v>
      </c>
      <c r="N790" s="81">
        <v>0</v>
      </c>
      <c r="O790" s="81">
        <v>0</v>
      </c>
      <c r="P790" s="81">
        <v>0</v>
      </c>
      <c r="Q790" s="81">
        <v>0</v>
      </c>
      <c r="R790" s="81">
        <v>0</v>
      </c>
      <c r="S790" s="81">
        <v>0</v>
      </c>
      <c r="T790" s="68"/>
    </row>
    <row r="791" spans="1:20">
      <c r="A791" s="71">
        <v>43124</v>
      </c>
      <c r="B791" s="81">
        <f t="shared" si="133"/>
        <v>-4.1410000000000002E-2</v>
      </c>
      <c r="C791" s="81">
        <f t="shared" si="133"/>
        <v>-1.834128</v>
      </c>
      <c r="D791" s="81">
        <f t="shared" si="132"/>
        <v>-0.37037399999999998</v>
      </c>
      <c r="E791" s="81">
        <f t="shared" si="134"/>
        <v>-2.087809</v>
      </c>
      <c r="F791" s="81">
        <f t="shared" si="134"/>
        <v>-0.10759600000000002</v>
      </c>
      <c r="G791" s="81">
        <f t="shared" si="135"/>
        <v>2.447009</v>
      </c>
      <c r="H791" s="81">
        <f t="shared" si="135"/>
        <v>1.7710539999999999</v>
      </c>
      <c r="I791" s="81">
        <f t="shared" si="135"/>
        <v>4.3909999999999999E-3</v>
      </c>
      <c r="J791" s="81">
        <f t="shared" si="135"/>
        <v>0.218863</v>
      </c>
      <c r="K791" s="81">
        <v>0</v>
      </c>
      <c r="L791" s="81">
        <v>0</v>
      </c>
      <c r="M791" s="81">
        <v>0</v>
      </c>
      <c r="N791" s="81">
        <v>0</v>
      </c>
      <c r="O791" s="81">
        <v>0</v>
      </c>
      <c r="P791" s="81">
        <v>0</v>
      </c>
      <c r="Q791" s="81">
        <v>0</v>
      </c>
      <c r="R791" s="81">
        <v>0</v>
      </c>
      <c r="S791" s="81">
        <v>0</v>
      </c>
      <c r="T791" s="68"/>
    </row>
    <row r="792" spans="1:20">
      <c r="A792" s="71">
        <v>43131</v>
      </c>
      <c r="B792" s="81">
        <f t="shared" si="133"/>
        <v>-4.1487000000000003E-2</v>
      </c>
      <c r="C792" s="81">
        <f t="shared" si="133"/>
        <v>-1.8707780000000001</v>
      </c>
      <c r="D792" s="81">
        <f t="shared" si="132"/>
        <v>-0.3303609999999999</v>
      </c>
      <c r="E792" s="81">
        <f t="shared" si="134"/>
        <v>-2.087809</v>
      </c>
      <c r="F792" s="81">
        <f t="shared" si="134"/>
        <v>-8.8790000000000369E-2</v>
      </c>
      <c r="G792" s="81">
        <f t="shared" si="135"/>
        <v>2.4362110000000001</v>
      </c>
      <c r="H792" s="81">
        <f t="shared" si="135"/>
        <v>1.7607429999999999</v>
      </c>
      <c r="I792" s="81">
        <f t="shared" si="135"/>
        <v>4.3909999999999999E-3</v>
      </c>
      <c r="J792" s="81">
        <f t="shared" si="135"/>
        <v>0.21787999999999999</v>
      </c>
      <c r="K792" s="81">
        <v>0</v>
      </c>
      <c r="L792" s="81">
        <v>0</v>
      </c>
      <c r="M792" s="81">
        <v>0</v>
      </c>
      <c r="N792" s="81">
        <v>0</v>
      </c>
      <c r="O792" s="81">
        <v>0</v>
      </c>
      <c r="P792" s="81">
        <v>0</v>
      </c>
      <c r="Q792" s="81">
        <v>0</v>
      </c>
      <c r="R792" s="81">
        <v>0</v>
      </c>
      <c r="S792" s="81">
        <v>0</v>
      </c>
      <c r="T792" s="68"/>
    </row>
    <row r="793" spans="1:20">
      <c r="A793" s="71">
        <v>43138</v>
      </c>
      <c r="B793" s="81">
        <f t="shared" si="133"/>
        <v>-4.1502999999999998E-2</v>
      </c>
      <c r="C793" s="81">
        <f t="shared" si="133"/>
        <v>-1.8458730000000001</v>
      </c>
      <c r="D793" s="81">
        <f t="shared" si="132"/>
        <v>-0.32746600000000026</v>
      </c>
      <c r="E793" s="81">
        <f t="shared" si="134"/>
        <v>-2.1147689999999999</v>
      </c>
      <c r="F793" s="81">
        <f t="shared" si="134"/>
        <v>-9.113400000000027E-2</v>
      </c>
      <c r="G793" s="81">
        <f t="shared" si="135"/>
        <v>2.4361920000000001</v>
      </c>
      <c r="H793" s="81">
        <f t="shared" si="135"/>
        <v>1.7607429999999999</v>
      </c>
      <c r="I793" s="81">
        <f t="shared" si="135"/>
        <v>4.3909999999999999E-3</v>
      </c>
      <c r="J793" s="81">
        <f t="shared" si="135"/>
        <v>0.219419</v>
      </c>
      <c r="K793" s="81">
        <v>0</v>
      </c>
      <c r="L793" s="81">
        <v>0</v>
      </c>
      <c r="M793" s="81">
        <v>0</v>
      </c>
      <c r="N793" s="81">
        <v>0</v>
      </c>
      <c r="O793" s="81">
        <v>0</v>
      </c>
      <c r="P793" s="81">
        <v>0</v>
      </c>
      <c r="Q793" s="81">
        <v>0</v>
      </c>
      <c r="R793" s="81">
        <v>0</v>
      </c>
      <c r="S793" s="81">
        <v>0</v>
      </c>
      <c r="T793" s="68"/>
    </row>
    <row r="794" spans="1:20">
      <c r="A794" s="71">
        <v>43145</v>
      </c>
      <c r="B794" s="81">
        <f t="shared" si="133"/>
        <v>-4.1572999999999999E-2</v>
      </c>
      <c r="C794" s="81">
        <f t="shared" si="133"/>
        <v>-1.837437</v>
      </c>
      <c r="D794" s="81">
        <f t="shared" si="132"/>
        <v>-0.3220430000000003</v>
      </c>
      <c r="E794" s="81">
        <f t="shared" si="134"/>
        <v>-2.1147689999999999</v>
      </c>
      <c r="F794" s="81">
        <f t="shared" si="134"/>
        <v>-0.11904099999999929</v>
      </c>
      <c r="G794" s="81">
        <f t="shared" si="135"/>
        <v>2.4361730000000001</v>
      </c>
      <c r="H794" s="81">
        <f t="shared" si="135"/>
        <v>1.771927</v>
      </c>
      <c r="I794" s="81">
        <f t="shared" si="135"/>
        <v>4.3909999999999999E-3</v>
      </c>
      <c r="J794" s="81">
        <f t="shared" si="135"/>
        <v>0.22237199999999999</v>
      </c>
      <c r="K794" s="81">
        <v>0</v>
      </c>
      <c r="L794" s="81">
        <v>0</v>
      </c>
      <c r="M794" s="81">
        <v>0</v>
      </c>
      <c r="N794" s="81">
        <v>0</v>
      </c>
      <c r="O794" s="81">
        <v>0</v>
      </c>
      <c r="P794" s="81">
        <v>0</v>
      </c>
      <c r="Q794" s="81">
        <v>0</v>
      </c>
      <c r="R794" s="81">
        <v>0</v>
      </c>
      <c r="S794" s="81">
        <v>0</v>
      </c>
      <c r="T794" s="68"/>
    </row>
    <row r="795" spans="1:20">
      <c r="A795" s="71">
        <v>43152</v>
      </c>
      <c r="B795" s="81">
        <f t="shared" si="133"/>
        <v>-4.1581E-2</v>
      </c>
      <c r="C795" s="81">
        <f t="shared" si="133"/>
        <v>-1.8545659999999999</v>
      </c>
      <c r="D795" s="81">
        <f t="shared" si="132"/>
        <v>-0.30938700000000008</v>
      </c>
      <c r="E795" s="81">
        <f t="shared" si="134"/>
        <v>-2.1147689999999999</v>
      </c>
      <c r="F795" s="81">
        <f t="shared" si="134"/>
        <v>-9.1357000000000355E-2</v>
      </c>
      <c r="G795" s="81">
        <f t="shared" si="135"/>
        <v>2.4320659999999998</v>
      </c>
      <c r="H795" s="81">
        <f t="shared" si="135"/>
        <v>1.769298</v>
      </c>
      <c r="I795" s="81">
        <f t="shared" si="135"/>
        <v>4.3909999999999999E-3</v>
      </c>
      <c r="J795" s="81">
        <f t="shared" si="135"/>
        <v>0.205905</v>
      </c>
      <c r="K795" s="81">
        <v>0</v>
      </c>
      <c r="L795" s="81">
        <v>0</v>
      </c>
      <c r="M795" s="81">
        <v>0</v>
      </c>
      <c r="N795" s="81">
        <v>0</v>
      </c>
      <c r="O795" s="81">
        <v>0</v>
      </c>
      <c r="P795" s="81">
        <v>0</v>
      </c>
      <c r="Q795" s="81">
        <v>0</v>
      </c>
      <c r="R795" s="81">
        <v>0</v>
      </c>
      <c r="S795" s="81">
        <v>0</v>
      </c>
      <c r="T795" s="68"/>
    </row>
    <row r="796" spans="1:20">
      <c r="A796" s="71">
        <v>43159</v>
      </c>
      <c r="B796" s="81">
        <f t="shared" si="133"/>
        <v>-3.9163999999999997E-2</v>
      </c>
      <c r="C796" s="81">
        <f t="shared" si="133"/>
        <v>-1.857443</v>
      </c>
      <c r="D796" s="81">
        <f t="shared" si="132"/>
        <v>-0.29292899999999999</v>
      </c>
      <c r="E796" s="81">
        <f t="shared" si="134"/>
        <v>-2.1147689999999999</v>
      </c>
      <c r="F796" s="81">
        <f t="shared" si="134"/>
        <v>-8.9096000000000508E-2</v>
      </c>
      <c r="G796" s="81">
        <f t="shared" si="135"/>
        <v>2.424242</v>
      </c>
      <c r="H796" s="81">
        <f t="shared" si="135"/>
        <v>1.7599720000000001</v>
      </c>
      <c r="I796" s="81">
        <f t="shared" si="135"/>
        <v>4.3909999999999999E-3</v>
      </c>
      <c r="J796" s="81">
        <f t="shared" si="135"/>
        <v>0.20479600000000001</v>
      </c>
      <c r="K796" s="81">
        <v>0</v>
      </c>
      <c r="L796" s="81">
        <v>0</v>
      </c>
      <c r="M796" s="81">
        <v>0</v>
      </c>
      <c r="N796" s="81">
        <v>0</v>
      </c>
      <c r="O796" s="81">
        <v>0</v>
      </c>
      <c r="P796" s="81">
        <v>0</v>
      </c>
      <c r="Q796" s="81">
        <v>0</v>
      </c>
      <c r="R796" s="81">
        <v>0</v>
      </c>
      <c r="S796" s="81">
        <v>0</v>
      </c>
      <c r="T796" s="68"/>
    </row>
    <row r="797" spans="1:20">
      <c r="A797" s="71">
        <v>43166</v>
      </c>
      <c r="B797" s="81">
        <f t="shared" si="133"/>
        <v>-3.9176999999999997E-2</v>
      </c>
      <c r="C797" s="81">
        <f t="shared" si="133"/>
        <v>-1.8192550000000001</v>
      </c>
      <c r="D797" s="81">
        <f t="shared" si="132"/>
        <v>-0.40214399999999983</v>
      </c>
      <c r="E797" s="81">
        <f t="shared" si="134"/>
        <v>-2.0467240000000002</v>
      </c>
      <c r="F797" s="81">
        <f t="shared" si="134"/>
        <v>-8.8798000000000599E-2</v>
      </c>
      <c r="G797" s="81">
        <f t="shared" si="135"/>
        <v>2.4244020000000002</v>
      </c>
      <c r="H797" s="81">
        <f t="shared" si="135"/>
        <v>1.7599910000000001</v>
      </c>
      <c r="I797" s="81">
        <f t="shared" si="135"/>
        <v>4.3909999999999999E-3</v>
      </c>
      <c r="J797" s="81">
        <f t="shared" si="135"/>
        <v>0.207313</v>
      </c>
      <c r="K797" s="81">
        <v>0</v>
      </c>
      <c r="L797" s="81">
        <v>0</v>
      </c>
      <c r="M797" s="81">
        <v>0</v>
      </c>
      <c r="N797" s="81">
        <v>0</v>
      </c>
      <c r="O797" s="81">
        <v>0</v>
      </c>
      <c r="P797" s="81">
        <v>0</v>
      </c>
      <c r="Q797" s="81">
        <v>0</v>
      </c>
      <c r="R797" s="81">
        <v>0</v>
      </c>
      <c r="S797" s="81">
        <v>0</v>
      </c>
      <c r="T797" s="68"/>
    </row>
    <row r="798" spans="1:20">
      <c r="A798" s="71">
        <v>43173</v>
      </c>
      <c r="B798" s="81">
        <f t="shared" si="133"/>
        <v>-3.916E-2</v>
      </c>
      <c r="C798" s="81">
        <f t="shared" si="133"/>
        <v>-1.8249390000000001</v>
      </c>
      <c r="D798" s="81">
        <f t="shared" si="132"/>
        <v>-0.37957899999999967</v>
      </c>
      <c r="E798" s="81">
        <f t="shared" si="134"/>
        <v>-2.0467240000000002</v>
      </c>
      <c r="F798" s="81">
        <f t="shared" si="134"/>
        <v>-0.1168559999999994</v>
      </c>
      <c r="G798" s="81">
        <f t="shared" si="135"/>
        <v>2.4245619999999999</v>
      </c>
      <c r="H798" s="81">
        <f t="shared" si="135"/>
        <v>1.768588</v>
      </c>
      <c r="I798" s="81">
        <f t="shared" si="135"/>
        <v>4.3909999999999999E-3</v>
      </c>
      <c r="J798" s="81">
        <f t="shared" si="135"/>
        <v>0.20971699999999999</v>
      </c>
      <c r="K798" s="81">
        <v>0</v>
      </c>
      <c r="L798" s="81">
        <v>0</v>
      </c>
      <c r="M798" s="81">
        <v>0</v>
      </c>
      <c r="N798" s="81">
        <v>0</v>
      </c>
      <c r="O798" s="81">
        <v>0</v>
      </c>
      <c r="P798" s="81">
        <v>0</v>
      </c>
      <c r="Q798" s="81">
        <v>0</v>
      </c>
      <c r="R798" s="81">
        <v>0</v>
      </c>
      <c r="S798" s="81">
        <v>0</v>
      </c>
      <c r="T798" s="68"/>
    </row>
    <row r="799" spans="1:20">
      <c r="A799" s="71">
        <v>43180</v>
      </c>
      <c r="B799" s="81">
        <f t="shared" si="133"/>
        <v>-3.9170000000000003E-2</v>
      </c>
      <c r="C799" s="81">
        <f t="shared" si="133"/>
        <v>-1.8365400000000001</v>
      </c>
      <c r="D799" s="81">
        <f t="shared" si="132"/>
        <v>-0.38731699999999991</v>
      </c>
      <c r="E799" s="81">
        <f t="shared" si="134"/>
        <v>-2.0467240000000002</v>
      </c>
      <c r="F799" s="81">
        <f t="shared" si="134"/>
        <v>-9.1469999999999274E-2</v>
      </c>
      <c r="G799" s="81">
        <f t="shared" si="135"/>
        <v>2.4247230000000002</v>
      </c>
      <c r="H799" s="81">
        <f t="shared" si="135"/>
        <v>1.763171</v>
      </c>
      <c r="I799" s="81">
        <f t="shared" si="135"/>
        <v>4.3909999999999999E-3</v>
      </c>
      <c r="J799" s="81">
        <f t="shared" si="135"/>
        <v>0.20893700000000001</v>
      </c>
      <c r="K799" s="81">
        <v>0</v>
      </c>
      <c r="L799" s="81">
        <v>0</v>
      </c>
      <c r="M799" s="81">
        <v>0</v>
      </c>
      <c r="N799" s="81">
        <v>0</v>
      </c>
      <c r="O799" s="81">
        <v>0</v>
      </c>
      <c r="P799" s="81">
        <v>0</v>
      </c>
      <c r="Q799" s="81">
        <v>0</v>
      </c>
      <c r="R799" s="81">
        <v>0</v>
      </c>
      <c r="S799" s="81">
        <v>0</v>
      </c>
      <c r="T799" s="68"/>
    </row>
    <row r="800" spans="1:20">
      <c r="A800" s="71">
        <v>43187</v>
      </c>
      <c r="B800" s="81">
        <f t="shared" si="133"/>
        <v>-3.9161000000000001E-2</v>
      </c>
      <c r="C800" s="81">
        <f t="shared" si="133"/>
        <v>-1.844975</v>
      </c>
      <c r="D800" s="81">
        <f t="shared" si="132"/>
        <v>-0.37263599999999997</v>
      </c>
      <c r="E800" s="81">
        <f t="shared" si="134"/>
        <v>-2.0467240000000002</v>
      </c>
      <c r="F800" s="81">
        <f t="shared" si="134"/>
        <v>-8.8701999999999614E-2</v>
      </c>
      <c r="G800" s="81">
        <f t="shared" si="135"/>
        <v>2.4248829999999999</v>
      </c>
      <c r="H800" s="81">
        <f t="shared" si="135"/>
        <v>1.7543679999999999</v>
      </c>
      <c r="I800" s="81">
        <f t="shared" si="135"/>
        <v>4.3909999999999999E-3</v>
      </c>
      <c r="J800" s="81">
        <f t="shared" si="135"/>
        <v>0.20855599999999999</v>
      </c>
      <c r="K800" s="81">
        <v>0</v>
      </c>
      <c r="L800" s="81">
        <v>0</v>
      </c>
      <c r="M800" s="81">
        <v>0</v>
      </c>
      <c r="N800" s="81">
        <v>0</v>
      </c>
      <c r="O800" s="81">
        <v>0</v>
      </c>
      <c r="P800" s="81">
        <v>0</v>
      </c>
      <c r="Q800" s="81">
        <v>0</v>
      </c>
      <c r="R800" s="81">
        <v>0</v>
      </c>
      <c r="S800" s="81">
        <v>0</v>
      </c>
      <c r="T800" s="68"/>
    </row>
    <row r="801" spans="1:20">
      <c r="A801" s="71">
        <v>43194</v>
      </c>
      <c r="B801" s="81">
        <f t="shared" si="133"/>
        <v>-3.9196000000000002E-2</v>
      </c>
      <c r="C801" s="81">
        <f t="shared" si="133"/>
        <v>-1.8584259999999999</v>
      </c>
      <c r="D801" s="81">
        <f t="shared" si="132"/>
        <v>-0.43955800000000012</v>
      </c>
      <c r="E801" s="81">
        <f t="shared" si="134"/>
        <v>-1.9597770000000001</v>
      </c>
      <c r="F801" s="81">
        <f t="shared" si="134"/>
        <v>-8.9146999999999643E-2</v>
      </c>
      <c r="G801" s="81">
        <f t="shared" si="135"/>
        <v>2.4130310000000001</v>
      </c>
      <c r="H801" s="81">
        <f t="shared" si="135"/>
        <v>1.7543679999999999</v>
      </c>
      <c r="I801" s="81">
        <f t="shared" si="135"/>
        <v>4.3909999999999999E-3</v>
      </c>
      <c r="J801" s="81">
        <f t="shared" si="135"/>
        <v>0.214314</v>
      </c>
      <c r="K801" s="81">
        <v>0</v>
      </c>
      <c r="L801" s="81">
        <v>0</v>
      </c>
      <c r="M801" s="81">
        <v>0</v>
      </c>
      <c r="N801" s="81">
        <v>0</v>
      </c>
      <c r="O801" s="81">
        <v>0</v>
      </c>
      <c r="P801" s="81">
        <v>0</v>
      </c>
      <c r="Q801" s="81">
        <v>0</v>
      </c>
      <c r="R801" s="81">
        <v>0</v>
      </c>
      <c r="S801" s="81">
        <v>0</v>
      </c>
      <c r="T801" s="68"/>
    </row>
    <row r="802" spans="1:20">
      <c r="A802" s="71">
        <v>43201</v>
      </c>
      <c r="B802" s="81">
        <f t="shared" si="133"/>
        <v>-3.9241999999999999E-2</v>
      </c>
      <c r="C802" s="81">
        <f t="shared" si="133"/>
        <v>-1.8385689999999999</v>
      </c>
      <c r="D802" s="81">
        <f t="shared" si="132"/>
        <v>-0.45687099999999981</v>
      </c>
      <c r="E802" s="81">
        <f t="shared" si="134"/>
        <v>-1.9597770000000001</v>
      </c>
      <c r="F802" s="81">
        <f t="shared" si="134"/>
        <v>-8.9224999999999888E-2</v>
      </c>
      <c r="G802" s="81">
        <f t="shared" si="135"/>
        <v>2.4130600000000002</v>
      </c>
      <c r="H802" s="81">
        <f t="shared" si="135"/>
        <v>1.7543690000000001</v>
      </c>
      <c r="I802" s="81">
        <f t="shared" si="135"/>
        <v>4.3909999999999999E-3</v>
      </c>
      <c r="J802" s="81">
        <f t="shared" si="135"/>
        <v>0.211864</v>
      </c>
      <c r="K802" s="81">
        <v>0</v>
      </c>
      <c r="L802" s="81">
        <v>0</v>
      </c>
      <c r="M802" s="81">
        <v>0</v>
      </c>
      <c r="N802" s="81">
        <v>0</v>
      </c>
      <c r="O802" s="81">
        <v>0</v>
      </c>
      <c r="P802" s="81">
        <v>0</v>
      </c>
      <c r="Q802" s="81">
        <v>0</v>
      </c>
      <c r="R802" s="81">
        <v>0</v>
      </c>
      <c r="S802" s="81">
        <v>0</v>
      </c>
      <c r="T802" s="68"/>
    </row>
    <row r="803" spans="1:20">
      <c r="A803" s="71">
        <v>43208</v>
      </c>
      <c r="B803" s="81">
        <f t="shared" ref="B803:C822" si="136">INDEX(Liab,MATCH($A803,Liab_Column,0),MATCH(B$2,Liab_Row,0))</f>
        <v>-3.9245000000000002E-2</v>
      </c>
      <c r="C803" s="81">
        <f t="shared" si="136"/>
        <v>-1.8425640000000001</v>
      </c>
      <c r="D803" s="81">
        <f t="shared" si="132"/>
        <v>-0.45832500000000009</v>
      </c>
      <c r="E803" s="81">
        <f t="shared" ref="E803:F822" si="137">INDEX(Liab,MATCH($A803,Liab_Column,0),MATCH(E$2,Liab_Row,0))</f>
        <v>-1.9597770000000001</v>
      </c>
      <c r="F803" s="81">
        <f t="shared" si="137"/>
        <v>-8.5992000000000068E-2</v>
      </c>
      <c r="G803" s="81">
        <f t="shared" ref="G803:J822" si="138">INDEX(Assets,MATCH($A803,Assets_Column,0),MATCH(G$2,Assets_Row,0))</f>
        <v>2.4130790000000002</v>
      </c>
      <c r="H803" s="81">
        <f t="shared" si="138"/>
        <v>1.7562899999999999</v>
      </c>
      <c r="I803" s="81">
        <f t="shared" si="138"/>
        <v>4.3909999999999999E-3</v>
      </c>
      <c r="J803" s="81">
        <f t="shared" si="138"/>
        <v>0.212143</v>
      </c>
      <c r="K803" s="81">
        <v>0</v>
      </c>
      <c r="L803" s="81">
        <v>0</v>
      </c>
      <c r="M803" s="81">
        <v>0</v>
      </c>
      <c r="N803" s="81">
        <v>0</v>
      </c>
      <c r="O803" s="81">
        <v>0</v>
      </c>
      <c r="P803" s="81">
        <v>0</v>
      </c>
      <c r="Q803" s="81">
        <v>0</v>
      </c>
      <c r="R803" s="81">
        <v>0</v>
      </c>
      <c r="S803" s="81">
        <v>0</v>
      </c>
      <c r="T803" s="68"/>
    </row>
    <row r="804" spans="1:20">
      <c r="A804" s="71">
        <v>43215</v>
      </c>
      <c r="B804" s="81">
        <f t="shared" si="136"/>
        <v>-3.9253000000000003E-2</v>
      </c>
      <c r="C804" s="81">
        <f t="shared" si="136"/>
        <v>-1.8342419999999999</v>
      </c>
      <c r="D804" s="81">
        <f t="shared" si="132"/>
        <v>-0.45423799999999992</v>
      </c>
      <c r="E804" s="81">
        <f t="shared" si="137"/>
        <v>-1.9597770000000001</v>
      </c>
      <c r="F804" s="81">
        <f t="shared" si="137"/>
        <v>-8.5377000000000258E-2</v>
      </c>
      <c r="G804" s="81">
        <f t="shared" si="138"/>
        <v>2.4132180000000001</v>
      </c>
      <c r="H804" s="81">
        <f t="shared" si="138"/>
        <v>1.7449669999999999</v>
      </c>
      <c r="I804" s="81">
        <f t="shared" si="138"/>
        <v>4.3909999999999999E-3</v>
      </c>
      <c r="J804" s="81">
        <f t="shared" si="138"/>
        <v>0.21031</v>
      </c>
      <c r="K804" s="81">
        <v>0</v>
      </c>
      <c r="L804" s="81">
        <v>0</v>
      </c>
      <c r="M804" s="81">
        <v>0</v>
      </c>
      <c r="N804" s="81">
        <v>0</v>
      </c>
      <c r="O804" s="81">
        <v>0</v>
      </c>
      <c r="P804" s="81">
        <v>0</v>
      </c>
      <c r="Q804" s="81">
        <v>0</v>
      </c>
      <c r="R804" s="81">
        <v>0</v>
      </c>
      <c r="S804" s="81">
        <v>0</v>
      </c>
      <c r="T804" s="68"/>
    </row>
    <row r="805" spans="1:20">
      <c r="A805" s="71">
        <v>43222</v>
      </c>
      <c r="B805" s="81">
        <f t="shared" si="136"/>
        <v>-3.9261999999999998E-2</v>
      </c>
      <c r="C805" s="81">
        <f t="shared" si="136"/>
        <v>-1.8547709999999999</v>
      </c>
      <c r="D805" s="81">
        <f t="shared" si="132"/>
        <v>-0.48247499999999977</v>
      </c>
      <c r="E805" s="81">
        <f t="shared" si="137"/>
        <v>-1.894309</v>
      </c>
      <c r="F805" s="81">
        <f t="shared" si="137"/>
        <v>-8.5311000000000803E-2</v>
      </c>
      <c r="G805" s="81">
        <f t="shared" si="138"/>
        <v>2.3954599999999999</v>
      </c>
      <c r="H805" s="81">
        <f t="shared" si="138"/>
        <v>1.744972</v>
      </c>
      <c r="I805" s="81">
        <f t="shared" si="138"/>
        <v>4.3909999999999999E-3</v>
      </c>
      <c r="J805" s="81">
        <f t="shared" si="138"/>
        <v>0.21130599999999999</v>
      </c>
      <c r="K805" s="81">
        <v>0</v>
      </c>
      <c r="L805" s="81">
        <v>0</v>
      </c>
      <c r="M805" s="81">
        <v>0</v>
      </c>
      <c r="N805" s="81">
        <v>0</v>
      </c>
      <c r="O805" s="81">
        <v>0</v>
      </c>
      <c r="P805" s="81">
        <v>0</v>
      </c>
      <c r="Q805" s="81">
        <v>0</v>
      </c>
      <c r="R805" s="81">
        <v>0</v>
      </c>
      <c r="S805" s="81">
        <v>0</v>
      </c>
      <c r="T805" s="68"/>
    </row>
    <row r="806" spans="1:20">
      <c r="A806" s="71">
        <v>43229</v>
      </c>
      <c r="B806" s="81">
        <f t="shared" si="136"/>
        <v>-3.9276999999999999E-2</v>
      </c>
      <c r="C806" s="81">
        <f t="shared" si="136"/>
        <v>-1.8490899999999999</v>
      </c>
      <c r="D806" s="81">
        <f t="shared" si="132"/>
        <v>-0.49084399999999984</v>
      </c>
      <c r="E806" s="81">
        <f t="shared" si="137"/>
        <v>-1.894309</v>
      </c>
      <c r="F806" s="81">
        <f t="shared" si="137"/>
        <v>-8.4687000000000623E-2</v>
      </c>
      <c r="G806" s="81">
        <f t="shared" si="138"/>
        <v>2.3955280000000001</v>
      </c>
      <c r="H806" s="81">
        <f t="shared" si="138"/>
        <v>1.744972</v>
      </c>
      <c r="I806" s="81">
        <f t="shared" si="138"/>
        <v>4.3909999999999999E-3</v>
      </c>
      <c r="J806" s="81">
        <f t="shared" si="138"/>
        <v>0.21331600000000001</v>
      </c>
      <c r="K806" s="81">
        <v>0</v>
      </c>
      <c r="L806" s="81">
        <v>0</v>
      </c>
      <c r="M806" s="81">
        <v>0</v>
      </c>
      <c r="N806" s="81">
        <v>0</v>
      </c>
      <c r="O806" s="81">
        <v>0</v>
      </c>
      <c r="P806" s="81">
        <v>0</v>
      </c>
      <c r="Q806" s="81">
        <v>0</v>
      </c>
      <c r="R806" s="81">
        <v>0</v>
      </c>
      <c r="S806" s="81">
        <v>0</v>
      </c>
      <c r="T806" s="68"/>
    </row>
    <row r="807" spans="1:20">
      <c r="A807" s="71">
        <v>43236</v>
      </c>
      <c r="B807" s="81">
        <f t="shared" si="136"/>
        <v>-3.9312E-2</v>
      </c>
      <c r="C807" s="81">
        <f t="shared" si="136"/>
        <v>-1.8630469999999999</v>
      </c>
      <c r="D807" s="81">
        <f t="shared" si="132"/>
        <v>-0.45609999999999995</v>
      </c>
      <c r="E807" s="81">
        <f t="shared" si="137"/>
        <v>-1.894309</v>
      </c>
      <c r="F807" s="81">
        <f t="shared" si="137"/>
        <v>-8.4840999999999944E-2</v>
      </c>
      <c r="G807" s="81">
        <f t="shared" si="138"/>
        <v>2.3869660000000001</v>
      </c>
      <c r="H807" s="81">
        <f t="shared" si="138"/>
        <v>1.745514</v>
      </c>
      <c r="I807" s="81">
        <f t="shared" si="138"/>
        <v>4.3909999999999999E-3</v>
      </c>
      <c r="J807" s="81">
        <f t="shared" si="138"/>
        <v>0.200738</v>
      </c>
      <c r="K807" s="81">
        <v>0</v>
      </c>
      <c r="L807" s="81">
        <v>0</v>
      </c>
      <c r="M807" s="81">
        <v>0</v>
      </c>
      <c r="N807" s="81">
        <v>0</v>
      </c>
      <c r="O807" s="81">
        <v>0</v>
      </c>
      <c r="P807" s="81">
        <v>0</v>
      </c>
      <c r="Q807" s="81">
        <v>0</v>
      </c>
      <c r="R807" s="81">
        <v>0</v>
      </c>
      <c r="S807" s="81">
        <v>0</v>
      </c>
      <c r="T807" s="68"/>
    </row>
    <row r="808" spans="1:20">
      <c r="A808" s="71">
        <v>43243</v>
      </c>
      <c r="B808" s="81">
        <f t="shared" si="136"/>
        <v>-3.9313000000000001E-2</v>
      </c>
      <c r="C808" s="81">
        <f t="shared" si="136"/>
        <v>-1.8565959999999999</v>
      </c>
      <c r="D808" s="81">
        <f t="shared" si="132"/>
        <v>-0.45840500000000017</v>
      </c>
      <c r="E808" s="81">
        <f t="shared" si="137"/>
        <v>-1.894309</v>
      </c>
      <c r="F808" s="81">
        <f t="shared" si="137"/>
        <v>-8.8678999999999952E-2</v>
      </c>
      <c r="G808" s="81">
        <f t="shared" si="138"/>
        <v>2.387035</v>
      </c>
      <c r="H808" s="81">
        <f t="shared" si="138"/>
        <v>1.7441789999999999</v>
      </c>
      <c r="I808" s="81">
        <f t="shared" si="138"/>
        <v>4.3909999999999999E-3</v>
      </c>
      <c r="J808" s="81">
        <f t="shared" si="138"/>
        <v>0.20169599999999999</v>
      </c>
      <c r="K808" s="81">
        <v>0</v>
      </c>
      <c r="L808" s="81">
        <v>0</v>
      </c>
      <c r="M808" s="81">
        <v>0</v>
      </c>
      <c r="N808" s="81">
        <v>0</v>
      </c>
      <c r="O808" s="81">
        <v>0</v>
      </c>
      <c r="P808" s="81">
        <v>0</v>
      </c>
      <c r="Q808" s="81">
        <v>0</v>
      </c>
      <c r="R808" s="81">
        <v>0</v>
      </c>
      <c r="S808" s="81">
        <v>0</v>
      </c>
      <c r="T808" s="68"/>
    </row>
    <row r="809" spans="1:20">
      <c r="A809" s="71">
        <v>43250</v>
      </c>
      <c r="B809" s="81">
        <f t="shared" si="136"/>
        <v>-3.9461999999999997E-2</v>
      </c>
      <c r="C809" s="81">
        <f t="shared" si="136"/>
        <v>-1.8592329999999999</v>
      </c>
      <c r="D809" s="81">
        <f t="shared" si="132"/>
        <v>-0.44428999999999985</v>
      </c>
      <c r="E809" s="81">
        <f t="shared" si="137"/>
        <v>-1.894309</v>
      </c>
      <c r="F809" s="81">
        <f t="shared" si="137"/>
        <v>-9.0225000000000222E-2</v>
      </c>
      <c r="G809" s="81">
        <f t="shared" si="138"/>
        <v>2.3871030000000002</v>
      </c>
      <c r="H809" s="81">
        <f t="shared" si="138"/>
        <v>1.734588</v>
      </c>
      <c r="I809" s="81">
        <f t="shared" si="138"/>
        <v>4.3909999999999999E-3</v>
      </c>
      <c r="J809" s="81">
        <f t="shared" si="138"/>
        <v>0.201437</v>
      </c>
      <c r="K809" s="81">
        <v>0</v>
      </c>
      <c r="L809" s="81">
        <v>0</v>
      </c>
      <c r="M809" s="81">
        <v>0</v>
      </c>
      <c r="N809" s="81">
        <v>0</v>
      </c>
      <c r="O809" s="81">
        <v>0</v>
      </c>
      <c r="P809" s="81">
        <v>0</v>
      </c>
      <c r="Q809" s="81">
        <v>0</v>
      </c>
      <c r="R809" s="81">
        <v>0</v>
      </c>
      <c r="S809" s="81">
        <v>0</v>
      </c>
      <c r="T809" s="68"/>
    </row>
    <row r="810" spans="1:20">
      <c r="A810" s="71">
        <v>43257</v>
      </c>
      <c r="B810" s="81">
        <f t="shared" si="136"/>
        <v>-3.9467000000000002E-2</v>
      </c>
      <c r="C810" s="81">
        <f t="shared" si="136"/>
        <v>-1.8753599999999999</v>
      </c>
      <c r="D810" s="81">
        <f t="shared" si="132"/>
        <v>-0.45869800000000005</v>
      </c>
      <c r="E810" s="81">
        <f t="shared" si="137"/>
        <v>-1.8627210000000001</v>
      </c>
      <c r="F810" s="81">
        <f t="shared" si="137"/>
        <v>-8.294600000000063E-2</v>
      </c>
      <c r="G810" s="81">
        <f t="shared" si="138"/>
        <v>2.377872</v>
      </c>
      <c r="H810" s="81">
        <f t="shared" si="138"/>
        <v>1.7345930000000001</v>
      </c>
      <c r="I810" s="81">
        <f t="shared" si="138"/>
        <v>4.3909999999999999E-3</v>
      </c>
      <c r="J810" s="81">
        <f t="shared" si="138"/>
        <v>0.20233499999999999</v>
      </c>
      <c r="K810" s="81">
        <v>0</v>
      </c>
      <c r="L810" s="81">
        <v>0</v>
      </c>
      <c r="M810" s="81">
        <v>0</v>
      </c>
      <c r="N810" s="81">
        <v>0</v>
      </c>
      <c r="O810" s="81">
        <v>0</v>
      </c>
      <c r="P810" s="81">
        <v>0</v>
      </c>
      <c r="Q810" s="81">
        <v>0</v>
      </c>
      <c r="R810" s="81">
        <v>0</v>
      </c>
      <c r="S810" s="81">
        <v>0</v>
      </c>
      <c r="T810" s="68"/>
    </row>
    <row r="811" spans="1:20">
      <c r="A811" s="71">
        <v>43264</v>
      </c>
      <c r="B811" s="81">
        <f t="shared" si="136"/>
        <v>-3.9576E-2</v>
      </c>
      <c r="C811" s="81">
        <f t="shared" si="136"/>
        <v>-1.8537729999999999</v>
      </c>
      <c r="D811" s="81">
        <f t="shared" si="132"/>
        <v>-0.48328499999999996</v>
      </c>
      <c r="E811" s="81">
        <f t="shared" si="137"/>
        <v>-1.8627210000000001</v>
      </c>
      <c r="F811" s="81">
        <f t="shared" si="137"/>
        <v>-8.555199999999985E-2</v>
      </c>
      <c r="G811" s="81">
        <f t="shared" si="138"/>
        <v>2.3779979999999998</v>
      </c>
      <c r="H811" s="81">
        <f t="shared" si="138"/>
        <v>1.739733</v>
      </c>
      <c r="I811" s="81">
        <f t="shared" si="138"/>
        <v>2.4090000000000001E-3</v>
      </c>
      <c r="J811" s="81">
        <f t="shared" si="138"/>
        <v>0.204766</v>
      </c>
      <c r="K811" s="81">
        <v>0</v>
      </c>
      <c r="L811" s="81">
        <v>0</v>
      </c>
      <c r="M811" s="81">
        <v>0</v>
      </c>
      <c r="N811" s="81">
        <v>0</v>
      </c>
      <c r="O811" s="81">
        <v>0</v>
      </c>
      <c r="P811" s="81">
        <v>0</v>
      </c>
      <c r="Q811" s="81">
        <v>0</v>
      </c>
      <c r="R811" s="81">
        <v>0</v>
      </c>
      <c r="S811" s="81">
        <v>0</v>
      </c>
      <c r="T811" s="68"/>
    </row>
    <row r="812" spans="1:20">
      <c r="A812" s="71">
        <v>43271</v>
      </c>
      <c r="B812" s="81">
        <f t="shared" si="136"/>
        <v>-3.9576E-2</v>
      </c>
      <c r="C812" s="81">
        <f t="shared" si="136"/>
        <v>-1.857755</v>
      </c>
      <c r="D812" s="81">
        <f t="shared" si="132"/>
        <v>-0.46951199999999993</v>
      </c>
      <c r="E812" s="81">
        <f t="shared" si="137"/>
        <v>-1.8627210000000001</v>
      </c>
      <c r="F812" s="81">
        <f t="shared" si="137"/>
        <v>-8.633100000000038E-2</v>
      </c>
      <c r="G812" s="81">
        <f t="shared" si="138"/>
        <v>2.3781240000000001</v>
      </c>
      <c r="H812" s="81">
        <f t="shared" si="138"/>
        <v>1.7314879999999999</v>
      </c>
      <c r="I812" s="81">
        <f t="shared" si="138"/>
        <v>0</v>
      </c>
      <c r="J812" s="81">
        <f t="shared" si="138"/>
        <v>0.206284</v>
      </c>
      <c r="K812" s="81">
        <v>0</v>
      </c>
      <c r="L812" s="81">
        <v>0</v>
      </c>
      <c r="M812" s="81">
        <v>0</v>
      </c>
      <c r="N812" s="81">
        <v>0</v>
      </c>
      <c r="O812" s="81">
        <v>0</v>
      </c>
      <c r="P812" s="81">
        <v>0</v>
      </c>
      <c r="Q812" s="81">
        <v>0</v>
      </c>
      <c r="R812" s="81">
        <v>0</v>
      </c>
      <c r="S812" s="81">
        <v>0</v>
      </c>
      <c r="T812" s="68"/>
    </row>
    <row r="813" spans="1:20">
      <c r="A813" s="71">
        <v>43278</v>
      </c>
      <c r="B813" s="81">
        <f t="shared" si="136"/>
        <v>-3.8900999999999998E-2</v>
      </c>
      <c r="C813" s="81">
        <f t="shared" si="136"/>
        <v>-1.8784259999999999</v>
      </c>
      <c r="D813" s="81">
        <f t="shared" si="132"/>
        <v>-0.44037000000000015</v>
      </c>
      <c r="E813" s="81">
        <f t="shared" si="137"/>
        <v>-1.8627210000000001</v>
      </c>
      <c r="F813" s="81">
        <f t="shared" si="137"/>
        <v>-8.507199999999937E-2</v>
      </c>
      <c r="G813" s="81">
        <f t="shared" si="138"/>
        <v>2.37825</v>
      </c>
      <c r="H813" s="81">
        <f t="shared" si="138"/>
        <v>1.721271</v>
      </c>
      <c r="I813" s="81">
        <f t="shared" si="138"/>
        <v>0</v>
      </c>
      <c r="J813" s="81">
        <f t="shared" si="138"/>
        <v>0.20596999999999999</v>
      </c>
      <c r="K813" s="81">
        <v>0</v>
      </c>
      <c r="L813" s="81">
        <v>0</v>
      </c>
      <c r="M813" s="81">
        <v>0</v>
      </c>
      <c r="N813" s="81">
        <v>0</v>
      </c>
      <c r="O813" s="81">
        <v>0</v>
      </c>
      <c r="P813" s="81">
        <v>0</v>
      </c>
      <c r="Q813" s="81">
        <v>0</v>
      </c>
      <c r="R813" s="81">
        <v>0</v>
      </c>
      <c r="S813" s="81">
        <v>0</v>
      </c>
      <c r="T813" s="68"/>
    </row>
    <row r="814" spans="1:20">
      <c r="A814" s="71">
        <v>43285</v>
      </c>
      <c r="B814" s="81">
        <f t="shared" si="136"/>
        <v>-3.8900999999999998E-2</v>
      </c>
      <c r="C814" s="81">
        <f t="shared" si="136"/>
        <v>-1.889022</v>
      </c>
      <c r="D814" s="81">
        <f t="shared" si="132"/>
        <v>-0.45566899999999988</v>
      </c>
      <c r="E814" s="81">
        <f t="shared" si="137"/>
        <v>-1.824084</v>
      </c>
      <c r="F814" s="81">
        <f t="shared" si="137"/>
        <v>-8.2087999999999717E-2</v>
      </c>
      <c r="G814" s="81">
        <f t="shared" si="138"/>
        <v>2.3603770000000002</v>
      </c>
      <c r="H814" s="81">
        <f t="shared" si="138"/>
        <v>1.7212719999999999</v>
      </c>
      <c r="I814" s="81">
        <f t="shared" si="138"/>
        <v>0</v>
      </c>
      <c r="J814" s="81">
        <f t="shared" si="138"/>
        <v>0.20811499999999999</v>
      </c>
      <c r="K814" s="81">
        <v>0</v>
      </c>
      <c r="L814" s="81">
        <v>0</v>
      </c>
      <c r="M814" s="81">
        <v>0</v>
      </c>
      <c r="N814" s="81">
        <v>0</v>
      </c>
      <c r="O814" s="81">
        <v>0</v>
      </c>
      <c r="P814" s="81">
        <v>0</v>
      </c>
      <c r="Q814" s="81">
        <v>0</v>
      </c>
      <c r="R814" s="81">
        <v>0</v>
      </c>
      <c r="S814" s="81">
        <v>0</v>
      </c>
      <c r="T814" s="68"/>
    </row>
    <row r="815" spans="1:20">
      <c r="A815" s="71">
        <v>43292</v>
      </c>
      <c r="B815" s="81">
        <f t="shared" si="136"/>
        <v>-3.8899999999999997E-2</v>
      </c>
      <c r="C815" s="81">
        <f t="shared" si="136"/>
        <v>-1.8737969999999999</v>
      </c>
      <c r="D815" s="81">
        <f t="shared" si="132"/>
        <v>-0.47321800000000014</v>
      </c>
      <c r="E815" s="81">
        <f t="shared" si="137"/>
        <v>-1.824084</v>
      </c>
      <c r="F815" s="81">
        <f t="shared" si="137"/>
        <v>-8.1202000000000218E-2</v>
      </c>
      <c r="G815" s="81">
        <f t="shared" si="138"/>
        <v>2.3605040000000002</v>
      </c>
      <c r="H815" s="81">
        <f t="shared" si="138"/>
        <v>1.7212750000000001</v>
      </c>
      <c r="I815" s="81">
        <f t="shared" si="138"/>
        <v>0</v>
      </c>
      <c r="J815" s="81">
        <f t="shared" si="138"/>
        <v>0.209422</v>
      </c>
      <c r="K815" s="81">
        <v>0</v>
      </c>
      <c r="L815" s="81">
        <v>0</v>
      </c>
      <c r="M815" s="81">
        <v>0</v>
      </c>
      <c r="N815" s="81">
        <v>0</v>
      </c>
      <c r="O815" s="81">
        <v>0</v>
      </c>
      <c r="P815" s="81">
        <v>0</v>
      </c>
      <c r="Q815" s="81">
        <v>0</v>
      </c>
      <c r="R815" s="81">
        <v>0</v>
      </c>
      <c r="S815" s="81">
        <v>0</v>
      </c>
      <c r="T815" s="68"/>
    </row>
    <row r="816" spans="1:20">
      <c r="A816" s="71">
        <v>43299</v>
      </c>
      <c r="B816" s="81">
        <f t="shared" si="136"/>
        <v>-3.8905000000000002E-2</v>
      </c>
      <c r="C816" s="81">
        <f t="shared" si="136"/>
        <v>-1.8851230000000001</v>
      </c>
      <c r="D816" s="81">
        <f t="shared" si="132"/>
        <v>-0.46166300000000016</v>
      </c>
      <c r="E816" s="81">
        <f t="shared" si="137"/>
        <v>-1.824084</v>
      </c>
      <c r="F816" s="81">
        <f t="shared" si="137"/>
        <v>-8.1840999999999831E-2</v>
      </c>
      <c r="G816" s="81">
        <f t="shared" si="138"/>
        <v>2.359766</v>
      </c>
      <c r="H816" s="81">
        <f t="shared" si="138"/>
        <v>1.722291</v>
      </c>
      <c r="I816" s="81">
        <f t="shared" si="138"/>
        <v>0</v>
      </c>
      <c r="J816" s="81">
        <f t="shared" si="138"/>
        <v>0.20955799999999999</v>
      </c>
      <c r="K816" s="81">
        <v>0</v>
      </c>
      <c r="L816" s="81">
        <v>0</v>
      </c>
      <c r="M816" s="81">
        <v>0</v>
      </c>
      <c r="N816" s="81">
        <v>0</v>
      </c>
      <c r="O816" s="81">
        <v>0</v>
      </c>
      <c r="P816" s="81">
        <v>0</v>
      </c>
      <c r="Q816" s="81">
        <v>0</v>
      </c>
      <c r="R816" s="81">
        <v>0</v>
      </c>
      <c r="S816" s="81">
        <v>0</v>
      </c>
      <c r="T816" s="68"/>
    </row>
    <row r="817" spans="1:20">
      <c r="A817" s="71">
        <v>43306</v>
      </c>
      <c r="B817" s="81">
        <f t="shared" si="136"/>
        <v>-3.8905000000000002E-2</v>
      </c>
      <c r="C817" s="81">
        <f t="shared" si="136"/>
        <v>-1.870887</v>
      </c>
      <c r="D817" s="81">
        <f t="shared" si="132"/>
        <v>-0.46218199999999987</v>
      </c>
      <c r="E817" s="81">
        <f t="shared" si="137"/>
        <v>-1.824084</v>
      </c>
      <c r="F817" s="81">
        <f t="shared" si="137"/>
        <v>-8.1623000000000445E-2</v>
      </c>
      <c r="G817" s="81">
        <f t="shared" si="138"/>
        <v>2.359893</v>
      </c>
      <c r="H817" s="81">
        <f t="shared" si="138"/>
        <v>1.7095279999999999</v>
      </c>
      <c r="I817" s="81">
        <f t="shared" si="138"/>
        <v>0</v>
      </c>
      <c r="J817" s="81">
        <f t="shared" si="138"/>
        <v>0.20826</v>
      </c>
      <c r="K817" s="81">
        <v>0</v>
      </c>
      <c r="L817" s="81">
        <v>0</v>
      </c>
      <c r="M817" s="81">
        <v>0</v>
      </c>
      <c r="N817" s="81">
        <v>0</v>
      </c>
      <c r="O817" s="81">
        <v>0</v>
      </c>
      <c r="P817" s="81">
        <v>0</v>
      </c>
      <c r="Q817" s="81">
        <v>0</v>
      </c>
      <c r="R817" s="81">
        <v>0</v>
      </c>
      <c r="S817" s="81">
        <v>0</v>
      </c>
      <c r="T817" s="68"/>
    </row>
    <row r="818" spans="1:20">
      <c r="A818" s="71">
        <v>43313</v>
      </c>
      <c r="B818" s="81">
        <f t="shared" si="136"/>
        <v>-3.8904000000000001E-2</v>
      </c>
      <c r="C818" s="81">
        <f t="shared" si="136"/>
        <v>-1.8577170000000001</v>
      </c>
      <c r="D818" s="81">
        <f t="shared" si="132"/>
        <v>-0.48909099999999994</v>
      </c>
      <c r="E818" s="81">
        <f t="shared" si="137"/>
        <v>-1.7875449999999999</v>
      </c>
      <c r="F818" s="81">
        <f t="shared" si="137"/>
        <v>-8.2395000000000884E-2</v>
      </c>
      <c r="G818" s="81">
        <f t="shared" si="138"/>
        <v>2.3368760000000002</v>
      </c>
      <c r="H818" s="81">
        <f t="shared" si="138"/>
        <v>1.709544</v>
      </c>
      <c r="I818" s="81">
        <f t="shared" si="138"/>
        <v>0</v>
      </c>
      <c r="J818" s="81">
        <f t="shared" si="138"/>
        <v>0.209233</v>
      </c>
      <c r="K818" s="81">
        <v>0</v>
      </c>
      <c r="L818" s="81">
        <v>0</v>
      </c>
      <c r="M818" s="81">
        <v>0</v>
      </c>
      <c r="N818" s="81">
        <v>0</v>
      </c>
      <c r="O818" s="81">
        <v>0</v>
      </c>
      <c r="P818" s="81">
        <v>0</v>
      </c>
      <c r="Q818" s="81">
        <v>0</v>
      </c>
      <c r="R818" s="81">
        <v>0</v>
      </c>
      <c r="S818" s="81">
        <v>0</v>
      </c>
      <c r="T818" s="68"/>
    </row>
    <row r="819" spans="1:20">
      <c r="A819" s="71">
        <v>43320</v>
      </c>
      <c r="B819" s="81">
        <f t="shared" si="136"/>
        <v>-3.8904000000000001E-2</v>
      </c>
      <c r="C819" s="81">
        <f t="shared" si="136"/>
        <v>-1.8613090000000001</v>
      </c>
      <c r="D819" s="81">
        <f t="shared" si="132"/>
        <v>-0.49024800000000002</v>
      </c>
      <c r="E819" s="81">
        <f t="shared" si="137"/>
        <v>-1.7875449999999999</v>
      </c>
      <c r="F819" s="81">
        <f t="shared" si="137"/>
        <v>-8.0023999999999873E-2</v>
      </c>
      <c r="G819" s="81">
        <f t="shared" si="138"/>
        <v>2.3369249999999999</v>
      </c>
      <c r="H819" s="81">
        <f t="shared" si="138"/>
        <v>1.7095450000000001</v>
      </c>
      <c r="I819" s="81">
        <f t="shared" si="138"/>
        <v>0</v>
      </c>
      <c r="J819" s="81">
        <f t="shared" si="138"/>
        <v>0.21156</v>
      </c>
      <c r="K819" s="81">
        <v>0</v>
      </c>
      <c r="L819" s="81">
        <v>0</v>
      </c>
      <c r="M819" s="81">
        <v>0</v>
      </c>
      <c r="N819" s="81">
        <v>0</v>
      </c>
      <c r="O819" s="81">
        <v>0</v>
      </c>
      <c r="P819" s="81">
        <v>0</v>
      </c>
      <c r="Q819" s="81">
        <v>0</v>
      </c>
      <c r="R819" s="81">
        <v>0</v>
      </c>
      <c r="S819" s="81">
        <v>0</v>
      </c>
      <c r="T819" s="68"/>
    </row>
    <row r="820" spans="1:20">
      <c r="A820" s="71">
        <v>43327</v>
      </c>
      <c r="B820" s="81">
        <f t="shared" si="136"/>
        <v>-3.9017000000000003E-2</v>
      </c>
      <c r="C820" s="81">
        <f t="shared" si="136"/>
        <v>-1.8754500000000001</v>
      </c>
      <c r="D820" s="81">
        <f t="shared" si="132"/>
        <v>-0.44931600000000027</v>
      </c>
      <c r="E820" s="81">
        <f t="shared" si="137"/>
        <v>-1.7875449999999999</v>
      </c>
      <c r="F820" s="81">
        <f t="shared" si="137"/>
        <v>-7.7595999999999776E-2</v>
      </c>
      <c r="G820" s="81">
        <f t="shared" si="138"/>
        <v>2.3243909999999999</v>
      </c>
      <c r="H820" s="81">
        <f t="shared" si="138"/>
        <v>1.7081869999999999</v>
      </c>
      <c r="I820" s="81">
        <f t="shared" si="138"/>
        <v>0</v>
      </c>
      <c r="J820" s="81">
        <f t="shared" si="138"/>
        <v>0.19634599999999999</v>
      </c>
      <c r="K820" s="81">
        <v>0</v>
      </c>
      <c r="L820" s="81">
        <v>0</v>
      </c>
      <c r="M820" s="81">
        <v>0</v>
      </c>
      <c r="N820" s="81">
        <v>0</v>
      </c>
      <c r="O820" s="81">
        <v>0</v>
      </c>
      <c r="P820" s="81">
        <v>0</v>
      </c>
      <c r="Q820" s="81">
        <v>0</v>
      </c>
      <c r="R820" s="81">
        <v>0</v>
      </c>
      <c r="S820" s="81">
        <v>0</v>
      </c>
      <c r="T820" s="68"/>
    </row>
    <row r="821" spans="1:20">
      <c r="A821" s="71">
        <v>43334</v>
      </c>
      <c r="B821" s="81">
        <f t="shared" si="136"/>
        <v>-3.9021E-2</v>
      </c>
      <c r="C821" s="81">
        <f t="shared" si="136"/>
        <v>-1.871594</v>
      </c>
      <c r="D821" s="81">
        <f t="shared" si="132"/>
        <v>-0.45023199999999997</v>
      </c>
      <c r="E821" s="81">
        <f t="shared" si="137"/>
        <v>-1.7875449999999999</v>
      </c>
      <c r="F821" s="81">
        <f t="shared" si="137"/>
        <v>-8.0425000000000857E-2</v>
      </c>
      <c r="G821" s="81">
        <f t="shared" si="138"/>
        <v>2.3245399999999998</v>
      </c>
      <c r="H821" s="81">
        <f t="shared" si="138"/>
        <v>1.706731</v>
      </c>
      <c r="I821" s="81">
        <f t="shared" si="138"/>
        <v>0</v>
      </c>
      <c r="J821" s="81">
        <f t="shared" si="138"/>
        <v>0.197547</v>
      </c>
      <c r="K821" s="81">
        <v>0</v>
      </c>
      <c r="L821" s="81">
        <v>0</v>
      </c>
      <c r="M821" s="81">
        <v>0</v>
      </c>
      <c r="N821" s="81">
        <v>0</v>
      </c>
      <c r="O821" s="81">
        <v>0</v>
      </c>
      <c r="P821" s="81">
        <v>0</v>
      </c>
      <c r="Q821" s="81">
        <v>0</v>
      </c>
      <c r="R821" s="81">
        <v>0</v>
      </c>
      <c r="S821" s="81">
        <v>0</v>
      </c>
      <c r="T821" s="68"/>
    </row>
    <row r="822" spans="1:20">
      <c r="A822" s="71">
        <v>43341</v>
      </c>
      <c r="B822" s="81">
        <f t="shared" si="136"/>
        <v>-3.9026999999999999E-2</v>
      </c>
      <c r="C822" s="81">
        <f t="shared" si="136"/>
        <v>-1.8657010000000001</v>
      </c>
      <c r="D822" s="81">
        <f t="shared" si="132"/>
        <v>-0.43821700000000008</v>
      </c>
      <c r="E822" s="81">
        <f t="shared" si="137"/>
        <v>-1.7875449999999999</v>
      </c>
      <c r="F822" s="81">
        <f t="shared" si="137"/>
        <v>-8.8424999999999976E-2</v>
      </c>
      <c r="G822" s="81">
        <f t="shared" si="138"/>
        <v>2.324589</v>
      </c>
      <c r="H822" s="81">
        <f t="shared" si="138"/>
        <v>1.697006</v>
      </c>
      <c r="I822" s="81">
        <f t="shared" si="138"/>
        <v>0</v>
      </c>
      <c r="J822" s="81">
        <f t="shared" si="138"/>
        <v>0.19731899999999999</v>
      </c>
      <c r="K822" s="81">
        <v>0</v>
      </c>
      <c r="L822" s="81">
        <v>0</v>
      </c>
      <c r="M822" s="81">
        <v>0</v>
      </c>
      <c r="N822" s="81">
        <v>0</v>
      </c>
      <c r="O822" s="81">
        <v>0</v>
      </c>
      <c r="P822" s="81">
        <v>0</v>
      </c>
      <c r="Q822" s="81">
        <v>0</v>
      </c>
      <c r="R822" s="81">
        <v>0</v>
      </c>
      <c r="S822" s="81">
        <v>0</v>
      </c>
      <c r="T822" s="68"/>
    </row>
    <row r="823" spans="1:20">
      <c r="A823" s="71">
        <v>43348</v>
      </c>
      <c r="B823" s="81">
        <f t="shared" ref="B823:C840" si="139">INDEX(Liab,MATCH($A823,Liab_Column,0),MATCH(B$2,Liab_Row,0))</f>
        <v>-3.8982000000000003E-2</v>
      </c>
      <c r="C823" s="81">
        <f t="shared" si="139"/>
        <v>-1.8704970000000001</v>
      </c>
      <c r="D823" s="81">
        <f t="shared" si="132"/>
        <v>-0.47522800000000021</v>
      </c>
      <c r="E823" s="81">
        <f t="shared" ref="E823:F840" si="140">INDEX(Liab,MATCH($A823,Liab_Column,0),MATCH(E$2,Liab_Row,0))</f>
        <v>-1.7471099999999999</v>
      </c>
      <c r="F823" s="81">
        <f t="shared" si="140"/>
        <v>-7.6678999999999498E-2</v>
      </c>
      <c r="G823" s="81">
        <f t="shared" ref="G823:J840" si="141">INDEX(Assets,MATCH($A823,Assets_Column,0),MATCH(G$2,Assets_Row,0))</f>
        <v>2.313202</v>
      </c>
      <c r="H823" s="81">
        <f t="shared" si="141"/>
        <v>1.697006</v>
      </c>
      <c r="I823" s="81">
        <f t="shared" si="141"/>
        <v>0</v>
      </c>
      <c r="J823" s="81">
        <f t="shared" si="141"/>
        <v>0.19828799999999999</v>
      </c>
      <c r="K823" s="81">
        <v>0</v>
      </c>
      <c r="L823" s="81">
        <v>0</v>
      </c>
      <c r="M823" s="81">
        <v>0</v>
      </c>
      <c r="N823" s="81">
        <v>0</v>
      </c>
      <c r="O823" s="81">
        <v>0</v>
      </c>
      <c r="P823" s="81">
        <v>0</v>
      </c>
      <c r="Q823" s="81">
        <v>0</v>
      </c>
      <c r="R823" s="81">
        <v>0</v>
      </c>
      <c r="S823" s="81">
        <v>0</v>
      </c>
      <c r="T823" s="68"/>
    </row>
    <row r="824" spans="1:20">
      <c r="A824" s="71">
        <v>43355</v>
      </c>
      <c r="B824" s="81">
        <f t="shared" si="139"/>
        <v>-3.8986E-2</v>
      </c>
      <c r="C824" s="81">
        <f t="shared" si="139"/>
        <v>-1.868722</v>
      </c>
      <c r="D824" s="81">
        <f t="shared" si="132"/>
        <v>-0.47459600000000024</v>
      </c>
      <c r="E824" s="81">
        <f t="shared" si="140"/>
        <v>-1.7471099999999999</v>
      </c>
      <c r="F824" s="81">
        <f t="shared" si="140"/>
        <v>-8.1396999999999053E-2</v>
      </c>
      <c r="G824" s="81">
        <f t="shared" si="141"/>
        <v>2.3132039999999998</v>
      </c>
      <c r="H824" s="81">
        <f t="shared" si="141"/>
        <v>1.6970160000000001</v>
      </c>
      <c r="I824" s="81">
        <f t="shared" si="141"/>
        <v>0</v>
      </c>
      <c r="J824" s="81">
        <f t="shared" si="141"/>
        <v>0.20059199999999999</v>
      </c>
      <c r="K824" s="81">
        <v>0</v>
      </c>
      <c r="L824" s="81">
        <v>0</v>
      </c>
      <c r="M824" s="81">
        <v>0</v>
      </c>
      <c r="N824" s="81">
        <v>0</v>
      </c>
      <c r="O824" s="81">
        <v>0</v>
      </c>
      <c r="P824" s="81">
        <v>0</v>
      </c>
      <c r="Q824" s="81">
        <v>0</v>
      </c>
      <c r="R824" s="81">
        <v>0</v>
      </c>
      <c r="S824" s="81">
        <v>0</v>
      </c>
      <c r="T824" s="68"/>
    </row>
    <row r="825" spans="1:20">
      <c r="A825" s="71">
        <v>43362</v>
      </c>
      <c r="B825" s="81">
        <f t="shared" si="139"/>
        <v>-3.9056E-2</v>
      </c>
      <c r="C825" s="81">
        <f t="shared" si="139"/>
        <v>-1.872295</v>
      </c>
      <c r="D825" s="81">
        <f t="shared" si="132"/>
        <v>-0.47512699999999986</v>
      </c>
      <c r="E825" s="81">
        <f t="shared" si="140"/>
        <v>-1.7471099999999999</v>
      </c>
      <c r="F825" s="81">
        <f t="shared" si="140"/>
        <v>-7.4470000000000702E-2</v>
      </c>
      <c r="G825" s="81">
        <f t="shared" si="141"/>
        <v>2.3132060000000001</v>
      </c>
      <c r="H825" s="81">
        <f t="shared" si="141"/>
        <v>1.6952229999999999</v>
      </c>
      <c r="I825" s="81">
        <f t="shared" si="141"/>
        <v>0</v>
      </c>
      <c r="J825" s="81">
        <f t="shared" si="141"/>
        <v>0.19963</v>
      </c>
      <c r="K825" s="81">
        <v>0</v>
      </c>
      <c r="L825" s="81">
        <v>0</v>
      </c>
      <c r="M825" s="81">
        <v>0</v>
      </c>
      <c r="N825" s="81">
        <v>0</v>
      </c>
      <c r="O825" s="81">
        <v>0</v>
      </c>
      <c r="P825" s="81">
        <v>0</v>
      </c>
      <c r="Q825" s="81">
        <v>0</v>
      </c>
      <c r="R825" s="81">
        <v>0</v>
      </c>
      <c r="S825" s="81">
        <v>0</v>
      </c>
      <c r="T825" s="68"/>
    </row>
    <row r="826" spans="1:20">
      <c r="A826" s="71">
        <v>43369</v>
      </c>
      <c r="B826" s="81">
        <f t="shared" si="139"/>
        <v>-3.9098000000000001E-2</v>
      </c>
      <c r="C826" s="81">
        <f t="shared" si="139"/>
        <v>-1.867974</v>
      </c>
      <c r="D826" s="81">
        <f t="shared" si="132"/>
        <v>-0.45800700000000005</v>
      </c>
      <c r="E826" s="81">
        <f t="shared" si="140"/>
        <v>-1.7471099999999999</v>
      </c>
      <c r="F826" s="81">
        <f t="shared" si="140"/>
        <v>-8.0720000000000347E-2</v>
      </c>
      <c r="G826" s="81">
        <f t="shared" si="141"/>
        <v>2.3132079999999999</v>
      </c>
      <c r="H826" s="81">
        <f t="shared" si="141"/>
        <v>1.6817629999999999</v>
      </c>
      <c r="I826" s="81">
        <f t="shared" si="141"/>
        <v>0</v>
      </c>
      <c r="J826" s="81">
        <f t="shared" si="141"/>
        <v>0.197938</v>
      </c>
      <c r="K826" s="81">
        <v>0</v>
      </c>
      <c r="L826" s="81">
        <v>0</v>
      </c>
      <c r="M826" s="81">
        <v>0</v>
      </c>
      <c r="N826" s="81">
        <v>0</v>
      </c>
      <c r="O826" s="81">
        <v>0</v>
      </c>
      <c r="P826" s="81">
        <v>0</v>
      </c>
      <c r="Q826" s="81">
        <v>0</v>
      </c>
      <c r="R826" s="81">
        <v>0</v>
      </c>
      <c r="S826" s="81">
        <v>0</v>
      </c>
      <c r="T826" s="68"/>
    </row>
    <row r="827" spans="1:20">
      <c r="A827" s="71">
        <v>43376</v>
      </c>
      <c r="B827" s="81">
        <f t="shared" si="139"/>
        <v>-3.9108999999999998E-2</v>
      </c>
      <c r="C827" s="81">
        <f t="shared" si="139"/>
        <v>-1.8721490000000001</v>
      </c>
      <c r="D827" s="81">
        <f t="shared" si="132"/>
        <v>-0.48167199999999988</v>
      </c>
      <c r="E827" s="81">
        <f t="shared" si="140"/>
        <v>-1.706196</v>
      </c>
      <c r="F827" s="81">
        <f t="shared" si="140"/>
        <v>-7.5577000000000005E-2</v>
      </c>
      <c r="G827" s="81">
        <f t="shared" si="141"/>
        <v>2.2942100000000001</v>
      </c>
      <c r="H827" s="81">
        <f t="shared" si="141"/>
        <v>1.681775</v>
      </c>
      <c r="I827" s="81">
        <f t="shared" si="141"/>
        <v>0</v>
      </c>
      <c r="J827" s="81">
        <f t="shared" si="141"/>
        <v>0.19871900000000001</v>
      </c>
      <c r="K827" s="81">
        <v>0</v>
      </c>
      <c r="L827" s="81">
        <v>0</v>
      </c>
      <c r="M827" s="81">
        <v>0</v>
      </c>
      <c r="N827" s="81">
        <v>0</v>
      </c>
      <c r="O827" s="81">
        <v>0</v>
      </c>
      <c r="P827" s="81">
        <v>0</v>
      </c>
      <c r="Q827" s="81">
        <v>0</v>
      </c>
      <c r="R827" s="81">
        <v>0</v>
      </c>
      <c r="S827" s="81">
        <v>0</v>
      </c>
      <c r="T827" s="68"/>
    </row>
    <row r="828" spans="1:20">
      <c r="A828" s="71">
        <v>43383</v>
      </c>
      <c r="B828" s="81">
        <f t="shared" si="139"/>
        <v>-3.9128000000000003E-2</v>
      </c>
      <c r="C828" s="81">
        <f t="shared" si="139"/>
        <v>-1.8624579999999999</v>
      </c>
      <c r="D828" s="81">
        <f t="shared" si="132"/>
        <v>-0.48155999999999977</v>
      </c>
      <c r="E828" s="81">
        <f t="shared" si="140"/>
        <v>-1.706196</v>
      </c>
      <c r="F828" s="81">
        <f t="shared" si="140"/>
        <v>-8.7563999999999531E-2</v>
      </c>
      <c r="G828" s="81">
        <f t="shared" si="141"/>
        <v>2.2942269999999998</v>
      </c>
      <c r="H828" s="81">
        <f t="shared" si="141"/>
        <v>1.681778</v>
      </c>
      <c r="I828" s="81">
        <f t="shared" si="141"/>
        <v>0</v>
      </c>
      <c r="J828" s="81">
        <f t="shared" si="141"/>
        <v>0.200901</v>
      </c>
      <c r="K828" s="81">
        <v>0</v>
      </c>
      <c r="L828" s="81">
        <v>0</v>
      </c>
      <c r="M828" s="81">
        <v>0</v>
      </c>
      <c r="N828" s="81">
        <v>0</v>
      </c>
      <c r="O828" s="81">
        <v>0</v>
      </c>
      <c r="P828" s="81">
        <v>0</v>
      </c>
      <c r="Q828" s="81">
        <v>0</v>
      </c>
      <c r="R828" s="81">
        <v>0</v>
      </c>
      <c r="S828" s="81">
        <v>0</v>
      </c>
      <c r="T828" s="68"/>
    </row>
    <row r="829" spans="1:20">
      <c r="A829" s="71">
        <v>43390</v>
      </c>
      <c r="B829" s="81">
        <f t="shared" si="139"/>
        <v>-3.9136999999999998E-2</v>
      </c>
      <c r="C829" s="81">
        <f t="shared" si="139"/>
        <v>-1.864028</v>
      </c>
      <c r="D829" s="81">
        <f t="shared" si="132"/>
        <v>-0.48605999999999994</v>
      </c>
      <c r="E829" s="81">
        <f t="shared" si="140"/>
        <v>-1.706196</v>
      </c>
      <c r="F829" s="81">
        <f t="shared" si="140"/>
        <v>-8.0025000000000013E-2</v>
      </c>
      <c r="G829" s="81">
        <f t="shared" si="141"/>
        <v>2.2942450000000001</v>
      </c>
      <c r="H829" s="81">
        <f t="shared" si="141"/>
        <v>1.6801090000000001</v>
      </c>
      <c r="I829" s="81">
        <f t="shared" si="141"/>
        <v>0</v>
      </c>
      <c r="J829" s="81">
        <f t="shared" si="141"/>
        <v>0.20109199999999999</v>
      </c>
      <c r="K829" s="81">
        <v>0</v>
      </c>
      <c r="L829" s="81">
        <v>0</v>
      </c>
      <c r="M829" s="81">
        <v>0</v>
      </c>
      <c r="N829" s="81">
        <v>0</v>
      </c>
      <c r="O829" s="81">
        <v>0</v>
      </c>
      <c r="P829" s="81">
        <v>0</v>
      </c>
      <c r="Q829" s="81">
        <v>0</v>
      </c>
      <c r="R829" s="81">
        <v>0</v>
      </c>
      <c r="S829" s="81">
        <v>0</v>
      </c>
      <c r="T829" s="68"/>
    </row>
    <row r="830" spans="1:20">
      <c r="A830" s="71">
        <v>43397</v>
      </c>
      <c r="B830" s="81">
        <f t="shared" si="139"/>
        <v>-3.9093999999999997E-2</v>
      </c>
      <c r="C830" s="81">
        <f t="shared" si="139"/>
        <v>-1.8686020000000001</v>
      </c>
      <c r="D830" s="81">
        <f t="shared" si="132"/>
        <v>-0.47949499999999978</v>
      </c>
      <c r="E830" s="81">
        <f t="shared" si="140"/>
        <v>-1.706196</v>
      </c>
      <c r="F830" s="81">
        <f t="shared" si="140"/>
        <v>-7.968300000000017E-2</v>
      </c>
      <c r="G830" s="81">
        <f t="shared" si="141"/>
        <v>2.2942149999999999</v>
      </c>
      <c r="H830" s="81">
        <f t="shared" si="141"/>
        <v>1.6769559999999999</v>
      </c>
      <c r="I830" s="81">
        <f t="shared" si="141"/>
        <v>0</v>
      </c>
      <c r="J830" s="81">
        <f t="shared" si="141"/>
        <v>0.201899</v>
      </c>
      <c r="K830" s="81">
        <v>0</v>
      </c>
      <c r="L830" s="81">
        <v>0</v>
      </c>
      <c r="M830" s="81">
        <v>0</v>
      </c>
      <c r="N830" s="81">
        <v>0</v>
      </c>
      <c r="O830" s="81">
        <v>0</v>
      </c>
      <c r="P830" s="81">
        <v>0</v>
      </c>
      <c r="Q830" s="81">
        <v>0</v>
      </c>
      <c r="R830" s="81">
        <v>0</v>
      </c>
      <c r="S830" s="81">
        <v>0</v>
      </c>
      <c r="T830" s="68"/>
    </row>
    <row r="831" spans="1:20">
      <c r="A831" s="71">
        <v>43404</v>
      </c>
      <c r="B831" s="81">
        <f t="shared" si="139"/>
        <v>-3.9095999999999999E-2</v>
      </c>
      <c r="C831" s="81">
        <f t="shared" si="139"/>
        <v>-1.8846959999999999</v>
      </c>
      <c r="D831" s="81">
        <f t="shared" si="132"/>
        <v>-0.43194099999999991</v>
      </c>
      <c r="E831" s="81">
        <f t="shared" si="140"/>
        <v>-1.706196</v>
      </c>
      <c r="F831" s="81">
        <f t="shared" si="140"/>
        <v>-7.7801000000000009E-2</v>
      </c>
      <c r="G831" s="81">
        <f t="shared" si="141"/>
        <v>2.2703989999999998</v>
      </c>
      <c r="H831" s="81">
        <f t="shared" si="141"/>
        <v>1.6689890000000001</v>
      </c>
      <c r="I831" s="81">
        <f t="shared" si="141"/>
        <v>0</v>
      </c>
      <c r="J831" s="81">
        <f t="shared" si="141"/>
        <v>0.20034299999999999</v>
      </c>
      <c r="K831" s="81">
        <v>0</v>
      </c>
      <c r="L831" s="81">
        <v>0</v>
      </c>
      <c r="M831" s="81">
        <v>0</v>
      </c>
      <c r="N831" s="81">
        <v>0</v>
      </c>
      <c r="O831" s="81">
        <v>0</v>
      </c>
      <c r="P831" s="81">
        <v>0</v>
      </c>
      <c r="Q831" s="81">
        <v>0</v>
      </c>
      <c r="R831" s="81">
        <v>0</v>
      </c>
      <c r="S831" s="81">
        <v>0</v>
      </c>
      <c r="T831" s="68"/>
    </row>
    <row r="832" spans="1:20">
      <c r="A832" s="71">
        <v>43411</v>
      </c>
      <c r="B832" s="81">
        <f t="shared" si="139"/>
        <v>-3.9114000000000003E-2</v>
      </c>
      <c r="C832" s="81">
        <f t="shared" si="139"/>
        <v>-1.882088</v>
      </c>
      <c r="D832" s="81">
        <f t="shared" si="132"/>
        <v>-0.49622800000000011</v>
      </c>
      <c r="E832" s="81">
        <f t="shared" si="140"/>
        <v>-1.6487540000000001</v>
      </c>
      <c r="F832" s="81">
        <f t="shared" si="140"/>
        <v>-7.5751999999999597E-2</v>
      </c>
      <c r="G832" s="81">
        <f t="shared" si="141"/>
        <v>2.2704360000000001</v>
      </c>
      <c r="H832" s="81">
        <f t="shared" si="141"/>
        <v>1.6689890000000001</v>
      </c>
      <c r="I832" s="81">
        <f t="shared" si="141"/>
        <v>0</v>
      </c>
      <c r="J832" s="81">
        <f t="shared" si="141"/>
        <v>0.202511</v>
      </c>
      <c r="K832" s="81">
        <v>0</v>
      </c>
      <c r="L832" s="81">
        <v>0</v>
      </c>
      <c r="M832" s="81">
        <v>0</v>
      </c>
      <c r="N832" s="81">
        <v>0</v>
      </c>
      <c r="O832" s="81">
        <v>0</v>
      </c>
      <c r="P832" s="81">
        <v>0</v>
      </c>
      <c r="Q832" s="81">
        <v>0</v>
      </c>
      <c r="R832" s="81">
        <v>0</v>
      </c>
      <c r="S832" s="81">
        <v>0</v>
      </c>
      <c r="T832" s="68"/>
    </row>
    <row r="833" spans="1:22">
      <c r="A833" s="71">
        <v>43418</v>
      </c>
      <c r="B833" s="81">
        <f t="shared" si="139"/>
        <v>-3.9123999999999999E-2</v>
      </c>
      <c r="C833" s="81">
        <f t="shared" si="139"/>
        <v>-1.8749819999999999</v>
      </c>
      <c r="D833" s="81">
        <f t="shared" si="132"/>
        <v>-0.47946099999999992</v>
      </c>
      <c r="E833" s="81">
        <f t="shared" si="140"/>
        <v>-1.6487540000000001</v>
      </c>
      <c r="F833" s="81">
        <f t="shared" si="140"/>
        <v>-0.10357099999999964</v>
      </c>
      <c r="G833" s="81">
        <f t="shared" si="141"/>
        <v>2.2704200000000001</v>
      </c>
      <c r="H833" s="81">
        <f t="shared" si="141"/>
        <v>1.670825</v>
      </c>
      <c r="I833" s="81">
        <f t="shared" si="141"/>
        <v>0</v>
      </c>
      <c r="J833" s="81">
        <f t="shared" si="141"/>
        <v>0.204647</v>
      </c>
      <c r="K833" s="81">
        <v>0</v>
      </c>
      <c r="L833" s="81">
        <v>0</v>
      </c>
      <c r="M833" s="81">
        <v>0</v>
      </c>
      <c r="N833" s="81">
        <v>0</v>
      </c>
      <c r="O833" s="81">
        <v>0</v>
      </c>
      <c r="P833" s="81">
        <v>0</v>
      </c>
      <c r="Q833" s="81">
        <v>0</v>
      </c>
      <c r="R833" s="81">
        <v>0</v>
      </c>
      <c r="S833" s="81">
        <v>0</v>
      </c>
      <c r="T833" s="68"/>
    </row>
    <row r="834" spans="1:22">
      <c r="A834" s="71">
        <v>43425</v>
      </c>
      <c r="B834" s="81">
        <f t="shared" si="139"/>
        <v>-3.9128000000000003E-2</v>
      </c>
      <c r="C834" s="81">
        <f t="shared" si="139"/>
        <v>-1.908946</v>
      </c>
      <c r="D834" s="81">
        <f t="shared" si="132"/>
        <v>-0.42608400000000013</v>
      </c>
      <c r="E834" s="81">
        <f t="shared" si="140"/>
        <v>-1.6487540000000001</v>
      </c>
      <c r="F834" s="81">
        <f t="shared" si="140"/>
        <v>-8.3285999999999305E-2</v>
      </c>
      <c r="G834" s="81">
        <f t="shared" si="141"/>
        <v>2.253085</v>
      </c>
      <c r="H834" s="81">
        <f t="shared" si="141"/>
        <v>1.6618299999999999</v>
      </c>
      <c r="I834" s="81">
        <f t="shared" si="141"/>
        <v>0</v>
      </c>
      <c r="J834" s="81">
        <f t="shared" si="141"/>
        <v>0.19128300000000001</v>
      </c>
      <c r="K834" s="81">
        <v>0</v>
      </c>
      <c r="L834" s="81">
        <v>0</v>
      </c>
      <c r="M834" s="81">
        <v>0</v>
      </c>
      <c r="N834" s="81">
        <v>0</v>
      </c>
      <c r="O834" s="81">
        <v>0</v>
      </c>
      <c r="P834" s="81">
        <v>0</v>
      </c>
      <c r="Q834" s="81">
        <v>0</v>
      </c>
      <c r="R834" s="81">
        <v>0</v>
      </c>
      <c r="S834" s="81">
        <v>0</v>
      </c>
      <c r="T834" s="68"/>
    </row>
    <row r="835" spans="1:22">
      <c r="A835" s="71">
        <v>43432</v>
      </c>
      <c r="B835" s="81">
        <f t="shared" si="139"/>
        <v>-3.9128999999999997E-2</v>
      </c>
      <c r="C835" s="81">
        <f t="shared" si="139"/>
        <v>-1.8858200000000001</v>
      </c>
      <c r="D835" s="81">
        <f t="shared" ref="D835:D840" si="142">MIN(INDEX(Liab,MATCH($A835,Liab_Column,0),MATCH(D$2,Liab_Row,0)),0)</f>
        <v>-0.44226299999999985</v>
      </c>
      <c r="E835" s="81">
        <f t="shared" si="140"/>
        <v>-1.6487540000000001</v>
      </c>
      <c r="F835" s="81">
        <f t="shared" si="140"/>
        <v>-8.1204000000000498E-2</v>
      </c>
      <c r="G835" s="81">
        <f t="shared" si="141"/>
        <v>2.253117</v>
      </c>
      <c r="H835" s="81">
        <f t="shared" si="141"/>
        <v>1.6534679999999999</v>
      </c>
      <c r="I835" s="81">
        <f t="shared" si="141"/>
        <v>0</v>
      </c>
      <c r="J835" s="81">
        <f t="shared" si="141"/>
        <v>0.190585</v>
      </c>
      <c r="K835" s="81">
        <v>0</v>
      </c>
      <c r="L835" s="81">
        <v>0</v>
      </c>
      <c r="M835" s="81">
        <v>0</v>
      </c>
      <c r="N835" s="81">
        <v>0</v>
      </c>
      <c r="O835" s="81">
        <v>0</v>
      </c>
      <c r="P835" s="81">
        <v>0</v>
      </c>
      <c r="Q835" s="81">
        <v>0</v>
      </c>
      <c r="R835" s="81">
        <v>0</v>
      </c>
      <c r="S835" s="81">
        <v>0</v>
      </c>
      <c r="T835" s="68"/>
    </row>
    <row r="836" spans="1:22">
      <c r="A836" s="71">
        <v>43439</v>
      </c>
      <c r="B836" s="81">
        <f t="shared" si="139"/>
        <v>-3.9129999999999998E-2</v>
      </c>
      <c r="C836" s="81">
        <f t="shared" si="139"/>
        <v>-1.8938950000000001</v>
      </c>
      <c r="D836" s="81">
        <f t="shared" si="142"/>
        <v>-0.49722899999999992</v>
      </c>
      <c r="E836" s="81">
        <f t="shared" si="140"/>
        <v>-1.5676909999999999</v>
      </c>
      <c r="F836" s="81">
        <f t="shared" si="140"/>
        <v>-8.8099000000000149E-2</v>
      </c>
      <c r="G836" s="81">
        <f t="shared" si="141"/>
        <v>2.240551</v>
      </c>
      <c r="H836" s="81">
        <f t="shared" si="141"/>
        <v>1.65347</v>
      </c>
      <c r="I836" s="81">
        <f t="shared" si="141"/>
        <v>0</v>
      </c>
      <c r="J836" s="81">
        <f t="shared" si="141"/>
        <v>0.192023</v>
      </c>
      <c r="K836" s="81">
        <v>0</v>
      </c>
      <c r="L836" s="81">
        <v>0</v>
      </c>
      <c r="M836" s="81">
        <v>0</v>
      </c>
      <c r="N836" s="81">
        <v>0</v>
      </c>
      <c r="O836" s="81">
        <v>0</v>
      </c>
      <c r="P836" s="81">
        <v>0</v>
      </c>
      <c r="Q836" s="81">
        <v>0</v>
      </c>
      <c r="R836" s="81">
        <v>0</v>
      </c>
      <c r="S836" s="81">
        <v>0</v>
      </c>
      <c r="T836" s="68"/>
    </row>
    <row r="837" spans="1:22">
      <c r="A837" s="71">
        <v>43446</v>
      </c>
      <c r="B837" s="81">
        <f t="shared" si="139"/>
        <v>-3.9190999999999997E-2</v>
      </c>
      <c r="C837" s="81">
        <f t="shared" si="139"/>
        <v>-1.8933009999999999</v>
      </c>
      <c r="D837" s="81">
        <f t="shared" si="142"/>
        <v>-0.50638499999999986</v>
      </c>
      <c r="E837" s="81">
        <f t="shared" si="140"/>
        <v>-1.5676909999999999</v>
      </c>
      <c r="F837" s="81">
        <f t="shared" si="140"/>
        <v>-8.1745999999999874E-2</v>
      </c>
      <c r="G837" s="81">
        <f t="shared" si="141"/>
        <v>2.2406060000000001</v>
      </c>
      <c r="H837" s="81">
        <f t="shared" si="141"/>
        <v>1.65347</v>
      </c>
      <c r="I837" s="81">
        <f t="shared" si="141"/>
        <v>0</v>
      </c>
      <c r="J837" s="81">
        <f t="shared" si="141"/>
        <v>0.19423799999999999</v>
      </c>
      <c r="K837" s="81">
        <v>0</v>
      </c>
      <c r="L837" s="81">
        <v>0</v>
      </c>
      <c r="M837" s="81">
        <v>0</v>
      </c>
      <c r="N837" s="81">
        <v>0</v>
      </c>
      <c r="O837" s="81">
        <v>0</v>
      </c>
      <c r="P837" s="81">
        <v>0</v>
      </c>
      <c r="Q837" s="81">
        <v>0</v>
      </c>
      <c r="R837" s="81">
        <v>0</v>
      </c>
      <c r="S837" s="81">
        <v>0</v>
      </c>
      <c r="T837" s="68"/>
    </row>
    <row r="838" spans="1:22">
      <c r="A838" s="71">
        <v>43453</v>
      </c>
      <c r="B838" s="81">
        <f t="shared" si="139"/>
        <v>-3.916E-2</v>
      </c>
      <c r="C838" s="81">
        <f t="shared" si="139"/>
        <v>-1.9137580000000001</v>
      </c>
      <c r="D838" s="81">
        <f t="shared" si="142"/>
        <v>-0.47776700000000005</v>
      </c>
      <c r="E838" s="81">
        <f t="shared" si="140"/>
        <v>-1.5676909999999999</v>
      </c>
      <c r="F838" s="81">
        <f t="shared" si="140"/>
        <v>-8.5896999999999224E-2</v>
      </c>
      <c r="G838" s="81">
        <f t="shared" si="141"/>
        <v>2.2406609999999998</v>
      </c>
      <c r="H838" s="81">
        <f t="shared" si="141"/>
        <v>1.648687</v>
      </c>
      <c r="I838" s="81">
        <f t="shared" si="141"/>
        <v>0</v>
      </c>
      <c r="J838" s="81">
        <f t="shared" si="141"/>
        <v>0.19492599999999999</v>
      </c>
      <c r="K838" s="81">
        <v>0</v>
      </c>
      <c r="L838" s="81">
        <v>0</v>
      </c>
      <c r="M838" s="81">
        <v>0</v>
      </c>
      <c r="N838" s="81">
        <v>0</v>
      </c>
      <c r="O838" s="81">
        <v>0</v>
      </c>
      <c r="P838" s="81">
        <v>0</v>
      </c>
      <c r="Q838" s="81">
        <v>0</v>
      </c>
      <c r="R838" s="81">
        <v>0</v>
      </c>
      <c r="S838" s="81">
        <v>0</v>
      </c>
      <c r="T838" s="68"/>
    </row>
    <row r="839" spans="1:22">
      <c r="A839" s="71">
        <v>43460</v>
      </c>
      <c r="B839" s="85">
        <f t="shared" si="139"/>
        <v>-3.916E-2</v>
      </c>
      <c r="C839" s="85">
        <f t="shared" si="139"/>
        <v>-1.9130259999999999</v>
      </c>
      <c r="D839" s="85">
        <f t="shared" si="142"/>
        <v>-0.46147699999999992</v>
      </c>
      <c r="E839" s="85">
        <f t="shared" si="140"/>
        <v>-1.5676909999999999</v>
      </c>
      <c r="F839" s="85">
        <f t="shared" si="140"/>
        <v>-9.4282000000000643E-2</v>
      </c>
      <c r="G839" s="85">
        <f t="shared" si="141"/>
        <v>2.2407170000000001</v>
      </c>
      <c r="H839" s="85">
        <f t="shared" si="141"/>
        <v>1.6371230000000001</v>
      </c>
      <c r="I839" s="85">
        <f t="shared" si="141"/>
        <v>0</v>
      </c>
      <c r="J839" s="85">
        <f t="shared" si="141"/>
        <v>0.197796</v>
      </c>
      <c r="K839" s="81">
        <v>0</v>
      </c>
      <c r="L839" s="81">
        <v>0</v>
      </c>
      <c r="M839" s="81">
        <v>0</v>
      </c>
      <c r="N839" s="81">
        <v>0</v>
      </c>
      <c r="O839" s="81">
        <v>0</v>
      </c>
      <c r="P839" s="81">
        <v>0</v>
      </c>
      <c r="Q839" s="81">
        <v>0</v>
      </c>
      <c r="R839" s="81">
        <v>0</v>
      </c>
      <c r="S839" s="81">
        <v>0</v>
      </c>
      <c r="T839" s="68"/>
    </row>
    <row r="840" spans="1:22" ht="15.75" thickBot="1">
      <c r="A840" s="86">
        <v>43467</v>
      </c>
      <c r="B840" s="87">
        <f t="shared" si="139"/>
        <v>-3.9133000000000001E-2</v>
      </c>
      <c r="C840" s="87">
        <f t="shared" si="139"/>
        <v>-1.9485030000000001</v>
      </c>
      <c r="D840" s="87">
        <f t="shared" si="142"/>
        <v>-0.422261</v>
      </c>
      <c r="E840" s="87">
        <f t="shared" si="140"/>
        <v>-1.5676909999999999</v>
      </c>
      <c r="F840" s="87">
        <f t="shared" si="140"/>
        <v>-8.0790000000000362E-2</v>
      </c>
      <c r="G840" s="87">
        <f t="shared" si="141"/>
        <v>2.2225169999999999</v>
      </c>
      <c r="H840" s="87">
        <f t="shared" si="141"/>
        <v>1.6371230000000001</v>
      </c>
      <c r="I840" s="87">
        <f t="shared" si="141"/>
        <v>0</v>
      </c>
      <c r="J840" s="87">
        <f t="shared" si="141"/>
        <v>0.198738</v>
      </c>
      <c r="K840" s="81">
        <v>0</v>
      </c>
      <c r="L840" s="81">
        <v>0</v>
      </c>
      <c r="M840" s="81">
        <v>0</v>
      </c>
      <c r="N840" s="81">
        <v>0</v>
      </c>
      <c r="O840" s="81">
        <v>0</v>
      </c>
      <c r="P840" s="81">
        <v>0</v>
      </c>
      <c r="Q840" s="81">
        <v>0</v>
      </c>
      <c r="R840" s="81">
        <v>0</v>
      </c>
      <c r="S840" s="81">
        <v>0</v>
      </c>
      <c r="T840" s="68"/>
    </row>
    <row r="841" spans="1:22">
      <c r="A841" s="73">
        <f>A840+7</f>
        <v>43474</v>
      </c>
      <c r="B841" s="29">
        <f t="shared" ref="B841:B904" si="143">B840+$W$25</f>
        <v>-3.9133000000000001E-2</v>
      </c>
      <c r="C841" s="29">
        <f t="shared" ref="C841:C904" si="144">C840*(1+$W$26)</f>
        <v>-1.9507512726923075</v>
      </c>
      <c r="D841" s="29">
        <f t="shared" ref="D841:D891" si="145">D840+$W$27</f>
        <v>-0.41985715384615385</v>
      </c>
      <c r="E841" s="29">
        <f>-SUM(B841:D841,F841:J841)</f>
        <v>-1.5582311888461537</v>
      </c>
      <c r="F841" s="29">
        <f t="shared" ref="F841:F904" si="146">F840+$W$28</f>
        <v>-8.0790000000000362E-2</v>
      </c>
      <c r="G841" s="29">
        <f>G840+$W$5</f>
        <v>2.218670846153846</v>
      </c>
      <c r="H841" s="29">
        <f t="shared" ref="H841:H862" si="147">H840+$W$4</f>
        <v>1.6313537692307694</v>
      </c>
      <c r="I841" s="88">
        <f t="shared" ref="I841:I904" si="148">I840+$W$6</f>
        <v>0</v>
      </c>
      <c r="J841" s="29">
        <f t="shared" ref="J841:J904" si="149">J840+$W$7</f>
        <v>0.198738</v>
      </c>
      <c r="K841" s="81">
        <v>0</v>
      </c>
      <c r="L841" s="81">
        <v>0</v>
      </c>
      <c r="M841" s="81">
        <v>0</v>
      </c>
      <c r="N841" s="81">
        <v>0</v>
      </c>
      <c r="O841" s="81">
        <v>0</v>
      </c>
      <c r="P841" s="81">
        <v>0</v>
      </c>
      <c r="Q841" s="81">
        <v>0</v>
      </c>
      <c r="R841" s="81">
        <v>0</v>
      </c>
      <c r="S841" s="81">
        <v>0</v>
      </c>
      <c r="T841" s="68"/>
    </row>
    <row r="842" spans="1:22">
      <c r="A842" s="73">
        <f t="shared" ref="A842:A905" si="150">A841+7</f>
        <v>43481</v>
      </c>
      <c r="B842" s="29">
        <f t="shared" si="143"/>
        <v>-3.9133000000000001E-2</v>
      </c>
      <c r="C842" s="29">
        <f t="shared" si="144"/>
        <v>-1.9530021395454138</v>
      </c>
      <c r="D842" s="29">
        <f t="shared" si="145"/>
        <v>-0.41745330769230771</v>
      </c>
      <c r="E842" s="29">
        <f t="shared" ref="E842:E905" si="151">-SUM(B842:D842,F842:J842)</f>
        <v>-1.5487687835315087</v>
      </c>
      <c r="F842" s="29">
        <f t="shared" si="146"/>
        <v>-8.0790000000000362E-2</v>
      </c>
      <c r="G842" s="29">
        <f t="shared" ref="G842:G861" si="152">G841+$W$5</f>
        <v>2.2148246923076922</v>
      </c>
      <c r="H842" s="29">
        <f t="shared" si="147"/>
        <v>1.6255845384615386</v>
      </c>
      <c r="I842" s="88">
        <f t="shared" si="148"/>
        <v>0</v>
      </c>
      <c r="J842" s="29">
        <f t="shared" si="149"/>
        <v>0.198738</v>
      </c>
      <c r="K842" s="81">
        <v>0</v>
      </c>
      <c r="L842" s="81">
        <v>0</v>
      </c>
      <c r="M842" s="81">
        <v>0</v>
      </c>
      <c r="N842" s="81">
        <v>0</v>
      </c>
      <c r="O842" s="81">
        <v>0</v>
      </c>
      <c r="P842" s="81">
        <v>0</v>
      </c>
      <c r="Q842" s="81">
        <v>0</v>
      </c>
      <c r="R842" s="81">
        <v>0</v>
      </c>
      <c r="S842" s="81">
        <v>0</v>
      </c>
      <c r="T842" s="68"/>
    </row>
    <row r="843" spans="1:22">
      <c r="A843" s="73">
        <f t="shared" si="150"/>
        <v>43488</v>
      </c>
      <c r="B843" s="29">
        <f t="shared" si="143"/>
        <v>-3.9133000000000001E-2</v>
      </c>
      <c r="C843" s="29">
        <f t="shared" si="144"/>
        <v>-1.9552556035525814</v>
      </c>
      <c r="D843" s="29">
        <f t="shared" si="145"/>
        <v>-0.41504946153846156</v>
      </c>
      <c r="E843" s="29">
        <f t="shared" si="151"/>
        <v>-1.539303781062803</v>
      </c>
      <c r="F843" s="29">
        <f t="shared" si="146"/>
        <v>-8.0790000000000362E-2</v>
      </c>
      <c r="G843" s="29">
        <f t="shared" si="152"/>
        <v>2.2109785384615384</v>
      </c>
      <c r="H843" s="29">
        <f t="shared" si="147"/>
        <v>1.6198153076923079</v>
      </c>
      <c r="I843" s="88">
        <f t="shared" si="148"/>
        <v>0</v>
      </c>
      <c r="J843" s="29">
        <f t="shared" si="149"/>
        <v>0.198738</v>
      </c>
      <c r="K843" s="81">
        <v>0</v>
      </c>
      <c r="L843" s="81">
        <v>0</v>
      </c>
      <c r="M843" s="81">
        <v>0</v>
      </c>
      <c r="N843" s="81">
        <v>0</v>
      </c>
      <c r="O843" s="81">
        <v>0</v>
      </c>
      <c r="P843" s="81">
        <v>0</v>
      </c>
      <c r="Q843" s="81">
        <v>0</v>
      </c>
      <c r="R843" s="81">
        <v>0</v>
      </c>
      <c r="S843" s="81">
        <v>0</v>
      </c>
      <c r="T843" s="68"/>
    </row>
    <row r="844" spans="1:22">
      <c r="A844" s="73">
        <f t="shared" si="150"/>
        <v>43495</v>
      </c>
      <c r="B844" s="29">
        <f t="shared" si="143"/>
        <v>-3.9133000000000001E-2</v>
      </c>
      <c r="C844" s="29">
        <f t="shared" si="144"/>
        <v>-1.9575116677105266</v>
      </c>
      <c r="D844" s="29">
        <f t="shared" si="145"/>
        <v>-0.41264561538461542</v>
      </c>
      <c r="E844" s="29">
        <f t="shared" si="151"/>
        <v>-1.529836178443319</v>
      </c>
      <c r="F844" s="29">
        <f t="shared" si="146"/>
        <v>-8.0790000000000362E-2</v>
      </c>
      <c r="G844" s="29">
        <f t="shared" si="152"/>
        <v>2.2071323846153845</v>
      </c>
      <c r="H844" s="29">
        <f t="shared" si="147"/>
        <v>1.6140460769230771</v>
      </c>
      <c r="I844" s="88">
        <f t="shared" si="148"/>
        <v>0</v>
      </c>
      <c r="J844" s="29">
        <f t="shared" si="149"/>
        <v>0.198738</v>
      </c>
      <c r="K844" s="81">
        <v>0</v>
      </c>
      <c r="L844" s="81">
        <v>0</v>
      </c>
      <c r="M844" s="81">
        <v>0</v>
      </c>
      <c r="N844" s="81">
        <v>0</v>
      </c>
      <c r="O844" s="81">
        <v>0</v>
      </c>
      <c r="P844" s="81">
        <v>0</v>
      </c>
      <c r="Q844" s="81">
        <v>0</v>
      </c>
      <c r="R844" s="81">
        <v>0</v>
      </c>
      <c r="S844" s="81">
        <v>0</v>
      </c>
      <c r="T844" s="68"/>
    </row>
    <row r="845" spans="1:22">
      <c r="A845" s="73">
        <f t="shared" si="150"/>
        <v>43502</v>
      </c>
      <c r="B845" s="29">
        <f t="shared" si="143"/>
        <v>-3.9133000000000001E-2</v>
      </c>
      <c r="C845" s="29">
        <f t="shared" si="144"/>
        <v>-1.9597703350194233</v>
      </c>
      <c r="D845" s="29">
        <f t="shared" si="145"/>
        <v>-0.41024176923076927</v>
      </c>
      <c r="E845" s="29">
        <f t="shared" si="151"/>
        <v>-1.5203659726728842</v>
      </c>
      <c r="F845" s="29">
        <f t="shared" si="146"/>
        <v>-8.0790000000000362E-2</v>
      </c>
      <c r="G845" s="29">
        <f t="shared" si="152"/>
        <v>2.2032862307692307</v>
      </c>
      <c r="H845" s="29">
        <f t="shared" si="147"/>
        <v>1.6082768461538464</v>
      </c>
      <c r="I845" s="88">
        <f t="shared" si="148"/>
        <v>0</v>
      </c>
      <c r="J845" s="29">
        <f t="shared" si="149"/>
        <v>0.198738</v>
      </c>
      <c r="K845" s="81">
        <v>0</v>
      </c>
      <c r="L845" s="81">
        <v>0</v>
      </c>
      <c r="M845" s="81">
        <v>0</v>
      </c>
      <c r="N845" s="81">
        <v>0</v>
      </c>
      <c r="O845" s="81">
        <v>0</v>
      </c>
      <c r="P845" s="81">
        <v>0</v>
      </c>
      <c r="Q845" s="81">
        <v>0</v>
      </c>
      <c r="R845" s="81">
        <v>0</v>
      </c>
      <c r="S845" s="81">
        <v>0</v>
      </c>
      <c r="T845" s="68"/>
    </row>
    <row r="846" spans="1:22">
      <c r="A846" s="73">
        <f t="shared" si="150"/>
        <v>43509</v>
      </c>
      <c r="B846" s="29">
        <f t="shared" si="143"/>
        <v>-3.9133000000000001E-2</v>
      </c>
      <c r="C846" s="29">
        <f t="shared" si="144"/>
        <v>-1.962031608482907</v>
      </c>
      <c r="D846" s="29">
        <f t="shared" si="145"/>
        <v>-0.40783792307692313</v>
      </c>
      <c r="E846" s="29">
        <f t="shared" si="151"/>
        <v>-1.5108931607478622</v>
      </c>
      <c r="F846" s="29">
        <f t="shared" si="146"/>
        <v>-8.0790000000000362E-2</v>
      </c>
      <c r="G846" s="29">
        <f t="shared" si="152"/>
        <v>2.1994400769230769</v>
      </c>
      <c r="H846" s="29">
        <f t="shared" si="147"/>
        <v>1.6025076153846156</v>
      </c>
      <c r="I846" s="88">
        <f t="shared" si="148"/>
        <v>0</v>
      </c>
      <c r="J846" s="29">
        <f t="shared" si="149"/>
        <v>0.198738</v>
      </c>
      <c r="K846" s="81">
        <v>0</v>
      </c>
      <c r="L846" s="81">
        <v>0</v>
      </c>
      <c r="M846" s="81">
        <v>0</v>
      </c>
      <c r="N846" s="81">
        <v>0</v>
      </c>
      <c r="O846" s="81">
        <v>0</v>
      </c>
      <c r="P846" s="81">
        <v>0</v>
      </c>
      <c r="Q846" s="81">
        <v>0</v>
      </c>
      <c r="R846" s="81">
        <v>0</v>
      </c>
      <c r="S846" s="81">
        <v>0</v>
      </c>
      <c r="T846" s="68"/>
    </row>
    <row r="847" spans="1:22">
      <c r="A847" s="73">
        <f t="shared" si="150"/>
        <v>43516</v>
      </c>
      <c r="B847" s="29">
        <f t="shared" si="143"/>
        <v>-3.9133000000000001E-2</v>
      </c>
      <c r="C847" s="29">
        <f t="shared" si="144"/>
        <v>-1.9642954911080794</v>
      </c>
      <c r="D847" s="29">
        <f t="shared" si="145"/>
        <v>-0.40543407692307698</v>
      </c>
      <c r="E847" s="29">
        <f t="shared" si="151"/>
        <v>-1.5014177396611512</v>
      </c>
      <c r="F847" s="29">
        <f t="shared" si="146"/>
        <v>-8.0790000000000362E-2</v>
      </c>
      <c r="G847" s="29">
        <f t="shared" si="152"/>
        <v>2.195593923076923</v>
      </c>
      <c r="H847" s="29">
        <f t="shared" si="147"/>
        <v>1.5967383846153849</v>
      </c>
      <c r="I847" s="88">
        <f t="shared" si="148"/>
        <v>0</v>
      </c>
      <c r="J847" s="29">
        <f t="shared" si="149"/>
        <v>0.198738</v>
      </c>
      <c r="K847" s="81">
        <v>0</v>
      </c>
      <c r="L847" s="81">
        <v>0</v>
      </c>
      <c r="M847" s="81">
        <v>0</v>
      </c>
      <c r="N847" s="81">
        <v>0</v>
      </c>
      <c r="O847" s="81">
        <v>0</v>
      </c>
      <c r="P847" s="81">
        <v>0</v>
      </c>
      <c r="Q847" s="81">
        <v>0</v>
      </c>
      <c r="R847" s="81">
        <v>0</v>
      </c>
      <c r="S847" s="81">
        <v>0</v>
      </c>
      <c r="T847" s="68"/>
      <c r="V847" t="s">
        <v>1</v>
      </c>
    </row>
    <row r="848" spans="1:22">
      <c r="A848" s="73">
        <f t="shared" si="150"/>
        <v>43523</v>
      </c>
      <c r="B848" s="29">
        <f t="shared" si="143"/>
        <v>-3.9133000000000001E-2</v>
      </c>
      <c r="C848" s="29">
        <f t="shared" si="144"/>
        <v>-1.9665619859055117</v>
      </c>
      <c r="D848" s="29">
        <f t="shared" si="145"/>
        <v>-0.40303023076923084</v>
      </c>
      <c r="E848" s="29">
        <f t="shared" si="151"/>
        <v>-1.4919397064021804</v>
      </c>
      <c r="F848" s="29">
        <f t="shared" si="146"/>
        <v>-8.0790000000000362E-2</v>
      </c>
      <c r="G848" s="29">
        <f t="shared" si="152"/>
        <v>2.1917477692307692</v>
      </c>
      <c r="H848" s="29">
        <f t="shared" si="147"/>
        <v>1.5909691538461541</v>
      </c>
      <c r="I848" s="88">
        <f t="shared" si="148"/>
        <v>0</v>
      </c>
      <c r="J848" s="29">
        <f t="shared" si="149"/>
        <v>0.198738</v>
      </c>
      <c r="K848" s="81">
        <v>0</v>
      </c>
      <c r="L848" s="81">
        <v>0</v>
      </c>
      <c r="M848" s="81">
        <v>0</v>
      </c>
      <c r="N848" s="81">
        <v>0</v>
      </c>
      <c r="O848" s="81">
        <v>0</v>
      </c>
      <c r="P848" s="81">
        <v>0</v>
      </c>
      <c r="Q848" s="81">
        <v>0</v>
      </c>
      <c r="R848" s="81">
        <v>0</v>
      </c>
      <c r="S848" s="81">
        <v>0</v>
      </c>
      <c r="T848" s="68"/>
    </row>
    <row r="849" spans="1:20">
      <c r="A849" s="73">
        <f t="shared" si="150"/>
        <v>43530</v>
      </c>
      <c r="B849" s="29">
        <f t="shared" si="143"/>
        <v>-3.9133000000000001E-2</v>
      </c>
      <c r="C849" s="29">
        <f t="shared" si="144"/>
        <v>-1.9688310958892485</v>
      </c>
      <c r="D849" s="29">
        <f t="shared" si="145"/>
        <v>-0.40062638461538469</v>
      </c>
      <c r="E849" s="29">
        <f t="shared" si="151"/>
        <v>-1.4824590579569052</v>
      </c>
      <c r="F849" s="29">
        <f t="shared" si="146"/>
        <v>-8.0790000000000362E-2</v>
      </c>
      <c r="G849" s="29">
        <f t="shared" si="152"/>
        <v>2.1879016153846154</v>
      </c>
      <c r="H849" s="29">
        <f t="shared" si="147"/>
        <v>1.5851999230769234</v>
      </c>
      <c r="I849" s="88">
        <f t="shared" si="148"/>
        <v>0</v>
      </c>
      <c r="J849" s="29">
        <f t="shared" si="149"/>
        <v>0.198738</v>
      </c>
      <c r="K849" s="81">
        <v>0</v>
      </c>
      <c r="L849" s="81">
        <v>0</v>
      </c>
      <c r="M849" s="81">
        <v>0</v>
      </c>
      <c r="N849" s="81">
        <v>0</v>
      </c>
      <c r="O849" s="81">
        <v>0</v>
      </c>
      <c r="P849" s="81">
        <v>0</v>
      </c>
      <c r="Q849" s="81">
        <v>0</v>
      </c>
      <c r="R849" s="81">
        <v>0</v>
      </c>
      <c r="S849" s="81">
        <v>0</v>
      </c>
      <c r="T849" s="68"/>
    </row>
    <row r="850" spans="1:20">
      <c r="A850" s="73">
        <f t="shared" si="150"/>
        <v>43537</v>
      </c>
      <c r="B850" s="29">
        <f t="shared" si="143"/>
        <v>-3.9133000000000001E-2</v>
      </c>
      <c r="C850" s="29">
        <f t="shared" si="144"/>
        <v>-1.9711028240768129</v>
      </c>
      <c r="D850" s="29">
        <f t="shared" si="145"/>
        <v>-0.39822253846153854</v>
      </c>
      <c r="E850" s="29">
        <f t="shared" si="151"/>
        <v>-1.4729757913078025</v>
      </c>
      <c r="F850" s="29">
        <f t="shared" si="146"/>
        <v>-8.0790000000000362E-2</v>
      </c>
      <c r="G850" s="29">
        <f t="shared" si="152"/>
        <v>2.1840554615384615</v>
      </c>
      <c r="H850" s="29">
        <f t="shared" si="147"/>
        <v>1.5794306923076926</v>
      </c>
      <c r="I850" s="88">
        <f t="shared" si="148"/>
        <v>0</v>
      </c>
      <c r="J850" s="29">
        <f t="shared" si="149"/>
        <v>0.198738</v>
      </c>
      <c r="K850" s="81">
        <v>0</v>
      </c>
      <c r="L850" s="81">
        <v>0</v>
      </c>
      <c r="M850" s="81">
        <v>0</v>
      </c>
      <c r="N850" s="81">
        <v>0</v>
      </c>
      <c r="O850" s="81">
        <v>0</v>
      </c>
      <c r="P850" s="81">
        <v>0</v>
      </c>
      <c r="Q850" s="81">
        <v>0</v>
      </c>
      <c r="R850" s="81">
        <v>0</v>
      </c>
      <c r="S850" s="81">
        <v>0</v>
      </c>
      <c r="T850" s="68"/>
    </row>
    <row r="851" spans="1:20">
      <c r="A851" s="73">
        <f t="shared" si="150"/>
        <v>43544</v>
      </c>
      <c r="B851" s="29">
        <f t="shared" si="143"/>
        <v>-3.9133000000000001E-2</v>
      </c>
      <c r="C851" s="29">
        <f t="shared" si="144"/>
        <v>-1.9733771734892092</v>
      </c>
      <c r="D851" s="29">
        <f t="shared" si="145"/>
        <v>-0.3958186923076924</v>
      </c>
      <c r="E851" s="29">
        <f t="shared" si="151"/>
        <v>-1.463489903433868</v>
      </c>
      <c r="F851" s="29">
        <f t="shared" si="146"/>
        <v>-8.0790000000000362E-2</v>
      </c>
      <c r="G851" s="29">
        <f t="shared" si="152"/>
        <v>2.1802093076923077</v>
      </c>
      <c r="H851" s="29">
        <f t="shared" si="147"/>
        <v>1.5736614615384619</v>
      </c>
      <c r="I851" s="88">
        <f t="shared" si="148"/>
        <v>0</v>
      </c>
      <c r="J851" s="29">
        <f t="shared" si="149"/>
        <v>0.198738</v>
      </c>
      <c r="K851" s="81">
        <v>0</v>
      </c>
      <c r="L851" s="81">
        <v>0</v>
      </c>
      <c r="M851" s="81">
        <v>0</v>
      </c>
      <c r="N851" s="81">
        <v>0</v>
      </c>
      <c r="O851" s="81">
        <v>0</v>
      </c>
      <c r="P851" s="81">
        <v>0</v>
      </c>
      <c r="Q851" s="81">
        <v>0</v>
      </c>
      <c r="R851" s="81">
        <v>0</v>
      </c>
      <c r="S851" s="81">
        <v>0</v>
      </c>
      <c r="T851" s="68"/>
    </row>
    <row r="852" spans="1:20">
      <c r="A852" s="73">
        <f t="shared" si="150"/>
        <v>43551</v>
      </c>
      <c r="B852" s="29">
        <f t="shared" si="143"/>
        <v>-3.9133000000000001E-2</v>
      </c>
      <c r="C852" s="29">
        <f t="shared" si="144"/>
        <v>-1.9756541471509272</v>
      </c>
      <c r="D852" s="29">
        <f t="shared" si="145"/>
        <v>-0.39341484615384625</v>
      </c>
      <c r="E852" s="29">
        <f t="shared" si="151"/>
        <v>-1.4540013913106111</v>
      </c>
      <c r="F852" s="29">
        <f t="shared" si="146"/>
        <v>-8.0790000000000362E-2</v>
      </c>
      <c r="G852" s="29">
        <f t="shared" si="152"/>
        <v>2.1763631538461539</v>
      </c>
      <c r="H852" s="29">
        <f t="shared" si="147"/>
        <v>1.5678922307692311</v>
      </c>
      <c r="I852" s="88">
        <f t="shared" si="148"/>
        <v>0</v>
      </c>
      <c r="J852" s="29">
        <f t="shared" si="149"/>
        <v>0.198738</v>
      </c>
      <c r="K852" s="81">
        <v>0</v>
      </c>
      <c r="L852" s="81">
        <v>0</v>
      </c>
      <c r="M852" s="81">
        <v>0</v>
      </c>
      <c r="N852" s="81">
        <v>0</v>
      </c>
      <c r="O852" s="81">
        <v>0</v>
      </c>
      <c r="P852" s="81">
        <v>0</v>
      </c>
      <c r="Q852" s="81">
        <v>0</v>
      </c>
      <c r="R852" s="81">
        <v>0</v>
      </c>
      <c r="S852" s="81">
        <v>0</v>
      </c>
      <c r="T852" s="68"/>
    </row>
    <row r="853" spans="1:20">
      <c r="A853" s="73">
        <f t="shared" si="150"/>
        <v>43558</v>
      </c>
      <c r="B853" s="29">
        <f t="shared" si="143"/>
        <v>-3.9133000000000001E-2</v>
      </c>
      <c r="C853" s="29">
        <f t="shared" si="144"/>
        <v>-1.9779337480899473</v>
      </c>
      <c r="D853" s="29">
        <f t="shared" si="145"/>
        <v>-0.39101100000000011</v>
      </c>
      <c r="E853" s="29">
        <f t="shared" si="151"/>
        <v>-1.4445102519100528</v>
      </c>
      <c r="F853" s="29">
        <f t="shared" si="146"/>
        <v>-8.0790000000000362E-2</v>
      </c>
      <c r="G853" s="29">
        <f t="shared" si="152"/>
        <v>2.172517</v>
      </c>
      <c r="H853" s="29">
        <f t="shared" si="147"/>
        <v>1.5621230000000004</v>
      </c>
      <c r="I853" s="88">
        <f t="shared" si="148"/>
        <v>0</v>
      </c>
      <c r="J853" s="29">
        <f t="shared" si="149"/>
        <v>0.198738</v>
      </c>
      <c r="K853" s="81">
        <v>0</v>
      </c>
      <c r="L853" s="81">
        <v>0</v>
      </c>
      <c r="M853" s="81">
        <v>0</v>
      </c>
      <c r="N853" s="81">
        <v>0</v>
      </c>
      <c r="O853" s="81">
        <v>0</v>
      </c>
      <c r="P853" s="81">
        <v>0</v>
      </c>
      <c r="Q853" s="81">
        <v>0</v>
      </c>
      <c r="R853" s="81">
        <v>0</v>
      </c>
      <c r="S853" s="81">
        <v>0</v>
      </c>
      <c r="T853" s="68"/>
    </row>
    <row r="854" spans="1:20">
      <c r="A854" s="73">
        <f t="shared" si="150"/>
        <v>43565</v>
      </c>
      <c r="B854" s="29">
        <f t="shared" si="143"/>
        <v>-3.9133000000000001E-2</v>
      </c>
      <c r="C854" s="29">
        <f t="shared" si="144"/>
        <v>-1.9802159793377432</v>
      </c>
      <c r="D854" s="29">
        <f t="shared" si="145"/>
        <v>-0.38860715384615396</v>
      </c>
      <c r="E854" s="29">
        <f t="shared" si="151"/>
        <v>-1.4350164822007183</v>
      </c>
      <c r="F854" s="29">
        <f t="shared" si="146"/>
        <v>-8.0790000000000362E-2</v>
      </c>
      <c r="G854" s="29">
        <f t="shared" si="152"/>
        <v>2.1686708461538462</v>
      </c>
      <c r="H854" s="29">
        <f t="shared" si="147"/>
        <v>1.5563537692307696</v>
      </c>
      <c r="I854" s="88">
        <f t="shared" si="148"/>
        <v>0</v>
      </c>
      <c r="J854" s="29">
        <f t="shared" si="149"/>
        <v>0.198738</v>
      </c>
      <c r="K854" s="81">
        <v>0</v>
      </c>
      <c r="L854" s="81">
        <v>0</v>
      </c>
      <c r="M854" s="81">
        <v>0</v>
      </c>
      <c r="N854" s="81">
        <v>0</v>
      </c>
      <c r="O854" s="81">
        <v>0</v>
      </c>
      <c r="P854" s="81">
        <v>0</v>
      </c>
      <c r="Q854" s="81">
        <v>0</v>
      </c>
      <c r="R854" s="81">
        <v>0</v>
      </c>
      <c r="S854" s="81">
        <v>0</v>
      </c>
      <c r="T854" s="68"/>
    </row>
    <row r="855" spans="1:20">
      <c r="A855" s="73">
        <f t="shared" si="150"/>
        <v>43572</v>
      </c>
      <c r="B855" s="29">
        <f t="shared" si="143"/>
        <v>-3.9133000000000001E-2</v>
      </c>
      <c r="C855" s="29">
        <f t="shared" si="144"/>
        <v>-1.9825008439292866</v>
      </c>
      <c r="D855" s="29">
        <f t="shared" si="145"/>
        <v>-0.38620330769230782</v>
      </c>
      <c r="E855" s="29">
        <f t="shared" si="151"/>
        <v>-1.4255200791476368</v>
      </c>
      <c r="F855" s="29">
        <f t="shared" si="146"/>
        <v>-8.0790000000000362E-2</v>
      </c>
      <c r="G855" s="29">
        <f t="shared" si="152"/>
        <v>2.1648246923076924</v>
      </c>
      <c r="H855" s="29">
        <f t="shared" si="147"/>
        <v>1.5505845384615389</v>
      </c>
      <c r="I855" s="88">
        <f t="shared" si="148"/>
        <v>0</v>
      </c>
      <c r="J855" s="29">
        <f t="shared" si="149"/>
        <v>0.198738</v>
      </c>
      <c r="K855" s="81">
        <v>0</v>
      </c>
      <c r="L855" s="81">
        <v>0</v>
      </c>
      <c r="M855" s="81">
        <v>0</v>
      </c>
      <c r="N855" s="81">
        <v>0</v>
      </c>
      <c r="O855" s="81">
        <v>0</v>
      </c>
      <c r="P855" s="81">
        <v>0</v>
      </c>
      <c r="Q855" s="81">
        <v>0</v>
      </c>
      <c r="R855" s="81">
        <v>0</v>
      </c>
      <c r="S855" s="81">
        <v>0</v>
      </c>
      <c r="T855" s="68"/>
    </row>
    <row r="856" spans="1:20">
      <c r="A856" s="73">
        <f t="shared" si="150"/>
        <v>43579</v>
      </c>
      <c r="B856" s="29">
        <f t="shared" si="143"/>
        <v>-3.9133000000000001E-2</v>
      </c>
      <c r="C856" s="29">
        <f t="shared" si="144"/>
        <v>-1.984788344903051</v>
      </c>
      <c r="D856" s="29">
        <f t="shared" si="145"/>
        <v>-0.38379946153846167</v>
      </c>
      <c r="E856" s="29">
        <f t="shared" si="151"/>
        <v>-1.4160210397123334</v>
      </c>
      <c r="F856" s="29">
        <f t="shared" si="146"/>
        <v>-8.0790000000000362E-2</v>
      </c>
      <c r="G856" s="29">
        <f t="shared" si="152"/>
        <v>2.1609785384615385</v>
      </c>
      <c r="H856" s="29">
        <f t="shared" si="147"/>
        <v>1.5448153076923081</v>
      </c>
      <c r="I856" s="88">
        <f t="shared" si="148"/>
        <v>0</v>
      </c>
      <c r="J856" s="29">
        <f t="shared" si="149"/>
        <v>0.198738</v>
      </c>
      <c r="K856" s="81">
        <v>0</v>
      </c>
      <c r="L856" s="81">
        <v>0</v>
      </c>
      <c r="M856" s="81">
        <v>0</v>
      </c>
      <c r="N856" s="81">
        <v>0</v>
      </c>
      <c r="O856" s="81">
        <v>0</v>
      </c>
      <c r="P856" s="81">
        <v>0</v>
      </c>
      <c r="Q856" s="81">
        <v>0</v>
      </c>
      <c r="R856" s="81">
        <v>0</v>
      </c>
      <c r="S856" s="81">
        <v>0</v>
      </c>
      <c r="T856" s="68"/>
    </row>
    <row r="857" spans="1:20">
      <c r="A857" s="73">
        <f t="shared" si="150"/>
        <v>43586</v>
      </c>
      <c r="B857" s="29">
        <f t="shared" si="143"/>
        <v>-3.9133000000000001E-2</v>
      </c>
      <c r="C857" s="29">
        <f t="shared" si="144"/>
        <v>-1.9870784853010159</v>
      </c>
      <c r="D857" s="29">
        <f t="shared" si="145"/>
        <v>-0.38139561538461553</v>
      </c>
      <c r="E857" s="29">
        <f t="shared" si="151"/>
        <v>-1.4065193608528304</v>
      </c>
      <c r="F857" s="29">
        <f t="shared" si="146"/>
        <v>-8.0790000000000362E-2</v>
      </c>
      <c r="G857" s="29">
        <f>G856+$W$5</f>
        <v>2.1571323846153847</v>
      </c>
      <c r="H857" s="29">
        <f t="shared" si="147"/>
        <v>1.5390460769230774</v>
      </c>
      <c r="I857" s="88">
        <f t="shared" si="148"/>
        <v>0</v>
      </c>
      <c r="J857" s="29">
        <f t="shared" si="149"/>
        <v>0.198738</v>
      </c>
      <c r="K857" s="81">
        <v>0</v>
      </c>
      <c r="L857" s="81">
        <v>0</v>
      </c>
      <c r="M857" s="81">
        <v>0</v>
      </c>
      <c r="N857" s="81">
        <v>0</v>
      </c>
      <c r="O857" s="81">
        <v>0</v>
      </c>
      <c r="P857" s="81">
        <v>0</v>
      </c>
      <c r="Q857" s="81">
        <v>0</v>
      </c>
      <c r="R857" s="81">
        <v>0</v>
      </c>
      <c r="S857" s="81">
        <v>0</v>
      </c>
      <c r="T857" s="68"/>
    </row>
    <row r="858" spans="1:20">
      <c r="A858" s="73">
        <f t="shared" si="150"/>
        <v>43593</v>
      </c>
      <c r="B858" s="29">
        <f t="shared" si="143"/>
        <v>-3.9133000000000001E-2</v>
      </c>
      <c r="C858" s="29">
        <f t="shared" si="144"/>
        <v>-1.9893712681686708</v>
      </c>
      <c r="D858" s="29">
        <f t="shared" si="145"/>
        <v>-0.37899176923076938</v>
      </c>
      <c r="E858" s="29">
        <f t="shared" si="151"/>
        <v>-1.3970150395236371</v>
      </c>
      <c r="F858" s="29">
        <f t="shared" si="146"/>
        <v>-8.0790000000000362E-2</v>
      </c>
      <c r="G858" s="29">
        <f t="shared" si="152"/>
        <v>2.1532862307692309</v>
      </c>
      <c r="H858" s="29">
        <f t="shared" si="147"/>
        <v>1.5332768461538466</v>
      </c>
      <c r="I858" s="88">
        <f t="shared" si="148"/>
        <v>0</v>
      </c>
      <c r="J858" s="29">
        <f t="shared" si="149"/>
        <v>0.198738</v>
      </c>
      <c r="K858" s="81">
        <v>0</v>
      </c>
      <c r="L858" s="81">
        <v>0</v>
      </c>
      <c r="M858" s="81">
        <v>0</v>
      </c>
      <c r="N858" s="81">
        <v>0</v>
      </c>
      <c r="O858" s="81">
        <v>0</v>
      </c>
      <c r="P858" s="81">
        <v>0</v>
      </c>
      <c r="Q858" s="81">
        <v>0</v>
      </c>
      <c r="R858" s="81">
        <v>0</v>
      </c>
      <c r="S858" s="81">
        <v>0</v>
      </c>
      <c r="T858" s="68"/>
    </row>
    <row r="859" spans="1:20">
      <c r="A859" s="73">
        <f t="shared" si="150"/>
        <v>43600</v>
      </c>
      <c r="B859" s="29">
        <f t="shared" si="143"/>
        <v>-3.9133000000000001E-2</v>
      </c>
      <c r="C859" s="29">
        <f t="shared" si="144"/>
        <v>-1.9916666965550192</v>
      </c>
      <c r="D859" s="29">
        <f t="shared" si="145"/>
        <v>-0.37658792307692324</v>
      </c>
      <c r="E859" s="29">
        <f t="shared" si="151"/>
        <v>-1.3875080726757505</v>
      </c>
      <c r="F859" s="29">
        <f t="shared" si="146"/>
        <v>-8.0790000000000362E-2</v>
      </c>
      <c r="G859" s="29">
        <f t="shared" si="152"/>
        <v>2.149440076923077</v>
      </c>
      <c r="H859" s="29">
        <f t="shared" si="147"/>
        <v>1.5275076153846159</v>
      </c>
      <c r="I859" s="88">
        <f t="shared" si="148"/>
        <v>0</v>
      </c>
      <c r="J859" s="29">
        <f t="shared" si="149"/>
        <v>0.198738</v>
      </c>
      <c r="K859" s="81">
        <v>0</v>
      </c>
      <c r="L859" s="81">
        <v>0</v>
      </c>
      <c r="M859" s="81">
        <v>0</v>
      </c>
      <c r="N859" s="81">
        <v>0</v>
      </c>
      <c r="O859" s="81">
        <v>0</v>
      </c>
      <c r="P859" s="81">
        <v>0</v>
      </c>
      <c r="Q859" s="81">
        <v>0</v>
      </c>
      <c r="R859" s="81">
        <v>0</v>
      </c>
      <c r="S859" s="81">
        <v>0</v>
      </c>
      <c r="T859" s="68"/>
    </row>
    <row r="860" spans="1:20">
      <c r="A860" s="73">
        <f t="shared" si="150"/>
        <v>43607</v>
      </c>
      <c r="B860" s="29">
        <f t="shared" si="143"/>
        <v>-3.9133000000000001E-2</v>
      </c>
      <c r="C860" s="29">
        <f t="shared" si="144"/>
        <v>-1.9939647735125825</v>
      </c>
      <c r="D860" s="29">
        <f t="shared" si="145"/>
        <v>-0.37418407692307709</v>
      </c>
      <c r="E860" s="29">
        <f t="shared" si="151"/>
        <v>-1.3779984572566482</v>
      </c>
      <c r="F860" s="29">
        <f t="shared" si="146"/>
        <v>-8.0790000000000362E-2</v>
      </c>
      <c r="G860" s="29">
        <f t="shared" si="152"/>
        <v>2.1455939230769232</v>
      </c>
      <c r="H860" s="29">
        <f t="shared" si="147"/>
        <v>1.5217383846153851</v>
      </c>
      <c r="I860" s="88">
        <f t="shared" si="148"/>
        <v>0</v>
      </c>
      <c r="J860" s="29">
        <f t="shared" si="149"/>
        <v>0.198738</v>
      </c>
      <c r="K860" s="81">
        <v>0</v>
      </c>
      <c r="L860" s="81">
        <v>0</v>
      </c>
      <c r="M860" s="81">
        <v>0</v>
      </c>
      <c r="N860" s="81">
        <v>0</v>
      </c>
      <c r="O860" s="81">
        <v>0</v>
      </c>
      <c r="P860" s="81">
        <v>0</v>
      </c>
      <c r="Q860" s="81">
        <v>0</v>
      </c>
      <c r="R860" s="81">
        <v>0</v>
      </c>
      <c r="S860" s="81">
        <v>0</v>
      </c>
      <c r="T860" s="68"/>
    </row>
    <row r="861" spans="1:20">
      <c r="A861" s="73">
        <f t="shared" si="150"/>
        <v>43614</v>
      </c>
      <c r="B861" s="29">
        <f t="shared" si="143"/>
        <v>-3.9133000000000001E-2</v>
      </c>
      <c r="C861" s="29">
        <f t="shared" si="144"/>
        <v>-1.9962655020974045</v>
      </c>
      <c r="D861" s="29">
        <f t="shared" si="145"/>
        <v>-0.37178023076923095</v>
      </c>
      <c r="E861" s="29">
        <f t="shared" si="151"/>
        <v>-1.3684861902102881</v>
      </c>
      <c r="F861" s="29">
        <f t="shared" si="146"/>
        <v>-8.0790000000000362E-2</v>
      </c>
      <c r="G861" s="29">
        <f t="shared" si="152"/>
        <v>2.1417477692307694</v>
      </c>
      <c r="H861" s="29">
        <f t="shared" si="147"/>
        <v>1.5159691538461544</v>
      </c>
      <c r="I861" s="88">
        <f t="shared" si="148"/>
        <v>0</v>
      </c>
      <c r="J861" s="29">
        <f t="shared" si="149"/>
        <v>0.198738</v>
      </c>
      <c r="K861" s="81">
        <v>0</v>
      </c>
      <c r="L861" s="81">
        <v>0</v>
      </c>
      <c r="M861" s="81">
        <v>0</v>
      </c>
      <c r="N861" s="81">
        <v>0</v>
      </c>
      <c r="O861" s="81">
        <v>0</v>
      </c>
      <c r="P861" s="81">
        <v>0</v>
      </c>
      <c r="Q861" s="81">
        <v>0</v>
      </c>
      <c r="R861" s="81">
        <v>0</v>
      </c>
      <c r="S861" s="81">
        <v>0</v>
      </c>
      <c r="T861" s="68"/>
    </row>
    <row r="862" spans="1:20" ht="15.75" thickBot="1">
      <c r="A862" s="89">
        <f t="shared" si="150"/>
        <v>43621</v>
      </c>
      <c r="B862" s="90">
        <f t="shared" si="143"/>
        <v>-3.9133000000000001E-2</v>
      </c>
      <c r="C862" s="90">
        <f t="shared" si="144"/>
        <v>-1.9985688853690551</v>
      </c>
      <c r="D862" s="90">
        <f t="shared" si="145"/>
        <v>-0.3693763846153848</v>
      </c>
      <c r="E862" s="90">
        <f t="shared" si="151"/>
        <v>-1.3608943454001758</v>
      </c>
      <c r="F862" s="90">
        <f t="shared" si="146"/>
        <v>-8.0790000000000362E-2</v>
      </c>
      <c r="G862" s="91">
        <f>G861+$W$12</f>
        <v>2.1398246923076925</v>
      </c>
      <c r="H862" s="90">
        <f t="shared" si="147"/>
        <v>1.5101999230769236</v>
      </c>
      <c r="I862" s="92">
        <f t="shared" si="148"/>
        <v>0</v>
      </c>
      <c r="J862" s="90">
        <f t="shared" si="149"/>
        <v>0.198738</v>
      </c>
      <c r="K862" s="81">
        <v>0</v>
      </c>
      <c r="L862" s="81">
        <v>0</v>
      </c>
      <c r="M862" s="81">
        <v>0</v>
      </c>
      <c r="N862" s="81">
        <v>0</v>
      </c>
      <c r="O862" s="81">
        <v>0</v>
      </c>
      <c r="P862" s="81">
        <v>0</v>
      </c>
      <c r="Q862" s="81">
        <v>0</v>
      </c>
      <c r="R862" s="81">
        <v>0</v>
      </c>
      <c r="S862" s="81">
        <v>0</v>
      </c>
      <c r="T862" s="68"/>
    </row>
    <row r="863" spans="1:20">
      <c r="A863" s="73">
        <f t="shared" si="150"/>
        <v>43628</v>
      </c>
      <c r="B863" s="29">
        <f t="shared" si="143"/>
        <v>-3.9133000000000001E-2</v>
      </c>
      <c r="C863" s="29">
        <f t="shared" si="144"/>
        <v>-2.0008749263906345</v>
      </c>
      <c r="D863" s="29">
        <f t="shared" si="145"/>
        <v>-0.36697253846153866</v>
      </c>
      <c r="E863" s="29">
        <f t="shared" si="151"/>
        <v>-1.353299842840135</v>
      </c>
      <c r="F863" s="29">
        <f t="shared" si="146"/>
        <v>-8.0790000000000362E-2</v>
      </c>
      <c r="G863" s="29">
        <f t="shared" ref="G863:G878" si="153">G862+$W$12</f>
        <v>2.1379016153846155</v>
      </c>
      <c r="H863" s="29">
        <f>H862+$W$11</f>
        <v>1.5044306923076929</v>
      </c>
      <c r="I863" s="88">
        <f t="shared" si="148"/>
        <v>0</v>
      </c>
      <c r="J863" s="29">
        <f t="shared" si="149"/>
        <v>0.198738</v>
      </c>
      <c r="K863" s="81">
        <v>0</v>
      </c>
      <c r="L863" s="81">
        <v>0</v>
      </c>
      <c r="M863" s="81">
        <v>0</v>
      </c>
      <c r="N863" s="81">
        <v>0</v>
      </c>
      <c r="O863" s="81">
        <v>0</v>
      </c>
      <c r="P863" s="81">
        <v>0</v>
      </c>
      <c r="Q863" s="81">
        <v>0</v>
      </c>
      <c r="R863" s="81">
        <v>0</v>
      </c>
      <c r="S863" s="81">
        <v>0</v>
      </c>
      <c r="T863" s="68"/>
    </row>
    <row r="864" spans="1:20">
      <c r="A864" s="73">
        <f t="shared" si="150"/>
        <v>43635</v>
      </c>
      <c r="B864" s="29">
        <f t="shared" si="143"/>
        <v>-3.9133000000000001E-2</v>
      </c>
      <c r="C864" s="29">
        <f t="shared" si="144"/>
        <v>-2.0031836282287774</v>
      </c>
      <c r="D864" s="29">
        <f t="shared" si="145"/>
        <v>-0.36456869230769251</v>
      </c>
      <c r="E864" s="29">
        <f t="shared" si="151"/>
        <v>-1.3457026794635303</v>
      </c>
      <c r="F864" s="29">
        <f t="shared" si="146"/>
        <v>-8.0790000000000362E-2</v>
      </c>
      <c r="G864" s="29">
        <f t="shared" si="153"/>
        <v>2.1359785384615386</v>
      </c>
      <c r="H864" s="29">
        <f t="shared" ref="H864:H878" si="154">H863+$W$11</f>
        <v>1.4986614615384621</v>
      </c>
      <c r="I864" s="88">
        <f t="shared" si="148"/>
        <v>0</v>
      </c>
      <c r="J864" s="29">
        <f t="shared" si="149"/>
        <v>0.198738</v>
      </c>
      <c r="K864" s="81">
        <v>0</v>
      </c>
      <c r="L864" s="81">
        <v>0</v>
      </c>
      <c r="M864" s="81">
        <v>0</v>
      </c>
      <c r="N864" s="81">
        <v>0</v>
      </c>
      <c r="O864" s="81">
        <v>0</v>
      </c>
      <c r="P864" s="81">
        <v>0</v>
      </c>
      <c r="Q864" s="81">
        <v>0</v>
      </c>
      <c r="R864" s="81">
        <v>0</v>
      </c>
      <c r="S864" s="81">
        <v>0</v>
      </c>
      <c r="T864" s="68"/>
    </row>
    <row r="865" spans="1:20">
      <c r="A865" s="73">
        <f t="shared" si="150"/>
        <v>43642</v>
      </c>
      <c r="B865" s="29">
        <f t="shared" si="143"/>
        <v>-3.9133000000000001E-2</v>
      </c>
      <c r="C865" s="29">
        <f t="shared" si="144"/>
        <v>-2.0054949939536564</v>
      </c>
      <c r="D865" s="29">
        <f t="shared" si="145"/>
        <v>-0.36216484615384636</v>
      </c>
      <c r="E865" s="29">
        <f t="shared" si="151"/>
        <v>-1.3381028522001899</v>
      </c>
      <c r="F865" s="29">
        <f t="shared" si="146"/>
        <v>-8.0790000000000362E-2</v>
      </c>
      <c r="G865" s="29">
        <f t="shared" si="153"/>
        <v>2.1340554615384617</v>
      </c>
      <c r="H865" s="29">
        <f t="shared" si="154"/>
        <v>1.4928922307692314</v>
      </c>
      <c r="I865" s="88">
        <f t="shared" si="148"/>
        <v>0</v>
      </c>
      <c r="J865" s="29">
        <f t="shared" si="149"/>
        <v>0.198738</v>
      </c>
      <c r="K865" s="81">
        <f t="shared" ref="K865:S880" si="155">B865</f>
        <v>-3.9133000000000001E-2</v>
      </c>
      <c r="L865" s="81">
        <f t="shared" si="155"/>
        <v>-2.0054949939536564</v>
      </c>
      <c r="M865" s="81">
        <f t="shared" si="155"/>
        <v>-0.36216484615384636</v>
      </c>
      <c r="N865" s="81">
        <f t="shared" si="155"/>
        <v>-1.3381028522001899</v>
      </c>
      <c r="O865" s="81">
        <f t="shared" si="155"/>
        <v>-8.0790000000000362E-2</v>
      </c>
      <c r="P865" s="81">
        <f t="shared" si="155"/>
        <v>2.1340554615384617</v>
      </c>
      <c r="Q865" s="81">
        <f t="shared" si="155"/>
        <v>1.4928922307692314</v>
      </c>
      <c r="R865" s="81">
        <f t="shared" si="155"/>
        <v>0</v>
      </c>
      <c r="S865" s="81">
        <f t="shared" si="155"/>
        <v>0.198738</v>
      </c>
      <c r="T865" s="68"/>
    </row>
    <row r="866" spans="1:20">
      <c r="A866" s="73">
        <f t="shared" si="150"/>
        <v>43649</v>
      </c>
      <c r="B866" s="29">
        <f t="shared" si="143"/>
        <v>-3.9133000000000001E-2</v>
      </c>
      <c r="C866" s="29">
        <f t="shared" si="144"/>
        <v>-2.0078090266389874</v>
      </c>
      <c r="D866" s="29">
        <f t="shared" si="145"/>
        <v>-0.35976100000000022</v>
      </c>
      <c r="E866" s="29">
        <f t="shared" si="151"/>
        <v>-1.3305003579763974</v>
      </c>
      <c r="F866" s="29">
        <f t="shared" si="146"/>
        <v>-8.0790000000000362E-2</v>
      </c>
      <c r="G866" s="29">
        <f t="shared" si="153"/>
        <v>2.1321323846153848</v>
      </c>
      <c r="H866" s="29">
        <f t="shared" si="154"/>
        <v>1.4871230000000006</v>
      </c>
      <c r="I866" s="88">
        <f t="shared" si="148"/>
        <v>0</v>
      </c>
      <c r="J866" s="29">
        <f t="shared" si="149"/>
        <v>0.198738</v>
      </c>
      <c r="K866" s="81">
        <f t="shared" si="155"/>
        <v>-3.9133000000000001E-2</v>
      </c>
      <c r="L866" s="81">
        <f t="shared" si="155"/>
        <v>-2.0078090266389874</v>
      </c>
      <c r="M866" s="81">
        <f t="shared" si="155"/>
        <v>-0.35976100000000022</v>
      </c>
      <c r="N866" s="81">
        <f t="shared" si="155"/>
        <v>-1.3305003579763974</v>
      </c>
      <c r="O866" s="81">
        <f t="shared" si="155"/>
        <v>-8.0790000000000362E-2</v>
      </c>
      <c r="P866" s="81">
        <f t="shared" si="155"/>
        <v>2.1321323846153848</v>
      </c>
      <c r="Q866" s="81">
        <f t="shared" si="155"/>
        <v>1.4871230000000006</v>
      </c>
      <c r="R866" s="81">
        <f t="shared" si="155"/>
        <v>0</v>
      </c>
      <c r="S866" s="81">
        <f t="shared" si="155"/>
        <v>0.198738</v>
      </c>
      <c r="T866" s="68"/>
    </row>
    <row r="867" spans="1:20">
      <c r="A867" s="73">
        <f t="shared" si="150"/>
        <v>43656</v>
      </c>
      <c r="B867" s="29">
        <f t="shared" si="143"/>
        <v>-3.9133000000000001E-2</v>
      </c>
      <c r="C867" s="29">
        <f t="shared" si="144"/>
        <v>-2.010125729362032</v>
      </c>
      <c r="D867" s="29">
        <f t="shared" si="145"/>
        <v>-0.35735715384615407</v>
      </c>
      <c r="E867" s="29">
        <f t="shared" si="151"/>
        <v>-1.3228951937148914</v>
      </c>
      <c r="F867" s="29">
        <f t="shared" si="146"/>
        <v>-8.0790000000000362E-2</v>
      </c>
      <c r="G867" s="29">
        <f t="shared" si="153"/>
        <v>2.1302093076923079</v>
      </c>
      <c r="H867" s="29">
        <f t="shared" si="154"/>
        <v>1.4813537692307699</v>
      </c>
      <c r="I867" s="88">
        <f t="shared" si="148"/>
        <v>0</v>
      </c>
      <c r="J867" s="29">
        <f t="shared" si="149"/>
        <v>0.198738</v>
      </c>
      <c r="K867" s="81">
        <f t="shared" si="155"/>
        <v>-3.9133000000000001E-2</v>
      </c>
      <c r="L867" s="81">
        <f t="shared" si="155"/>
        <v>-2.010125729362032</v>
      </c>
      <c r="M867" s="81">
        <f t="shared" si="155"/>
        <v>-0.35735715384615407</v>
      </c>
      <c r="N867" s="81">
        <f t="shared" si="155"/>
        <v>-1.3228951937148914</v>
      </c>
      <c r="O867" s="81">
        <f t="shared" si="155"/>
        <v>-8.0790000000000362E-2</v>
      </c>
      <c r="P867" s="81">
        <f t="shared" si="155"/>
        <v>2.1302093076923079</v>
      </c>
      <c r="Q867" s="81">
        <f t="shared" si="155"/>
        <v>1.4813537692307699</v>
      </c>
      <c r="R867" s="81">
        <f t="shared" si="155"/>
        <v>0</v>
      </c>
      <c r="S867" s="81">
        <f t="shared" si="155"/>
        <v>0.198738</v>
      </c>
      <c r="T867" s="68"/>
    </row>
    <row r="868" spans="1:20">
      <c r="A868" s="73">
        <f t="shared" si="150"/>
        <v>43663</v>
      </c>
      <c r="B868" s="29">
        <f t="shared" si="143"/>
        <v>-3.9133000000000001E-2</v>
      </c>
      <c r="C868" s="29">
        <f t="shared" si="144"/>
        <v>-2.0124451052036036</v>
      </c>
      <c r="D868" s="29">
        <f t="shared" si="145"/>
        <v>-0.35495330769230793</v>
      </c>
      <c r="E868" s="29">
        <f t="shared" si="151"/>
        <v>-1.3152873563348584</v>
      </c>
      <c r="F868" s="29">
        <f t="shared" si="146"/>
        <v>-8.0790000000000362E-2</v>
      </c>
      <c r="G868" s="29">
        <f t="shared" si="153"/>
        <v>2.128286230769231</v>
      </c>
      <c r="H868" s="29">
        <f t="shared" si="154"/>
        <v>1.4755845384615391</v>
      </c>
      <c r="I868" s="88">
        <f t="shared" si="148"/>
        <v>0</v>
      </c>
      <c r="J868" s="29">
        <f t="shared" si="149"/>
        <v>0.198738</v>
      </c>
      <c r="K868" s="81">
        <f t="shared" si="155"/>
        <v>-3.9133000000000001E-2</v>
      </c>
      <c r="L868" s="81">
        <f t="shared" si="155"/>
        <v>-2.0124451052036036</v>
      </c>
      <c r="M868" s="81">
        <f t="shared" si="155"/>
        <v>-0.35495330769230793</v>
      </c>
      <c r="N868" s="81">
        <f t="shared" si="155"/>
        <v>-1.3152873563348584</v>
      </c>
      <c r="O868" s="81">
        <f t="shared" si="155"/>
        <v>-8.0790000000000362E-2</v>
      </c>
      <c r="P868" s="81">
        <f t="shared" si="155"/>
        <v>2.128286230769231</v>
      </c>
      <c r="Q868" s="81">
        <f t="shared" si="155"/>
        <v>1.4755845384615391</v>
      </c>
      <c r="R868" s="81">
        <f t="shared" si="155"/>
        <v>0</v>
      </c>
      <c r="S868" s="81">
        <f t="shared" si="155"/>
        <v>0.198738</v>
      </c>
      <c r="T868" s="68"/>
    </row>
    <row r="869" spans="1:20">
      <c r="A869" s="73">
        <f t="shared" si="150"/>
        <v>43670</v>
      </c>
      <c r="B869" s="29">
        <f t="shared" si="143"/>
        <v>-3.9133000000000001E-2</v>
      </c>
      <c r="C869" s="29">
        <f t="shared" si="144"/>
        <v>-2.0147671572480692</v>
      </c>
      <c r="D869" s="29">
        <f t="shared" si="145"/>
        <v>-0.35254946153846178</v>
      </c>
      <c r="E869" s="29">
        <f t="shared" si="151"/>
        <v>-1.307676842751931</v>
      </c>
      <c r="F869" s="29">
        <f t="shared" si="146"/>
        <v>-8.0790000000000362E-2</v>
      </c>
      <c r="G869" s="29">
        <f t="shared" si="153"/>
        <v>2.126363153846154</v>
      </c>
      <c r="H869" s="29">
        <f t="shared" si="154"/>
        <v>1.4698153076923084</v>
      </c>
      <c r="I869" s="88">
        <f t="shared" si="148"/>
        <v>0</v>
      </c>
      <c r="J869" s="29">
        <f t="shared" si="149"/>
        <v>0.198738</v>
      </c>
      <c r="K869" s="81">
        <f t="shared" si="155"/>
        <v>-3.9133000000000001E-2</v>
      </c>
      <c r="L869" s="81">
        <f t="shared" si="155"/>
        <v>-2.0147671572480692</v>
      </c>
      <c r="M869" s="81">
        <f t="shared" si="155"/>
        <v>-0.35254946153846178</v>
      </c>
      <c r="N869" s="81">
        <f t="shared" si="155"/>
        <v>-1.307676842751931</v>
      </c>
      <c r="O869" s="81">
        <f t="shared" si="155"/>
        <v>-8.0790000000000362E-2</v>
      </c>
      <c r="P869" s="81">
        <f t="shared" si="155"/>
        <v>2.126363153846154</v>
      </c>
      <c r="Q869" s="81">
        <f t="shared" si="155"/>
        <v>1.4698153076923084</v>
      </c>
      <c r="R869" s="81">
        <f t="shared" si="155"/>
        <v>0</v>
      </c>
      <c r="S869" s="81">
        <f t="shared" si="155"/>
        <v>0.198738</v>
      </c>
      <c r="T869" s="68"/>
    </row>
    <row r="870" spans="1:20">
      <c r="A870" s="73">
        <f t="shared" si="150"/>
        <v>43677</v>
      </c>
      <c r="B870" s="29">
        <f t="shared" si="143"/>
        <v>-3.9133000000000001E-2</v>
      </c>
      <c r="C870" s="29">
        <f t="shared" si="144"/>
        <v>-2.0170918885833551</v>
      </c>
      <c r="D870" s="29">
        <f t="shared" si="145"/>
        <v>-0.35014561538461564</v>
      </c>
      <c r="E870" s="29">
        <f t="shared" si="151"/>
        <v>-1.3000636498781837</v>
      </c>
      <c r="F870" s="29">
        <f t="shared" si="146"/>
        <v>-8.0790000000000362E-2</v>
      </c>
      <c r="G870" s="29">
        <f t="shared" si="153"/>
        <v>2.1244400769230771</v>
      </c>
      <c r="H870" s="29">
        <f t="shared" si="154"/>
        <v>1.4640460769230776</v>
      </c>
      <c r="I870" s="88">
        <f t="shared" si="148"/>
        <v>0</v>
      </c>
      <c r="J870" s="29">
        <f t="shared" si="149"/>
        <v>0.198738</v>
      </c>
      <c r="K870" s="81">
        <f t="shared" si="155"/>
        <v>-3.9133000000000001E-2</v>
      </c>
      <c r="L870" s="81">
        <f t="shared" si="155"/>
        <v>-2.0170918885833551</v>
      </c>
      <c r="M870" s="81">
        <f t="shared" si="155"/>
        <v>-0.35014561538461564</v>
      </c>
      <c r="N870" s="81">
        <f t="shared" si="155"/>
        <v>-1.3000636498781837</v>
      </c>
      <c r="O870" s="81">
        <f t="shared" si="155"/>
        <v>-8.0790000000000362E-2</v>
      </c>
      <c r="P870" s="81">
        <f t="shared" si="155"/>
        <v>2.1244400769230771</v>
      </c>
      <c r="Q870" s="81">
        <f t="shared" si="155"/>
        <v>1.4640460769230776</v>
      </c>
      <c r="R870" s="81">
        <f t="shared" si="155"/>
        <v>0</v>
      </c>
      <c r="S870" s="81">
        <f t="shared" si="155"/>
        <v>0.198738</v>
      </c>
      <c r="T870" s="68"/>
    </row>
    <row r="871" spans="1:20">
      <c r="A871" s="73">
        <f t="shared" si="150"/>
        <v>43684</v>
      </c>
      <c r="B871" s="29">
        <f t="shared" si="143"/>
        <v>-3.9133000000000001E-2</v>
      </c>
      <c r="C871" s="29">
        <f t="shared" si="144"/>
        <v>-2.019419302300951</v>
      </c>
      <c r="D871" s="29">
        <f t="shared" si="145"/>
        <v>-0.34774176923076949</v>
      </c>
      <c r="E871" s="29">
        <f t="shared" si="151"/>
        <v>-1.2924477746221263</v>
      </c>
      <c r="F871" s="29">
        <f t="shared" si="146"/>
        <v>-8.0790000000000362E-2</v>
      </c>
      <c r="G871" s="29">
        <f t="shared" si="153"/>
        <v>2.1225170000000002</v>
      </c>
      <c r="H871" s="29">
        <f t="shared" si="154"/>
        <v>1.4582768461538469</v>
      </c>
      <c r="I871" s="88">
        <f t="shared" si="148"/>
        <v>0</v>
      </c>
      <c r="J871" s="29">
        <f t="shared" si="149"/>
        <v>0.198738</v>
      </c>
      <c r="K871" s="81">
        <f t="shared" si="155"/>
        <v>-3.9133000000000001E-2</v>
      </c>
      <c r="L871" s="81">
        <f t="shared" si="155"/>
        <v>-2.019419302300951</v>
      </c>
      <c r="M871" s="81">
        <f t="shared" si="155"/>
        <v>-0.34774176923076949</v>
      </c>
      <c r="N871" s="81">
        <f t="shared" si="155"/>
        <v>-1.2924477746221263</v>
      </c>
      <c r="O871" s="81">
        <f t="shared" si="155"/>
        <v>-8.0790000000000362E-2</v>
      </c>
      <c r="P871" s="81">
        <f t="shared" si="155"/>
        <v>2.1225170000000002</v>
      </c>
      <c r="Q871" s="81">
        <f t="shared" si="155"/>
        <v>1.4582768461538469</v>
      </c>
      <c r="R871" s="81">
        <f t="shared" si="155"/>
        <v>0</v>
      </c>
      <c r="S871" s="81">
        <f t="shared" si="155"/>
        <v>0.198738</v>
      </c>
      <c r="T871" s="68"/>
    </row>
    <row r="872" spans="1:20">
      <c r="A872" s="73">
        <f t="shared" si="150"/>
        <v>43691</v>
      </c>
      <c r="B872" s="29">
        <f t="shared" si="143"/>
        <v>-3.9133000000000001E-2</v>
      </c>
      <c r="C872" s="29">
        <f t="shared" si="144"/>
        <v>-2.0217494014959136</v>
      </c>
      <c r="D872" s="29">
        <f t="shared" si="145"/>
        <v>-0.34533792307692335</v>
      </c>
      <c r="E872" s="29">
        <f t="shared" si="151"/>
        <v>-1.2848292138887019</v>
      </c>
      <c r="F872" s="29">
        <f t="shared" si="146"/>
        <v>-8.0790000000000362E-2</v>
      </c>
      <c r="G872" s="29">
        <f t="shared" si="153"/>
        <v>2.1205939230769233</v>
      </c>
      <c r="H872" s="29">
        <f t="shared" si="154"/>
        <v>1.4525076153846161</v>
      </c>
      <c r="I872" s="88">
        <f t="shared" si="148"/>
        <v>0</v>
      </c>
      <c r="J872" s="29">
        <f t="shared" si="149"/>
        <v>0.198738</v>
      </c>
      <c r="K872" s="81">
        <f t="shared" si="155"/>
        <v>-3.9133000000000001E-2</v>
      </c>
      <c r="L872" s="81">
        <f t="shared" si="155"/>
        <v>-2.0217494014959136</v>
      </c>
      <c r="M872" s="81">
        <f t="shared" si="155"/>
        <v>-0.34533792307692335</v>
      </c>
      <c r="N872" s="81">
        <f>E872</f>
        <v>-1.2848292138887019</v>
      </c>
      <c r="O872" s="81">
        <f t="shared" si="155"/>
        <v>-8.0790000000000362E-2</v>
      </c>
      <c r="P872" s="81">
        <f t="shared" si="155"/>
        <v>2.1205939230769233</v>
      </c>
      <c r="Q872" s="81">
        <f t="shared" si="155"/>
        <v>1.4525076153846161</v>
      </c>
      <c r="R872" s="81">
        <f t="shared" si="155"/>
        <v>0</v>
      </c>
      <c r="S872" s="81">
        <f t="shared" si="155"/>
        <v>0.198738</v>
      </c>
      <c r="T872" s="68"/>
    </row>
    <row r="873" spans="1:20">
      <c r="A873" s="73">
        <f t="shared" si="150"/>
        <v>43698</v>
      </c>
      <c r="B873" s="29">
        <f t="shared" si="143"/>
        <v>-3.9133000000000001E-2</v>
      </c>
      <c r="C873" s="29">
        <f t="shared" si="144"/>
        <v>-2.0240821892668701</v>
      </c>
      <c r="D873" s="29">
        <f t="shared" si="145"/>
        <v>-0.3429340769230772</v>
      </c>
      <c r="E873" s="29">
        <f t="shared" si="151"/>
        <v>-1.277207964579284</v>
      </c>
      <c r="F873" s="29">
        <f t="shared" si="146"/>
        <v>-8.0790000000000362E-2</v>
      </c>
      <c r="G873" s="29">
        <f t="shared" si="153"/>
        <v>2.1186708461538464</v>
      </c>
      <c r="H873" s="29">
        <f t="shared" si="154"/>
        <v>1.4467383846153854</v>
      </c>
      <c r="I873" s="88">
        <f t="shared" si="148"/>
        <v>0</v>
      </c>
      <c r="J873" s="29">
        <f t="shared" si="149"/>
        <v>0.198738</v>
      </c>
      <c r="K873" s="81">
        <f t="shared" si="155"/>
        <v>-3.9133000000000001E-2</v>
      </c>
      <c r="L873" s="81">
        <f t="shared" si="155"/>
        <v>-2.0240821892668701</v>
      </c>
      <c r="M873" s="81">
        <f t="shared" si="155"/>
        <v>-0.3429340769230772</v>
      </c>
      <c r="N873" s="81">
        <f t="shared" si="155"/>
        <v>-1.277207964579284</v>
      </c>
      <c r="O873" s="81">
        <f t="shared" si="155"/>
        <v>-8.0790000000000362E-2</v>
      </c>
      <c r="P873" s="81">
        <f t="shared" si="155"/>
        <v>2.1186708461538464</v>
      </c>
      <c r="Q873" s="81">
        <f t="shared" si="155"/>
        <v>1.4467383846153854</v>
      </c>
      <c r="R873" s="81">
        <f t="shared" si="155"/>
        <v>0</v>
      </c>
      <c r="S873" s="81">
        <f t="shared" si="155"/>
        <v>0.198738</v>
      </c>
      <c r="T873" s="68"/>
    </row>
    <row r="874" spans="1:20">
      <c r="A874" s="73">
        <f t="shared" si="150"/>
        <v>43705</v>
      </c>
      <c r="B874" s="29">
        <f t="shared" si="143"/>
        <v>-3.9133000000000001E-2</v>
      </c>
      <c r="C874" s="29">
        <f t="shared" si="144"/>
        <v>-2.0264176687160238</v>
      </c>
      <c r="D874" s="29">
        <f t="shared" si="145"/>
        <v>-0.34053023076923106</v>
      </c>
      <c r="E874" s="29">
        <f t="shared" si="151"/>
        <v>-1.2695840235916689</v>
      </c>
      <c r="F874" s="29">
        <f t="shared" si="146"/>
        <v>-8.0790000000000362E-2</v>
      </c>
      <c r="G874" s="29">
        <f t="shared" si="153"/>
        <v>2.1167477692307695</v>
      </c>
      <c r="H874" s="29">
        <f t="shared" si="154"/>
        <v>1.4409691538461546</v>
      </c>
      <c r="I874" s="88">
        <f t="shared" si="148"/>
        <v>0</v>
      </c>
      <c r="J874" s="29">
        <f t="shared" si="149"/>
        <v>0.198738</v>
      </c>
      <c r="K874" s="85">
        <f t="shared" si="155"/>
        <v>-3.9133000000000001E-2</v>
      </c>
      <c r="L874" s="85">
        <f t="shared" si="155"/>
        <v>-2.0264176687160238</v>
      </c>
      <c r="M874" s="85">
        <f t="shared" si="155"/>
        <v>-0.34053023076923106</v>
      </c>
      <c r="N874" s="85">
        <f t="shared" si="155"/>
        <v>-1.2695840235916689</v>
      </c>
      <c r="O874" s="85">
        <f t="shared" si="155"/>
        <v>-8.0790000000000362E-2</v>
      </c>
      <c r="P874" s="85">
        <f t="shared" si="155"/>
        <v>2.1167477692307695</v>
      </c>
      <c r="Q874" s="85">
        <f t="shared" si="155"/>
        <v>1.4409691538461546</v>
      </c>
      <c r="R874" s="85">
        <f t="shared" si="155"/>
        <v>0</v>
      </c>
      <c r="S874" s="85">
        <f t="shared" si="155"/>
        <v>0.198738</v>
      </c>
      <c r="T874" s="68"/>
    </row>
    <row r="875" spans="1:20">
      <c r="A875" s="73">
        <f t="shared" si="150"/>
        <v>43712</v>
      </c>
      <c r="B875" s="29">
        <f t="shared" si="143"/>
        <v>-3.9133000000000001E-2</v>
      </c>
      <c r="C875" s="29">
        <f t="shared" si="144"/>
        <v>-2.0287558429491575</v>
      </c>
      <c r="D875" s="29">
        <f t="shared" si="145"/>
        <v>-0.33812638461538491</v>
      </c>
      <c r="E875" s="29">
        <f t="shared" si="151"/>
        <v>-1.2619573878200738</v>
      </c>
      <c r="F875" s="29">
        <f t="shared" si="146"/>
        <v>-8.0790000000000362E-2</v>
      </c>
      <c r="G875" s="29">
        <f t="shared" si="153"/>
        <v>2.1148246923076925</v>
      </c>
      <c r="H875" s="29">
        <f t="shared" si="154"/>
        <v>1.4351999230769239</v>
      </c>
      <c r="I875" s="88">
        <f t="shared" si="148"/>
        <v>0</v>
      </c>
      <c r="J875" s="29">
        <f t="shared" si="149"/>
        <v>0.198738</v>
      </c>
      <c r="K875" s="85">
        <f t="shared" si="155"/>
        <v>-3.9133000000000001E-2</v>
      </c>
      <c r="L875" s="85">
        <f t="shared" si="155"/>
        <v>-2.0287558429491575</v>
      </c>
      <c r="M875" s="85">
        <f t="shared" si="155"/>
        <v>-0.33812638461538491</v>
      </c>
      <c r="N875" s="85">
        <f t="shared" si="155"/>
        <v>-1.2619573878200738</v>
      </c>
      <c r="O875" s="85">
        <f t="shared" si="155"/>
        <v>-8.0790000000000362E-2</v>
      </c>
      <c r="P875" s="85">
        <f t="shared" si="155"/>
        <v>2.1148246923076925</v>
      </c>
      <c r="Q875" s="85">
        <f t="shared" si="155"/>
        <v>1.4351999230769239</v>
      </c>
      <c r="R875" s="85">
        <f t="shared" si="155"/>
        <v>0</v>
      </c>
      <c r="S875" s="85">
        <f t="shared" si="155"/>
        <v>0.198738</v>
      </c>
      <c r="T875" s="68"/>
    </row>
    <row r="876" spans="1:20">
      <c r="A876" s="73">
        <f t="shared" si="150"/>
        <v>43719</v>
      </c>
      <c r="B876" s="29">
        <f t="shared" si="143"/>
        <v>-3.9133000000000001E-2</v>
      </c>
      <c r="C876" s="29">
        <f t="shared" si="144"/>
        <v>-2.0310967150756372</v>
      </c>
      <c r="D876" s="29">
        <f t="shared" si="145"/>
        <v>-0.33572253846153877</v>
      </c>
      <c r="E876" s="29">
        <f t="shared" si="151"/>
        <v>-1.2543280541551323</v>
      </c>
      <c r="F876" s="29">
        <f t="shared" si="146"/>
        <v>-8.0790000000000362E-2</v>
      </c>
      <c r="G876" s="29">
        <f t="shared" si="153"/>
        <v>2.1129016153846156</v>
      </c>
      <c r="H876" s="29">
        <f t="shared" si="154"/>
        <v>1.4294306923076932</v>
      </c>
      <c r="I876" s="88">
        <f t="shared" si="148"/>
        <v>0</v>
      </c>
      <c r="J876" s="29">
        <f t="shared" si="149"/>
        <v>0.198738</v>
      </c>
      <c r="K876" s="85">
        <f t="shared" si="155"/>
        <v>-3.9133000000000001E-2</v>
      </c>
      <c r="L876" s="85">
        <f t="shared" si="155"/>
        <v>-2.0310967150756372</v>
      </c>
      <c r="M876" s="85">
        <f t="shared" si="155"/>
        <v>-0.33572253846153877</v>
      </c>
      <c r="N876" s="85">
        <f t="shared" si="155"/>
        <v>-1.2543280541551323</v>
      </c>
      <c r="O876" s="85">
        <f t="shared" si="155"/>
        <v>-8.0790000000000362E-2</v>
      </c>
      <c r="P876" s="85">
        <f t="shared" si="155"/>
        <v>2.1129016153846156</v>
      </c>
      <c r="Q876" s="85">
        <f t="shared" si="155"/>
        <v>1.4294306923076932</v>
      </c>
      <c r="R876" s="85">
        <f t="shared" si="155"/>
        <v>0</v>
      </c>
      <c r="S876" s="85">
        <f t="shared" si="155"/>
        <v>0.198738</v>
      </c>
      <c r="T876" s="68"/>
    </row>
    <row r="877" spans="1:20">
      <c r="A877" s="73">
        <f t="shared" si="150"/>
        <v>43726</v>
      </c>
      <c r="B877" s="29">
        <f t="shared" si="143"/>
        <v>-3.9133000000000001E-2</v>
      </c>
      <c r="C877" s="29">
        <f t="shared" si="144"/>
        <v>-2.0334402882084164</v>
      </c>
      <c r="D877" s="29">
        <f t="shared" si="145"/>
        <v>-0.33331869230769262</v>
      </c>
      <c r="E877" s="29">
        <f t="shared" si="151"/>
        <v>-1.2466960194838916</v>
      </c>
      <c r="F877" s="29">
        <f t="shared" si="146"/>
        <v>-8.0790000000000362E-2</v>
      </c>
      <c r="G877" s="29">
        <f t="shared" si="153"/>
        <v>2.1109785384615387</v>
      </c>
      <c r="H877" s="29">
        <f t="shared" si="154"/>
        <v>1.4236614615384624</v>
      </c>
      <c r="I877" s="88">
        <f t="shared" si="148"/>
        <v>0</v>
      </c>
      <c r="J877" s="29">
        <f t="shared" si="149"/>
        <v>0.198738</v>
      </c>
      <c r="K877" s="85">
        <f t="shared" si="155"/>
        <v>-3.9133000000000001E-2</v>
      </c>
      <c r="L877" s="85">
        <f t="shared" si="155"/>
        <v>-2.0334402882084164</v>
      </c>
      <c r="M877" s="85">
        <f t="shared" si="155"/>
        <v>-0.33331869230769262</v>
      </c>
      <c r="N877" s="85">
        <f t="shared" si="155"/>
        <v>-1.2466960194838916</v>
      </c>
      <c r="O877" s="85">
        <f t="shared" si="155"/>
        <v>-8.0790000000000362E-2</v>
      </c>
      <c r="P877" s="85">
        <f t="shared" si="155"/>
        <v>2.1109785384615387</v>
      </c>
      <c r="Q877" s="85">
        <f t="shared" si="155"/>
        <v>1.4236614615384624</v>
      </c>
      <c r="R877" s="85">
        <f t="shared" si="155"/>
        <v>0</v>
      </c>
      <c r="S877" s="85">
        <f t="shared" si="155"/>
        <v>0.198738</v>
      </c>
      <c r="T877" s="68"/>
    </row>
    <row r="878" spans="1:20" ht="15.75" thickBot="1">
      <c r="A878" s="89">
        <f t="shared" si="150"/>
        <v>43733</v>
      </c>
      <c r="B878" s="90">
        <f t="shared" si="143"/>
        <v>-3.9133000000000001E-2</v>
      </c>
      <c r="C878" s="90">
        <f t="shared" si="144"/>
        <v>-2.0357865654640412</v>
      </c>
      <c r="D878" s="90">
        <f t="shared" si="145"/>
        <v>-0.33091484615384648</v>
      </c>
      <c r="E878" s="90">
        <f t="shared" si="151"/>
        <v>-1.2390612806898054</v>
      </c>
      <c r="F878" s="90">
        <f t="shared" si="146"/>
        <v>-8.0790000000000362E-2</v>
      </c>
      <c r="G878" s="90">
        <f t="shared" si="153"/>
        <v>2.1090554615384618</v>
      </c>
      <c r="H878" s="90">
        <f t="shared" si="154"/>
        <v>1.4178922307692317</v>
      </c>
      <c r="I878" s="92">
        <f t="shared" si="148"/>
        <v>0</v>
      </c>
      <c r="J878" s="90">
        <f t="shared" si="149"/>
        <v>0.198738</v>
      </c>
      <c r="K878" s="87">
        <f t="shared" si="155"/>
        <v>-3.9133000000000001E-2</v>
      </c>
      <c r="L878" s="87">
        <f t="shared" si="155"/>
        <v>-2.0357865654640412</v>
      </c>
      <c r="M878" s="87">
        <f t="shared" si="155"/>
        <v>-0.33091484615384648</v>
      </c>
      <c r="N878" s="87">
        <f t="shared" si="155"/>
        <v>-1.2390612806898054</v>
      </c>
      <c r="O878" s="87">
        <f t="shared" si="155"/>
        <v>-8.0790000000000362E-2</v>
      </c>
      <c r="P878" s="87">
        <f t="shared" si="155"/>
        <v>2.1090554615384618</v>
      </c>
      <c r="Q878" s="87">
        <f t="shared" si="155"/>
        <v>1.4178922307692317</v>
      </c>
      <c r="R878" s="87">
        <f t="shared" si="155"/>
        <v>0</v>
      </c>
      <c r="S878" s="87">
        <f t="shared" si="155"/>
        <v>0.198738</v>
      </c>
      <c r="T878" s="68"/>
    </row>
    <row r="879" spans="1:20">
      <c r="A879" s="73">
        <f t="shared" si="150"/>
        <v>43740</v>
      </c>
      <c r="B879" s="29">
        <f t="shared" si="143"/>
        <v>-3.9133000000000001E-2</v>
      </c>
      <c r="C879" s="29">
        <f t="shared" si="144"/>
        <v>-2.0381355499626532</v>
      </c>
      <c r="D879" s="29">
        <f t="shared" si="145"/>
        <v>-0.32851100000000033</v>
      </c>
      <c r="E879" s="29">
        <f t="shared" si="151"/>
        <v>-1.2391161423450396</v>
      </c>
      <c r="F879" s="29">
        <f t="shared" si="146"/>
        <v>-8.0790000000000362E-2</v>
      </c>
      <c r="G879" s="29">
        <f>G878+$W$19</f>
        <v>2.1138554615384617</v>
      </c>
      <c r="H879" s="29">
        <f>H878+$W$18</f>
        <v>1.4130922307692317</v>
      </c>
      <c r="I879" s="88">
        <f t="shared" si="148"/>
        <v>0</v>
      </c>
      <c r="J879" s="29">
        <f t="shared" si="149"/>
        <v>0.198738</v>
      </c>
      <c r="K879" s="81">
        <f t="shared" si="155"/>
        <v>-3.9133000000000001E-2</v>
      </c>
      <c r="L879" s="81">
        <f t="shared" si="155"/>
        <v>-2.0381355499626532</v>
      </c>
      <c r="M879" s="81">
        <f t="shared" si="155"/>
        <v>-0.32851100000000033</v>
      </c>
      <c r="N879" s="81">
        <f t="shared" si="155"/>
        <v>-1.2391161423450396</v>
      </c>
      <c r="O879" s="81">
        <f t="shared" si="155"/>
        <v>-8.0790000000000362E-2</v>
      </c>
      <c r="P879" s="81">
        <f t="shared" si="155"/>
        <v>2.1138554615384617</v>
      </c>
      <c r="Q879" s="81">
        <f t="shared" si="155"/>
        <v>1.4130922307692317</v>
      </c>
      <c r="R879" s="81">
        <f t="shared" si="155"/>
        <v>0</v>
      </c>
      <c r="S879" s="81">
        <f t="shared" si="155"/>
        <v>0.198738</v>
      </c>
      <c r="T879" s="68"/>
    </row>
    <row r="880" spans="1:20">
      <c r="A880" s="73">
        <f t="shared" si="150"/>
        <v>43747</v>
      </c>
      <c r="B880" s="29">
        <f t="shared" si="143"/>
        <v>-3.9133000000000001E-2</v>
      </c>
      <c r="C880" s="29">
        <f t="shared" si="144"/>
        <v>-2.0404872448279945</v>
      </c>
      <c r="D880" s="29">
        <f t="shared" si="145"/>
        <v>-0.32610715384615419</v>
      </c>
      <c r="E880" s="29">
        <f t="shared" si="151"/>
        <v>-1.2391682936335446</v>
      </c>
      <c r="F880" s="29">
        <f t="shared" si="146"/>
        <v>-8.0790000000000362E-2</v>
      </c>
      <c r="G880" s="29">
        <f t="shared" ref="G880:G943" si="156">G879+$W$19</f>
        <v>2.1186554615384616</v>
      </c>
      <c r="H880" s="29">
        <f t="shared" ref="H880:H943" si="157">H879+$W$18</f>
        <v>1.4082922307692318</v>
      </c>
      <c r="I880" s="88">
        <f t="shared" si="148"/>
        <v>0</v>
      </c>
      <c r="J880" s="29">
        <f t="shared" si="149"/>
        <v>0.198738</v>
      </c>
      <c r="K880" s="81">
        <f t="shared" si="155"/>
        <v>-3.9133000000000001E-2</v>
      </c>
      <c r="L880" s="81">
        <f t="shared" si="155"/>
        <v>-2.0404872448279945</v>
      </c>
      <c r="M880" s="81">
        <f t="shared" si="155"/>
        <v>-0.32610715384615419</v>
      </c>
      <c r="N880" s="81">
        <f t="shared" si="155"/>
        <v>-1.2391682936335446</v>
      </c>
      <c r="O880" s="81">
        <f t="shared" si="155"/>
        <v>-8.0790000000000362E-2</v>
      </c>
      <c r="P880" s="81">
        <f t="shared" si="155"/>
        <v>2.1186554615384616</v>
      </c>
      <c r="Q880" s="81">
        <f t="shared" si="155"/>
        <v>1.4082922307692318</v>
      </c>
      <c r="R880" s="81">
        <f t="shared" si="155"/>
        <v>0</v>
      </c>
      <c r="S880" s="81">
        <f t="shared" si="155"/>
        <v>0.198738</v>
      </c>
      <c r="T880" s="68"/>
    </row>
    <row r="881" spans="1:20">
      <c r="A881" s="73">
        <f t="shared" si="150"/>
        <v>43754</v>
      </c>
      <c r="B881" s="29">
        <f t="shared" si="143"/>
        <v>-3.9133000000000001E-2</v>
      </c>
      <c r="C881" s="29">
        <f t="shared" si="144"/>
        <v>-2.0428416531874114</v>
      </c>
      <c r="D881" s="29">
        <f t="shared" si="145"/>
        <v>-0.32370330769230804</v>
      </c>
      <c r="E881" s="29">
        <f t="shared" si="151"/>
        <v>-1.2392177314279735</v>
      </c>
      <c r="F881" s="29">
        <f t="shared" si="146"/>
        <v>-8.0790000000000362E-2</v>
      </c>
      <c r="G881" s="29">
        <f t="shared" si="156"/>
        <v>2.1234554615384615</v>
      </c>
      <c r="H881" s="29">
        <f t="shared" si="157"/>
        <v>1.4034922307692319</v>
      </c>
      <c r="I881" s="88">
        <f t="shared" si="148"/>
        <v>0</v>
      </c>
      <c r="J881" s="29">
        <f t="shared" si="149"/>
        <v>0.198738</v>
      </c>
      <c r="K881" s="81">
        <f t="shared" ref="K881:S944" si="158">B881</f>
        <v>-3.9133000000000001E-2</v>
      </c>
      <c r="L881" s="81">
        <f t="shared" si="158"/>
        <v>-2.0428416531874114</v>
      </c>
      <c r="M881" s="81">
        <f t="shared" si="158"/>
        <v>-0.32370330769230804</v>
      </c>
      <c r="N881" s="81">
        <f t="shared" si="158"/>
        <v>-1.2392177314279735</v>
      </c>
      <c r="O881" s="81">
        <f t="shared" si="158"/>
        <v>-8.0790000000000362E-2</v>
      </c>
      <c r="P881" s="81">
        <f t="shared" si="158"/>
        <v>2.1234554615384615</v>
      </c>
      <c r="Q881" s="81">
        <f t="shared" si="158"/>
        <v>1.4034922307692319</v>
      </c>
      <c r="R881" s="81">
        <f t="shared" si="158"/>
        <v>0</v>
      </c>
      <c r="S881" s="81">
        <f t="shared" si="158"/>
        <v>0.198738</v>
      </c>
      <c r="T881" s="68"/>
    </row>
    <row r="882" spans="1:20">
      <c r="A882" s="73">
        <f t="shared" si="150"/>
        <v>43761</v>
      </c>
      <c r="B882" s="29">
        <f t="shared" si="143"/>
        <v>-3.9133000000000001E-2</v>
      </c>
      <c r="C882" s="29">
        <f t="shared" si="144"/>
        <v>-2.0451987781718581</v>
      </c>
      <c r="D882" s="29">
        <f t="shared" si="145"/>
        <v>-0.32129946153846189</v>
      </c>
      <c r="E882" s="29">
        <f t="shared" si="151"/>
        <v>-1.2392644525973731</v>
      </c>
      <c r="F882" s="29">
        <f t="shared" si="146"/>
        <v>-8.0790000000000362E-2</v>
      </c>
      <c r="G882" s="29">
        <f t="shared" si="156"/>
        <v>2.1282554615384615</v>
      </c>
      <c r="H882" s="29">
        <f t="shared" si="157"/>
        <v>1.398692230769232</v>
      </c>
      <c r="I882" s="88">
        <f t="shared" si="148"/>
        <v>0</v>
      </c>
      <c r="J882" s="29">
        <f t="shared" si="149"/>
        <v>0.198738</v>
      </c>
      <c r="K882" s="81">
        <f t="shared" si="158"/>
        <v>-3.9133000000000001E-2</v>
      </c>
      <c r="L882" s="81">
        <f t="shared" si="158"/>
        <v>-2.0451987781718581</v>
      </c>
      <c r="M882" s="81">
        <f t="shared" si="158"/>
        <v>-0.32129946153846189</v>
      </c>
      <c r="N882" s="81">
        <f t="shared" si="158"/>
        <v>-1.2392644525973731</v>
      </c>
      <c r="O882" s="81">
        <f t="shared" si="158"/>
        <v>-8.0790000000000362E-2</v>
      </c>
      <c r="P882" s="81">
        <f t="shared" si="158"/>
        <v>2.1282554615384615</v>
      </c>
      <c r="Q882" s="81">
        <f t="shared" si="158"/>
        <v>1.398692230769232</v>
      </c>
      <c r="R882" s="81">
        <f t="shared" si="158"/>
        <v>0</v>
      </c>
      <c r="S882" s="81">
        <f t="shared" si="158"/>
        <v>0.198738</v>
      </c>
      <c r="T882" s="68"/>
    </row>
    <row r="883" spans="1:20">
      <c r="A883" s="73">
        <f t="shared" si="150"/>
        <v>43768</v>
      </c>
      <c r="B883" s="29">
        <f t="shared" si="143"/>
        <v>-3.9133000000000001E-2</v>
      </c>
      <c r="C883" s="29">
        <f t="shared" si="144"/>
        <v>-2.0475586229159024</v>
      </c>
      <c r="D883" s="29">
        <f t="shared" si="145"/>
        <v>-0.31889561538461575</v>
      </c>
      <c r="E883" s="29">
        <f t="shared" si="151"/>
        <v>-1.239308454007175</v>
      </c>
      <c r="F883" s="29">
        <f t="shared" si="146"/>
        <v>-8.0790000000000362E-2</v>
      </c>
      <c r="G883" s="29">
        <f t="shared" si="156"/>
        <v>2.1330554615384614</v>
      </c>
      <c r="H883" s="29">
        <f t="shared" si="157"/>
        <v>1.3938922307692321</v>
      </c>
      <c r="I883" s="88">
        <f t="shared" si="148"/>
        <v>0</v>
      </c>
      <c r="J883" s="29">
        <f t="shared" si="149"/>
        <v>0.198738</v>
      </c>
      <c r="K883" s="81">
        <f t="shared" si="158"/>
        <v>-3.9133000000000001E-2</v>
      </c>
      <c r="L883" s="81">
        <f t="shared" si="158"/>
        <v>-2.0475586229159024</v>
      </c>
      <c r="M883" s="81">
        <f t="shared" si="158"/>
        <v>-0.31889561538461575</v>
      </c>
      <c r="N883" s="81">
        <f t="shared" si="158"/>
        <v>-1.239308454007175</v>
      </c>
      <c r="O883" s="81">
        <f t="shared" si="158"/>
        <v>-8.0790000000000362E-2</v>
      </c>
      <c r="P883" s="81">
        <f t="shared" si="158"/>
        <v>2.1330554615384614</v>
      </c>
      <c r="Q883" s="81">
        <f t="shared" si="158"/>
        <v>1.3938922307692321</v>
      </c>
      <c r="R883" s="81">
        <f t="shared" si="158"/>
        <v>0</v>
      </c>
      <c r="S883" s="81">
        <f t="shared" si="158"/>
        <v>0.198738</v>
      </c>
      <c r="T883" s="68"/>
    </row>
    <row r="884" spans="1:20">
      <c r="A884" s="73">
        <f t="shared" si="150"/>
        <v>43775</v>
      </c>
      <c r="B884" s="29">
        <f t="shared" si="143"/>
        <v>-3.9133000000000001E-2</v>
      </c>
      <c r="C884" s="29">
        <f t="shared" si="144"/>
        <v>-2.0499211905577281</v>
      </c>
      <c r="D884" s="29">
        <f t="shared" si="145"/>
        <v>-0.3164917692307696</v>
      </c>
      <c r="E884" s="29">
        <f t="shared" si="151"/>
        <v>-1.2393497325191956</v>
      </c>
      <c r="F884" s="29">
        <f t="shared" si="146"/>
        <v>-8.0790000000000362E-2</v>
      </c>
      <c r="G884" s="29">
        <f t="shared" si="156"/>
        <v>2.1378554615384613</v>
      </c>
      <c r="H884" s="29">
        <f t="shared" si="157"/>
        <v>1.3890922307692322</v>
      </c>
      <c r="I884" s="88">
        <f t="shared" si="148"/>
        <v>0</v>
      </c>
      <c r="J884" s="29">
        <f t="shared" si="149"/>
        <v>0.198738</v>
      </c>
      <c r="K884" s="81">
        <f t="shared" si="158"/>
        <v>-3.9133000000000001E-2</v>
      </c>
      <c r="L884" s="81">
        <f t="shared" si="158"/>
        <v>-2.0499211905577281</v>
      </c>
      <c r="M884" s="81">
        <f t="shared" si="158"/>
        <v>-0.3164917692307696</v>
      </c>
      <c r="N884" s="81">
        <f t="shared" si="158"/>
        <v>-1.2393497325191956</v>
      </c>
      <c r="O884" s="81">
        <f t="shared" si="158"/>
        <v>-8.0790000000000362E-2</v>
      </c>
      <c r="P884" s="81">
        <f t="shared" si="158"/>
        <v>2.1378554615384613</v>
      </c>
      <c r="Q884" s="81">
        <f t="shared" si="158"/>
        <v>1.3890922307692322</v>
      </c>
      <c r="R884" s="81">
        <f t="shared" si="158"/>
        <v>0</v>
      </c>
      <c r="S884" s="81">
        <f t="shared" si="158"/>
        <v>0.198738</v>
      </c>
      <c r="T884" s="68"/>
    </row>
    <row r="885" spans="1:20">
      <c r="A885" s="73">
        <f t="shared" si="150"/>
        <v>43782</v>
      </c>
      <c r="B885" s="29">
        <f t="shared" si="143"/>
        <v>-3.9133000000000001E-2</v>
      </c>
      <c r="C885" s="29">
        <f t="shared" si="144"/>
        <v>-2.0522864842391408</v>
      </c>
      <c r="D885" s="29">
        <f t="shared" si="145"/>
        <v>-0.31408792307692346</v>
      </c>
      <c r="E885" s="29">
        <f t="shared" si="151"/>
        <v>-1.2393882849916287</v>
      </c>
      <c r="F885" s="29">
        <f t="shared" si="146"/>
        <v>-8.0790000000000362E-2</v>
      </c>
      <c r="G885" s="29">
        <f t="shared" si="156"/>
        <v>2.1426554615384612</v>
      </c>
      <c r="H885" s="29">
        <f t="shared" si="157"/>
        <v>1.3842922307692322</v>
      </c>
      <c r="I885" s="88">
        <f t="shared" si="148"/>
        <v>0</v>
      </c>
      <c r="J885" s="29">
        <f t="shared" si="149"/>
        <v>0.198738</v>
      </c>
      <c r="K885" s="81">
        <f t="shared" si="158"/>
        <v>-3.9133000000000001E-2</v>
      </c>
      <c r="L885" s="81">
        <f t="shared" si="158"/>
        <v>-2.0522864842391408</v>
      </c>
      <c r="M885" s="81">
        <f t="shared" si="158"/>
        <v>-0.31408792307692346</v>
      </c>
      <c r="N885" s="81">
        <f t="shared" si="158"/>
        <v>-1.2393882849916287</v>
      </c>
      <c r="O885" s="81">
        <f t="shared" si="158"/>
        <v>-8.0790000000000362E-2</v>
      </c>
      <c r="P885" s="81">
        <f t="shared" si="158"/>
        <v>2.1426554615384612</v>
      </c>
      <c r="Q885" s="81">
        <f t="shared" si="158"/>
        <v>1.3842922307692322</v>
      </c>
      <c r="R885" s="81">
        <f t="shared" si="158"/>
        <v>0</v>
      </c>
      <c r="S885" s="81">
        <f t="shared" si="158"/>
        <v>0.198738</v>
      </c>
      <c r="T885" s="68"/>
    </row>
    <row r="886" spans="1:20">
      <c r="A886" s="73">
        <f t="shared" si="150"/>
        <v>43789</v>
      </c>
      <c r="B886" s="29">
        <f t="shared" si="143"/>
        <v>-3.9133000000000001E-2</v>
      </c>
      <c r="C886" s="29">
        <f t="shared" si="144"/>
        <v>-2.0546545071055706</v>
      </c>
      <c r="D886" s="29">
        <f t="shared" si="145"/>
        <v>-0.31168407692307731</v>
      </c>
      <c r="E886" s="29">
        <f t="shared" si="151"/>
        <v>-1.2394241082790451</v>
      </c>
      <c r="F886" s="29">
        <f t="shared" si="146"/>
        <v>-8.0790000000000362E-2</v>
      </c>
      <c r="G886" s="29">
        <f t="shared" si="156"/>
        <v>2.1474554615384611</v>
      </c>
      <c r="H886" s="29">
        <f t="shared" si="157"/>
        <v>1.3794922307692323</v>
      </c>
      <c r="I886" s="88">
        <f t="shared" si="148"/>
        <v>0</v>
      </c>
      <c r="J886" s="29">
        <f t="shared" si="149"/>
        <v>0.198738</v>
      </c>
      <c r="K886" s="81">
        <f t="shared" si="158"/>
        <v>-3.9133000000000001E-2</v>
      </c>
      <c r="L886" s="81">
        <f t="shared" si="158"/>
        <v>-2.0546545071055706</v>
      </c>
      <c r="M886" s="81">
        <f t="shared" si="158"/>
        <v>-0.31168407692307731</v>
      </c>
      <c r="N886" s="81">
        <f t="shared" si="158"/>
        <v>-1.2394241082790451</v>
      </c>
      <c r="O886" s="81">
        <f t="shared" si="158"/>
        <v>-8.0790000000000362E-2</v>
      </c>
      <c r="P886" s="81">
        <f t="shared" si="158"/>
        <v>2.1474554615384611</v>
      </c>
      <c r="Q886" s="81">
        <f t="shared" si="158"/>
        <v>1.3794922307692323</v>
      </c>
      <c r="R886" s="81">
        <f t="shared" si="158"/>
        <v>0</v>
      </c>
      <c r="S886" s="81">
        <f t="shared" si="158"/>
        <v>0.198738</v>
      </c>
      <c r="T886" s="68"/>
    </row>
    <row r="887" spans="1:20">
      <c r="A887" s="73">
        <f t="shared" si="150"/>
        <v>43796</v>
      </c>
      <c r="B887" s="29">
        <f t="shared" si="143"/>
        <v>-3.9133000000000001E-2</v>
      </c>
      <c r="C887" s="29">
        <f t="shared" si="144"/>
        <v>-2.0570252623060767</v>
      </c>
      <c r="D887" s="29">
        <f t="shared" si="145"/>
        <v>-0.30928023076923117</v>
      </c>
      <c r="E887" s="29">
        <f t="shared" si="151"/>
        <v>-1.2394571992323853</v>
      </c>
      <c r="F887" s="29">
        <f t="shared" si="146"/>
        <v>-8.0790000000000362E-2</v>
      </c>
      <c r="G887" s="29">
        <f t="shared" si="156"/>
        <v>2.152255461538461</v>
      </c>
      <c r="H887" s="29">
        <f t="shared" si="157"/>
        <v>1.3746922307692324</v>
      </c>
      <c r="I887" s="88">
        <f t="shared" si="148"/>
        <v>0</v>
      </c>
      <c r="J887" s="29">
        <f t="shared" si="149"/>
        <v>0.198738</v>
      </c>
      <c r="K887" s="81">
        <f t="shared" si="158"/>
        <v>-3.9133000000000001E-2</v>
      </c>
      <c r="L887" s="81">
        <f t="shared" si="158"/>
        <v>-2.0570252623060767</v>
      </c>
      <c r="M887" s="81">
        <f t="shared" si="158"/>
        <v>-0.30928023076923117</v>
      </c>
      <c r="N887" s="81">
        <f t="shared" si="158"/>
        <v>-1.2394571992323853</v>
      </c>
      <c r="O887" s="81">
        <f t="shared" si="158"/>
        <v>-8.0790000000000362E-2</v>
      </c>
      <c r="P887" s="81">
        <f t="shared" si="158"/>
        <v>2.152255461538461</v>
      </c>
      <c r="Q887" s="81">
        <f t="shared" si="158"/>
        <v>1.3746922307692324</v>
      </c>
      <c r="R887" s="81">
        <f t="shared" si="158"/>
        <v>0</v>
      </c>
      <c r="S887" s="81">
        <f t="shared" si="158"/>
        <v>0.198738</v>
      </c>
      <c r="T887" s="68"/>
    </row>
    <row r="888" spans="1:20">
      <c r="A888" s="73">
        <f t="shared" si="150"/>
        <v>43803</v>
      </c>
      <c r="B888" s="29">
        <f t="shared" si="143"/>
        <v>-3.9133000000000001E-2</v>
      </c>
      <c r="C888" s="29">
        <f t="shared" si="144"/>
        <v>-2.0593987529933528</v>
      </c>
      <c r="D888" s="29">
        <f t="shared" si="145"/>
        <v>-0.30687638461538502</v>
      </c>
      <c r="E888" s="29">
        <f t="shared" si="151"/>
        <v>-1.239487554698955</v>
      </c>
      <c r="F888" s="29">
        <f t="shared" si="146"/>
        <v>-8.0790000000000362E-2</v>
      </c>
      <c r="G888" s="29">
        <f t="shared" si="156"/>
        <v>2.1570554615384609</v>
      </c>
      <c r="H888" s="29">
        <f t="shared" si="157"/>
        <v>1.3698922307692325</v>
      </c>
      <c r="I888" s="88">
        <f t="shared" si="148"/>
        <v>0</v>
      </c>
      <c r="J888" s="29">
        <f t="shared" si="149"/>
        <v>0.198738</v>
      </c>
      <c r="K888" s="81">
        <f t="shared" si="158"/>
        <v>-3.9133000000000001E-2</v>
      </c>
      <c r="L888" s="81">
        <f t="shared" si="158"/>
        <v>-2.0593987529933528</v>
      </c>
      <c r="M888" s="81">
        <f t="shared" si="158"/>
        <v>-0.30687638461538502</v>
      </c>
      <c r="N888" s="81">
        <f t="shared" si="158"/>
        <v>-1.239487554698955</v>
      </c>
      <c r="O888" s="81">
        <f t="shared" si="158"/>
        <v>-8.0790000000000362E-2</v>
      </c>
      <c r="P888" s="81">
        <f t="shared" si="158"/>
        <v>2.1570554615384609</v>
      </c>
      <c r="Q888" s="81">
        <f t="shared" si="158"/>
        <v>1.3698922307692325</v>
      </c>
      <c r="R888" s="81">
        <f t="shared" si="158"/>
        <v>0</v>
      </c>
      <c r="S888" s="81">
        <f t="shared" si="158"/>
        <v>0.198738</v>
      </c>
      <c r="T888" s="68"/>
    </row>
    <row r="889" spans="1:20">
      <c r="A889" s="73">
        <f t="shared" si="150"/>
        <v>43810</v>
      </c>
      <c r="B889" s="29">
        <f t="shared" si="143"/>
        <v>-3.9133000000000001E-2</v>
      </c>
      <c r="C889" s="29">
        <f t="shared" si="144"/>
        <v>-2.0617749823237297</v>
      </c>
      <c r="D889" s="29">
        <f t="shared" si="145"/>
        <v>-0.30447253846153888</v>
      </c>
      <c r="E889" s="29">
        <f t="shared" si="151"/>
        <v>-1.2395151715224244</v>
      </c>
      <c r="F889" s="29">
        <f t="shared" si="146"/>
        <v>-8.0790000000000362E-2</v>
      </c>
      <c r="G889" s="29">
        <f t="shared" si="156"/>
        <v>2.1618554615384609</v>
      </c>
      <c r="H889" s="29">
        <f t="shared" si="157"/>
        <v>1.3650922307692326</v>
      </c>
      <c r="I889" s="88">
        <f t="shared" si="148"/>
        <v>0</v>
      </c>
      <c r="J889" s="29">
        <f t="shared" si="149"/>
        <v>0.198738</v>
      </c>
      <c r="K889" s="85">
        <f t="shared" si="158"/>
        <v>-3.9133000000000001E-2</v>
      </c>
      <c r="L889" s="85">
        <f t="shared" si="158"/>
        <v>-2.0617749823237297</v>
      </c>
      <c r="M889" s="85">
        <f t="shared" si="158"/>
        <v>-0.30447253846153888</v>
      </c>
      <c r="N889" s="85">
        <f t="shared" si="158"/>
        <v>-1.2395151715224244</v>
      </c>
      <c r="O889" s="85">
        <f t="shared" si="158"/>
        <v>-8.0790000000000362E-2</v>
      </c>
      <c r="P889" s="85">
        <f t="shared" si="158"/>
        <v>2.1618554615384609</v>
      </c>
      <c r="Q889" s="85">
        <f t="shared" si="158"/>
        <v>1.3650922307692326</v>
      </c>
      <c r="R889" s="85">
        <f t="shared" si="158"/>
        <v>0</v>
      </c>
      <c r="S889" s="85">
        <f t="shared" si="158"/>
        <v>0.198738</v>
      </c>
      <c r="T889" s="68"/>
    </row>
    <row r="890" spans="1:20">
      <c r="A890" s="73">
        <f t="shared" si="150"/>
        <v>43817</v>
      </c>
      <c r="B890" s="29">
        <f t="shared" si="143"/>
        <v>-3.9133000000000001E-2</v>
      </c>
      <c r="C890" s="29">
        <f t="shared" si="144"/>
        <v>-2.06415395345718</v>
      </c>
      <c r="D890" s="29">
        <f t="shared" si="145"/>
        <v>-0.30206869230769273</v>
      </c>
      <c r="E890" s="29">
        <f t="shared" si="151"/>
        <v>-1.2395400465428204</v>
      </c>
      <c r="F890" s="29">
        <f t="shared" si="146"/>
        <v>-8.0790000000000362E-2</v>
      </c>
      <c r="G890" s="29">
        <f t="shared" si="156"/>
        <v>2.1666554615384608</v>
      </c>
      <c r="H890" s="29">
        <f t="shared" si="157"/>
        <v>1.3602922307692327</v>
      </c>
      <c r="I890" s="88">
        <f t="shared" si="148"/>
        <v>0</v>
      </c>
      <c r="J890" s="29">
        <f t="shared" si="149"/>
        <v>0.198738</v>
      </c>
      <c r="K890" s="85">
        <f t="shared" si="158"/>
        <v>-3.9133000000000001E-2</v>
      </c>
      <c r="L890" s="85">
        <f t="shared" si="158"/>
        <v>-2.06415395345718</v>
      </c>
      <c r="M890" s="85">
        <f t="shared" si="158"/>
        <v>-0.30206869230769273</v>
      </c>
      <c r="N890" s="85">
        <f t="shared" si="158"/>
        <v>-1.2395400465428204</v>
      </c>
      <c r="O890" s="85">
        <f t="shared" si="158"/>
        <v>-8.0790000000000362E-2</v>
      </c>
      <c r="P890" s="85">
        <f t="shared" si="158"/>
        <v>2.1666554615384608</v>
      </c>
      <c r="Q890" s="85">
        <f t="shared" si="158"/>
        <v>1.3602922307692327</v>
      </c>
      <c r="R890" s="85">
        <f t="shared" si="158"/>
        <v>0</v>
      </c>
      <c r="S890" s="85">
        <f t="shared" si="158"/>
        <v>0.198738</v>
      </c>
      <c r="T890" s="68"/>
    </row>
    <row r="891" spans="1:20">
      <c r="A891" s="73">
        <f t="shared" si="150"/>
        <v>43824</v>
      </c>
      <c r="B891" s="29">
        <f t="shared" si="143"/>
        <v>-3.9133000000000001E-2</v>
      </c>
      <c r="C891" s="29">
        <f t="shared" si="144"/>
        <v>-2.0665356695573229</v>
      </c>
      <c r="D891" s="29">
        <f t="shared" si="145"/>
        <v>-0.29966484615384659</v>
      </c>
      <c r="E891" s="29">
        <f t="shared" si="151"/>
        <v>-1.2395621765965237</v>
      </c>
      <c r="F891" s="29">
        <f t="shared" si="146"/>
        <v>-8.0790000000000362E-2</v>
      </c>
      <c r="G891" s="29">
        <f t="shared" si="156"/>
        <v>2.1714554615384607</v>
      </c>
      <c r="H891" s="29">
        <f t="shared" si="157"/>
        <v>1.3554922307692328</v>
      </c>
      <c r="I891" s="88">
        <f t="shared" si="148"/>
        <v>0</v>
      </c>
      <c r="J891" s="29">
        <f t="shared" si="149"/>
        <v>0.198738</v>
      </c>
      <c r="K891" s="85">
        <f t="shared" si="158"/>
        <v>-3.9133000000000001E-2</v>
      </c>
      <c r="L891" s="85">
        <f t="shared" si="158"/>
        <v>-2.0665356695573229</v>
      </c>
      <c r="M891" s="85">
        <f t="shared" si="158"/>
        <v>-0.29966484615384659</v>
      </c>
      <c r="N891" s="85">
        <f t="shared" si="158"/>
        <v>-1.2395621765965237</v>
      </c>
      <c r="O891" s="85">
        <f t="shared" si="158"/>
        <v>-8.0790000000000362E-2</v>
      </c>
      <c r="P891" s="85">
        <f t="shared" si="158"/>
        <v>2.1714554615384607</v>
      </c>
      <c r="Q891" s="85">
        <f t="shared" si="158"/>
        <v>1.3554922307692328</v>
      </c>
      <c r="R891" s="85">
        <f t="shared" si="158"/>
        <v>0</v>
      </c>
      <c r="S891" s="85">
        <f t="shared" si="158"/>
        <v>0.198738</v>
      </c>
      <c r="T891" s="68"/>
    </row>
    <row r="892" spans="1:20">
      <c r="A892" s="73">
        <f t="shared" si="150"/>
        <v>43831</v>
      </c>
      <c r="B892" s="29">
        <f t="shared" si="143"/>
        <v>-3.9133000000000001E-2</v>
      </c>
      <c r="C892" s="29">
        <f t="shared" si="144"/>
        <v>-2.0689201337914271</v>
      </c>
      <c r="D892" s="29">
        <f t="shared" ref="D892:D955" si="159">MIN(D891+$W$27,-0.05)</f>
        <v>-0.29726100000000044</v>
      </c>
      <c r="E892" s="29">
        <f>-SUM(B892:D892,F892:J892)</f>
        <v>-1.2395815585162657</v>
      </c>
      <c r="F892" s="29">
        <f t="shared" si="146"/>
        <v>-8.0790000000000362E-2</v>
      </c>
      <c r="G892" s="29">
        <f t="shared" si="156"/>
        <v>2.1762554615384606</v>
      </c>
      <c r="H892" s="29">
        <f t="shared" si="157"/>
        <v>1.3506922307692328</v>
      </c>
      <c r="I892" s="88">
        <f t="shared" si="148"/>
        <v>0</v>
      </c>
      <c r="J892" s="29">
        <f t="shared" si="149"/>
        <v>0.198738</v>
      </c>
      <c r="K892" s="85">
        <f t="shared" si="158"/>
        <v>-3.9133000000000001E-2</v>
      </c>
      <c r="L892" s="85">
        <f t="shared" si="158"/>
        <v>-2.0689201337914271</v>
      </c>
      <c r="M892" s="85">
        <f t="shared" si="158"/>
        <v>-0.29726100000000044</v>
      </c>
      <c r="N892" s="85">
        <f t="shared" si="158"/>
        <v>-1.2395815585162657</v>
      </c>
      <c r="O892" s="85">
        <f t="shared" si="158"/>
        <v>-8.0790000000000362E-2</v>
      </c>
      <c r="P892" s="85">
        <f t="shared" si="158"/>
        <v>2.1762554615384606</v>
      </c>
      <c r="Q892" s="85">
        <f t="shared" si="158"/>
        <v>1.3506922307692328</v>
      </c>
      <c r="R892" s="85">
        <f t="shared" si="158"/>
        <v>0</v>
      </c>
      <c r="S892" s="85">
        <f t="shared" si="158"/>
        <v>0.198738</v>
      </c>
      <c r="T892" s="68"/>
    </row>
    <row r="893" spans="1:20">
      <c r="A893" s="73">
        <f t="shared" si="150"/>
        <v>43838</v>
      </c>
      <c r="B893" s="29">
        <f t="shared" si="143"/>
        <v>-3.9133000000000001E-2</v>
      </c>
      <c r="C893" s="29">
        <f t="shared" si="144"/>
        <v>-2.071307349330417</v>
      </c>
      <c r="D893" s="29">
        <f t="shared" si="159"/>
        <v>-0.2948571538461543</v>
      </c>
      <c r="E893" s="29">
        <f>-SUM(B893:D893,F893:J893)</f>
        <v>-1.2395981891311216</v>
      </c>
      <c r="F893" s="29">
        <f t="shared" si="146"/>
        <v>-8.0790000000000362E-2</v>
      </c>
      <c r="G893" s="29">
        <f t="shared" si="156"/>
        <v>2.1810554615384605</v>
      </c>
      <c r="H893" s="29">
        <f t="shared" si="157"/>
        <v>1.3458922307692329</v>
      </c>
      <c r="I893" s="88">
        <f t="shared" si="148"/>
        <v>0</v>
      </c>
      <c r="J893" s="29">
        <f t="shared" si="149"/>
        <v>0.198738</v>
      </c>
      <c r="K893" s="85">
        <f t="shared" si="158"/>
        <v>-3.9133000000000001E-2</v>
      </c>
      <c r="L893" s="85">
        <f t="shared" si="158"/>
        <v>-2.071307349330417</v>
      </c>
      <c r="M893" s="85">
        <f t="shared" si="158"/>
        <v>-0.2948571538461543</v>
      </c>
      <c r="N893" s="85">
        <f t="shared" si="158"/>
        <v>-1.2395981891311216</v>
      </c>
      <c r="O893" s="85">
        <f t="shared" si="158"/>
        <v>-8.0790000000000362E-2</v>
      </c>
      <c r="P893" s="85">
        <f t="shared" si="158"/>
        <v>2.1810554615384605</v>
      </c>
      <c r="Q893" s="85">
        <f t="shared" si="158"/>
        <v>1.3458922307692329</v>
      </c>
      <c r="R893" s="85">
        <f t="shared" si="158"/>
        <v>0</v>
      </c>
      <c r="S893" s="85">
        <f t="shared" si="158"/>
        <v>0.198738</v>
      </c>
      <c r="T893" s="68"/>
    </row>
    <row r="894" spans="1:20">
      <c r="A894" s="73">
        <f t="shared" si="150"/>
        <v>43845</v>
      </c>
      <c r="B894" s="29">
        <f t="shared" si="143"/>
        <v>-3.9133000000000001E-2</v>
      </c>
      <c r="C894" s="29">
        <f t="shared" si="144"/>
        <v>-2.073697319348875</v>
      </c>
      <c r="D894" s="29">
        <f t="shared" si="159"/>
        <v>-0.29245330769230815</v>
      </c>
      <c r="E894" s="29">
        <f t="shared" si="151"/>
        <v>-1.2396120652665099</v>
      </c>
      <c r="F894" s="29">
        <f t="shared" si="146"/>
        <v>-8.0790000000000362E-2</v>
      </c>
      <c r="G894" s="29">
        <f t="shared" si="156"/>
        <v>2.1858554615384604</v>
      </c>
      <c r="H894" s="29">
        <f t="shared" si="157"/>
        <v>1.341092230769233</v>
      </c>
      <c r="I894" s="88">
        <f t="shared" si="148"/>
        <v>0</v>
      </c>
      <c r="J894" s="29">
        <f t="shared" si="149"/>
        <v>0.198738</v>
      </c>
      <c r="K894" s="81">
        <f t="shared" si="158"/>
        <v>-3.9133000000000001E-2</v>
      </c>
      <c r="L894" s="81">
        <f t="shared" si="158"/>
        <v>-2.073697319348875</v>
      </c>
      <c r="M894" s="81">
        <f t="shared" si="158"/>
        <v>-0.29245330769230815</v>
      </c>
      <c r="N894" s="81">
        <f t="shared" si="158"/>
        <v>-1.2396120652665099</v>
      </c>
      <c r="O894" s="81">
        <f t="shared" si="158"/>
        <v>-8.0790000000000362E-2</v>
      </c>
      <c r="P894" s="81">
        <f t="shared" si="158"/>
        <v>2.1858554615384604</v>
      </c>
      <c r="Q894" s="81">
        <f t="shared" si="158"/>
        <v>1.341092230769233</v>
      </c>
      <c r="R894" s="81">
        <f t="shared" si="158"/>
        <v>0</v>
      </c>
      <c r="S894" s="81">
        <f t="shared" si="158"/>
        <v>0.198738</v>
      </c>
      <c r="T894" s="68"/>
    </row>
    <row r="895" spans="1:20">
      <c r="A895" s="73">
        <f t="shared" si="150"/>
        <v>43852</v>
      </c>
      <c r="B895" s="29">
        <f t="shared" si="143"/>
        <v>-3.9133000000000001E-2</v>
      </c>
      <c r="C895" s="29">
        <f t="shared" si="144"/>
        <v>-2.0760900470250467</v>
      </c>
      <c r="D895" s="29">
        <f t="shared" si="159"/>
        <v>-0.29004946153846201</v>
      </c>
      <c r="E895" s="29">
        <f t="shared" si="151"/>
        <v>-1.2396231837441845</v>
      </c>
      <c r="F895" s="29">
        <f t="shared" si="146"/>
        <v>-8.0790000000000362E-2</v>
      </c>
      <c r="G895" s="29">
        <f t="shared" si="156"/>
        <v>2.1906554615384604</v>
      </c>
      <c r="H895" s="29">
        <f t="shared" si="157"/>
        <v>1.3362922307692331</v>
      </c>
      <c r="I895" s="88">
        <f t="shared" si="148"/>
        <v>0</v>
      </c>
      <c r="J895" s="29">
        <f t="shared" si="149"/>
        <v>0.198738</v>
      </c>
      <c r="K895" s="81">
        <f t="shared" si="158"/>
        <v>-3.9133000000000001E-2</v>
      </c>
      <c r="L895" s="81">
        <f t="shared" si="158"/>
        <v>-2.0760900470250467</v>
      </c>
      <c r="M895" s="81">
        <f t="shared" si="158"/>
        <v>-0.29004946153846201</v>
      </c>
      <c r="N895" s="81">
        <f t="shared" si="158"/>
        <v>-1.2396231837441845</v>
      </c>
      <c r="O895" s="81">
        <f t="shared" si="158"/>
        <v>-8.0790000000000362E-2</v>
      </c>
      <c r="P895" s="81">
        <f t="shared" si="158"/>
        <v>2.1906554615384604</v>
      </c>
      <c r="Q895" s="81">
        <f t="shared" si="158"/>
        <v>1.3362922307692331</v>
      </c>
      <c r="R895" s="81">
        <f t="shared" si="158"/>
        <v>0</v>
      </c>
      <c r="S895" s="81">
        <f t="shared" si="158"/>
        <v>0.198738</v>
      </c>
      <c r="T895" s="68"/>
    </row>
    <row r="896" spans="1:20">
      <c r="A896" s="73">
        <f t="shared" si="150"/>
        <v>43859</v>
      </c>
      <c r="B896" s="29">
        <f t="shared" si="143"/>
        <v>-3.9133000000000001E-2</v>
      </c>
      <c r="C896" s="29">
        <f t="shared" si="144"/>
        <v>-2.0784855355408447</v>
      </c>
      <c r="D896" s="29">
        <f t="shared" si="159"/>
        <v>-0.28764561538461586</v>
      </c>
      <c r="E896" s="29">
        <f t="shared" si="151"/>
        <v>-1.2396315413822327</v>
      </c>
      <c r="F896" s="29">
        <f t="shared" si="146"/>
        <v>-8.0790000000000362E-2</v>
      </c>
      <c r="G896" s="29">
        <f t="shared" si="156"/>
        <v>2.1954554615384603</v>
      </c>
      <c r="H896" s="29">
        <f t="shared" si="157"/>
        <v>1.3314922307692332</v>
      </c>
      <c r="I896" s="88">
        <f t="shared" si="148"/>
        <v>0</v>
      </c>
      <c r="J896" s="29">
        <f t="shared" si="149"/>
        <v>0.198738</v>
      </c>
      <c r="K896" s="81">
        <f t="shared" si="158"/>
        <v>-3.9133000000000001E-2</v>
      </c>
      <c r="L896" s="81">
        <f t="shared" si="158"/>
        <v>-2.0784855355408447</v>
      </c>
      <c r="M896" s="81">
        <f t="shared" si="158"/>
        <v>-0.28764561538461586</v>
      </c>
      <c r="N896" s="81">
        <f t="shared" si="158"/>
        <v>-1.2396315413822327</v>
      </c>
      <c r="O896" s="81">
        <f t="shared" si="158"/>
        <v>-8.0790000000000362E-2</v>
      </c>
      <c r="P896" s="81">
        <f t="shared" si="158"/>
        <v>2.1954554615384603</v>
      </c>
      <c r="Q896" s="81">
        <f t="shared" si="158"/>
        <v>1.3314922307692332</v>
      </c>
      <c r="R896" s="81">
        <f t="shared" si="158"/>
        <v>0</v>
      </c>
      <c r="S896" s="81">
        <f t="shared" si="158"/>
        <v>0.198738</v>
      </c>
      <c r="T896" s="68"/>
    </row>
    <row r="897" spans="1:20">
      <c r="A897" s="73">
        <f t="shared" si="150"/>
        <v>43866</v>
      </c>
      <c r="B897" s="29">
        <f t="shared" si="143"/>
        <v>-3.9133000000000001E-2</v>
      </c>
      <c r="C897" s="29">
        <f t="shared" si="144"/>
        <v>-2.0808837880818531</v>
      </c>
      <c r="D897" s="29">
        <f t="shared" si="159"/>
        <v>-0.28524176923076972</v>
      </c>
      <c r="E897" s="29">
        <f t="shared" si="151"/>
        <v>-1.2396371349950701</v>
      </c>
      <c r="F897" s="29">
        <f t="shared" si="146"/>
        <v>-8.0790000000000362E-2</v>
      </c>
      <c r="G897" s="29">
        <f t="shared" si="156"/>
        <v>2.2002554615384602</v>
      </c>
      <c r="H897" s="29">
        <f t="shared" si="157"/>
        <v>1.3266922307692333</v>
      </c>
      <c r="I897" s="88">
        <f t="shared" si="148"/>
        <v>0</v>
      </c>
      <c r="J897" s="29">
        <f t="shared" si="149"/>
        <v>0.198738</v>
      </c>
      <c r="K897" s="81">
        <f t="shared" si="158"/>
        <v>-3.9133000000000001E-2</v>
      </c>
      <c r="L897" s="81">
        <f t="shared" si="158"/>
        <v>-2.0808837880818531</v>
      </c>
      <c r="M897" s="81">
        <f t="shared" si="158"/>
        <v>-0.28524176923076972</v>
      </c>
      <c r="N897" s="81">
        <f t="shared" si="158"/>
        <v>-1.2396371349950701</v>
      </c>
      <c r="O897" s="81">
        <f t="shared" si="158"/>
        <v>-8.0790000000000362E-2</v>
      </c>
      <c r="P897" s="81">
        <f t="shared" si="158"/>
        <v>2.2002554615384602</v>
      </c>
      <c r="Q897" s="81">
        <f t="shared" si="158"/>
        <v>1.3266922307692333</v>
      </c>
      <c r="R897" s="81">
        <f t="shared" si="158"/>
        <v>0</v>
      </c>
      <c r="S897" s="81">
        <f t="shared" si="158"/>
        <v>0.198738</v>
      </c>
      <c r="T897" s="68"/>
    </row>
    <row r="898" spans="1:20">
      <c r="A898" s="73">
        <f t="shared" si="150"/>
        <v>43873</v>
      </c>
      <c r="B898" s="29">
        <f t="shared" si="143"/>
        <v>-3.9133000000000001E-2</v>
      </c>
      <c r="C898" s="29">
        <f t="shared" si="144"/>
        <v>-2.0832848078373321</v>
      </c>
      <c r="D898" s="29">
        <f t="shared" si="159"/>
        <v>-0.28283792307692357</v>
      </c>
      <c r="E898" s="29">
        <f t="shared" si="151"/>
        <v>-1.2396399613934375</v>
      </c>
      <c r="F898" s="29">
        <f t="shared" si="146"/>
        <v>-8.0790000000000362E-2</v>
      </c>
      <c r="G898" s="29">
        <f t="shared" si="156"/>
        <v>2.2050554615384601</v>
      </c>
      <c r="H898" s="29">
        <f t="shared" si="157"/>
        <v>1.3218922307692333</v>
      </c>
      <c r="I898" s="88">
        <f t="shared" si="148"/>
        <v>0</v>
      </c>
      <c r="J898" s="29">
        <f t="shared" si="149"/>
        <v>0.198738</v>
      </c>
      <c r="K898" s="81">
        <f t="shared" si="158"/>
        <v>-3.9133000000000001E-2</v>
      </c>
      <c r="L898" s="81">
        <f t="shared" si="158"/>
        <v>-2.0832848078373321</v>
      </c>
      <c r="M898" s="81">
        <f t="shared" si="158"/>
        <v>-0.28283792307692357</v>
      </c>
      <c r="N898" s="81">
        <f t="shared" si="158"/>
        <v>-1.2396399613934375</v>
      </c>
      <c r="O898" s="81">
        <f t="shared" si="158"/>
        <v>-8.0790000000000362E-2</v>
      </c>
      <c r="P898" s="81">
        <f t="shared" si="158"/>
        <v>2.2050554615384601</v>
      </c>
      <c r="Q898" s="81">
        <f t="shared" si="158"/>
        <v>1.3218922307692333</v>
      </c>
      <c r="R898" s="81">
        <f t="shared" si="158"/>
        <v>0</v>
      </c>
      <c r="S898" s="81">
        <f t="shared" si="158"/>
        <v>0.198738</v>
      </c>
      <c r="T898" s="68"/>
    </row>
    <row r="899" spans="1:20">
      <c r="A899" s="73">
        <f t="shared" si="150"/>
        <v>43880</v>
      </c>
      <c r="B899" s="29">
        <f t="shared" si="143"/>
        <v>-3.9133000000000001E-2</v>
      </c>
      <c r="C899" s="29">
        <f t="shared" si="144"/>
        <v>-2.0856885980002211</v>
      </c>
      <c r="D899" s="29">
        <f t="shared" si="159"/>
        <v>-0.28043407692307742</v>
      </c>
      <c r="E899" s="29">
        <f t="shared" si="151"/>
        <v>-1.2396400173843947</v>
      </c>
      <c r="F899" s="29">
        <f t="shared" si="146"/>
        <v>-8.0790000000000362E-2</v>
      </c>
      <c r="G899" s="29">
        <f t="shared" si="156"/>
        <v>2.20985546153846</v>
      </c>
      <c r="H899" s="29">
        <f t="shared" si="157"/>
        <v>1.3170922307692334</v>
      </c>
      <c r="I899" s="88">
        <f t="shared" si="148"/>
        <v>0</v>
      </c>
      <c r="J899" s="29">
        <f t="shared" si="149"/>
        <v>0.198738</v>
      </c>
      <c r="K899" s="81">
        <f t="shared" si="158"/>
        <v>-3.9133000000000001E-2</v>
      </c>
      <c r="L899" s="81">
        <f t="shared" si="158"/>
        <v>-2.0856885980002211</v>
      </c>
      <c r="M899" s="81">
        <f t="shared" si="158"/>
        <v>-0.28043407692307742</v>
      </c>
      <c r="N899" s="81">
        <f t="shared" si="158"/>
        <v>-1.2396400173843947</v>
      </c>
      <c r="O899" s="81">
        <f t="shared" si="158"/>
        <v>-8.0790000000000362E-2</v>
      </c>
      <c r="P899" s="81">
        <f t="shared" si="158"/>
        <v>2.20985546153846</v>
      </c>
      <c r="Q899" s="81">
        <f t="shared" si="158"/>
        <v>1.3170922307692334</v>
      </c>
      <c r="R899" s="81">
        <f t="shared" si="158"/>
        <v>0</v>
      </c>
      <c r="S899" s="81">
        <f t="shared" si="158"/>
        <v>0.198738</v>
      </c>
      <c r="T899" s="68"/>
    </row>
    <row r="900" spans="1:20">
      <c r="A900" s="73">
        <f t="shared" si="150"/>
        <v>43887</v>
      </c>
      <c r="B900" s="29">
        <f t="shared" si="143"/>
        <v>-3.9133000000000001E-2</v>
      </c>
      <c r="C900" s="29">
        <f t="shared" si="144"/>
        <v>-2.0880951617671442</v>
      </c>
      <c r="D900" s="29">
        <f t="shared" si="159"/>
        <v>-0.27803023076923128</v>
      </c>
      <c r="E900" s="29">
        <f t="shared" si="151"/>
        <v>-1.2396372997713174</v>
      </c>
      <c r="F900" s="29">
        <f t="shared" si="146"/>
        <v>-8.0790000000000362E-2</v>
      </c>
      <c r="G900" s="29">
        <f t="shared" si="156"/>
        <v>2.2146554615384599</v>
      </c>
      <c r="H900" s="29">
        <f t="shared" si="157"/>
        <v>1.3122922307692335</v>
      </c>
      <c r="I900" s="88">
        <f t="shared" si="148"/>
        <v>0</v>
      </c>
      <c r="J900" s="29">
        <f t="shared" si="149"/>
        <v>0.198738</v>
      </c>
      <c r="K900" s="81">
        <f t="shared" si="158"/>
        <v>-3.9133000000000001E-2</v>
      </c>
      <c r="L900" s="81">
        <f t="shared" si="158"/>
        <v>-2.0880951617671442</v>
      </c>
      <c r="M900" s="81">
        <f t="shared" si="158"/>
        <v>-0.27803023076923128</v>
      </c>
      <c r="N900" s="81">
        <f t="shared" si="158"/>
        <v>-1.2396372997713174</v>
      </c>
      <c r="O900" s="81">
        <f t="shared" si="158"/>
        <v>-8.0790000000000362E-2</v>
      </c>
      <c r="P900" s="81">
        <f t="shared" si="158"/>
        <v>2.2146554615384599</v>
      </c>
      <c r="Q900" s="81">
        <f t="shared" si="158"/>
        <v>1.3122922307692335</v>
      </c>
      <c r="R900" s="81">
        <f t="shared" si="158"/>
        <v>0</v>
      </c>
      <c r="S900" s="81">
        <f t="shared" si="158"/>
        <v>0.198738</v>
      </c>
      <c r="T900" s="68"/>
    </row>
    <row r="901" spans="1:20">
      <c r="A901" s="73">
        <f t="shared" si="150"/>
        <v>43894</v>
      </c>
      <c r="B901" s="29">
        <f t="shared" si="143"/>
        <v>-3.9133000000000001E-2</v>
      </c>
      <c r="C901" s="29">
        <f t="shared" si="144"/>
        <v>-2.0905045023384137</v>
      </c>
      <c r="D901" s="29">
        <f t="shared" si="159"/>
        <v>-0.27562638461538513</v>
      </c>
      <c r="E901" s="29">
        <f t="shared" si="151"/>
        <v>-1.2396318053538942</v>
      </c>
      <c r="F901" s="29">
        <f t="shared" si="146"/>
        <v>-8.0790000000000362E-2</v>
      </c>
      <c r="G901" s="29">
        <f t="shared" si="156"/>
        <v>2.2194554615384599</v>
      </c>
      <c r="H901" s="29">
        <f t="shared" si="157"/>
        <v>1.3074922307692336</v>
      </c>
      <c r="I901" s="88">
        <f t="shared" si="148"/>
        <v>0</v>
      </c>
      <c r="J901" s="29">
        <f t="shared" si="149"/>
        <v>0.198738</v>
      </c>
      <c r="K901" s="81">
        <f t="shared" si="158"/>
        <v>-3.9133000000000001E-2</v>
      </c>
      <c r="L901" s="81">
        <f t="shared" si="158"/>
        <v>-2.0905045023384137</v>
      </c>
      <c r="M901" s="81">
        <f t="shared" si="158"/>
        <v>-0.27562638461538513</v>
      </c>
      <c r="N901" s="81">
        <f t="shared" si="158"/>
        <v>-1.2396318053538942</v>
      </c>
      <c r="O901" s="81">
        <f t="shared" si="158"/>
        <v>-8.0790000000000362E-2</v>
      </c>
      <c r="P901" s="81">
        <f t="shared" si="158"/>
        <v>2.2194554615384599</v>
      </c>
      <c r="Q901" s="81">
        <f t="shared" si="158"/>
        <v>1.3074922307692336</v>
      </c>
      <c r="R901" s="81">
        <f t="shared" si="158"/>
        <v>0</v>
      </c>
      <c r="S901" s="81">
        <f t="shared" si="158"/>
        <v>0.198738</v>
      </c>
      <c r="T901" s="68"/>
    </row>
    <row r="902" spans="1:20">
      <c r="A902" s="73">
        <f t="shared" si="150"/>
        <v>43901</v>
      </c>
      <c r="B902" s="29">
        <f t="shared" si="143"/>
        <v>-3.9133000000000001E-2</v>
      </c>
      <c r="C902" s="29">
        <f t="shared" si="144"/>
        <v>-2.0929166229180347</v>
      </c>
      <c r="D902" s="29">
        <f t="shared" si="159"/>
        <v>-0.27322253846153899</v>
      </c>
      <c r="E902" s="29">
        <f t="shared" si="151"/>
        <v>-1.2396235309281194</v>
      </c>
      <c r="F902" s="29">
        <f t="shared" si="146"/>
        <v>-8.0790000000000362E-2</v>
      </c>
      <c r="G902" s="29">
        <f t="shared" si="156"/>
        <v>2.2242554615384598</v>
      </c>
      <c r="H902" s="29">
        <f t="shared" si="157"/>
        <v>1.3026922307692337</v>
      </c>
      <c r="I902" s="88">
        <f t="shared" si="148"/>
        <v>0</v>
      </c>
      <c r="J902" s="29">
        <f t="shared" si="149"/>
        <v>0.198738</v>
      </c>
      <c r="K902" s="81">
        <f t="shared" si="158"/>
        <v>-3.9133000000000001E-2</v>
      </c>
      <c r="L902" s="81">
        <f t="shared" si="158"/>
        <v>-2.0929166229180347</v>
      </c>
      <c r="M902" s="81">
        <f t="shared" si="158"/>
        <v>-0.27322253846153899</v>
      </c>
      <c r="N902" s="81">
        <f t="shared" si="158"/>
        <v>-1.2396235309281194</v>
      </c>
      <c r="O902" s="81">
        <f t="shared" si="158"/>
        <v>-8.0790000000000362E-2</v>
      </c>
      <c r="P902" s="81">
        <f t="shared" si="158"/>
        <v>2.2242554615384598</v>
      </c>
      <c r="Q902" s="81">
        <f t="shared" si="158"/>
        <v>1.3026922307692337</v>
      </c>
      <c r="R902" s="81">
        <f t="shared" si="158"/>
        <v>0</v>
      </c>
      <c r="S902" s="81">
        <f t="shared" si="158"/>
        <v>0.198738</v>
      </c>
      <c r="T902" s="68"/>
    </row>
    <row r="903" spans="1:20">
      <c r="A903" s="73">
        <f t="shared" si="150"/>
        <v>43908</v>
      </c>
      <c r="B903" s="29">
        <f t="shared" si="143"/>
        <v>-3.9133000000000001E-2</v>
      </c>
      <c r="C903" s="29">
        <f t="shared" si="144"/>
        <v>-2.0953315267137094</v>
      </c>
      <c r="D903" s="29">
        <f t="shared" si="159"/>
        <v>-0.27081869230769284</v>
      </c>
      <c r="E903" s="29">
        <f t="shared" si="151"/>
        <v>-1.239612473286291</v>
      </c>
      <c r="F903" s="29">
        <f t="shared" si="146"/>
        <v>-8.0790000000000362E-2</v>
      </c>
      <c r="G903" s="29">
        <f t="shared" si="156"/>
        <v>2.2290554615384597</v>
      </c>
      <c r="H903" s="29">
        <f t="shared" si="157"/>
        <v>1.2978922307692338</v>
      </c>
      <c r="I903" s="88">
        <f t="shared" si="148"/>
        <v>0</v>
      </c>
      <c r="J903" s="29">
        <f t="shared" si="149"/>
        <v>0.198738</v>
      </c>
      <c r="K903" s="81">
        <f t="shared" si="158"/>
        <v>-3.9133000000000001E-2</v>
      </c>
      <c r="L903" s="81">
        <f t="shared" si="158"/>
        <v>-2.0953315267137094</v>
      </c>
      <c r="M903" s="81">
        <f t="shared" si="158"/>
        <v>-0.27081869230769284</v>
      </c>
      <c r="N903" s="81">
        <f t="shared" si="158"/>
        <v>-1.239612473286291</v>
      </c>
      <c r="O903" s="81">
        <f t="shared" si="158"/>
        <v>-8.0790000000000362E-2</v>
      </c>
      <c r="P903" s="81">
        <f t="shared" si="158"/>
        <v>2.2290554615384597</v>
      </c>
      <c r="Q903" s="81">
        <f t="shared" si="158"/>
        <v>1.2978922307692338</v>
      </c>
      <c r="R903" s="81">
        <f t="shared" si="158"/>
        <v>0</v>
      </c>
      <c r="S903" s="81">
        <f t="shared" si="158"/>
        <v>0.198738</v>
      </c>
      <c r="T903" s="68"/>
    </row>
    <row r="904" spans="1:20">
      <c r="A904" s="73">
        <f t="shared" si="150"/>
        <v>43915</v>
      </c>
      <c r="B904" s="29">
        <f t="shared" si="143"/>
        <v>-3.9133000000000001E-2</v>
      </c>
      <c r="C904" s="29">
        <f t="shared" si="144"/>
        <v>-2.0977492169368404</v>
      </c>
      <c r="D904" s="29">
        <f t="shared" si="159"/>
        <v>-0.2684148461538467</v>
      </c>
      <c r="E904" s="29">
        <f t="shared" si="151"/>
        <v>-1.2395986292170058</v>
      </c>
      <c r="F904" s="29">
        <f t="shared" si="146"/>
        <v>-8.0790000000000362E-2</v>
      </c>
      <c r="G904" s="29">
        <f t="shared" si="156"/>
        <v>2.2338554615384596</v>
      </c>
      <c r="H904" s="29">
        <f t="shared" si="157"/>
        <v>1.2930922307692339</v>
      </c>
      <c r="I904" s="88">
        <f t="shared" si="148"/>
        <v>0</v>
      </c>
      <c r="J904" s="29">
        <f t="shared" si="149"/>
        <v>0.198738</v>
      </c>
      <c r="K904" s="81">
        <f t="shared" si="158"/>
        <v>-3.9133000000000001E-2</v>
      </c>
      <c r="L904" s="81">
        <f t="shared" si="158"/>
        <v>-2.0977492169368404</v>
      </c>
      <c r="M904" s="81">
        <f t="shared" si="158"/>
        <v>-0.2684148461538467</v>
      </c>
      <c r="N904" s="81">
        <f t="shared" si="158"/>
        <v>-1.2395986292170058</v>
      </c>
      <c r="O904" s="81">
        <f t="shared" si="158"/>
        <v>-8.0790000000000362E-2</v>
      </c>
      <c r="P904" s="81">
        <f t="shared" si="158"/>
        <v>2.2338554615384596</v>
      </c>
      <c r="Q904" s="81">
        <f t="shared" si="158"/>
        <v>1.2930922307692339</v>
      </c>
      <c r="R904" s="81">
        <f t="shared" si="158"/>
        <v>0</v>
      </c>
      <c r="S904" s="81">
        <f t="shared" si="158"/>
        <v>0.198738</v>
      </c>
      <c r="T904" s="68"/>
    </row>
    <row r="905" spans="1:20">
      <c r="A905" s="73">
        <f t="shared" si="150"/>
        <v>43922</v>
      </c>
      <c r="B905" s="29">
        <f t="shared" ref="B905:B968" si="160">B904+$W$25</f>
        <v>-3.9133000000000001E-2</v>
      </c>
      <c r="C905" s="29">
        <f t="shared" ref="C905:C968" si="161">C904*(1+$W$26)</f>
        <v>-2.1001696968025367</v>
      </c>
      <c r="D905" s="29">
        <f t="shared" si="159"/>
        <v>-0.26601100000000055</v>
      </c>
      <c r="E905" s="29">
        <f t="shared" si="151"/>
        <v>-1.2395819955051557</v>
      </c>
      <c r="F905" s="29">
        <f t="shared" ref="F905:F968" si="162">F904+$W$28</f>
        <v>-8.0790000000000362E-2</v>
      </c>
      <c r="G905" s="29">
        <f t="shared" si="156"/>
        <v>2.2386554615384595</v>
      </c>
      <c r="H905" s="29">
        <f t="shared" si="157"/>
        <v>1.2882922307692339</v>
      </c>
      <c r="I905" s="88">
        <f t="shared" ref="I905:I968" si="163">I904+$W$6</f>
        <v>0</v>
      </c>
      <c r="J905" s="29">
        <f t="shared" ref="J905:J968" si="164">J904+$W$7</f>
        <v>0.198738</v>
      </c>
      <c r="K905" s="81">
        <f t="shared" si="158"/>
        <v>-3.9133000000000001E-2</v>
      </c>
      <c r="L905" s="81">
        <f t="shared" si="158"/>
        <v>-2.1001696968025367</v>
      </c>
      <c r="M905" s="81">
        <f t="shared" si="158"/>
        <v>-0.26601100000000055</v>
      </c>
      <c r="N905" s="81">
        <f t="shared" si="158"/>
        <v>-1.2395819955051557</v>
      </c>
      <c r="O905" s="81">
        <f t="shared" si="158"/>
        <v>-8.0790000000000362E-2</v>
      </c>
      <c r="P905" s="81">
        <f t="shared" si="158"/>
        <v>2.2386554615384595</v>
      </c>
      <c r="Q905" s="81">
        <f t="shared" si="158"/>
        <v>1.2882922307692339</v>
      </c>
      <c r="R905" s="81">
        <f t="shared" si="158"/>
        <v>0</v>
      </c>
      <c r="S905" s="81">
        <f t="shared" si="158"/>
        <v>0.198738</v>
      </c>
      <c r="T905" s="68"/>
    </row>
    <row r="906" spans="1:20">
      <c r="A906" s="73">
        <f t="shared" ref="A906:A969" si="165">A905+7</f>
        <v>43929</v>
      </c>
      <c r="B906" s="29">
        <f t="shared" si="160"/>
        <v>-3.9133000000000001E-2</v>
      </c>
      <c r="C906" s="29">
        <f t="shared" si="161"/>
        <v>-2.1025929695296166</v>
      </c>
      <c r="D906" s="29">
        <f t="shared" si="159"/>
        <v>-0.26360715384615441</v>
      </c>
      <c r="E906" s="29">
        <f t="shared" ref="E906:E969" si="166">-SUM(B906:D906,F906:J906)</f>
        <v>-1.2395625689319221</v>
      </c>
      <c r="F906" s="29">
        <f t="shared" si="162"/>
        <v>-8.0790000000000362E-2</v>
      </c>
      <c r="G906" s="29">
        <f t="shared" si="156"/>
        <v>2.2434554615384594</v>
      </c>
      <c r="H906" s="29">
        <f t="shared" si="157"/>
        <v>1.283492230769234</v>
      </c>
      <c r="I906" s="88">
        <f t="shared" si="163"/>
        <v>0</v>
      </c>
      <c r="J906" s="29">
        <f t="shared" si="164"/>
        <v>0.198738</v>
      </c>
      <c r="K906" s="81">
        <f t="shared" si="158"/>
        <v>-3.9133000000000001E-2</v>
      </c>
      <c r="L906" s="81">
        <f t="shared" si="158"/>
        <v>-2.1025929695296166</v>
      </c>
      <c r="M906" s="81">
        <f t="shared" si="158"/>
        <v>-0.26360715384615441</v>
      </c>
      <c r="N906" s="81">
        <f t="shared" si="158"/>
        <v>-1.2395625689319221</v>
      </c>
      <c r="O906" s="81">
        <f t="shared" si="158"/>
        <v>-8.0790000000000362E-2</v>
      </c>
      <c r="P906" s="81">
        <f t="shared" si="158"/>
        <v>2.2434554615384594</v>
      </c>
      <c r="Q906" s="81">
        <f t="shared" si="158"/>
        <v>1.283492230769234</v>
      </c>
      <c r="R906" s="81">
        <f t="shared" si="158"/>
        <v>0</v>
      </c>
      <c r="S906" s="81">
        <f t="shared" si="158"/>
        <v>0.198738</v>
      </c>
      <c r="T906" s="68"/>
    </row>
    <row r="907" spans="1:20">
      <c r="A907" s="73">
        <f t="shared" si="165"/>
        <v>43936</v>
      </c>
      <c r="B907" s="29">
        <f t="shared" si="160"/>
        <v>-3.9133000000000001E-2</v>
      </c>
      <c r="C907" s="29">
        <f t="shared" si="161"/>
        <v>-2.105019038340612</v>
      </c>
      <c r="D907" s="29">
        <f t="shared" si="159"/>
        <v>-0.26120330769230826</v>
      </c>
      <c r="E907" s="29">
        <f t="shared" si="166"/>
        <v>-1.2395403462747729</v>
      </c>
      <c r="F907" s="29">
        <f t="shared" si="162"/>
        <v>-8.0790000000000362E-2</v>
      </c>
      <c r="G907" s="29">
        <f t="shared" si="156"/>
        <v>2.2482554615384593</v>
      </c>
      <c r="H907" s="29">
        <f t="shared" si="157"/>
        <v>1.2786922307692341</v>
      </c>
      <c r="I907" s="88">
        <f t="shared" si="163"/>
        <v>0</v>
      </c>
      <c r="J907" s="29">
        <f t="shared" si="164"/>
        <v>0.198738</v>
      </c>
      <c r="K907" s="81">
        <f t="shared" si="158"/>
        <v>-3.9133000000000001E-2</v>
      </c>
      <c r="L907" s="81">
        <f t="shared" si="158"/>
        <v>-2.105019038340612</v>
      </c>
      <c r="M907" s="81">
        <f t="shared" si="158"/>
        <v>-0.26120330769230826</v>
      </c>
      <c r="N907" s="81">
        <f t="shared" si="158"/>
        <v>-1.2395403462747729</v>
      </c>
      <c r="O907" s="81">
        <f t="shared" si="158"/>
        <v>-8.0790000000000362E-2</v>
      </c>
      <c r="P907" s="81">
        <f t="shared" si="158"/>
        <v>2.2482554615384593</v>
      </c>
      <c r="Q907" s="81">
        <f t="shared" si="158"/>
        <v>1.2786922307692341</v>
      </c>
      <c r="R907" s="81">
        <f t="shared" si="158"/>
        <v>0</v>
      </c>
      <c r="S907" s="81">
        <f t="shared" si="158"/>
        <v>0.198738</v>
      </c>
      <c r="T907" s="68"/>
    </row>
    <row r="908" spans="1:20">
      <c r="A908" s="73">
        <f t="shared" si="165"/>
        <v>43943</v>
      </c>
      <c r="B908" s="29">
        <f t="shared" si="160"/>
        <v>-3.9133000000000001E-2</v>
      </c>
      <c r="C908" s="29">
        <f t="shared" si="161"/>
        <v>-2.1074479064617742</v>
      </c>
      <c r="D908" s="29">
        <f t="shared" si="159"/>
        <v>-0.25879946153846212</v>
      </c>
      <c r="E908" s="29">
        <f t="shared" si="166"/>
        <v>-1.2395153243074566</v>
      </c>
      <c r="F908" s="29">
        <f t="shared" si="162"/>
        <v>-8.0790000000000362E-2</v>
      </c>
      <c r="G908" s="29">
        <f t="shared" si="156"/>
        <v>2.2530554615384593</v>
      </c>
      <c r="H908" s="29">
        <f t="shared" si="157"/>
        <v>1.2738922307692342</v>
      </c>
      <c r="I908" s="88">
        <f t="shared" si="163"/>
        <v>0</v>
      </c>
      <c r="J908" s="29">
        <f t="shared" si="164"/>
        <v>0.198738</v>
      </c>
      <c r="K908" s="81">
        <f t="shared" si="158"/>
        <v>-3.9133000000000001E-2</v>
      </c>
      <c r="L908" s="81">
        <f t="shared" si="158"/>
        <v>-2.1074479064617742</v>
      </c>
      <c r="M908" s="81">
        <f t="shared" si="158"/>
        <v>-0.25879946153846212</v>
      </c>
      <c r="N908" s="81">
        <f t="shared" si="158"/>
        <v>-1.2395153243074566</v>
      </c>
      <c r="O908" s="81">
        <f t="shared" si="158"/>
        <v>-8.0790000000000362E-2</v>
      </c>
      <c r="P908" s="81">
        <f t="shared" si="158"/>
        <v>2.2530554615384593</v>
      </c>
      <c r="Q908" s="81">
        <f t="shared" si="158"/>
        <v>1.2738922307692342</v>
      </c>
      <c r="R908" s="81">
        <f t="shared" si="158"/>
        <v>0</v>
      </c>
      <c r="S908" s="81">
        <f t="shared" si="158"/>
        <v>0.198738</v>
      </c>
      <c r="T908" s="68"/>
    </row>
    <row r="909" spans="1:20">
      <c r="A909" s="73">
        <f t="shared" si="165"/>
        <v>43950</v>
      </c>
      <c r="B909" s="29">
        <f t="shared" si="160"/>
        <v>-3.9133000000000001E-2</v>
      </c>
      <c r="C909" s="29">
        <f t="shared" si="161"/>
        <v>-2.1098795771230758</v>
      </c>
      <c r="D909" s="29">
        <f t="shared" si="159"/>
        <v>-0.25639561538461597</v>
      </c>
      <c r="E909" s="29">
        <f t="shared" si="166"/>
        <v>-1.2394874998000012</v>
      </c>
      <c r="F909" s="29">
        <f t="shared" si="162"/>
        <v>-8.0790000000000362E-2</v>
      </c>
      <c r="G909" s="29">
        <f t="shared" si="156"/>
        <v>2.2578554615384592</v>
      </c>
      <c r="H909" s="29">
        <f t="shared" si="157"/>
        <v>1.2690922307692343</v>
      </c>
      <c r="I909" s="88">
        <f t="shared" si="163"/>
        <v>0</v>
      </c>
      <c r="J909" s="29">
        <f t="shared" si="164"/>
        <v>0.198738</v>
      </c>
      <c r="K909" s="81">
        <f t="shared" si="158"/>
        <v>-3.9133000000000001E-2</v>
      </c>
      <c r="L909" s="81">
        <f t="shared" si="158"/>
        <v>-2.1098795771230758</v>
      </c>
      <c r="M909" s="81">
        <f t="shared" si="158"/>
        <v>-0.25639561538461597</v>
      </c>
      <c r="N909" s="81">
        <f t="shared" ref="N909:S972" si="167">E909</f>
        <v>-1.2394874998000012</v>
      </c>
      <c r="O909" s="81">
        <f t="shared" si="167"/>
        <v>-8.0790000000000362E-2</v>
      </c>
      <c r="P909" s="81">
        <f t="shared" si="167"/>
        <v>2.2578554615384592</v>
      </c>
      <c r="Q909" s="81">
        <f t="shared" si="167"/>
        <v>1.2690922307692343</v>
      </c>
      <c r="R909" s="81">
        <f t="shared" si="167"/>
        <v>0</v>
      </c>
      <c r="S909" s="81">
        <f t="shared" si="167"/>
        <v>0.198738</v>
      </c>
      <c r="T909" s="68"/>
    </row>
    <row r="910" spans="1:20">
      <c r="A910" s="73">
        <f t="shared" si="165"/>
        <v>43957</v>
      </c>
      <c r="B910" s="29">
        <f t="shared" si="160"/>
        <v>-3.9133000000000001E-2</v>
      </c>
      <c r="C910" s="29">
        <f t="shared" si="161"/>
        <v>-2.1123140535582174</v>
      </c>
      <c r="D910" s="29">
        <f t="shared" si="159"/>
        <v>-0.25399176923076983</v>
      </c>
      <c r="E910" s="29">
        <f t="shared" si="166"/>
        <v>-1.2394568695187058</v>
      </c>
      <c r="F910" s="29">
        <f t="shared" si="162"/>
        <v>-8.0790000000000362E-2</v>
      </c>
      <c r="G910" s="29">
        <f t="shared" si="156"/>
        <v>2.2626554615384591</v>
      </c>
      <c r="H910" s="29">
        <f t="shared" si="157"/>
        <v>1.2642922307692344</v>
      </c>
      <c r="I910" s="88">
        <f t="shared" si="163"/>
        <v>0</v>
      </c>
      <c r="J910" s="29">
        <f t="shared" si="164"/>
        <v>0.198738</v>
      </c>
      <c r="K910" s="81">
        <f t="shared" ref="K910:P973" si="168">B910</f>
        <v>-3.9133000000000001E-2</v>
      </c>
      <c r="L910" s="81">
        <f t="shared" si="168"/>
        <v>-2.1123140535582174</v>
      </c>
      <c r="M910" s="81">
        <f t="shared" si="168"/>
        <v>-0.25399176923076983</v>
      </c>
      <c r="N910" s="81">
        <f t="shared" si="167"/>
        <v>-1.2394568695187058</v>
      </c>
      <c r="O910" s="81">
        <f t="shared" si="167"/>
        <v>-8.0790000000000362E-2</v>
      </c>
      <c r="P910" s="81">
        <f t="shared" si="167"/>
        <v>2.2626554615384591</v>
      </c>
      <c r="Q910" s="81">
        <f t="shared" si="167"/>
        <v>1.2642922307692344</v>
      </c>
      <c r="R910" s="81">
        <f t="shared" si="167"/>
        <v>0</v>
      </c>
      <c r="S910" s="81">
        <f t="shared" si="167"/>
        <v>0.198738</v>
      </c>
      <c r="T910" s="68"/>
    </row>
    <row r="911" spans="1:20">
      <c r="A911" s="73">
        <f t="shared" si="165"/>
        <v>43964</v>
      </c>
      <c r="B911" s="29">
        <f t="shared" si="160"/>
        <v>-3.9133000000000001E-2</v>
      </c>
      <c r="C911" s="29">
        <f t="shared" si="161"/>
        <v>-2.1147513390046306</v>
      </c>
      <c r="D911" s="29">
        <f t="shared" si="159"/>
        <v>-0.25158792307692368</v>
      </c>
      <c r="E911" s="29">
        <f t="shared" si="166"/>
        <v>-1.2394234302261389</v>
      </c>
      <c r="F911" s="29">
        <f t="shared" si="162"/>
        <v>-8.0790000000000362E-2</v>
      </c>
      <c r="G911" s="29">
        <f t="shared" si="156"/>
        <v>2.267455461538459</v>
      </c>
      <c r="H911" s="29">
        <f t="shared" si="157"/>
        <v>1.2594922307692344</v>
      </c>
      <c r="I911" s="88">
        <f t="shared" si="163"/>
        <v>0</v>
      </c>
      <c r="J911" s="29">
        <f t="shared" si="164"/>
        <v>0.198738</v>
      </c>
      <c r="K911" s="81">
        <f t="shared" si="168"/>
        <v>-3.9133000000000001E-2</v>
      </c>
      <c r="L911" s="81">
        <f t="shared" si="168"/>
        <v>-2.1147513390046306</v>
      </c>
      <c r="M911" s="81">
        <f t="shared" si="168"/>
        <v>-0.25158792307692368</v>
      </c>
      <c r="N911" s="81">
        <f t="shared" si="167"/>
        <v>-1.2394234302261389</v>
      </c>
      <c r="O911" s="81">
        <f t="shared" si="167"/>
        <v>-8.0790000000000362E-2</v>
      </c>
      <c r="P911" s="81">
        <f t="shared" si="167"/>
        <v>2.267455461538459</v>
      </c>
      <c r="Q911" s="81">
        <f t="shared" si="167"/>
        <v>1.2594922307692344</v>
      </c>
      <c r="R911" s="81">
        <f t="shared" si="167"/>
        <v>0</v>
      </c>
      <c r="S911" s="81">
        <f t="shared" si="167"/>
        <v>0.198738</v>
      </c>
      <c r="T911" s="68"/>
    </row>
    <row r="912" spans="1:20">
      <c r="A912" s="73">
        <f t="shared" si="165"/>
        <v>43971</v>
      </c>
      <c r="B912" s="29">
        <f t="shared" si="160"/>
        <v>-3.9133000000000001E-2</v>
      </c>
      <c r="C912" s="29">
        <f t="shared" si="161"/>
        <v>-2.1171914367034819</v>
      </c>
      <c r="D912" s="29">
        <f t="shared" si="159"/>
        <v>-0.24918407692307754</v>
      </c>
      <c r="E912" s="29">
        <f t="shared" si="166"/>
        <v>-1.2393871786811339</v>
      </c>
      <c r="F912" s="29">
        <f t="shared" si="162"/>
        <v>-8.0790000000000362E-2</v>
      </c>
      <c r="G912" s="29">
        <f t="shared" si="156"/>
        <v>2.2722554615384589</v>
      </c>
      <c r="H912" s="29">
        <f t="shared" si="157"/>
        <v>1.2546922307692345</v>
      </c>
      <c r="I912" s="88">
        <f t="shared" si="163"/>
        <v>0</v>
      </c>
      <c r="J912" s="29">
        <f t="shared" si="164"/>
        <v>0.198738</v>
      </c>
      <c r="K912" s="81">
        <f t="shared" si="168"/>
        <v>-3.9133000000000001E-2</v>
      </c>
      <c r="L912" s="81">
        <f t="shared" si="168"/>
        <v>-2.1171914367034819</v>
      </c>
      <c r="M912" s="81">
        <f t="shared" si="168"/>
        <v>-0.24918407692307754</v>
      </c>
      <c r="N912" s="81">
        <f t="shared" si="167"/>
        <v>-1.2393871786811339</v>
      </c>
      <c r="O912" s="81">
        <f t="shared" si="167"/>
        <v>-8.0790000000000362E-2</v>
      </c>
      <c r="P912" s="81">
        <f t="shared" si="167"/>
        <v>2.2722554615384589</v>
      </c>
      <c r="Q912" s="81">
        <f t="shared" si="167"/>
        <v>1.2546922307692345</v>
      </c>
      <c r="R912" s="81">
        <f t="shared" si="167"/>
        <v>0</v>
      </c>
      <c r="S912" s="81">
        <f t="shared" si="167"/>
        <v>0.198738</v>
      </c>
      <c r="T912" s="68"/>
    </row>
    <row r="913" spans="1:20">
      <c r="A913" s="73">
        <f t="shared" si="165"/>
        <v>43978</v>
      </c>
      <c r="B913" s="29">
        <f t="shared" si="160"/>
        <v>-3.9133000000000001E-2</v>
      </c>
      <c r="C913" s="29">
        <f t="shared" si="161"/>
        <v>-2.1196343498996781</v>
      </c>
      <c r="D913" s="29">
        <f t="shared" si="159"/>
        <v>-0.24678023076923139</v>
      </c>
      <c r="E913" s="29">
        <f t="shared" si="166"/>
        <v>-1.2393481116387834</v>
      </c>
      <c r="F913" s="29">
        <f t="shared" si="162"/>
        <v>-8.0790000000000362E-2</v>
      </c>
      <c r="G913" s="29">
        <f t="shared" si="156"/>
        <v>2.2770554615384588</v>
      </c>
      <c r="H913" s="29">
        <f t="shared" si="157"/>
        <v>1.2498922307692346</v>
      </c>
      <c r="I913" s="88">
        <f t="shared" si="163"/>
        <v>0</v>
      </c>
      <c r="J913" s="29">
        <f t="shared" si="164"/>
        <v>0.198738</v>
      </c>
      <c r="K913" s="81">
        <f t="shared" si="168"/>
        <v>-3.9133000000000001E-2</v>
      </c>
      <c r="L913" s="81">
        <f t="shared" si="168"/>
        <v>-2.1196343498996781</v>
      </c>
      <c r="M913" s="81">
        <f t="shared" si="168"/>
        <v>-0.24678023076923139</v>
      </c>
      <c r="N913" s="81">
        <f t="shared" si="167"/>
        <v>-1.2393481116387834</v>
      </c>
      <c r="O913" s="81">
        <f t="shared" si="167"/>
        <v>-8.0790000000000362E-2</v>
      </c>
      <c r="P913" s="81">
        <f t="shared" si="167"/>
        <v>2.2770554615384588</v>
      </c>
      <c r="Q913" s="81">
        <f t="shared" si="167"/>
        <v>1.2498922307692346</v>
      </c>
      <c r="R913" s="81">
        <f t="shared" si="167"/>
        <v>0</v>
      </c>
      <c r="S913" s="81">
        <f t="shared" si="167"/>
        <v>0.198738</v>
      </c>
      <c r="T913" s="68"/>
    </row>
    <row r="914" spans="1:20">
      <c r="A914" s="73">
        <f t="shared" si="165"/>
        <v>43985</v>
      </c>
      <c r="B914" s="29">
        <f t="shared" si="160"/>
        <v>-3.9133000000000001E-2</v>
      </c>
      <c r="C914" s="29">
        <f t="shared" si="161"/>
        <v>-2.1220800818418697</v>
      </c>
      <c r="D914" s="29">
        <f t="shared" si="159"/>
        <v>-0.24437638461538524</v>
      </c>
      <c r="E914" s="29">
        <f t="shared" si="166"/>
        <v>-1.2393062258504381</v>
      </c>
      <c r="F914" s="29">
        <f t="shared" si="162"/>
        <v>-8.0790000000000362E-2</v>
      </c>
      <c r="G914" s="29">
        <f t="shared" si="156"/>
        <v>2.2818554615384588</v>
      </c>
      <c r="H914" s="29">
        <f t="shared" si="157"/>
        <v>1.2450922307692347</v>
      </c>
      <c r="I914" s="88">
        <f t="shared" si="163"/>
        <v>0</v>
      </c>
      <c r="J914" s="29">
        <f t="shared" si="164"/>
        <v>0.198738</v>
      </c>
      <c r="K914" s="81">
        <f t="shared" si="168"/>
        <v>-3.9133000000000001E-2</v>
      </c>
      <c r="L914" s="81">
        <f t="shared" si="168"/>
        <v>-2.1220800818418697</v>
      </c>
      <c r="M914" s="81">
        <f t="shared" si="168"/>
        <v>-0.24437638461538524</v>
      </c>
      <c r="N914" s="81">
        <f t="shared" si="167"/>
        <v>-1.2393062258504381</v>
      </c>
      <c r="O914" s="81">
        <f t="shared" si="167"/>
        <v>-8.0790000000000362E-2</v>
      </c>
      <c r="P914" s="81">
        <f t="shared" si="167"/>
        <v>2.2818554615384588</v>
      </c>
      <c r="Q914" s="81">
        <f t="shared" si="167"/>
        <v>1.2450922307692347</v>
      </c>
      <c r="R914" s="81">
        <f t="shared" si="167"/>
        <v>0</v>
      </c>
      <c r="S914" s="81">
        <f t="shared" si="167"/>
        <v>0.198738</v>
      </c>
      <c r="T914" s="68"/>
    </row>
    <row r="915" spans="1:20">
      <c r="A915" s="73">
        <f t="shared" si="165"/>
        <v>43992</v>
      </c>
      <c r="B915" s="29">
        <f t="shared" si="160"/>
        <v>-3.9133000000000001E-2</v>
      </c>
      <c r="C915" s="29">
        <f t="shared" si="161"/>
        <v>-2.1245286357824562</v>
      </c>
      <c r="D915" s="29">
        <f t="shared" si="159"/>
        <v>-0.2419725384615391</v>
      </c>
      <c r="E915" s="29">
        <f t="shared" si="166"/>
        <v>-1.2392615180636979</v>
      </c>
      <c r="F915" s="29">
        <f t="shared" si="162"/>
        <v>-8.0790000000000362E-2</v>
      </c>
      <c r="G915" s="29">
        <f t="shared" si="156"/>
        <v>2.2866554615384587</v>
      </c>
      <c r="H915" s="29">
        <f t="shared" si="157"/>
        <v>1.2402922307692348</v>
      </c>
      <c r="I915" s="88">
        <f t="shared" si="163"/>
        <v>0</v>
      </c>
      <c r="J915" s="29">
        <f t="shared" si="164"/>
        <v>0.198738</v>
      </c>
      <c r="K915" s="81">
        <f t="shared" si="168"/>
        <v>-3.9133000000000001E-2</v>
      </c>
      <c r="L915" s="81">
        <f t="shared" si="168"/>
        <v>-2.1245286357824562</v>
      </c>
      <c r="M915" s="81">
        <f t="shared" si="168"/>
        <v>-0.2419725384615391</v>
      </c>
      <c r="N915" s="81">
        <f t="shared" si="167"/>
        <v>-1.2392615180636979</v>
      </c>
      <c r="O915" s="81">
        <f t="shared" si="167"/>
        <v>-8.0790000000000362E-2</v>
      </c>
      <c r="P915" s="81">
        <f t="shared" si="167"/>
        <v>2.2866554615384587</v>
      </c>
      <c r="Q915" s="81">
        <f t="shared" si="167"/>
        <v>1.2402922307692348</v>
      </c>
      <c r="R915" s="81">
        <f t="shared" si="167"/>
        <v>0</v>
      </c>
      <c r="S915" s="81">
        <f t="shared" si="167"/>
        <v>0.198738</v>
      </c>
      <c r="T915" s="68"/>
    </row>
    <row r="916" spans="1:20">
      <c r="A916" s="73">
        <f t="shared" si="165"/>
        <v>43999</v>
      </c>
      <c r="B916" s="29">
        <f t="shared" si="160"/>
        <v>-3.9133000000000001E-2</v>
      </c>
      <c r="C916" s="29">
        <f t="shared" si="161"/>
        <v>-2.1269800149775895</v>
      </c>
      <c r="D916" s="29">
        <f t="shared" si="159"/>
        <v>-0.23956869230769295</v>
      </c>
      <c r="E916" s="29">
        <f t="shared" si="166"/>
        <v>-1.2392139850224109</v>
      </c>
      <c r="F916" s="29">
        <f t="shared" si="162"/>
        <v>-8.0790000000000362E-2</v>
      </c>
      <c r="G916" s="29">
        <f t="shared" si="156"/>
        <v>2.2914554615384586</v>
      </c>
      <c r="H916" s="29">
        <f t="shared" si="157"/>
        <v>1.2354922307692349</v>
      </c>
      <c r="I916" s="88">
        <f t="shared" si="163"/>
        <v>0</v>
      </c>
      <c r="J916" s="29">
        <f t="shared" si="164"/>
        <v>0.198738</v>
      </c>
      <c r="K916" s="81">
        <f t="shared" si="168"/>
        <v>-3.9133000000000001E-2</v>
      </c>
      <c r="L916" s="81">
        <f t="shared" si="168"/>
        <v>-2.1269800149775895</v>
      </c>
      <c r="M916" s="81">
        <f t="shared" si="168"/>
        <v>-0.23956869230769295</v>
      </c>
      <c r="N916" s="81">
        <f t="shared" si="167"/>
        <v>-1.2392139850224109</v>
      </c>
      <c r="O916" s="81">
        <f t="shared" si="167"/>
        <v>-8.0790000000000362E-2</v>
      </c>
      <c r="P916" s="81">
        <f t="shared" si="167"/>
        <v>2.2914554615384586</v>
      </c>
      <c r="Q916" s="81">
        <f t="shared" si="167"/>
        <v>1.2354922307692349</v>
      </c>
      <c r="R916" s="81">
        <f t="shared" si="167"/>
        <v>0</v>
      </c>
      <c r="S916" s="81">
        <f t="shared" si="167"/>
        <v>0.198738</v>
      </c>
      <c r="T916" s="68"/>
    </row>
    <row r="917" spans="1:20">
      <c r="A917" s="73">
        <f t="shared" si="165"/>
        <v>44006</v>
      </c>
      <c r="B917" s="29">
        <f t="shared" si="160"/>
        <v>-3.9133000000000001E-2</v>
      </c>
      <c r="C917" s="29">
        <f t="shared" si="161"/>
        <v>-2.1294342226871787</v>
      </c>
      <c r="D917" s="29">
        <f t="shared" si="159"/>
        <v>-0.23716484615384681</v>
      </c>
      <c r="E917" s="29">
        <f t="shared" si="166"/>
        <v>-1.2391636234666674</v>
      </c>
      <c r="F917" s="29">
        <f t="shared" si="162"/>
        <v>-8.0790000000000362E-2</v>
      </c>
      <c r="G917" s="29">
        <f t="shared" si="156"/>
        <v>2.2962554615384585</v>
      </c>
      <c r="H917" s="29">
        <f t="shared" si="157"/>
        <v>1.230692230769235</v>
      </c>
      <c r="I917" s="88">
        <f t="shared" si="163"/>
        <v>0</v>
      </c>
      <c r="J917" s="29">
        <f t="shared" si="164"/>
        <v>0.198738</v>
      </c>
      <c r="K917" s="81">
        <f t="shared" si="168"/>
        <v>-3.9133000000000001E-2</v>
      </c>
      <c r="L917" s="81">
        <f t="shared" si="168"/>
        <v>-2.1294342226871787</v>
      </c>
      <c r="M917" s="81">
        <f t="shared" si="168"/>
        <v>-0.23716484615384681</v>
      </c>
      <c r="N917" s="81">
        <f t="shared" si="167"/>
        <v>-1.2391636234666674</v>
      </c>
      <c r="O917" s="81">
        <f t="shared" si="167"/>
        <v>-8.0790000000000362E-2</v>
      </c>
      <c r="P917" s="81">
        <f t="shared" si="167"/>
        <v>2.2962554615384585</v>
      </c>
      <c r="Q917" s="81">
        <f t="shared" si="167"/>
        <v>1.230692230769235</v>
      </c>
      <c r="R917" s="81">
        <f t="shared" si="167"/>
        <v>0</v>
      </c>
      <c r="S917" s="81">
        <f t="shared" si="167"/>
        <v>0.198738</v>
      </c>
      <c r="T917" s="68"/>
    </row>
    <row r="918" spans="1:20">
      <c r="A918" s="73">
        <f t="shared" si="165"/>
        <v>44013</v>
      </c>
      <c r="B918" s="29">
        <f t="shared" si="160"/>
        <v>-3.9133000000000001E-2</v>
      </c>
      <c r="C918" s="29">
        <f t="shared" si="161"/>
        <v>-2.1318912621748947</v>
      </c>
      <c r="D918" s="29">
        <f t="shared" si="159"/>
        <v>-0.23476100000000066</v>
      </c>
      <c r="E918" s="29">
        <f t="shared" si="166"/>
        <v>-1.2391104301327978</v>
      </c>
      <c r="F918" s="29">
        <f t="shared" si="162"/>
        <v>-8.0790000000000362E-2</v>
      </c>
      <c r="G918" s="29">
        <f t="shared" si="156"/>
        <v>2.3010554615384584</v>
      </c>
      <c r="H918" s="29">
        <f t="shared" si="157"/>
        <v>1.225892230769235</v>
      </c>
      <c r="I918" s="88">
        <f t="shared" si="163"/>
        <v>0</v>
      </c>
      <c r="J918" s="29">
        <f t="shared" si="164"/>
        <v>0.198738</v>
      </c>
      <c r="K918" s="81">
        <f t="shared" si="168"/>
        <v>-3.9133000000000001E-2</v>
      </c>
      <c r="L918" s="81">
        <f t="shared" si="168"/>
        <v>-2.1318912621748947</v>
      </c>
      <c r="M918" s="81">
        <f t="shared" si="168"/>
        <v>-0.23476100000000066</v>
      </c>
      <c r="N918" s="81">
        <f t="shared" si="167"/>
        <v>-1.2391104301327978</v>
      </c>
      <c r="O918" s="81">
        <f t="shared" si="167"/>
        <v>-8.0790000000000362E-2</v>
      </c>
      <c r="P918" s="81">
        <f t="shared" si="167"/>
        <v>2.3010554615384584</v>
      </c>
      <c r="Q918" s="81">
        <f t="shared" si="167"/>
        <v>1.225892230769235</v>
      </c>
      <c r="R918" s="81">
        <f t="shared" si="167"/>
        <v>0</v>
      </c>
      <c r="S918" s="81">
        <f t="shared" si="167"/>
        <v>0.198738</v>
      </c>
      <c r="T918" s="68"/>
    </row>
    <row r="919" spans="1:20">
      <c r="A919" s="73">
        <f t="shared" si="165"/>
        <v>44020</v>
      </c>
      <c r="B919" s="29">
        <f t="shared" si="160"/>
        <v>-3.9133000000000001E-2</v>
      </c>
      <c r="C919" s="29">
        <f t="shared" si="161"/>
        <v>-2.1343511367081733</v>
      </c>
      <c r="D919" s="29">
        <f t="shared" si="159"/>
        <v>-0.23235715384615452</v>
      </c>
      <c r="E919" s="29">
        <f t="shared" si="166"/>
        <v>-1.2390544017533653</v>
      </c>
      <c r="F919" s="29">
        <f t="shared" si="162"/>
        <v>-8.0790000000000362E-2</v>
      </c>
      <c r="G919" s="29">
        <f t="shared" si="156"/>
        <v>2.3058554615384583</v>
      </c>
      <c r="H919" s="29">
        <f t="shared" si="157"/>
        <v>1.2210922307692351</v>
      </c>
      <c r="I919" s="88">
        <f t="shared" si="163"/>
        <v>0</v>
      </c>
      <c r="J919" s="29">
        <f t="shared" si="164"/>
        <v>0.198738</v>
      </c>
      <c r="K919" s="81">
        <f t="shared" si="168"/>
        <v>-3.9133000000000001E-2</v>
      </c>
      <c r="L919" s="81">
        <f t="shared" si="168"/>
        <v>-2.1343511367081733</v>
      </c>
      <c r="M919" s="81">
        <f t="shared" si="168"/>
        <v>-0.23235715384615452</v>
      </c>
      <c r="N919" s="81">
        <f t="shared" si="167"/>
        <v>-1.2390544017533653</v>
      </c>
      <c r="O919" s="81">
        <f t="shared" si="167"/>
        <v>-8.0790000000000362E-2</v>
      </c>
      <c r="P919" s="81">
        <f t="shared" si="167"/>
        <v>2.3058554615384583</v>
      </c>
      <c r="Q919" s="81">
        <f t="shared" si="167"/>
        <v>1.2210922307692351</v>
      </c>
      <c r="R919" s="81">
        <f t="shared" si="167"/>
        <v>0</v>
      </c>
      <c r="S919" s="81">
        <f t="shared" si="167"/>
        <v>0.198738</v>
      </c>
      <c r="T919" s="68"/>
    </row>
    <row r="920" spans="1:20">
      <c r="A920" s="73">
        <f t="shared" si="165"/>
        <v>44027</v>
      </c>
      <c r="B920" s="29">
        <f t="shared" si="160"/>
        <v>-3.9133000000000001E-2</v>
      </c>
      <c r="C920" s="29">
        <f t="shared" si="161"/>
        <v>-2.1368138495582212</v>
      </c>
      <c r="D920" s="29">
        <f t="shared" si="159"/>
        <v>-0.22995330769230837</v>
      </c>
      <c r="E920" s="29">
        <f t="shared" si="166"/>
        <v>-1.2389955350571633</v>
      </c>
      <c r="F920" s="29">
        <f t="shared" si="162"/>
        <v>-8.0790000000000362E-2</v>
      </c>
      <c r="G920" s="29">
        <f t="shared" si="156"/>
        <v>2.3106554615384582</v>
      </c>
      <c r="H920" s="29">
        <f t="shared" si="157"/>
        <v>1.2162922307692352</v>
      </c>
      <c r="I920" s="88">
        <f t="shared" si="163"/>
        <v>0</v>
      </c>
      <c r="J920" s="29">
        <f t="shared" si="164"/>
        <v>0.198738</v>
      </c>
      <c r="K920" s="81">
        <f t="shared" si="168"/>
        <v>-3.9133000000000001E-2</v>
      </c>
      <c r="L920" s="81">
        <f t="shared" si="168"/>
        <v>-2.1368138495582212</v>
      </c>
      <c r="M920" s="81">
        <f t="shared" si="168"/>
        <v>-0.22995330769230837</v>
      </c>
      <c r="N920" s="81">
        <f t="shared" si="167"/>
        <v>-1.2389955350571633</v>
      </c>
      <c r="O920" s="81">
        <f t="shared" si="167"/>
        <v>-8.0790000000000362E-2</v>
      </c>
      <c r="P920" s="81">
        <f t="shared" si="167"/>
        <v>2.3106554615384582</v>
      </c>
      <c r="Q920" s="81">
        <f t="shared" si="167"/>
        <v>1.2162922307692352</v>
      </c>
      <c r="R920" s="81">
        <f t="shared" si="167"/>
        <v>0</v>
      </c>
      <c r="S920" s="81">
        <f t="shared" si="167"/>
        <v>0.198738</v>
      </c>
      <c r="T920" s="68"/>
    </row>
    <row r="921" spans="1:20">
      <c r="A921" s="73">
        <f t="shared" si="165"/>
        <v>44034</v>
      </c>
      <c r="B921" s="29">
        <f t="shared" si="160"/>
        <v>-3.9133000000000001E-2</v>
      </c>
      <c r="C921" s="29">
        <f t="shared" si="161"/>
        <v>-2.1392794040000189</v>
      </c>
      <c r="D921" s="29">
        <f t="shared" si="159"/>
        <v>-0.22754946153846223</v>
      </c>
      <c r="E921" s="29">
        <f t="shared" si="166"/>
        <v>-1.2389338267692118</v>
      </c>
      <c r="F921" s="29">
        <f t="shared" si="162"/>
        <v>-8.0790000000000362E-2</v>
      </c>
      <c r="G921" s="29">
        <f t="shared" si="156"/>
        <v>2.3154554615384582</v>
      </c>
      <c r="H921" s="29">
        <f t="shared" si="157"/>
        <v>1.2114922307692353</v>
      </c>
      <c r="I921" s="88">
        <f t="shared" si="163"/>
        <v>0</v>
      </c>
      <c r="J921" s="29">
        <f t="shared" si="164"/>
        <v>0.198738</v>
      </c>
      <c r="K921" s="81">
        <f t="shared" si="168"/>
        <v>-3.9133000000000001E-2</v>
      </c>
      <c r="L921" s="81">
        <f t="shared" si="168"/>
        <v>-2.1392794040000189</v>
      </c>
      <c r="M921" s="81">
        <f t="shared" si="168"/>
        <v>-0.22754946153846223</v>
      </c>
      <c r="N921" s="81">
        <f t="shared" si="167"/>
        <v>-1.2389338267692118</v>
      </c>
      <c r="O921" s="81">
        <f t="shared" si="167"/>
        <v>-8.0790000000000362E-2</v>
      </c>
      <c r="P921" s="81">
        <f t="shared" si="167"/>
        <v>2.3154554615384582</v>
      </c>
      <c r="Q921" s="81">
        <f t="shared" si="167"/>
        <v>1.2114922307692353</v>
      </c>
      <c r="R921" s="81">
        <f t="shared" si="167"/>
        <v>0</v>
      </c>
      <c r="S921" s="81">
        <f t="shared" si="167"/>
        <v>0.198738</v>
      </c>
      <c r="T921" s="68"/>
    </row>
    <row r="922" spans="1:20">
      <c r="A922" s="73">
        <f t="shared" si="165"/>
        <v>44041</v>
      </c>
      <c r="B922" s="29">
        <f t="shared" si="160"/>
        <v>-3.9133000000000001E-2</v>
      </c>
      <c r="C922" s="29">
        <f t="shared" si="161"/>
        <v>-2.1417478033123265</v>
      </c>
      <c r="D922" s="29">
        <f t="shared" si="159"/>
        <v>-0.22514561538461608</v>
      </c>
      <c r="E922" s="29">
        <f t="shared" si="166"/>
        <v>-1.2388692736107505</v>
      </c>
      <c r="F922" s="29">
        <f t="shared" si="162"/>
        <v>-8.0790000000000362E-2</v>
      </c>
      <c r="G922" s="29">
        <f t="shared" si="156"/>
        <v>2.3202554615384581</v>
      </c>
      <c r="H922" s="29">
        <f t="shared" si="157"/>
        <v>1.2066922307692354</v>
      </c>
      <c r="I922" s="88">
        <f t="shared" si="163"/>
        <v>0</v>
      </c>
      <c r="J922" s="29">
        <f t="shared" si="164"/>
        <v>0.198738</v>
      </c>
      <c r="K922" s="81">
        <f t="shared" si="168"/>
        <v>-3.9133000000000001E-2</v>
      </c>
      <c r="L922" s="81">
        <f t="shared" si="168"/>
        <v>-2.1417478033123265</v>
      </c>
      <c r="M922" s="81">
        <f t="shared" si="168"/>
        <v>-0.22514561538461608</v>
      </c>
      <c r="N922" s="81">
        <f t="shared" si="167"/>
        <v>-1.2388692736107505</v>
      </c>
      <c r="O922" s="81">
        <f t="shared" si="167"/>
        <v>-8.0790000000000362E-2</v>
      </c>
      <c r="P922" s="81">
        <f t="shared" si="167"/>
        <v>2.3202554615384581</v>
      </c>
      <c r="Q922" s="81">
        <f t="shared" si="167"/>
        <v>1.2066922307692354</v>
      </c>
      <c r="R922" s="81">
        <f t="shared" si="167"/>
        <v>0</v>
      </c>
      <c r="S922" s="81">
        <f t="shared" si="167"/>
        <v>0.198738</v>
      </c>
      <c r="T922" s="68"/>
    </row>
    <row r="923" spans="1:20">
      <c r="A923" s="73">
        <f t="shared" si="165"/>
        <v>44048</v>
      </c>
      <c r="B923" s="29">
        <f t="shared" si="160"/>
        <v>-3.9133000000000001E-2</v>
      </c>
      <c r="C923" s="29">
        <f t="shared" si="161"/>
        <v>-2.1442190507776866</v>
      </c>
      <c r="D923" s="29">
        <f t="shared" si="159"/>
        <v>-0.22274176923076994</v>
      </c>
      <c r="E923" s="29">
        <f t="shared" si="166"/>
        <v>-1.2388018722992367</v>
      </c>
      <c r="F923" s="29">
        <f t="shared" si="162"/>
        <v>-8.0790000000000362E-2</v>
      </c>
      <c r="G923" s="29">
        <f t="shared" si="156"/>
        <v>2.325055461538458</v>
      </c>
      <c r="H923" s="29">
        <f t="shared" si="157"/>
        <v>1.2018922307692355</v>
      </c>
      <c r="I923" s="88">
        <f t="shared" si="163"/>
        <v>0</v>
      </c>
      <c r="J923" s="29">
        <f t="shared" si="164"/>
        <v>0.198738</v>
      </c>
      <c r="K923" s="81">
        <f t="shared" si="168"/>
        <v>-3.9133000000000001E-2</v>
      </c>
      <c r="L923" s="81">
        <f t="shared" si="168"/>
        <v>-2.1442190507776866</v>
      </c>
      <c r="M923" s="81">
        <f t="shared" si="168"/>
        <v>-0.22274176923076994</v>
      </c>
      <c r="N923" s="81">
        <f t="shared" si="167"/>
        <v>-1.2388018722992367</v>
      </c>
      <c r="O923" s="81">
        <f t="shared" si="167"/>
        <v>-8.0790000000000362E-2</v>
      </c>
      <c r="P923" s="81">
        <f t="shared" si="167"/>
        <v>2.325055461538458</v>
      </c>
      <c r="Q923" s="81">
        <f t="shared" si="167"/>
        <v>1.2018922307692355</v>
      </c>
      <c r="R923" s="81">
        <f t="shared" si="167"/>
        <v>0</v>
      </c>
      <c r="S923" s="81">
        <f t="shared" si="167"/>
        <v>0.198738</v>
      </c>
      <c r="T923" s="68"/>
    </row>
    <row r="924" spans="1:20">
      <c r="A924" s="73">
        <f t="shared" si="165"/>
        <v>44055</v>
      </c>
      <c r="B924" s="29">
        <f t="shared" si="160"/>
        <v>-3.9133000000000001E-2</v>
      </c>
      <c r="C924" s="29">
        <f t="shared" si="161"/>
        <v>-2.14669314968243</v>
      </c>
      <c r="D924" s="29">
        <f t="shared" si="159"/>
        <v>-0.22033792307692379</v>
      </c>
      <c r="E924" s="29">
        <f t="shared" si="166"/>
        <v>-1.2387316195483395</v>
      </c>
      <c r="F924" s="29">
        <f t="shared" si="162"/>
        <v>-8.0790000000000362E-2</v>
      </c>
      <c r="G924" s="29">
        <f t="shared" si="156"/>
        <v>2.3298554615384579</v>
      </c>
      <c r="H924" s="29">
        <f t="shared" si="157"/>
        <v>1.1970922307692355</v>
      </c>
      <c r="I924" s="88">
        <f t="shared" si="163"/>
        <v>0</v>
      </c>
      <c r="J924" s="29">
        <f t="shared" si="164"/>
        <v>0.198738</v>
      </c>
      <c r="K924" s="81">
        <f t="shared" si="168"/>
        <v>-3.9133000000000001E-2</v>
      </c>
      <c r="L924" s="81">
        <f t="shared" si="168"/>
        <v>-2.14669314968243</v>
      </c>
      <c r="M924" s="81">
        <f t="shared" si="168"/>
        <v>-0.22033792307692379</v>
      </c>
      <c r="N924" s="81">
        <f t="shared" si="167"/>
        <v>-1.2387316195483395</v>
      </c>
      <c r="O924" s="81">
        <f t="shared" si="167"/>
        <v>-8.0790000000000362E-2</v>
      </c>
      <c r="P924" s="81">
        <f t="shared" si="167"/>
        <v>2.3298554615384579</v>
      </c>
      <c r="Q924" s="81">
        <f t="shared" si="167"/>
        <v>1.1970922307692355</v>
      </c>
      <c r="R924" s="81">
        <f t="shared" si="167"/>
        <v>0</v>
      </c>
      <c r="S924" s="81">
        <f t="shared" si="167"/>
        <v>0.198738</v>
      </c>
      <c r="T924" s="68"/>
    </row>
    <row r="925" spans="1:20">
      <c r="A925" s="73">
        <f t="shared" si="165"/>
        <v>44062</v>
      </c>
      <c r="B925" s="29">
        <f t="shared" si="160"/>
        <v>-3.9133000000000001E-2</v>
      </c>
      <c r="C925" s="29">
        <f t="shared" si="161"/>
        <v>-2.1491701033166786</v>
      </c>
      <c r="D925" s="29">
        <f t="shared" si="159"/>
        <v>-0.21793407692307765</v>
      </c>
      <c r="E925" s="29">
        <f t="shared" si="166"/>
        <v>-1.2386585120679368</v>
      </c>
      <c r="F925" s="29">
        <f t="shared" si="162"/>
        <v>-8.0790000000000362E-2</v>
      </c>
      <c r="G925" s="29">
        <f t="shared" si="156"/>
        <v>2.3346554615384578</v>
      </c>
      <c r="H925" s="29">
        <f t="shared" si="157"/>
        <v>1.1922922307692356</v>
      </c>
      <c r="I925" s="88">
        <f t="shared" si="163"/>
        <v>0</v>
      </c>
      <c r="J925" s="29">
        <f t="shared" si="164"/>
        <v>0.198738</v>
      </c>
      <c r="K925" s="81">
        <f t="shared" si="168"/>
        <v>-3.9133000000000001E-2</v>
      </c>
      <c r="L925" s="81">
        <f t="shared" si="168"/>
        <v>-2.1491701033166786</v>
      </c>
      <c r="M925" s="81">
        <f t="shared" si="168"/>
        <v>-0.21793407692307765</v>
      </c>
      <c r="N925" s="81">
        <f t="shared" si="167"/>
        <v>-1.2386585120679368</v>
      </c>
      <c r="O925" s="81">
        <f t="shared" si="167"/>
        <v>-8.0790000000000362E-2</v>
      </c>
      <c r="P925" s="81">
        <f t="shared" si="167"/>
        <v>2.3346554615384578</v>
      </c>
      <c r="Q925" s="81">
        <f t="shared" si="167"/>
        <v>1.1922922307692356</v>
      </c>
      <c r="R925" s="81">
        <f t="shared" si="167"/>
        <v>0</v>
      </c>
      <c r="S925" s="81">
        <f t="shared" si="167"/>
        <v>0.198738</v>
      </c>
      <c r="T925" s="68"/>
    </row>
    <row r="926" spans="1:20">
      <c r="A926" s="73">
        <f t="shared" si="165"/>
        <v>44069</v>
      </c>
      <c r="B926" s="29">
        <f t="shared" si="160"/>
        <v>-3.9133000000000001E-2</v>
      </c>
      <c r="C926" s="29">
        <f t="shared" si="161"/>
        <v>-2.1516499149743513</v>
      </c>
      <c r="D926" s="29">
        <f t="shared" si="159"/>
        <v>-0.2155302307692315</v>
      </c>
      <c r="E926" s="29">
        <f t="shared" si="166"/>
        <v>-1.2385825465641103</v>
      </c>
      <c r="F926" s="29">
        <f t="shared" si="162"/>
        <v>-8.0790000000000362E-2</v>
      </c>
      <c r="G926" s="29">
        <f t="shared" si="156"/>
        <v>2.3394554615384577</v>
      </c>
      <c r="H926" s="29">
        <f t="shared" si="157"/>
        <v>1.1874922307692357</v>
      </c>
      <c r="I926" s="88">
        <f t="shared" si="163"/>
        <v>0</v>
      </c>
      <c r="J926" s="29">
        <f t="shared" si="164"/>
        <v>0.198738</v>
      </c>
      <c r="K926" s="81">
        <f t="shared" si="168"/>
        <v>-3.9133000000000001E-2</v>
      </c>
      <c r="L926" s="81">
        <f t="shared" si="168"/>
        <v>-2.1516499149743513</v>
      </c>
      <c r="M926" s="81">
        <f t="shared" si="168"/>
        <v>-0.2155302307692315</v>
      </c>
      <c r="N926" s="81">
        <f t="shared" si="167"/>
        <v>-1.2385825465641103</v>
      </c>
      <c r="O926" s="81">
        <f t="shared" si="167"/>
        <v>-8.0790000000000362E-2</v>
      </c>
      <c r="P926" s="81">
        <f t="shared" si="167"/>
        <v>2.3394554615384577</v>
      </c>
      <c r="Q926" s="81">
        <f t="shared" si="167"/>
        <v>1.1874922307692357</v>
      </c>
      <c r="R926" s="81">
        <f t="shared" si="167"/>
        <v>0</v>
      </c>
      <c r="S926" s="81">
        <f t="shared" si="167"/>
        <v>0.198738</v>
      </c>
      <c r="T926" s="68"/>
    </row>
    <row r="927" spans="1:20">
      <c r="A927" s="73">
        <f t="shared" si="165"/>
        <v>44076</v>
      </c>
      <c r="B927" s="29">
        <f t="shared" si="160"/>
        <v>-3.9133000000000001E-2</v>
      </c>
      <c r="C927" s="29">
        <f t="shared" si="161"/>
        <v>-2.1541325879531676</v>
      </c>
      <c r="D927" s="29">
        <f t="shared" si="159"/>
        <v>-0.21312638461538536</v>
      </c>
      <c r="E927" s="29">
        <f t="shared" si="166"/>
        <v>-1.2385037197391402</v>
      </c>
      <c r="F927" s="29">
        <f t="shared" si="162"/>
        <v>-8.0790000000000362E-2</v>
      </c>
      <c r="G927" s="29">
        <f t="shared" si="156"/>
        <v>2.3442554615384577</v>
      </c>
      <c r="H927" s="29">
        <f t="shared" si="157"/>
        <v>1.1826922307692358</v>
      </c>
      <c r="I927" s="88">
        <f t="shared" si="163"/>
        <v>0</v>
      </c>
      <c r="J927" s="29">
        <f t="shared" si="164"/>
        <v>0.198738</v>
      </c>
      <c r="K927" s="81">
        <f t="shared" si="168"/>
        <v>-3.9133000000000001E-2</v>
      </c>
      <c r="L927" s="81">
        <f t="shared" si="168"/>
        <v>-2.1541325879531676</v>
      </c>
      <c r="M927" s="81">
        <f t="shared" si="168"/>
        <v>-0.21312638461538536</v>
      </c>
      <c r="N927" s="81">
        <f t="shared" si="167"/>
        <v>-1.2385037197391402</v>
      </c>
      <c r="O927" s="81">
        <f t="shared" si="167"/>
        <v>-8.0790000000000362E-2</v>
      </c>
      <c r="P927" s="81">
        <f t="shared" si="167"/>
        <v>2.3442554615384577</v>
      </c>
      <c r="Q927" s="81">
        <f t="shared" si="167"/>
        <v>1.1826922307692358</v>
      </c>
      <c r="R927" s="81">
        <f t="shared" si="167"/>
        <v>0</v>
      </c>
      <c r="S927" s="81">
        <f t="shared" si="167"/>
        <v>0.198738</v>
      </c>
      <c r="T927" s="68"/>
    </row>
    <row r="928" spans="1:20">
      <c r="A928" s="73">
        <f t="shared" si="165"/>
        <v>44083</v>
      </c>
      <c r="B928" s="29">
        <f t="shared" si="160"/>
        <v>-3.9133000000000001E-2</v>
      </c>
      <c r="C928" s="29">
        <f t="shared" si="161"/>
        <v>-2.1566181255546519</v>
      </c>
      <c r="D928" s="29">
        <f t="shared" si="159"/>
        <v>-0.21072253846153921</v>
      </c>
      <c r="E928" s="29">
        <f t="shared" si="166"/>
        <v>-1.2384220282915017</v>
      </c>
      <c r="F928" s="29">
        <f t="shared" si="162"/>
        <v>-8.0790000000000362E-2</v>
      </c>
      <c r="G928" s="29">
        <f t="shared" si="156"/>
        <v>2.3490554615384576</v>
      </c>
      <c r="H928" s="29">
        <f t="shared" si="157"/>
        <v>1.1778922307692359</v>
      </c>
      <c r="I928" s="88">
        <f t="shared" si="163"/>
        <v>0</v>
      </c>
      <c r="J928" s="29">
        <f t="shared" si="164"/>
        <v>0.198738</v>
      </c>
      <c r="K928" s="81">
        <f t="shared" si="168"/>
        <v>-3.9133000000000001E-2</v>
      </c>
      <c r="L928" s="81">
        <f t="shared" si="168"/>
        <v>-2.1566181255546519</v>
      </c>
      <c r="M928" s="81">
        <f t="shared" si="168"/>
        <v>-0.21072253846153921</v>
      </c>
      <c r="N928" s="81">
        <f t="shared" si="167"/>
        <v>-1.2384220282915017</v>
      </c>
      <c r="O928" s="81">
        <f t="shared" si="167"/>
        <v>-8.0790000000000362E-2</v>
      </c>
      <c r="P928" s="81">
        <f t="shared" si="167"/>
        <v>2.3490554615384576</v>
      </c>
      <c r="Q928" s="81">
        <f t="shared" si="167"/>
        <v>1.1778922307692359</v>
      </c>
      <c r="R928" s="81">
        <f t="shared" si="167"/>
        <v>0</v>
      </c>
      <c r="S928" s="81">
        <f t="shared" si="167"/>
        <v>0.198738</v>
      </c>
      <c r="T928" s="68"/>
    </row>
    <row r="929" spans="1:20">
      <c r="A929" s="73">
        <f t="shared" si="165"/>
        <v>44090</v>
      </c>
      <c r="B929" s="29">
        <f t="shared" si="160"/>
        <v>-3.9133000000000001E-2</v>
      </c>
      <c r="C929" s="29">
        <f t="shared" si="161"/>
        <v>-2.159106531084138</v>
      </c>
      <c r="D929" s="29">
        <f t="shared" si="159"/>
        <v>-0.20831869230769307</v>
      </c>
      <c r="E929" s="29">
        <f t="shared" si="166"/>
        <v>-1.2383374689158619</v>
      </c>
      <c r="F929" s="29">
        <f t="shared" si="162"/>
        <v>-8.0790000000000362E-2</v>
      </c>
      <c r="G929" s="29">
        <f t="shared" si="156"/>
        <v>2.3538554615384575</v>
      </c>
      <c r="H929" s="29">
        <f t="shared" si="157"/>
        <v>1.173092230769236</v>
      </c>
      <c r="I929" s="88">
        <f t="shared" si="163"/>
        <v>0</v>
      </c>
      <c r="J929" s="29">
        <f t="shared" si="164"/>
        <v>0.198738</v>
      </c>
      <c r="K929" s="81">
        <f t="shared" si="168"/>
        <v>-3.9133000000000001E-2</v>
      </c>
      <c r="L929" s="81">
        <f t="shared" si="168"/>
        <v>-2.159106531084138</v>
      </c>
      <c r="M929" s="81">
        <f t="shared" si="168"/>
        <v>-0.20831869230769307</v>
      </c>
      <c r="N929" s="81">
        <f t="shared" si="167"/>
        <v>-1.2383374689158619</v>
      </c>
      <c r="O929" s="81">
        <f t="shared" si="167"/>
        <v>-8.0790000000000362E-2</v>
      </c>
      <c r="P929" s="81">
        <f t="shared" si="167"/>
        <v>2.3538554615384575</v>
      </c>
      <c r="Q929" s="81">
        <f t="shared" si="167"/>
        <v>1.173092230769236</v>
      </c>
      <c r="R929" s="81">
        <f t="shared" si="167"/>
        <v>0</v>
      </c>
      <c r="S929" s="81">
        <f t="shared" si="167"/>
        <v>0.198738</v>
      </c>
      <c r="T929" s="68"/>
    </row>
    <row r="930" spans="1:20">
      <c r="A930" s="73">
        <f t="shared" si="165"/>
        <v>44097</v>
      </c>
      <c r="B930" s="29">
        <f t="shared" si="160"/>
        <v>-3.9133000000000001E-2</v>
      </c>
      <c r="C930" s="29">
        <f t="shared" si="161"/>
        <v>-2.1615978078507734</v>
      </c>
      <c r="D930" s="29">
        <f t="shared" si="159"/>
        <v>-0.20591484615384692</v>
      </c>
      <c r="E930" s="29">
        <f t="shared" si="166"/>
        <v>-1.2382500383030728</v>
      </c>
      <c r="F930" s="29">
        <f t="shared" si="162"/>
        <v>-8.0790000000000362E-2</v>
      </c>
      <c r="G930" s="29">
        <f t="shared" si="156"/>
        <v>2.3586554615384574</v>
      </c>
      <c r="H930" s="29">
        <f t="shared" si="157"/>
        <v>1.1682922307692361</v>
      </c>
      <c r="I930" s="88">
        <f t="shared" si="163"/>
        <v>0</v>
      </c>
      <c r="J930" s="29">
        <f t="shared" si="164"/>
        <v>0.198738</v>
      </c>
      <c r="K930" s="81">
        <f t="shared" si="168"/>
        <v>-3.9133000000000001E-2</v>
      </c>
      <c r="L930" s="81">
        <f t="shared" si="168"/>
        <v>-2.1615978078507734</v>
      </c>
      <c r="M930" s="81">
        <f t="shared" si="168"/>
        <v>-0.20591484615384692</v>
      </c>
      <c r="N930" s="81">
        <f t="shared" si="167"/>
        <v>-1.2382500383030728</v>
      </c>
      <c r="O930" s="81">
        <f t="shared" si="167"/>
        <v>-8.0790000000000362E-2</v>
      </c>
      <c r="P930" s="81">
        <f t="shared" si="167"/>
        <v>2.3586554615384574</v>
      </c>
      <c r="Q930" s="81">
        <f t="shared" si="167"/>
        <v>1.1682922307692361</v>
      </c>
      <c r="R930" s="81">
        <f t="shared" si="167"/>
        <v>0</v>
      </c>
      <c r="S930" s="81">
        <f t="shared" si="167"/>
        <v>0.198738</v>
      </c>
      <c r="T930" s="68"/>
    </row>
    <row r="931" spans="1:20">
      <c r="A931" s="73">
        <f t="shared" si="165"/>
        <v>44104</v>
      </c>
      <c r="B931" s="29">
        <f t="shared" si="160"/>
        <v>-3.9133000000000001E-2</v>
      </c>
      <c r="C931" s="29">
        <f t="shared" si="161"/>
        <v>-2.1640919591675241</v>
      </c>
      <c r="D931" s="29">
        <f t="shared" si="159"/>
        <v>-0.20351100000000077</v>
      </c>
      <c r="E931" s="29">
        <f t="shared" si="166"/>
        <v>-1.2381597331401684</v>
      </c>
      <c r="F931" s="29">
        <f t="shared" si="162"/>
        <v>-8.0790000000000362E-2</v>
      </c>
      <c r="G931" s="29">
        <f t="shared" si="156"/>
        <v>2.3634554615384573</v>
      </c>
      <c r="H931" s="29">
        <f t="shared" si="157"/>
        <v>1.1634922307692361</v>
      </c>
      <c r="I931" s="88">
        <f t="shared" si="163"/>
        <v>0</v>
      </c>
      <c r="J931" s="29">
        <f t="shared" si="164"/>
        <v>0.198738</v>
      </c>
      <c r="K931" s="81">
        <f t="shared" si="168"/>
        <v>-3.9133000000000001E-2</v>
      </c>
      <c r="L931" s="81">
        <f t="shared" si="168"/>
        <v>-2.1640919591675241</v>
      </c>
      <c r="M931" s="81">
        <f t="shared" si="168"/>
        <v>-0.20351100000000077</v>
      </c>
      <c r="N931" s="81">
        <f t="shared" si="167"/>
        <v>-1.2381597331401684</v>
      </c>
      <c r="O931" s="81">
        <f t="shared" si="167"/>
        <v>-8.0790000000000362E-2</v>
      </c>
      <c r="P931" s="81">
        <f t="shared" si="167"/>
        <v>2.3634554615384573</v>
      </c>
      <c r="Q931" s="81">
        <f t="shared" si="167"/>
        <v>1.1634922307692361</v>
      </c>
      <c r="R931" s="81">
        <f t="shared" si="167"/>
        <v>0</v>
      </c>
      <c r="S931" s="81">
        <f t="shared" si="167"/>
        <v>0.198738</v>
      </c>
      <c r="T931" s="68"/>
    </row>
    <row r="932" spans="1:20">
      <c r="A932" s="73">
        <f t="shared" si="165"/>
        <v>44111</v>
      </c>
      <c r="B932" s="29">
        <f t="shared" si="160"/>
        <v>-3.9133000000000001E-2</v>
      </c>
      <c r="C932" s="29">
        <f t="shared" si="161"/>
        <v>-2.1665889883511786</v>
      </c>
      <c r="D932" s="29">
        <f t="shared" si="159"/>
        <v>-0.20110715384615463</v>
      </c>
      <c r="E932" s="29">
        <f t="shared" si="166"/>
        <v>-1.23806655011036</v>
      </c>
      <c r="F932" s="29">
        <f t="shared" si="162"/>
        <v>-8.0790000000000362E-2</v>
      </c>
      <c r="G932" s="29">
        <f t="shared" si="156"/>
        <v>2.3682554615384572</v>
      </c>
      <c r="H932" s="29">
        <f t="shared" si="157"/>
        <v>1.1586922307692362</v>
      </c>
      <c r="I932" s="88">
        <f t="shared" si="163"/>
        <v>0</v>
      </c>
      <c r="J932" s="29">
        <f t="shared" si="164"/>
        <v>0.198738</v>
      </c>
      <c r="K932" s="81">
        <f t="shared" si="168"/>
        <v>-3.9133000000000001E-2</v>
      </c>
      <c r="L932" s="81">
        <f t="shared" si="168"/>
        <v>-2.1665889883511786</v>
      </c>
      <c r="M932" s="81">
        <f t="shared" si="168"/>
        <v>-0.20110715384615463</v>
      </c>
      <c r="N932" s="81">
        <f t="shared" si="167"/>
        <v>-1.23806655011036</v>
      </c>
      <c r="O932" s="81">
        <f t="shared" si="167"/>
        <v>-8.0790000000000362E-2</v>
      </c>
      <c r="P932" s="81">
        <f t="shared" si="167"/>
        <v>2.3682554615384572</v>
      </c>
      <c r="Q932" s="81">
        <f t="shared" si="167"/>
        <v>1.1586922307692362</v>
      </c>
      <c r="R932" s="81">
        <f t="shared" si="167"/>
        <v>0</v>
      </c>
      <c r="S932" s="81">
        <f t="shared" si="167"/>
        <v>0.198738</v>
      </c>
      <c r="T932" s="68"/>
    </row>
    <row r="933" spans="1:20">
      <c r="A933" s="73">
        <f t="shared" si="165"/>
        <v>44118</v>
      </c>
      <c r="B933" s="29">
        <f t="shared" si="160"/>
        <v>-3.9133000000000001E-2</v>
      </c>
      <c r="C933" s="29">
        <f t="shared" si="161"/>
        <v>-2.1690888987223529</v>
      </c>
      <c r="D933" s="29">
        <f t="shared" si="159"/>
        <v>-0.19870330769230848</v>
      </c>
      <c r="E933" s="29">
        <f t="shared" si="166"/>
        <v>-1.2379704858930316</v>
      </c>
      <c r="F933" s="29">
        <f t="shared" si="162"/>
        <v>-8.0790000000000362E-2</v>
      </c>
      <c r="G933" s="29">
        <f t="shared" si="156"/>
        <v>2.3730554615384571</v>
      </c>
      <c r="H933" s="29">
        <f t="shared" si="157"/>
        <v>1.1538922307692363</v>
      </c>
      <c r="I933" s="88">
        <f t="shared" si="163"/>
        <v>0</v>
      </c>
      <c r="J933" s="29">
        <f t="shared" si="164"/>
        <v>0.198738</v>
      </c>
      <c r="K933" s="81">
        <f t="shared" si="168"/>
        <v>-3.9133000000000001E-2</v>
      </c>
      <c r="L933" s="81">
        <f t="shared" si="168"/>
        <v>-2.1690888987223529</v>
      </c>
      <c r="M933" s="81">
        <f t="shared" si="168"/>
        <v>-0.19870330769230848</v>
      </c>
      <c r="N933" s="81">
        <f t="shared" si="167"/>
        <v>-1.2379704858930316</v>
      </c>
      <c r="O933" s="81">
        <f t="shared" si="167"/>
        <v>-8.0790000000000362E-2</v>
      </c>
      <c r="P933" s="81">
        <f t="shared" si="167"/>
        <v>2.3730554615384571</v>
      </c>
      <c r="Q933" s="81">
        <f t="shared" si="167"/>
        <v>1.1538922307692363</v>
      </c>
      <c r="R933" s="81">
        <f t="shared" si="167"/>
        <v>0</v>
      </c>
      <c r="S933" s="81">
        <f t="shared" si="167"/>
        <v>0.198738</v>
      </c>
      <c r="T933" s="68"/>
    </row>
    <row r="934" spans="1:20">
      <c r="A934" s="73">
        <f t="shared" si="165"/>
        <v>44125</v>
      </c>
      <c r="B934" s="29">
        <f t="shared" si="160"/>
        <v>-3.9133000000000001E-2</v>
      </c>
      <c r="C934" s="29">
        <f t="shared" si="161"/>
        <v>-2.1715916936054938</v>
      </c>
      <c r="D934" s="29">
        <f t="shared" si="159"/>
        <v>-0.19629946153846234</v>
      </c>
      <c r="E934" s="29">
        <f t="shared" si="166"/>
        <v>-1.237871537163737</v>
      </c>
      <c r="F934" s="29">
        <f t="shared" si="162"/>
        <v>-8.0790000000000362E-2</v>
      </c>
      <c r="G934" s="29">
        <f t="shared" si="156"/>
        <v>2.3778554615384571</v>
      </c>
      <c r="H934" s="29">
        <f t="shared" si="157"/>
        <v>1.1490922307692364</v>
      </c>
      <c r="I934" s="88">
        <f t="shared" si="163"/>
        <v>0</v>
      </c>
      <c r="J934" s="29">
        <f t="shared" si="164"/>
        <v>0.198738</v>
      </c>
      <c r="K934" s="81">
        <f t="shared" si="168"/>
        <v>-3.9133000000000001E-2</v>
      </c>
      <c r="L934" s="81">
        <f t="shared" si="168"/>
        <v>-2.1715916936054938</v>
      </c>
      <c r="M934" s="81">
        <f t="shared" si="168"/>
        <v>-0.19629946153846234</v>
      </c>
      <c r="N934" s="81">
        <f t="shared" si="167"/>
        <v>-1.237871537163737</v>
      </c>
      <c r="O934" s="81">
        <f t="shared" si="167"/>
        <v>-8.0790000000000362E-2</v>
      </c>
      <c r="P934" s="81">
        <f t="shared" si="167"/>
        <v>2.3778554615384571</v>
      </c>
      <c r="Q934" s="81">
        <f t="shared" si="167"/>
        <v>1.1490922307692364</v>
      </c>
      <c r="R934" s="81">
        <f t="shared" si="167"/>
        <v>0</v>
      </c>
      <c r="S934" s="81">
        <f t="shared" si="167"/>
        <v>0.198738</v>
      </c>
      <c r="T934" s="68"/>
    </row>
    <row r="935" spans="1:20">
      <c r="A935" s="73">
        <f t="shared" si="165"/>
        <v>44132</v>
      </c>
      <c r="B935" s="29">
        <f t="shared" si="160"/>
        <v>-3.9133000000000001E-2</v>
      </c>
      <c r="C935" s="29">
        <f t="shared" si="161"/>
        <v>-2.1740973763288847</v>
      </c>
      <c r="D935" s="29">
        <f t="shared" si="159"/>
        <v>-0.19389561538461619</v>
      </c>
      <c r="E935" s="29">
        <f t="shared" si="166"/>
        <v>-1.2377697005941923</v>
      </c>
      <c r="F935" s="29">
        <f t="shared" si="162"/>
        <v>-8.0790000000000362E-2</v>
      </c>
      <c r="G935" s="29">
        <f t="shared" si="156"/>
        <v>2.382655461538457</v>
      </c>
      <c r="H935" s="29">
        <f t="shared" si="157"/>
        <v>1.1442922307692365</v>
      </c>
      <c r="I935" s="88">
        <f t="shared" si="163"/>
        <v>0</v>
      </c>
      <c r="J935" s="29">
        <f t="shared" si="164"/>
        <v>0.198738</v>
      </c>
      <c r="K935" s="81">
        <f t="shared" si="168"/>
        <v>-3.9133000000000001E-2</v>
      </c>
      <c r="L935" s="81">
        <f t="shared" si="168"/>
        <v>-2.1740973763288847</v>
      </c>
      <c r="M935" s="81">
        <f t="shared" si="168"/>
        <v>-0.19389561538461619</v>
      </c>
      <c r="N935" s="81">
        <f t="shared" si="167"/>
        <v>-1.2377697005941923</v>
      </c>
      <c r="O935" s="81">
        <f t="shared" si="167"/>
        <v>-8.0790000000000362E-2</v>
      </c>
      <c r="P935" s="81">
        <f t="shared" si="167"/>
        <v>2.382655461538457</v>
      </c>
      <c r="Q935" s="81">
        <f t="shared" si="167"/>
        <v>1.1442922307692365</v>
      </c>
      <c r="R935" s="81">
        <f t="shared" si="167"/>
        <v>0</v>
      </c>
      <c r="S935" s="81">
        <f t="shared" si="167"/>
        <v>0.198738</v>
      </c>
      <c r="T935" s="68"/>
    </row>
    <row r="936" spans="1:20">
      <c r="A936" s="73">
        <f t="shared" si="165"/>
        <v>44139</v>
      </c>
      <c r="B936" s="29">
        <f t="shared" si="160"/>
        <v>-3.9133000000000001E-2</v>
      </c>
      <c r="C936" s="29">
        <f t="shared" si="161"/>
        <v>-2.1766059502246486</v>
      </c>
      <c r="D936" s="29">
        <f t="shared" si="159"/>
        <v>-0.19149176923077005</v>
      </c>
      <c r="E936" s="29">
        <f t="shared" si="166"/>
        <v>-1.2376649728522742</v>
      </c>
      <c r="F936" s="29">
        <f t="shared" si="162"/>
        <v>-8.0790000000000362E-2</v>
      </c>
      <c r="G936" s="29">
        <f t="shared" si="156"/>
        <v>2.3874554615384569</v>
      </c>
      <c r="H936" s="29">
        <f t="shared" si="157"/>
        <v>1.1394922307692366</v>
      </c>
      <c r="I936" s="88">
        <f t="shared" si="163"/>
        <v>0</v>
      </c>
      <c r="J936" s="29">
        <f t="shared" si="164"/>
        <v>0.198738</v>
      </c>
      <c r="K936" s="81">
        <f t="shared" si="168"/>
        <v>-3.9133000000000001E-2</v>
      </c>
      <c r="L936" s="81">
        <f t="shared" si="168"/>
        <v>-2.1766059502246486</v>
      </c>
      <c r="M936" s="81">
        <f t="shared" si="168"/>
        <v>-0.19149176923077005</v>
      </c>
      <c r="N936" s="81">
        <f t="shared" si="167"/>
        <v>-1.2376649728522742</v>
      </c>
      <c r="O936" s="81">
        <f t="shared" si="167"/>
        <v>-8.0790000000000362E-2</v>
      </c>
      <c r="P936" s="81">
        <f t="shared" si="167"/>
        <v>2.3874554615384569</v>
      </c>
      <c r="Q936" s="81">
        <f t="shared" si="167"/>
        <v>1.1394922307692366</v>
      </c>
      <c r="R936" s="81">
        <f t="shared" si="167"/>
        <v>0</v>
      </c>
      <c r="S936" s="81">
        <f t="shared" si="167"/>
        <v>0.198738</v>
      </c>
      <c r="T936" s="68"/>
    </row>
    <row r="937" spans="1:20">
      <c r="A937" s="73">
        <f t="shared" si="165"/>
        <v>44146</v>
      </c>
      <c r="B937" s="29">
        <f t="shared" si="160"/>
        <v>-3.9133000000000001E-2</v>
      </c>
      <c r="C937" s="29">
        <f t="shared" si="161"/>
        <v>-2.1791174186287536</v>
      </c>
      <c r="D937" s="29">
        <f t="shared" si="159"/>
        <v>-0.1890879230769239</v>
      </c>
      <c r="E937" s="29">
        <f t="shared" si="166"/>
        <v>-1.2375573506020154</v>
      </c>
      <c r="F937" s="29">
        <f t="shared" si="162"/>
        <v>-8.0790000000000362E-2</v>
      </c>
      <c r="G937" s="29">
        <f t="shared" si="156"/>
        <v>2.3922554615384568</v>
      </c>
      <c r="H937" s="29">
        <f t="shared" si="157"/>
        <v>1.1346922307692366</v>
      </c>
      <c r="I937" s="88">
        <f t="shared" si="163"/>
        <v>0</v>
      </c>
      <c r="J937" s="29">
        <f t="shared" si="164"/>
        <v>0.198738</v>
      </c>
      <c r="K937" s="81">
        <f t="shared" si="168"/>
        <v>-3.9133000000000001E-2</v>
      </c>
      <c r="L937" s="81">
        <f t="shared" si="168"/>
        <v>-2.1791174186287536</v>
      </c>
      <c r="M937" s="81">
        <f t="shared" si="168"/>
        <v>-0.1890879230769239</v>
      </c>
      <c r="N937" s="81">
        <f t="shared" si="167"/>
        <v>-1.2375573506020154</v>
      </c>
      <c r="O937" s="81">
        <f t="shared" si="167"/>
        <v>-8.0790000000000362E-2</v>
      </c>
      <c r="P937" s="81">
        <f t="shared" si="167"/>
        <v>2.3922554615384568</v>
      </c>
      <c r="Q937" s="81">
        <f t="shared" si="167"/>
        <v>1.1346922307692366</v>
      </c>
      <c r="R937" s="81">
        <f t="shared" si="167"/>
        <v>0</v>
      </c>
      <c r="S937" s="81">
        <f t="shared" si="167"/>
        <v>0.198738</v>
      </c>
      <c r="T937" s="68"/>
    </row>
    <row r="938" spans="1:20">
      <c r="A938" s="73">
        <f t="shared" si="165"/>
        <v>44153</v>
      </c>
      <c r="B938" s="29">
        <f t="shared" si="160"/>
        <v>-3.9133000000000001E-2</v>
      </c>
      <c r="C938" s="29">
        <f t="shared" si="161"/>
        <v>-2.1816317848810174</v>
      </c>
      <c r="D938" s="29">
        <f t="shared" si="159"/>
        <v>-0.18668407692307776</v>
      </c>
      <c r="E938" s="29">
        <f t="shared" si="166"/>
        <v>-1.2374468305035979</v>
      </c>
      <c r="F938" s="29">
        <f t="shared" si="162"/>
        <v>-8.0790000000000362E-2</v>
      </c>
      <c r="G938" s="29">
        <f t="shared" si="156"/>
        <v>2.3970554615384567</v>
      </c>
      <c r="H938" s="29">
        <f t="shared" si="157"/>
        <v>1.1298922307692367</v>
      </c>
      <c r="I938" s="88">
        <f t="shared" si="163"/>
        <v>0</v>
      </c>
      <c r="J938" s="29">
        <f t="shared" si="164"/>
        <v>0.198738</v>
      </c>
      <c r="K938" s="81">
        <f t="shared" si="168"/>
        <v>-3.9133000000000001E-2</v>
      </c>
      <c r="L938" s="81">
        <f t="shared" si="168"/>
        <v>-2.1816317848810174</v>
      </c>
      <c r="M938" s="81">
        <f t="shared" si="168"/>
        <v>-0.18668407692307776</v>
      </c>
      <c r="N938" s="81">
        <f t="shared" si="167"/>
        <v>-1.2374468305035979</v>
      </c>
      <c r="O938" s="81">
        <f t="shared" si="167"/>
        <v>-8.0790000000000362E-2</v>
      </c>
      <c r="P938" s="81">
        <f t="shared" si="167"/>
        <v>2.3970554615384567</v>
      </c>
      <c r="Q938" s="81">
        <f t="shared" si="167"/>
        <v>1.1298922307692367</v>
      </c>
      <c r="R938" s="81">
        <f t="shared" si="167"/>
        <v>0</v>
      </c>
      <c r="S938" s="81">
        <f t="shared" si="167"/>
        <v>0.198738</v>
      </c>
      <c r="T938" s="68"/>
    </row>
    <row r="939" spans="1:20">
      <c r="A939" s="73">
        <f t="shared" si="165"/>
        <v>44160</v>
      </c>
      <c r="B939" s="29">
        <f t="shared" si="160"/>
        <v>-3.9133000000000001E-2</v>
      </c>
      <c r="C939" s="29">
        <f t="shared" si="161"/>
        <v>-2.1841490523251106</v>
      </c>
      <c r="D939" s="29">
        <f t="shared" si="159"/>
        <v>-0.18428023076923161</v>
      </c>
      <c r="E939" s="29">
        <f t="shared" si="166"/>
        <v>-1.237333409213351</v>
      </c>
      <c r="F939" s="29">
        <f t="shared" si="162"/>
        <v>-8.0790000000000362E-2</v>
      </c>
      <c r="G939" s="29">
        <f t="shared" si="156"/>
        <v>2.4018554615384566</v>
      </c>
      <c r="H939" s="29">
        <f t="shared" si="157"/>
        <v>1.1250922307692368</v>
      </c>
      <c r="I939" s="88">
        <f t="shared" si="163"/>
        <v>0</v>
      </c>
      <c r="J939" s="29">
        <f t="shared" si="164"/>
        <v>0.198738</v>
      </c>
      <c r="K939" s="81">
        <f t="shared" si="168"/>
        <v>-3.9133000000000001E-2</v>
      </c>
      <c r="L939" s="81">
        <f t="shared" si="168"/>
        <v>-2.1841490523251106</v>
      </c>
      <c r="M939" s="81">
        <f t="shared" si="168"/>
        <v>-0.18428023076923161</v>
      </c>
      <c r="N939" s="81">
        <f t="shared" si="167"/>
        <v>-1.237333409213351</v>
      </c>
      <c r="O939" s="81">
        <f t="shared" si="167"/>
        <v>-8.0790000000000362E-2</v>
      </c>
      <c r="P939" s="81">
        <f t="shared" si="167"/>
        <v>2.4018554615384566</v>
      </c>
      <c r="Q939" s="81">
        <f t="shared" si="167"/>
        <v>1.1250922307692368</v>
      </c>
      <c r="R939" s="81">
        <f t="shared" si="167"/>
        <v>0</v>
      </c>
      <c r="S939" s="81">
        <f t="shared" si="167"/>
        <v>0.198738</v>
      </c>
      <c r="T939" s="68"/>
    </row>
    <row r="940" spans="1:20">
      <c r="A940" s="73">
        <f t="shared" si="165"/>
        <v>44167</v>
      </c>
      <c r="B940" s="29">
        <f t="shared" si="160"/>
        <v>-3.9133000000000001E-2</v>
      </c>
      <c r="C940" s="29">
        <f t="shared" si="161"/>
        <v>-2.1866692243085626</v>
      </c>
      <c r="D940" s="29">
        <f t="shared" si="159"/>
        <v>-0.18187638461538547</v>
      </c>
      <c r="E940" s="29">
        <f t="shared" si="166"/>
        <v>-1.2372170833837448</v>
      </c>
      <c r="F940" s="29">
        <f t="shared" si="162"/>
        <v>-8.0790000000000362E-2</v>
      </c>
      <c r="G940" s="29">
        <f t="shared" si="156"/>
        <v>2.4066554615384566</v>
      </c>
      <c r="H940" s="29">
        <f t="shared" si="157"/>
        <v>1.1202922307692369</v>
      </c>
      <c r="I940" s="88">
        <f t="shared" si="163"/>
        <v>0</v>
      </c>
      <c r="J940" s="29">
        <f t="shared" si="164"/>
        <v>0.198738</v>
      </c>
      <c r="K940" s="81">
        <f t="shared" si="168"/>
        <v>-3.9133000000000001E-2</v>
      </c>
      <c r="L940" s="81">
        <f t="shared" si="168"/>
        <v>-2.1866692243085626</v>
      </c>
      <c r="M940" s="81">
        <f t="shared" si="168"/>
        <v>-0.18187638461538547</v>
      </c>
      <c r="N940" s="81">
        <f t="shared" si="167"/>
        <v>-1.2372170833837448</v>
      </c>
      <c r="O940" s="81">
        <f t="shared" si="167"/>
        <v>-8.0790000000000362E-2</v>
      </c>
      <c r="P940" s="81">
        <f t="shared" si="167"/>
        <v>2.4066554615384566</v>
      </c>
      <c r="Q940" s="81">
        <f t="shared" si="167"/>
        <v>1.1202922307692369</v>
      </c>
      <c r="R940" s="81">
        <f t="shared" si="167"/>
        <v>0</v>
      </c>
      <c r="S940" s="81">
        <f t="shared" si="167"/>
        <v>0.198738</v>
      </c>
      <c r="T940" s="68"/>
    </row>
    <row r="941" spans="1:20">
      <c r="A941" s="73">
        <f t="shared" si="165"/>
        <v>44174</v>
      </c>
      <c r="B941" s="29">
        <f t="shared" si="160"/>
        <v>-3.9133000000000001E-2</v>
      </c>
      <c r="C941" s="29">
        <f t="shared" si="161"/>
        <v>-2.1891923041827646</v>
      </c>
      <c r="D941" s="29">
        <f t="shared" si="159"/>
        <v>-0.17947253846153932</v>
      </c>
      <c r="E941" s="29">
        <f t="shared" si="166"/>
        <v>-1.2370978496633891</v>
      </c>
      <c r="F941" s="29">
        <f t="shared" si="162"/>
        <v>-8.0790000000000362E-2</v>
      </c>
      <c r="G941" s="29">
        <f t="shared" si="156"/>
        <v>2.4114554615384565</v>
      </c>
      <c r="H941" s="29">
        <f t="shared" si="157"/>
        <v>1.115492230769237</v>
      </c>
      <c r="I941" s="88">
        <f t="shared" si="163"/>
        <v>0</v>
      </c>
      <c r="J941" s="29">
        <f t="shared" si="164"/>
        <v>0.198738</v>
      </c>
      <c r="K941" s="81">
        <f t="shared" si="168"/>
        <v>-3.9133000000000001E-2</v>
      </c>
      <c r="L941" s="81">
        <f t="shared" si="168"/>
        <v>-2.1891923041827646</v>
      </c>
      <c r="M941" s="81">
        <f t="shared" si="168"/>
        <v>-0.17947253846153932</v>
      </c>
      <c r="N941" s="81">
        <f t="shared" si="167"/>
        <v>-1.2370978496633891</v>
      </c>
      <c r="O941" s="81">
        <f t="shared" si="167"/>
        <v>-8.0790000000000362E-2</v>
      </c>
      <c r="P941" s="81">
        <f t="shared" si="167"/>
        <v>2.4114554615384565</v>
      </c>
      <c r="Q941" s="81">
        <f t="shared" si="167"/>
        <v>1.115492230769237</v>
      </c>
      <c r="R941" s="81">
        <f t="shared" si="167"/>
        <v>0</v>
      </c>
      <c r="S941" s="81">
        <f t="shared" si="167"/>
        <v>0.198738</v>
      </c>
      <c r="T941" s="68"/>
    </row>
    <row r="942" spans="1:20">
      <c r="A942" s="73">
        <f t="shared" si="165"/>
        <v>44181</v>
      </c>
      <c r="B942" s="29">
        <f t="shared" si="160"/>
        <v>-3.9133000000000001E-2</v>
      </c>
      <c r="C942" s="29">
        <f t="shared" si="161"/>
        <v>-2.1917182953029752</v>
      </c>
      <c r="D942" s="29">
        <f t="shared" si="159"/>
        <v>-0.17706869230769318</v>
      </c>
      <c r="E942" s="29">
        <f t="shared" si="166"/>
        <v>-1.2369757046970247</v>
      </c>
      <c r="F942" s="29">
        <f t="shared" si="162"/>
        <v>-8.0790000000000362E-2</v>
      </c>
      <c r="G942" s="29">
        <f t="shared" si="156"/>
        <v>2.4162554615384564</v>
      </c>
      <c r="H942" s="29">
        <f t="shared" si="157"/>
        <v>1.1106922307692371</v>
      </c>
      <c r="I942" s="88">
        <f t="shared" si="163"/>
        <v>0</v>
      </c>
      <c r="J942" s="29">
        <f t="shared" si="164"/>
        <v>0.198738</v>
      </c>
      <c r="K942" s="81">
        <f t="shared" si="168"/>
        <v>-3.9133000000000001E-2</v>
      </c>
      <c r="L942" s="81">
        <f t="shared" si="168"/>
        <v>-2.1917182953029752</v>
      </c>
      <c r="M942" s="81">
        <f t="shared" si="168"/>
        <v>-0.17706869230769318</v>
      </c>
      <c r="N942" s="81">
        <f t="shared" si="167"/>
        <v>-1.2369757046970247</v>
      </c>
      <c r="O942" s="81">
        <f t="shared" si="167"/>
        <v>-8.0790000000000362E-2</v>
      </c>
      <c r="P942" s="81">
        <f t="shared" si="167"/>
        <v>2.4162554615384564</v>
      </c>
      <c r="Q942" s="81">
        <f t="shared" si="167"/>
        <v>1.1106922307692371</v>
      </c>
      <c r="R942" s="81">
        <f t="shared" si="167"/>
        <v>0</v>
      </c>
      <c r="S942" s="81">
        <f t="shared" si="167"/>
        <v>0.198738</v>
      </c>
      <c r="T942" s="68"/>
    </row>
    <row r="943" spans="1:20">
      <c r="A943" s="73">
        <f t="shared" si="165"/>
        <v>44188</v>
      </c>
      <c r="B943" s="29">
        <f t="shared" si="160"/>
        <v>-3.9133000000000001E-2</v>
      </c>
      <c r="C943" s="29">
        <f t="shared" si="161"/>
        <v>-2.1942472010283245</v>
      </c>
      <c r="D943" s="29">
        <f t="shared" si="159"/>
        <v>-0.17466484615384703</v>
      </c>
      <c r="E943" s="29">
        <f t="shared" si="166"/>
        <v>-1.2368506451255217</v>
      </c>
      <c r="F943" s="29">
        <f t="shared" si="162"/>
        <v>-8.0790000000000362E-2</v>
      </c>
      <c r="G943" s="29">
        <f t="shared" si="156"/>
        <v>2.4210554615384563</v>
      </c>
      <c r="H943" s="29">
        <f t="shared" si="157"/>
        <v>1.1058922307692372</v>
      </c>
      <c r="I943" s="88">
        <f t="shared" si="163"/>
        <v>0</v>
      </c>
      <c r="J943" s="29">
        <f t="shared" si="164"/>
        <v>0.198738</v>
      </c>
      <c r="K943" s="81">
        <f t="shared" si="168"/>
        <v>-3.9133000000000001E-2</v>
      </c>
      <c r="L943" s="81">
        <f t="shared" si="168"/>
        <v>-2.1942472010283245</v>
      </c>
      <c r="M943" s="81">
        <f t="shared" si="168"/>
        <v>-0.17466484615384703</v>
      </c>
      <c r="N943" s="81">
        <f t="shared" si="167"/>
        <v>-1.2368506451255217</v>
      </c>
      <c r="O943" s="81">
        <f t="shared" si="167"/>
        <v>-8.0790000000000362E-2</v>
      </c>
      <c r="P943" s="81">
        <f t="shared" si="167"/>
        <v>2.4210554615384563</v>
      </c>
      <c r="Q943" s="81">
        <f t="shared" si="167"/>
        <v>1.1058922307692372</v>
      </c>
      <c r="R943" s="81">
        <f t="shared" si="167"/>
        <v>0</v>
      </c>
      <c r="S943" s="81">
        <f t="shared" si="167"/>
        <v>0.198738</v>
      </c>
      <c r="T943" s="68"/>
    </row>
    <row r="944" spans="1:20">
      <c r="A944" s="73">
        <f t="shared" si="165"/>
        <v>44195</v>
      </c>
      <c r="B944" s="29">
        <f t="shared" si="160"/>
        <v>-3.9133000000000001E-2</v>
      </c>
      <c r="C944" s="29">
        <f t="shared" si="161"/>
        <v>-2.1967790247218186</v>
      </c>
      <c r="D944" s="29">
        <f t="shared" si="159"/>
        <v>-0.17226100000000089</v>
      </c>
      <c r="E944" s="29">
        <f t="shared" si="166"/>
        <v>-1.2367226675858733</v>
      </c>
      <c r="F944" s="29">
        <f t="shared" si="162"/>
        <v>-8.0790000000000362E-2</v>
      </c>
      <c r="G944" s="29">
        <f t="shared" ref="G944:G1007" si="169">G943+$W$19</f>
        <v>2.4258554615384562</v>
      </c>
      <c r="H944" s="29">
        <f t="shared" ref="H944:H1007" si="170">H943+$W$18</f>
        <v>1.1010922307692372</v>
      </c>
      <c r="I944" s="88">
        <f t="shared" si="163"/>
        <v>0</v>
      </c>
      <c r="J944" s="29">
        <f t="shared" si="164"/>
        <v>0.198738</v>
      </c>
      <c r="K944" s="81">
        <f t="shared" si="168"/>
        <v>-3.9133000000000001E-2</v>
      </c>
      <c r="L944" s="81">
        <f t="shared" si="168"/>
        <v>-2.1967790247218186</v>
      </c>
      <c r="M944" s="81">
        <f t="shared" si="168"/>
        <v>-0.17226100000000089</v>
      </c>
      <c r="N944" s="81">
        <f t="shared" si="167"/>
        <v>-1.2367226675858733</v>
      </c>
      <c r="O944" s="81">
        <f t="shared" si="167"/>
        <v>-8.0790000000000362E-2</v>
      </c>
      <c r="P944" s="81">
        <f t="shared" si="167"/>
        <v>2.4258554615384562</v>
      </c>
      <c r="Q944" s="81">
        <f t="shared" si="167"/>
        <v>1.1010922307692372</v>
      </c>
      <c r="R944" s="81">
        <f t="shared" si="167"/>
        <v>0</v>
      </c>
      <c r="S944" s="81">
        <f t="shared" si="167"/>
        <v>0.198738</v>
      </c>
      <c r="T944" s="68"/>
    </row>
    <row r="945" spans="1:20">
      <c r="A945" s="73">
        <f t="shared" si="165"/>
        <v>44202</v>
      </c>
      <c r="B945" s="29">
        <f t="shared" si="160"/>
        <v>-3.9133000000000001E-2</v>
      </c>
      <c r="C945" s="29">
        <f t="shared" si="161"/>
        <v>-2.1993137697503435</v>
      </c>
      <c r="D945" s="29">
        <f t="shared" si="159"/>
        <v>-0.16985715384615474</v>
      </c>
      <c r="E945" s="29">
        <f t="shared" si="166"/>
        <v>-1.2365917687111947</v>
      </c>
      <c r="F945" s="29">
        <f t="shared" si="162"/>
        <v>-8.0790000000000362E-2</v>
      </c>
      <c r="G945" s="29">
        <f t="shared" si="169"/>
        <v>2.4306554615384561</v>
      </c>
      <c r="H945" s="29">
        <f t="shared" si="170"/>
        <v>1.0962922307692373</v>
      </c>
      <c r="I945" s="88">
        <f t="shared" si="163"/>
        <v>0</v>
      </c>
      <c r="J945" s="29">
        <f t="shared" si="164"/>
        <v>0.198738</v>
      </c>
      <c r="K945" s="81">
        <f t="shared" si="168"/>
        <v>-3.9133000000000001E-2</v>
      </c>
      <c r="L945" s="81">
        <f t="shared" si="168"/>
        <v>-2.1993137697503435</v>
      </c>
      <c r="M945" s="81">
        <f t="shared" si="168"/>
        <v>-0.16985715384615474</v>
      </c>
      <c r="N945" s="81">
        <f t="shared" si="167"/>
        <v>-1.2365917687111947</v>
      </c>
      <c r="O945" s="81">
        <f t="shared" si="167"/>
        <v>-8.0790000000000362E-2</v>
      </c>
      <c r="P945" s="81">
        <f t="shared" si="167"/>
        <v>2.4306554615384561</v>
      </c>
      <c r="Q945" s="81">
        <f t="shared" si="167"/>
        <v>1.0962922307692373</v>
      </c>
      <c r="R945" s="81">
        <f t="shared" si="167"/>
        <v>0</v>
      </c>
      <c r="S945" s="81">
        <f t="shared" si="167"/>
        <v>0.198738</v>
      </c>
      <c r="T945" s="68"/>
    </row>
    <row r="946" spans="1:20">
      <c r="A946" s="73">
        <f t="shared" si="165"/>
        <v>44209</v>
      </c>
      <c r="B946" s="29">
        <f t="shared" si="160"/>
        <v>-3.9133000000000001E-2</v>
      </c>
      <c r="C946" s="29">
        <f t="shared" si="161"/>
        <v>-2.2018514394846704</v>
      </c>
      <c r="D946" s="29">
        <f t="shared" si="159"/>
        <v>-0.1674533076923086</v>
      </c>
      <c r="E946" s="29">
        <f t="shared" si="166"/>
        <v>-1.2364579451307141</v>
      </c>
      <c r="F946" s="29">
        <f t="shared" si="162"/>
        <v>-8.0790000000000362E-2</v>
      </c>
      <c r="G946" s="29">
        <f t="shared" si="169"/>
        <v>2.435455461538456</v>
      </c>
      <c r="H946" s="29">
        <f t="shared" si="170"/>
        <v>1.0914922307692374</v>
      </c>
      <c r="I946" s="88">
        <f t="shared" si="163"/>
        <v>0</v>
      </c>
      <c r="J946" s="29">
        <f t="shared" si="164"/>
        <v>0.198738</v>
      </c>
      <c r="K946" s="81">
        <f t="shared" si="168"/>
        <v>-3.9133000000000001E-2</v>
      </c>
      <c r="L946" s="81">
        <f t="shared" si="168"/>
        <v>-2.2018514394846704</v>
      </c>
      <c r="M946" s="81">
        <f t="shared" si="168"/>
        <v>-0.1674533076923086</v>
      </c>
      <c r="N946" s="81">
        <f t="shared" si="167"/>
        <v>-1.2364579451307141</v>
      </c>
      <c r="O946" s="81">
        <f t="shared" si="167"/>
        <v>-8.0790000000000362E-2</v>
      </c>
      <c r="P946" s="81">
        <f t="shared" si="167"/>
        <v>2.435455461538456</v>
      </c>
      <c r="Q946" s="81">
        <f t="shared" si="167"/>
        <v>1.0914922307692374</v>
      </c>
      <c r="R946" s="81">
        <f t="shared" si="167"/>
        <v>0</v>
      </c>
      <c r="S946" s="81">
        <f t="shared" si="167"/>
        <v>0.198738</v>
      </c>
      <c r="T946" s="68"/>
    </row>
    <row r="947" spans="1:20">
      <c r="A947" s="73">
        <f t="shared" si="165"/>
        <v>44216</v>
      </c>
      <c r="B947" s="29">
        <f t="shared" si="160"/>
        <v>-3.9133000000000001E-2</v>
      </c>
      <c r="C947" s="29">
        <f t="shared" si="161"/>
        <v>-2.2043920372994603</v>
      </c>
      <c r="D947" s="29">
        <f t="shared" si="159"/>
        <v>-0.16504946153846245</v>
      </c>
      <c r="E947" s="29">
        <f t="shared" si="166"/>
        <v>-1.2363211934697704</v>
      </c>
      <c r="F947" s="29">
        <f t="shared" si="162"/>
        <v>-8.0790000000000362E-2</v>
      </c>
      <c r="G947" s="29">
        <f t="shared" si="169"/>
        <v>2.440255461538456</v>
      </c>
      <c r="H947" s="29">
        <f t="shared" si="170"/>
        <v>1.0866922307692375</v>
      </c>
      <c r="I947" s="88">
        <f t="shared" si="163"/>
        <v>0</v>
      </c>
      <c r="J947" s="29">
        <f t="shared" si="164"/>
        <v>0.198738</v>
      </c>
      <c r="K947" s="81">
        <f t="shared" si="168"/>
        <v>-3.9133000000000001E-2</v>
      </c>
      <c r="L947" s="81">
        <f t="shared" si="168"/>
        <v>-2.2043920372994603</v>
      </c>
      <c r="M947" s="81">
        <f t="shared" si="168"/>
        <v>-0.16504946153846245</v>
      </c>
      <c r="N947" s="81">
        <f t="shared" si="167"/>
        <v>-1.2363211934697704</v>
      </c>
      <c r="O947" s="81">
        <f t="shared" si="167"/>
        <v>-8.0790000000000362E-2</v>
      </c>
      <c r="P947" s="81">
        <f t="shared" si="167"/>
        <v>2.440255461538456</v>
      </c>
      <c r="Q947" s="81">
        <f t="shared" si="167"/>
        <v>1.0866922307692375</v>
      </c>
      <c r="R947" s="81">
        <f t="shared" si="167"/>
        <v>0</v>
      </c>
      <c r="S947" s="81">
        <f t="shared" si="167"/>
        <v>0.198738</v>
      </c>
      <c r="T947" s="68"/>
    </row>
    <row r="948" spans="1:20">
      <c r="A948" s="73">
        <f t="shared" si="165"/>
        <v>44223</v>
      </c>
      <c r="B948" s="29">
        <f t="shared" si="160"/>
        <v>-3.9133000000000001E-2</v>
      </c>
      <c r="C948" s="29">
        <f t="shared" si="161"/>
        <v>-2.2069355665732671</v>
      </c>
      <c r="D948" s="29">
        <f t="shared" si="159"/>
        <v>-0.1626456153846163</v>
      </c>
      <c r="E948" s="29">
        <f t="shared" si="166"/>
        <v>-1.2361815103498099</v>
      </c>
      <c r="F948" s="29">
        <f t="shared" si="162"/>
        <v>-8.0790000000000362E-2</v>
      </c>
      <c r="G948" s="29">
        <f t="shared" si="169"/>
        <v>2.4450554615384559</v>
      </c>
      <c r="H948" s="29">
        <f t="shared" si="170"/>
        <v>1.0818922307692376</v>
      </c>
      <c r="I948" s="88">
        <f t="shared" si="163"/>
        <v>0</v>
      </c>
      <c r="J948" s="29">
        <f t="shared" si="164"/>
        <v>0.198738</v>
      </c>
      <c r="K948" s="81">
        <f t="shared" si="168"/>
        <v>-3.9133000000000001E-2</v>
      </c>
      <c r="L948" s="81">
        <f t="shared" si="168"/>
        <v>-2.2069355665732671</v>
      </c>
      <c r="M948" s="81">
        <f t="shared" si="168"/>
        <v>-0.1626456153846163</v>
      </c>
      <c r="N948" s="81">
        <f t="shared" si="167"/>
        <v>-1.2361815103498099</v>
      </c>
      <c r="O948" s="81">
        <f t="shared" si="167"/>
        <v>-8.0790000000000362E-2</v>
      </c>
      <c r="P948" s="81">
        <f t="shared" si="167"/>
        <v>2.4450554615384559</v>
      </c>
      <c r="Q948" s="81">
        <f t="shared" si="167"/>
        <v>1.0818922307692376</v>
      </c>
      <c r="R948" s="81">
        <f t="shared" si="167"/>
        <v>0</v>
      </c>
      <c r="S948" s="81">
        <f t="shared" si="167"/>
        <v>0.198738</v>
      </c>
      <c r="T948" s="68"/>
    </row>
    <row r="949" spans="1:20">
      <c r="A949" s="73">
        <f t="shared" si="165"/>
        <v>44230</v>
      </c>
      <c r="B949" s="29">
        <f t="shared" si="160"/>
        <v>-3.9133000000000001E-2</v>
      </c>
      <c r="C949" s="29">
        <f t="shared" si="161"/>
        <v>-2.2094820306885437</v>
      </c>
      <c r="D949" s="29">
        <f t="shared" si="159"/>
        <v>-0.16024176923077016</v>
      </c>
      <c r="E949" s="29">
        <f t="shared" si="166"/>
        <v>-1.2360388923883792</v>
      </c>
      <c r="F949" s="29">
        <f t="shared" si="162"/>
        <v>-8.0790000000000362E-2</v>
      </c>
      <c r="G949" s="29">
        <f t="shared" si="169"/>
        <v>2.4498554615384558</v>
      </c>
      <c r="H949" s="29">
        <f t="shared" si="170"/>
        <v>1.0770922307692377</v>
      </c>
      <c r="I949" s="88">
        <f t="shared" si="163"/>
        <v>0</v>
      </c>
      <c r="J949" s="29">
        <f t="shared" si="164"/>
        <v>0.198738</v>
      </c>
      <c r="K949" s="81">
        <f t="shared" si="168"/>
        <v>-3.9133000000000001E-2</v>
      </c>
      <c r="L949" s="81">
        <f t="shared" si="168"/>
        <v>-2.2094820306885437</v>
      </c>
      <c r="M949" s="81">
        <f t="shared" si="168"/>
        <v>-0.16024176923077016</v>
      </c>
      <c r="N949" s="81">
        <f t="shared" si="167"/>
        <v>-1.2360388923883792</v>
      </c>
      <c r="O949" s="81">
        <f t="shared" si="167"/>
        <v>-8.0790000000000362E-2</v>
      </c>
      <c r="P949" s="81">
        <f t="shared" si="167"/>
        <v>2.4498554615384558</v>
      </c>
      <c r="Q949" s="81">
        <f t="shared" si="167"/>
        <v>1.0770922307692377</v>
      </c>
      <c r="R949" s="81">
        <f t="shared" si="167"/>
        <v>0</v>
      </c>
      <c r="S949" s="81">
        <f t="shared" si="167"/>
        <v>0.198738</v>
      </c>
      <c r="T949" s="68"/>
    </row>
    <row r="950" spans="1:20">
      <c r="A950" s="73">
        <f t="shared" si="165"/>
        <v>44237</v>
      </c>
      <c r="B950" s="29">
        <f t="shared" si="160"/>
        <v>-3.9133000000000001E-2</v>
      </c>
      <c r="C950" s="29">
        <f t="shared" si="161"/>
        <v>-2.2120314330316457</v>
      </c>
      <c r="D950" s="29">
        <f t="shared" si="159"/>
        <v>-0.15783792307692401</v>
      </c>
      <c r="E950" s="29">
        <f t="shared" si="166"/>
        <v>-1.2358933361991233</v>
      </c>
      <c r="F950" s="29">
        <f t="shared" si="162"/>
        <v>-8.0790000000000362E-2</v>
      </c>
      <c r="G950" s="29">
        <f t="shared" si="169"/>
        <v>2.4546554615384557</v>
      </c>
      <c r="H950" s="29">
        <f t="shared" si="170"/>
        <v>1.0722922307692377</v>
      </c>
      <c r="I950" s="88">
        <f t="shared" si="163"/>
        <v>0</v>
      </c>
      <c r="J950" s="29">
        <f t="shared" si="164"/>
        <v>0.198738</v>
      </c>
      <c r="K950" s="81">
        <f t="shared" si="168"/>
        <v>-3.9133000000000001E-2</v>
      </c>
      <c r="L950" s="81">
        <f t="shared" si="168"/>
        <v>-2.2120314330316457</v>
      </c>
      <c r="M950" s="81">
        <f t="shared" si="168"/>
        <v>-0.15783792307692401</v>
      </c>
      <c r="N950" s="81">
        <f t="shared" si="167"/>
        <v>-1.2358933361991233</v>
      </c>
      <c r="O950" s="81">
        <f t="shared" si="167"/>
        <v>-8.0790000000000362E-2</v>
      </c>
      <c r="P950" s="81">
        <f t="shared" si="167"/>
        <v>2.4546554615384557</v>
      </c>
      <c r="Q950" s="81">
        <f t="shared" si="167"/>
        <v>1.0722922307692377</v>
      </c>
      <c r="R950" s="81">
        <f t="shared" si="167"/>
        <v>0</v>
      </c>
      <c r="S950" s="81">
        <f t="shared" si="167"/>
        <v>0.198738</v>
      </c>
      <c r="T950" s="68"/>
    </row>
    <row r="951" spans="1:20">
      <c r="A951" s="73">
        <f t="shared" si="165"/>
        <v>44244</v>
      </c>
      <c r="B951" s="29">
        <f t="shared" si="160"/>
        <v>-3.9133000000000001E-2</v>
      </c>
      <c r="C951" s="29">
        <f t="shared" si="161"/>
        <v>-2.214583776992836</v>
      </c>
      <c r="D951" s="29">
        <f t="shared" si="159"/>
        <v>-0.15543407692307787</v>
      </c>
      <c r="E951" s="29">
        <f t="shared" si="166"/>
        <v>-1.2357448383917793</v>
      </c>
      <c r="F951" s="29">
        <f t="shared" si="162"/>
        <v>-8.0790000000000362E-2</v>
      </c>
      <c r="G951" s="29">
        <f t="shared" si="169"/>
        <v>2.4594554615384556</v>
      </c>
      <c r="H951" s="29">
        <f t="shared" si="170"/>
        <v>1.0674922307692378</v>
      </c>
      <c r="I951" s="88">
        <f t="shared" si="163"/>
        <v>0</v>
      </c>
      <c r="J951" s="29">
        <f t="shared" si="164"/>
        <v>0.198738</v>
      </c>
      <c r="K951" s="81">
        <f t="shared" si="168"/>
        <v>-3.9133000000000001E-2</v>
      </c>
      <c r="L951" s="81">
        <f t="shared" si="168"/>
        <v>-2.214583776992836</v>
      </c>
      <c r="M951" s="81">
        <f t="shared" si="168"/>
        <v>-0.15543407692307787</v>
      </c>
      <c r="N951" s="81">
        <f t="shared" si="167"/>
        <v>-1.2357448383917793</v>
      </c>
      <c r="O951" s="81">
        <f t="shared" si="167"/>
        <v>-8.0790000000000362E-2</v>
      </c>
      <c r="P951" s="81">
        <f t="shared" si="167"/>
        <v>2.4594554615384556</v>
      </c>
      <c r="Q951" s="81">
        <f t="shared" ref="Q951:S1014" si="171">H951</f>
        <v>1.0674922307692378</v>
      </c>
      <c r="R951" s="81">
        <f t="shared" si="171"/>
        <v>0</v>
      </c>
      <c r="S951" s="81">
        <f t="shared" si="171"/>
        <v>0.198738</v>
      </c>
      <c r="T951" s="68"/>
    </row>
    <row r="952" spans="1:20">
      <c r="A952" s="73">
        <f t="shared" si="165"/>
        <v>44251</v>
      </c>
      <c r="B952" s="29">
        <f t="shared" si="160"/>
        <v>-3.9133000000000001E-2</v>
      </c>
      <c r="C952" s="29">
        <f t="shared" si="161"/>
        <v>-2.2171390659662893</v>
      </c>
      <c r="D952" s="29">
        <f t="shared" si="159"/>
        <v>-0.15303023076923172</v>
      </c>
      <c r="E952" s="29">
        <f t="shared" si="166"/>
        <v>-1.2355933955721723</v>
      </c>
      <c r="F952" s="29">
        <f t="shared" si="162"/>
        <v>-8.0790000000000362E-2</v>
      </c>
      <c r="G952" s="29">
        <f t="shared" si="169"/>
        <v>2.4642554615384555</v>
      </c>
      <c r="H952" s="29">
        <f t="shared" si="170"/>
        <v>1.0626922307692379</v>
      </c>
      <c r="I952" s="88">
        <f t="shared" si="163"/>
        <v>0</v>
      </c>
      <c r="J952" s="29">
        <f t="shared" si="164"/>
        <v>0.198738</v>
      </c>
      <c r="K952" s="81">
        <f t="shared" si="168"/>
        <v>-3.9133000000000001E-2</v>
      </c>
      <c r="L952" s="81">
        <f t="shared" si="168"/>
        <v>-2.2171390659662893</v>
      </c>
      <c r="M952" s="81">
        <f t="shared" si="168"/>
        <v>-0.15303023076923172</v>
      </c>
      <c r="N952" s="81">
        <f t="shared" si="168"/>
        <v>-1.2355933955721723</v>
      </c>
      <c r="O952" s="81">
        <f t="shared" si="168"/>
        <v>-8.0790000000000362E-2</v>
      </c>
      <c r="P952" s="81">
        <f t="shared" si="168"/>
        <v>2.4642554615384555</v>
      </c>
      <c r="Q952" s="81">
        <f t="shared" si="171"/>
        <v>1.0626922307692379</v>
      </c>
      <c r="R952" s="81">
        <f t="shared" si="171"/>
        <v>0</v>
      </c>
      <c r="S952" s="81">
        <f t="shared" si="171"/>
        <v>0.198738</v>
      </c>
      <c r="T952" s="68"/>
    </row>
    <row r="953" spans="1:20">
      <c r="A953" s="73">
        <f t="shared" si="165"/>
        <v>44258</v>
      </c>
      <c r="B953" s="29">
        <f t="shared" si="160"/>
        <v>-3.9133000000000001E-2</v>
      </c>
      <c r="C953" s="29">
        <f t="shared" si="161"/>
        <v>-2.2196973033500962</v>
      </c>
      <c r="D953" s="29">
        <f t="shared" si="159"/>
        <v>-0.15062638461538558</v>
      </c>
      <c r="E953" s="29">
        <f t="shared" si="166"/>
        <v>-1.2354390043422112</v>
      </c>
      <c r="F953" s="29">
        <f t="shared" si="162"/>
        <v>-8.0790000000000362E-2</v>
      </c>
      <c r="G953" s="29">
        <f t="shared" si="169"/>
        <v>2.4690554615384555</v>
      </c>
      <c r="H953" s="29">
        <f t="shared" si="170"/>
        <v>1.057892230769238</v>
      </c>
      <c r="I953" s="88">
        <f t="shared" si="163"/>
        <v>0</v>
      </c>
      <c r="J953" s="29">
        <f t="shared" si="164"/>
        <v>0.198738</v>
      </c>
      <c r="K953" s="81">
        <f t="shared" si="168"/>
        <v>-3.9133000000000001E-2</v>
      </c>
      <c r="L953" s="81">
        <f t="shared" si="168"/>
        <v>-2.2196973033500962</v>
      </c>
      <c r="M953" s="81">
        <f t="shared" si="168"/>
        <v>-0.15062638461538558</v>
      </c>
      <c r="N953" s="81">
        <f t="shared" si="168"/>
        <v>-1.2354390043422112</v>
      </c>
      <c r="O953" s="81">
        <f t="shared" si="168"/>
        <v>-8.0790000000000362E-2</v>
      </c>
      <c r="P953" s="81">
        <f t="shared" si="168"/>
        <v>2.4690554615384555</v>
      </c>
      <c r="Q953" s="81">
        <f t="shared" si="171"/>
        <v>1.057892230769238</v>
      </c>
      <c r="R953" s="81">
        <f t="shared" si="171"/>
        <v>0</v>
      </c>
      <c r="S953" s="81">
        <f t="shared" si="171"/>
        <v>0.198738</v>
      </c>
      <c r="T953" s="68"/>
    </row>
    <row r="954" spans="1:20">
      <c r="A954" s="73">
        <f t="shared" si="165"/>
        <v>44265</v>
      </c>
      <c r="B954" s="29">
        <f t="shared" si="160"/>
        <v>-3.9133000000000001E-2</v>
      </c>
      <c r="C954" s="29">
        <f t="shared" si="161"/>
        <v>-2.2222584925462692</v>
      </c>
      <c r="D954" s="29">
        <f t="shared" si="159"/>
        <v>-0.14822253846153943</v>
      </c>
      <c r="E954" s="29">
        <f t="shared" si="166"/>
        <v>-1.2352816612998845</v>
      </c>
      <c r="F954" s="29">
        <f t="shared" si="162"/>
        <v>-8.0790000000000362E-2</v>
      </c>
      <c r="G954" s="29">
        <f t="shared" si="169"/>
        <v>2.4738554615384554</v>
      </c>
      <c r="H954" s="29">
        <f t="shared" si="170"/>
        <v>1.0530922307692381</v>
      </c>
      <c r="I954" s="88">
        <f t="shared" si="163"/>
        <v>0</v>
      </c>
      <c r="J954" s="29">
        <f t="shared" si="164"/>
        <v>0.198738</v>
      </c>
      <c r="K954" s="81">
        <f t="shared" si="168"/>
        <v>-3.9133000000000001E-2</v>
      </c>
      <c r="L954" s="81">
        <f t="shared" si="168"/>
        <v>-2.2222584925462692</v>
      </c>
      <c r="M954" s="81">
        <f t="shared" si="168"/>
        <v>-0.14822253846153943</v>
      </c>
      <c r="N954" s="81">
        <f t="shared" si="168"/>
        <v>-1.2352816612998845</v>
      </c>
      <c r="O954" s="81">
        <f t="shared" si="168"/>
        <v>-8.0790000000000362E-2</v>
      </c>
      <c r="P954" s="81">
        <f t="shared" si="168"/>
        <v>2.4738554615384554</v>
      </c>
      <c r="Q954" s="81">
        <f t="shared" si="171"/>
        <v>1.0530922307692381</v>
      </c>
      <c r="R954" s="81">
        <f t="shared" si="171"/>
        <v>0</v>
      </c>
      <c r="S954" s="81">
        <f t="shared" si="171"/>
        <v>0.198738</v>
      </c>
      <c r="T954" s="68"/>
    </row>
    <row r="955" spans="1:20">
      <c r="A955" s="73">
        <f t="shared" si="165"/>
        <v>44272</v>
      </c>
      <c r="B955" s="29">
        <f t="shared" si="160"/>
        <v>-3.9133000000000001E-2</v>
      </c>
      <c r="C955" s="29">
        <f t="shared" si="161"/>
        <v>-2.2248226369607456</v>
      </c>
      <c r="D955" s="29">
        <f t="shared" si="159"/>
        <v>-0.14581869230769329</v>
      </c>
      <c r="E955" s="29">
        <f t="shared" si="166"/>
        <v>-1.2351213630392543</v>
      </c>
      <c r="F955" s="29">
        <f t="shared" si="162"/>
        <v>-8.0790000000000362E-2</v>
      </c>
      <c r="G955" s="29">
        <f t="shared" si="169"/>
        <v>2.4786554615384553</v>
      </c>
      <c r="H955" s="29">
        <f t="shared" si="170"/>
        <v>1.0482922307692382</v>
      </c>
      <c r="I955" s="88">
        <f t="shared" si="163"/>
        <v>0</v>
      </c>
      <c r="J955" s="29">
        <f t="shared" si="164"/>
        <v>0.198738</v>
      </c>
      <c r="K955" s="81">
        <f t="shared" si="168"/>
        <v>-3.9133000000000001E-2</v>
      </c>
      <c r="L955" s="81">
        <f t="shared" si="168"/>
        <v>-2.2248226369607456</v>
      </c>
      <c r="M955" s="81">
        <f t="shared" si="168"/>
        <v>-0.14581869230769329</v>
      </c>
      <c r="N955" s="81">
        <f t="shared" si="168"/>
        <v>-1.2351213630392543</v>
      </c>
      <c r="O955" s="81">
        <f t="shared" si="168"/>
        <v>-8.0790000000000362E-2</v>
      </c>
      <c r="P955" s="81">
        <f t="shared" si="168"/>
        <v>2.4786554615384553</v>
      </c>
      <c r="Q955" s="81">
        <f t="shared" si="171"/>
        <v>1.0482922307692382</v>
      </c>
      <c r="R955" s="81">
        <f t="shared" si="171"/>
        <v>0</v>
      </c>
      <c r="S955" s="81">
        <f t="shared" si="171"/>
        <v>0.198738</v>
      </c>
      <c r="T955" s="68"/>
    </row>
    <row r="956" spans="1:20">
      <c r="A956" s="73">
        <f t="shared" si="165"/>
        <v>44279</v>
      </c>
      <c r="B956" s="29">
        <f t="shared" si="160"/>
        <v>-3.9133000000000001E-2</v>
      </c>
      <c r="C956" s="29">
        <f t="shared" si="161"/>
        <v>-2.2273897400033924</v>
      </c>
      <c r="D956" s="29">
        <f t="shared" ref="D956:D1019" si="172">MIN(D955+$W$27,-0.05)</f>
        <v>-0.14341484615384714</v>
      </c>
      <c r="E956" s="29">
        <f t="shared" si="166"/>
        <v>-1.2349581061504538</v>
      </c>
      <c r="F956" s="29">
        <f t="shared" si="162"/>
        <v>-8.0790000000000362E-2</v>
      </c>
      <c r="G956" s="29">
        <f t="shared" si="169"/>
        <v>2.4834554615384552</v>
      </c>
      <c r="H956" s="29">
        <f t="shared" si="170"/>
        <v>1.0434922307692382</v>
      </c>
      <c r="I956" s="88">
        <f t="shared" si="163"/>
        <v>0</v>
      </c>
      <c r="J956" s="29">
        <f t="shared" si="164"/>
        <v>0.198738</v>
      </c>
      <c r="K956" s="81">
        <f t="shared" si="168"/>
        <v>-3.9133000000000001E-2</v>
      </c>
      <c r="L956" s="81">
        <f t="shared" si="168"/>
        <v>-2.2273897400033924</v>
      </c>
      <c r="M956" s="81">
        <f t="shared" si="168"/>
        <v>-0.14341484615384714</v>
      </c>
      <c r="N956" s="81">
        <f t="shared" si="168"/>
        <v>-1.2349581061504538</v>
      </c>
      <c r="O956" s="81">
        <f t="shared" si="168"/>
        <v>-8.0790000000000362E-2</v>
      </c>
      <c r="P956" s="81">
        <f t="shared" si="168"/>
        <v>2.4834554615384552</v>
      </c>
      <c r="Q956" s="81">
        <f t="shared" si="171"/>
        <v>1.0434922307692382</v>
      </c>
      <c r="R956" s="81">
        <f t="shared" si="171"/>
        <v>0</v>
      </c>
      <c r="S956" s="81">
        <f t="shared" si="171"/>
        <v>0.198738</v>
      </c>
      <c r="T956" s="68"/>
    </row>
    <row r="957" spans="1:20">
      <c r="A957" s="73">
        <f t="shared" si="165"/>
        <v>44286</v>
      </c>
      <c r="B957" s="29">
        <f t="shared" si="160"/>
        <v>-3.9133000000000001E-2</v>
      </c>
      <c r="C957" s="29">
        <f t="shared" si="161"/>
        <v>-2.2299598050880114</v>
      </c>
      <c r="D957" s="29">
        <f t="shared" si="172"/>
        <v>-0.141011000000001</v>
      </c>
      <c r="E957" s="29">
        <f t="shared" si="166"/>
        <v>-1.2347918872196806</v>
      </c>
      <c r="F957" s="29">
        <f t="shared" si="162"/>
        <v>-8.0790000000000362E-2</v>
      </c>
      <c r="G957" s="29">
        <f t="shared" si="169"/>
        <v>2.4882554615384551</v>
      </c>
      <c r="H957" s="29">
        <f t="shared" si="170"/>
        <v>1.0386922307692383</v>
      </c>
      <c r="I957" s="88">
        <f t="shared" si="163"/>
        <v>0</v>
      </c>
      <c r="J957" s="29">
        <f t="shared" si="164"/>
        <v>0.198738</v>
      </c>
      <c r="K957" s="81">
        <f t="shared" si="168"/>
        <v>-3.9133000000000001E-2</v>
      </c>
      <c r="L957" s="81">
        <f t="shared" si="168"/>
        <v>-2.2299598050880114</v>
      </c>
      <c r="M957" s="81">
        <f t="shared" si="168"/>
        <v>-0.141011000000001</v>
      </c>
      <c r="N957" s="81">
        <f t="shared" si="168"/>
        <v>-1.2347918872196806</v>
      </c>
      <c r="O957" s="81">
        <f t="shared" si="168"/>
        <v>-8.0790000000000362E-2</v>
      </c>
      <c r="P957" s="81">
        <f t="shared" si="168"/>
        <v>2.4882554615384551</v>
      </c>
      <c r="Q957" s="81">
        <f t="shared" si="171"/>
        <v>1.0386922307692383</v>
      </c>
      <c r="R957" s="81">
        <f t="shared" si="171"/>
        <v>0</v>
      </c>
      <c r="S957" s="81">
        <f t="shared" si="171"/>
        <v>0.198738</v>
      </c>
      <c r="T957" s="68"/>
    </row>
    <row r="958" spans="1:20">
      <c r="A958" s="73">
        <f t="shared" si="165"/>
        <v>44293</v>
      </c>
      <c r="B958" s="29">
        <f t="shared" si="160"/>
        <v>-3.9133000000000001E-2</v>
      </c>
      <c r="C958" s="29">
        <f t="shared" si="161"/>
        <v>-2.2325328356323437</v>
      </c>
      <c r="D958" s="29">
        <f t="shared" si="172"/>
        <v>-0.13860715384615485</v>
      </c>
      <c r="E958" s="29">
        <f t="shared" si="166"/>
        <v>-1.2346227028291945</v>
      </c>
      <c r="F958" s="29">
        <f t="shared" si="162"/>
        <v>-8.0790000000000362E-2</v>
      </c>
      <c r="G958" s="29">
        <f t="shared" si="169"/>
        <v>2.493055461538455</v>
      </c>
      <c r="H958" s="29">
        <f t="shared" si="170"/>
        <v>1.0338922307692384</v>
      </c>
      <c r="I958" s="88">
        <f t="shared" si="163"/>
        <v>0</v>
      </c>
      <c r="J958" s="29">
        <f t="shared" si="164"/>
        <v>0.198738</v>
      </c>
      <c r="K958" s="81">
        <f t="shared" si="168"/>
        <v>-3.9133000000000001E-2</v>
      </c>
      <c r="L958" s="81">
        <f t="shared" si="168"/>
        <v>-2.2325328356323437</v>
      </c>
      <c r="M958" s="81">
        <f t="shared" si="168"/>
        <v>-0.13860715384615485</v>
      </c>
      <c r="N958" s="81">
        <f t="shared" si="168"/>
        <v>-1.2346227028291945</v>
      </c>
      <c r="O958" s="81">
        <f t="shared" si="168"/>
        <v>-8.0790000000000362E-2</v>
      </c>
      <c r="P958" s="81">
        <f t="shared" si="168"/>
        <v>2.493055461538455</v>
      </c>
      <c r="Q958" s="81">
        <f t="shared" si="171"/>
        <v>1.0338922307692384</v>
      </c>
      <c r="R958" s="81">
        <f t="shared" si="171"/>
        <v>0</v>
      </c>
      <c r="S958" s="81">
        <f t="shared" si="171"/>
        <v>0.198738</v>
      </c>
      <c r="T958" s="68"/>
    </row>
    <row r="959" spans="1:20">
      <c r="A959" s="73">
        <f t="shared" si="165"/>
        <v>44300</v>
      </c>
      <c r="B959" s="29">
        <f t="shared" si="160"/>
        <v>-3.9133000000000001E-2</v>
      </c>
      <c r="C959" s="29">
        <f t="shared" si="161"/>
        <v>-2.2351088350580732</v>
      </c>
      <c r="D959" s="29">
        <f t="shared" si="172"/>
        <v>-0.13620330769230871</v>
      </c>
      <c r="E959" s="29">
        <f t="shared" si="166"/>
        <v>-1.2344505495573113</v>
      </c>
      <c r="F959" s="29">
        <f t="shared" si="162"/>
        <v>-8.0790000000000362E-2</v>
      </c>
      <c r="G959" s="29">
        <f t="shared" si="169"/>
        <v>2.4978554615384549</v>
      </c>
      <c r="H959" s="29">
        <f t="shared" si="170"/>
        <v>1.0290922307692385</v>
      </c>
      <c r="I959" s="88">
        <f t="shared" si="163"/>
        <v>0</v>
      </c>
      <c r="J959" s="29">
        <f t="shared" si="164"/>
        <v>0.198738</v>
      </c>
      <c r="K959" s="81">
        <f t="shared" si="168"/>
        <v>-3.9133000000000001E-2</v>
      </c>
      <c r="L959" s="81">
        <f t="shared" si="168"/>
        <v>-2.2351088350580732</v>
      </c>
      <c r="M959" s="81">
        <f t="shared" si="168"/>
        <v>-0.13620330769230871</v>
      </c>
      <c r="N959" s="81">
        <f t="shared" si="168"/>
        <v>-1.2344505495573113</v>
      </c>
      <c r="O959" s="81">
        <f t="shared" si="168"/>
        <v>-8.0790000000000362E-2</v>
      </c>
      <c r="P959" s="81">
        <f t="shared" si="168"/>
        <v>2.4978554615384549</v>
      </c>
      <c r="Q959" s="81">
        <f t="shared" si="171"/>
        <v>1.0290922307692385</v>
      </c>
      <c r="R959" s="81">
        <f t="shared" si="171"/>
        <v>0</v>
      </c>
      <c r="S959" s="81">
        <f t="shared" si="171"/>
        <v>0.198738</v>
      </c>
      <c r="T959" s="68"/>
    </row>
    <row r="960" spans="1:20">
      <c r="A960" s="73">
        <f t="shared" si="165"/>
        <v>44307</v>
      </c>
      <c r="B960" s="29">
        <f t="shared" si="160"/>
        <v>-3.9133000000000001E-2</v>
      </c>
      <c r="C960" s="29">
        <f t="shared" si="161"/>
        <v>-2.2376878067908321</v>
      </c>
      <c r="D960" s="29">
        <f t="shared" si="172"/>
        <v>-0.13379946153846256</v>
      </c>
      <c r="E960" s="29">
        <f t="shared" si="166"/>
        <v>-1.2342754239783986</v>
      </c>
      <c r="F960" s="29">
        <f t="shared" si="162"/>
        <v>-8.0790000000000362E-2</v>
      </c>
      <c r="G960" s="29">
        <f t="shared" si="169"/>
        <v>2.5026554615384549</v>
      </c>
      <c r="H960" s="29">
        <f t="shared" si="170"/>
        <v>1.0242922307692386</v>
      </c>
      <c r="I960" s="88">
        <f t="shared" si="163"/>
        <v>0</v>
      </c>
      <c r="J960" s="29">
        <f t="shared" si="164"/>
        <v>0.198738</v>
      </c>
      <c r="K960" s="81">
        <f t="shared" si="168"/>
        <v>-3.9133000000000001E-2</v>
      </c>
      <c r="L960" s="81">
        <f t="shared" si="168"/>
        <v>-2.2376878067908321</v>
      </c>
      <c r="M960" s="81">
        <f t="shared" si="168"/>
        <v>-0.13379946153846256</v>
      </c>
      <c r="N960" s="81">
        <f t="shared" si="168"/>
        <v>-1.2342754239783986</v>
      </c>
      <c r="O960" s="81">
        <f t="shared" si="168"/>
        <v>-8.0790000000000362E-2</v>
      </c>
      <c r="P960" s="81">
        <f t="shared" si="168"/>
        <v>2.5026554615384549</v>
      </c>
      <c r="Q960" s="81">
        <f t="shared" si="171"/>
        <v>1.0242922307692386</v>
      </c>
      <c r="R960" s="81">
        <f t="shared" si="171"/>
        <v>0</v>
      </c>
      <c r="S960" s="81">
        <f t="shared" si="171"/>
        <v>0.198738</v>
      </c>
      <c r="T960" s="68"/>
    </row>
    <row r="961" spans="1:20">
      <c r="A961" s="73">
        <f t="shared" si="165"/>
        <v>44314</v>
      </c>
      <c r="B961" s="29">
        <f t="shared" si="160"/>
        <v>-3.9133000000000001E-2</v>
      </c>
      <c r="C961" s="29">
        <f t="shared" si="161"/>
        <v>-2.2402697542602059</v>
      </c>
      <c r="D961" s="29">
        <f t="shared" si="172"/>
        <v>-0.13139561538461642</v>
      </c>
      <c r="E961" s="29">
        <f t="shared" si="166"/>
        <v>-1.2340973226628706</v>
      </c>
      <c r="F961" s="29">
        <f t="shared" si="162"/>
        <v>-8.0790000000000362E-2</v>
      </c>
      <c r="G961" s="29">
        <f t="shared" si="169"/>
        <v>2.5074554615384548</v>
      </c>
      <c r="H961" s="29">
        <f t="shared" si="170"/>
        <v>1.0194922307692387</v>
      </c>
      <c r="I961" s="88">
        <f t="shared" si="163"/>
        <v>0</v>
      </c>
      <c r="J961" s="29">
        <f t="shared" si="164"/>
        <v>0.198738</v>
      </c>
      <c r="K961" s="81">
        <f t="shared" si="168"/>
        <v>-3.9133000000000001E-2</v>
      </c>
      <c r="L961" s="81">
        <f t="shared" si="168"/>
        <v>-2.2402697542602059</v>
      </c>
      <c r="M961" s="81">
        <f t="shared" si="168"/>
        <v>-0.13139561538461642</v>
      </c>
      <c r="N961" s="81">
        <f t="shared" si="168"/>
        <v>-1.2340973226628706</v>
      </c>
      <c r="O961" s="81">
        <f t="shared" si="168"/>
        <v>-8.0790000000000362E-2</v>
      </c>
      <c r="P961" s="81">
        <f t="shared" si="168"/>
        <v>2.5074554615384548</v>
      </c>
      <c r="Q961" s="81">
        <f t="shared" si="171"/>
        <v>1.0194922307692387</v>
      </c>
      <c r="R961" s="81">
        <f t="shared" si="171"/>
        <v>0</v>
      </c>
      <c r="S961" s="81">
        <f t="shared" si="171"/>
        <v>0.198738</v>
      </c>
      <c r="T961" s="68"/>
    </row>
    <row r="962" spans="1:20">
      <c r="A962" s="73">
        <f t="shared" si="165"/>
        <v>44321</v>
      </c>
      <c r="B962" s="29">
        <f t="shared" si="160"/>
        <v>-3.9133000000000001E-2</v>
      </c>
      <c r="C962" s="29">
        <f t="shared" si="161"/>
        <v>-2.2428546808997365</v>
      </c>
      <c r="D962" s="29">
        <f t="shared" si="172"/>
        <v>-0.12899176923077027</v>
      </c>
      <c r="E962" s="29">
        <f t="shared" si="166"/>
        <v>-1.2339162421771863</v>
      </c>
      <c r="F962" s="29">
        <f t="shared" si="162"/>
        <v>-8.0790000000000362E-2</v>
      </c>
      <c r="G962" s="29">
        <f t="shared" si="169"/>
        <v>2.5122554615384547</v>
      </c>
      <c r="H962" s="29">
        <f t="shared" si="170"/>
        <v>1.0146922307692388</v>
      </c>
      <c r="I962" s="88">
        <f t="shared" si="163"/>
        <v>0</v>
      </c>
      <c r="J962" s="29">
        <f t="shared" si="164"/>
        <v>0.198738</v>
      </c>
      <c r="K962" s="81">
        <f t="shared" si="168"/>
        <v>-3.9133000000000001E-2</v>
      </c>
      <c r="L962" s="81">
        <f t="shared" si="168"/>
        <v>-2.2428546808997365</v>
      </c>
      <c r="M962" s="81">
        <f t="shared" si="168"/>
        <v>-0.12899176923077027</v>
      </c>
      <c r="N962" s="81">
        <f t="shared" si="168"/>
        <v>-1.2339162421771863</v>
      </c>
      <c r="O962" s="81">
        <f t="shared" si="168"/>
        <v>-8.0790000000000362E-2</v>
      </c>
      <c r="P962" s="81">
        <f t="shared" si="168"/>
        <v>2.5122554615384547</v>
      </c>
      <c r="Q962" s="81">
        <f t="shared" si="171"/>
        <v>1.0146922307692388</v>
      </c>
      <c r="R962" s="81">
        <f t="shared" si="171"/>
        <v>0</v>
      </c>
      <c r="S962" s="81">
        <f t="shared" si="171"/>
        <v>0.198738</v>
      </c>
      <c r="T962" s="68"/>
    </row>
    <row r="963" spans="1:20">
      <c r="A963" s="73">
        <f t="shared" si="165"/>
        <v>44328</v>
      </c>
      <c r="B963" s="29">
        <f t="shared" si="160"/>
        <v>-3.9133000000000001E-2</v>
      </c>
      <c r="C963" s="29">
        <f t="shared" si="161"/>
        <v>-2.2454425901469284</v>
      </c>
      <c r="D963" s="29">
        <f t="shared" si="172"/>
        <v>-0.12658792307692412</v>
      </c>
      <c r="E963" s="29">
        <f t="shared" si="166"/>
        <v>-1.2337321790838407</v>
      </c>
      <c r="F963" s="29">
        <f t="shared" si="162"/>
        <v>-8.0790000000000362E-2</v>
      </c>
      <c r="G963" s="29">
        <f t="shared" si="169"/>
        <v>2.5170554615384546</v>
      </c>
      <c r="H963" s="29">
        <f t="shared" si="170"/>
        <v>1.0098922307692388</v>
      </c>
      <c r="I963" s="88">
        <f t="shared" si="163"/>
        <v>0</v>
      </c>
      <c r="J963" s="29">
        <f t="shared" si="164"/>
        <v>0.198738</v>
      </c>
      <c r="K963" s="81">
        <f t="shared" si="168"/>
        <v>-3.9133000000000001E-2</v>
      </c>
      <c r="L963" s="81">
        <f t="shared" si="168"/>
        <v>-2.2454425901469284</v>
      </c>
      <c r="M963" s="81">
        <f t="shared" si="168"/>
        <v>-0.12658792307692412</v>
      </c>
      <c r="N963" s="81">
        <f t="shared" si="168"/>
        <v>-1.2337321790838407</v>
      </c>
      <c r="O963" s="81">
        <f t="shared" si="168"/>
        <v>-8.0790000000000362E-2</v>
      </c>
      <c r="P963" s="81">
        <f t="shared" si="168"/>
        <v>2.5170554615384546</v>
      </c>
      <c r="Q963" s="81">
        <f t="shared" si="171"/>
        <v>1.0098922307692388</v>
      </c>
      <c r="R963" s="81">
        <f t="shared" si="171"/>
        <v>0</v>
      </c>
      <c r="S963" s="81">
        <f t="shared" si="171"/>
        <v>0.198738</v>
      </c>
      <c r="T963" s="68"/>
    </row>
    <row r="964" spans="1:20">
      <c r="A964" s="73">
        <f t="shared" si="165"/>
        <v>44335</v>
      </c>
      <c r="B964" s="29">
        <f t="shared" si="160"/>
        <v>-3.9133000000000001E-2</v>
      </c>
      <c r="C964" s="29">
        <f t="shared" si="161"/>
        <v>-2.2480334854432513</v>
      </c>
      <c r="D964" s="29">
        <f t="shared" si="172"/>
        <v>-0.12418407692307797</v>
      </c>
      <c r="E964" s="29">
        <f t="shared" si="166"/>
        <v>-1.233545129941364</v>
      </c>
      <c r="F964" s="29">
        <f t="shared" si="162"/>
        <v>-8.0790000000000362E-2</v>
      </c>
      <c r="G964" s="29">
        <f t="shared" si="169"/>
        <v>2.5218554615384545</v>
      </c>
      <c r="H964" s="29">
        <f t="shared" si="170"/>
        <v>1.0050922307692389</v>
      </c>
      <c r="I964" s="88">
        <f t="shared" si="163"/>
        <v>0</v>
      </c>
      <c r="J964" s="29">
        <f t="shared" si="164"/>
        <v>0.198738</v>
      </c>
      <c r="K964" s="81">
        <f t="shared" si="168"/>
        <v>-3.9133000000000001E-2</v>
      </c>
      <c r="L964" s="81">
        <f t="shared" si="168"/>
        <v>-2.2480334854432513</v>
      </c>
      <c r="M964" s="81">
        <f t="shared" si="168"/>
        <v>-0.12418407692307797</v>
      </c>
      <c r="N964" s="81">
        <f t="shared" si="168"/>
        <v>-1.233545129941364</v>
      </c>
      <c r="O964" s="81">
        <f t="shared" si="168"/>
        <v>-8.0790000000000362E-2</v>
      </c>
      <c r="P964" s="81">
        <f t="shared" si="168"/>
        <v>2.5218554615384545</v>
      </c>
      <c r="Q964" s="81">
        <f t="shared" si="171"/>
        <v>1.0050922307692389</v>
      </c>
      <c r="R964" s="81">
        <f t="shared" si="171"/>
        <v>0</v>
      </c>
      <c r="S964" s="81">
        <f t="shared" si="171"/>
        <v>0.198738</v>
      </c>
      <c r="T964" s="68"/>
    </row>
    <row r="965" spans="1:20">
      <c r="A965" s="73">
        <f t="shared" si="165"/>
        <v>44342</v>
      </c>
      <c r="B965" s="29">
        <f t="shared" si="160"/>
        <v>-3.9133000000000001E-2</v>
      </c>
      <c r="C965" s="29">
        <f t="shared" si="161"/>
        <v>-2.2506273702341471</v>
      </c>
      <c r="D965" s="29">
        <f t="shared" si="172"/>
        <v>-0.12178023076923181</v>
      </c>
      <c r="E965" s="29">
        <f t="shared" si="166"/>
        <v>-1.2333550913043141</v>
      </c>
      <c r="F965" s="29">
        <f t="shared" si="162"/>
        <v>-8.0790000000000362E-2</v>
      </c>
      <c r="G965" s="29">
        <f t="shared" si="169"/>
        <v>2.5266554615384544</v>
      </c>
      <c r="H965" s="29">
        <f t="shared" si="170"/>
        <v>1.000292230769239</v>
      </c>
      <c r="I965" s="88">
        <f t="shared" si="163"/>
        <v>0</v>
      </c>
      <c r="J965" s="29">
        <f t="shared" si="164"/>
        <v>0.198738</v>
      </c>
      <c r="K965" s="81">
        <f t="shared" si="168"/>
        <v>-3.9133000000000001E-2</v>
      </c>
      <c r="L965" s="81">
        <f t="shared" si="168"/>
        <v>-2.2506273702341471</v>
      </c>
      <c r="M965" s="81">
        <f t="shared" si="168"/>
        <v>-0.12178023076923181</v>
      </c>
      <c r="N965" s="81">
        <f t="shared" si="168"/>
        <v>-1.2333550913043141</v>
      </c>
      <c r="O965" s="81">
        <f t="shared" si="168"/>
        <v>-8.0790000000000362E-2</v>
      </c>
      <c r="P965" s="81">
        <f t="shared" si="168"/>
        <v>2.5266554615384544</v>
      </c>
      <c r="Q965" s="81">
        <f t="shared" si="171"/>
        <v>1.000292230769239</v>
      </c>
      <c r="R965" s="81">
        <f t="shared" si="171"/>
        <v>0</v>
      </c>
      <c r="S965" s="81">
        <f t="shared" si="171"/>
        <v>0.198738</v>
      </c>
      <c r="T965" s="68"/>
    </row>
    <row r="966" spans="1:20">
      <c r="A966" s="73">
        <f t="shared" si="165"/>
        <v>44349</v>
      </c>
      <c r="B966" s="29">
        <f t="shared" si="160"/>
        <v>-3.9133000000000001E-2</v>
      </c>
      <c r="C966" s="29">
        <f t="shared" si="161"/>
        <v>-2.2532242479690323</v>
      </c>
      <c r="D966" s="29">
        <f t="shared" si="172"/>
        <v>-0.11937638461538565</v>
      </c>
      <c r="E966" s="29">
        <f t="shared" si="166"/>
        <v>-1.2331620597232749</v>
      </c>
      <c r="F966" s="29">
        <f t="shared" si="162"/>
        <v>-8.0790000000000362E-2</v>
      </c>
      <c r="G966" s="29">
        <f t="shared" si="169"/>
        <v>2.5314554615384544</v>
      </c>
      <c r="H966" s="29">
        <f t="shared" si="170"/>
        <v>0.99549223076923898</v>
      </c>
      <c r="I966" s="88">
        <f t="shared" si="163"/>
        <v>0</v>
      </c>
      <c r="J966" s="29">
        <f t="shared" si="164"/>
        <v>0.198738</v>
      </c>
      <c r="K966" s="81">
        <f t="shared" si="168"/>
        <v>-3.9133000000000001E-2</v>
      </c>
      <c r="L966" s="81">
        <f t="shared" si="168"/>
        <v>-2.2532242479690323</v>
      </c>
      <c r="M966" s="81">
        <f t="shared" si="168"/>
        <v>-0.11937638461538565</v>
      </c>
      <c r="N966" s="81">
        <f t="shared" si="168"/>
        <v>-1.2331620597232749</v>
      </c>
      <c r="O966" s="81">
        <f t="shared" si="168"/>
        <v>-8.0790000000000362E-2</v>
      </c>
      <c r="P966" s="81">
        <f t="shared" si="168"/>
        <v>2.5314554615384544</v>
      </c>
      <c r="Q966" s="81">
        <f t="shared" si="171"/>
        <v>0.99549223076923898</v>
      </c>
      <c r="R966" s="81">
        <f t="shared" si="171"/>
        <v>0</v>
      </c>
      <c r="S966" s="81">
        <f t="shared" si="171"/>
        <v>0.198738</v>
      </c>
      <c r="T966" s="68"/>
    </row>
    <row r="967" spans="1:20">
      <c r="A967" s="73">
        <f t="shared" si="165"/>
        <v>44356</v>
      </c>
      <c r="B967" s="29">
        <f t="shared" si="160"/>
        <v>-3.9133000000000001E-2</v>
      </c>
      <c r="C967" s="29">
        <f t="shared" si="161"/>
        <v>-2.2558241221013042</v>
      </c>
      <c r="D967" s="29">
        <f t="shared" si="172"/>
        <v>-0.11697253846153949</v>
      </c>
      <c r="E967" s="29">
        <f t="shared" si="166"/>
        <v>-1.2329660317448492</v>
      </c>
      <c r="F967" s="29">
        <f t="shared" si="162"/>
        <v>-8.0790000000000362E-2</v>
      </c>
      <c r="G967" s="29">
        <f t="shared" si="169"/>
        <v>2.5362554615384543</v>
      </c>
      <c r="H967" s="29">
        <f t="shared" si="170"/>
        <v>0.99069223076923896</v>
      </c>
      <c r="I967" s="88">
        <f t="shared" si="163"/>
        <v>0</v>
      </c>
      <c r="J967" s="29">
        <f t="shared" si="164"/>
        <v>0.198738</v>
      </c>
      <c r="K967" s="81">
        <f t="shared" si="168"/>
        <v>-3.9133000000000001E-2</v>
      </c>
      <c r="L967" s="81">
        <f t="shared" si="168"/>
        <v>-2.2558241221013042</v>
      </c>
      <c r="M967" s="81">
        <f t="shared" si="168"/>
        <v>-0.11697253846153949</v>
      </c>
      <c r="N967" s="81">
        <f t="shared" si="168"/>
        <v>-1.2329660317448492</v>
      </c>
      <c r="O967" s="81">
        <f t="shared" si="168"/>
        <v>-8.0790000000000362E-2</v>
      </c>
      <c r="P967" s="81">
        <f t="shared" si="168"/>
        <v>2.5362554615384543</v>
      </c>
      <c r="Q967" s="81">
        <f t="shared" si="171"/>
        <v>0.99069223076923896</v>
      </c>
      <c r="R967" s="81">
        <f t="shared" si="171"/>
        <v>0</v>
      </c>
      <c r="S967" s="81">
        <f t="shared" si="171"/>
        <v>0.198738</v>
      </c>
      <c r="T967" s="68"/>
    </row>
    <row r="968" spans="1:20">
      <c r="A968" s="73">
        <f t="shared" si="165"/>
        <v>44363</v>
      </c>
      <c r="B968" s="29">
        <f t="shared" si="160"/>
        <v>-3.9133000000000001E-2</v>
      </c>
      <c r="C968" s="29">
        <f t="shared" si="161"/>
        <v>-2.2584269960883439</v>
      </c>
      <c r="D968" s="29">
        <f t="shared" si="172"/>
        <v>-0.11456869230769333</v>
      </c>
      <c r="E968" s="29">
        <f t="shared" si="166"/>
        <v>-1.2327670039116558</v>
      </c>
      <c r="F968" s="29">
        <f t="shared" si="162"/>
        <v>-8.0790000000000362E-2</v>
      </c>
      <c r="G968" s="29">
        <f t="shared" si="169"/>
        <v>2.5410554615384542</v>
      </c>
      <c r="H968" s="29">
        <f t="shared" si="170"/>
        <v>0.98589223076923893</v>
      </c>
      <c r="I968" s="88">
        <f t="shared" si="163"/>
        <v>0</v>
      </c>
      <c r="J968" s="29">
        <f t="shared" si="164"/>
        <v>0.198738</v>
      </c>
      <c r="K968" s="81">
        <f t="shared" si="168"/>
        <v>-3.9133000000000001E-2</v>
      </c>
      <c r="L968" s="81">
        <f t="shared" si="168"/>
        <v>-2.2584269960883439</v>
      </c>
      <c r="M968" s="81">
        <f t="shared" si="168"/>
        <v>-0.11456869230769333</v>
      </c>
      <c r="N968" s="81">
        <f t="shared" si="168"/>
        <v>-1.2327670039116558</v>
      </c>
      <c r="O968" s="81">
        <f t="shared" si="168"/>
        <v>-8.0790000000000362E-2</v>
      </c>
      <c r="P968" s="81">
        <f t="shared" si="168"/>
        <v>2.5410554615384542</v>
      </c>
      <c r="Q968" s="81">
        <f t="shared" si="171"/>
        <v>0.98589223076923893</v>
      </c>
      <c r="R968" s="81">
        <f t="shared" si="171"/>
        <v>0</v>
      </c>
      <c r="S968" s="81">
        <f t="shared" si="171"/>
        <v>0.198738</v>
      </c>
      <c r="T968" s="68"/>
    </row>
    <row r="969" spans="1:20">
      <c r="A969" s="73">
        <f t="shared" si="165"/>
        <v>44370</v>
      </c>
      <c r="B969" s="29">
        <f t="shared" ref="B969:B1032" si="173">B968+$W$25</f>
        <v>-3.9133000000000001E-2</v>
      </c>
      <c r="C969" s="29">
        <f t="shared" ref="C969:C1032" si="174">C968*(1+$W$26)</f>
        <v>-2.2610328733915224</v>
      </c>
      <c r="D969" s="29">
        <f t="shared" si="172"/>
        <v>-0.11216484615384717</v>
      </c>
      <c r="E969" s="29">
        <f t="shared" si="166"/>
        <v>-1.2325649727623229</v>
      </c>
      <c r="F969" s="29">
        <f t="shared" ref="F969:F1032" si="175">F968+$W$28</f>
        <v>-8.0790000000000362E-2</v>
      </c>
      <c r="G969" s="29">
        <f t="shared" si="169"/>
        <v>2.5458554615384541</v>
      </c>
      <c r="H969" s="29">
        <f t="shared" si="170"/>
        <v>0.9810922307692389</v>
      </c>
      <c r="I969" s="88">
        <f t="shared" ref="I969:I1032" si="176">I968+$W$6</f>
        <v>0</v>
      </c>
      <c r="J969" s="29">
        <f t="shared" ref="J969:J1032" si="177">J968+$W$7</f>
        <v>0.198738</v>
      </c>
      <c r="K969" s="81">
        <f t="shared" si="168"/>
        <v>-3.9133000000000001E-2</v>
      </c>
      <c r="L969" s="81">
        <f t="shared" si="168"/>
        <v>-2.2610328733915224</v>
      </c>
      <c r="M969" s="81">
        <f t="shared" si="168"/>
        <v>-0.11216484615384717</v>
      </c>
      <c r="N969" s="81">
        <f t="shared" si="168"/>
        <v>-1.2325649727623229</v>
      </c>
      <c r="O969" s="81">
        <f t="shared" si="168"/>
        <v>-8.0790000000000362E-2</v>
      </c>
      <c r="P969" s="81">
        <f t="shared" si="168"/>
        <v>2.5458554615384541</v>
      </c>
      <c r="Q969" s="81">
        <f t="shared" si="171"/>
        <v>0.9810922307692389</v>
      </c>
      <c r="R969" s="81">
        <f t="shared" si="171"/>
        <v>0</v>
      </c>
      <c r="S969" s="81">
        <f t="shared" si="171"/>
        <v>0.198738</v>
      </c>
      <c r="T969" s="68"/>
    </row>
    <row r="970" spans="1:20">
      <c r="A970" s="73">
        <f t="shared" ref="A970:A1033" si="178">A969+7</f>
        <v>44377</v>
      </c>
      <c r="B970" s="29">
        <f t="shared" si="173"/>
        <v>-3.9133000000000001E-2</v>
      </c>
      <c r="C970" s="29">
        <f t="shared" si="174"/>
        <v>-2.2636417574762047</v>
      </c>
      <c r="D970" s="29">
        <f t="shared" si="172"/>
        <v>-0.10976100000000101</v>
      </c>
      <c r="E970" s="29">
        <f t="shared" ref="E970:E1033" si="179">-SUM(B970:D970,F970:J970)</f>
        <v>-1.2323599348314866</v>
      </c>
      <c r="F970" s="29">
        <f t="shared" si="175"/>
        <v>-8.0790000000000362E-2</v>
      </c>
      <c r="G970" s="29">
        <f t="shared" si="169"/>
        <v>2.550655461538454</v>
      </c>
      <c r="H970" s="29">
        <f t="shared" si="170"/>
        <v>0.97629223076923888</v>
      </c>
      <c r="I970" s="88">
        <f t="shared" si="176"/>
        <v>0</v>
      </c>
      <c r="J970" s="29">
        <f t="shared" si="177"/>
        <v>0.198738</v>
      </c>
      <c r="K970" s="81">
        <f t="shared" si="168"/>
        <v>-3.9133000000000001E-2</v>
      </c>
      <c r="L970" s="81">
        <f t="shared" si="168"/>
        <v>-2.2636417574762047</v>
      </c>
      <c r="M970" s="81">
        <f t="shared" si="168"/>
        <v>-0.10976100000000101</v>
      </c>
      <c r="N970" s="81">
        <f t="shared" si="168"/>
        <v>-1.2323599348314866</v>
      </c>
      <c r="O970" s="81">
        <f t="shared" si="168"/>
        <v>-8.0790000000000362E-2</v>
      </c>
      <c r="P970" s="81">
        <f t="shared" si="168"/>
        <v>2.550655461538454</v>
      </c>
      <c r="Q970" s="81">
        <f t="shared" si="171"/>
        <v>0.97629223076923888</v>
      </c>
      <c r="R970" s="81">
        <f t="shared" si="171"/>
        <v>0</v>
      </c>
      <c r="S970" s="81">
        <f t="shared" si="171"/>
        <v>0.198738</v>
      </c>
      <c r="T970" s="68"/>
    </row>
    <row r="971" spans="1:20">
      <c r="A971" s="73">
        <f t="shared" si="178"/>
        <v>44384</v>
      </c>
      <c r="B971" s="29">
        <f t="shared" si="173"/>
        <v>-3.9133000000000001E-2</v>
      </c>
      <c r="C971" s="29">
        <f t="shared" si="174"/>
        <v>-2.2662536518117538</v>
      </c>
      <c r="D971" s="29">
        <f t="shared" si="172"/>
        <v>-0.10735715384615485</v>
      </c>
      <c r="E971" s="29">
        <f t="shared" si="179"/>
        <v>-1.2321518866497838</v>
      </c>
      <c r="F971" s="29">
        <f t="shared" si="175"/>
        <v>-8.0790000000000362E-2</v>
      </c>
      <c r="G971" s="29">
        <f t="shared" si="169"/>
        <v>2.5554554615384539</v>
      </c>
      <c r="H971" s="29">
        <f t="shared" si="170"/>
        <v>0.97149223076923885</v>
      </c>
      <c r="I971" s="88">
        <f t="shared" si="176"/>
        <v>0</v>
      </c>
      <c r="J971" s="29">
        <f t="shared" si="177"/>
        <v>0.198738</v>
      </c>
      <c r="K971" s="81">
        <f t="shared" si="168"/>
        <v>-3.9133000000000001E-2</v>
      </c>
      <c r="L971" s="81">
        <f t="shared" si="168"/>
        <v>-2.2662536518117538</v>
      </c>
      <c r="M971" s="81">
        <f t="shared" si="168"/>
        <v>-0.10735715384615485</v>
      </c>
      <c r="N971" s="81">
        <f t="shared" si="168"/>
        <v>-1.2321518866497838</v>
      </c>
      <c r="O971" s="81">
        <f t="shared" si="168"/>
        <v>-8.0790000000000362E-2</v>
      </c>
      <c r="P971" s="81">
        <f t="shared" si="168"/>
        <v>2.5554554615384539</v>
      </c>
      <c r="Q971" s="81">
        <f t="shared" si="171"/>
        <v>0.97149223076923885</v>
      </c>
      <c r="R971" s="81">
        <f t="shared" si="171"/>
        <v>0</v>
      </c>
      <c r="S971" s="81">
        <f t="shared" si="171"/>
        <v>0.198738</v>
      </c>
      <c r="T971" s="68"/>
    </row>
    <row r="972" spans="1:20">
      <c r="A972" s="73">
        <f t="shared" si="178"/>
        <v>44391</v>
      </c>
      <c r="B972" s="29">
        <f t="shared" si="173"/>
        <v>-3.9133000000000001E-2</v>
      </c>
      <c r="C972" s="29">
        <f t="shared" si="174"/>
        <v>-2.2688685598715361</v>
      </c>
      <c r="D972" s="29">
        <f t="shared" si="172"/>
        <v>-0.10495330769230869</v>
      </c>
      <c r="E972" s="29">
        <f t="shared" si="179"/>
        <v>-1.2319408247438477</v>
      </c>
      <c r="F972" s="29">
        <f t="shared" si="175"/>
        <v>-8.0790000000000362E-2</v>
      </c>
      <c r="G972" s="29">
        <f t="shared" si="169"/>
        <v>2.5602554615384538</v>
      </c>
      <c r="H972" s="29">
        <f t="shared" si="170"/>
        <v>0.96669223076923882</v>
      </c>
      <c r="I972" s="88">
        <f t="shared" si="176"/>
        <v>0</v>
      </c>
      <c r="J972" s="29">
        <f t="shared" si="177"/>
        <v>0.198738</v>
      </c>
      <c r="K972" s="81">
        <f t="shared" si="168"/>
        <v>-3.9133000000000001E-2</v>
      </c>
      <c r="L972" s="81">
        <f t="shared" si="168"/>
        <v>-2.2688685598715361</v>
      </c>
      <c r="M972" s="81">
        <f t="shared" si="168"/>
        <v>-0.10495330769230869</v>
      </c>
      <c r="N972" s="81">
        <f t="shared" si="168"/>
        <v>-1.2319408247438477</v>
      </c>
      <c r="O972" s="81">
        <f t="shared" si="168"/>
        <v>-8.0790000000000362E-2</v>
      </c>
      <c r="P972" s="81">
        <f t="shared" si="168"/>
        <v>2.5602554615384538</v>
      </c>
      <c r="Q972" s="81">
        <f t="shared" si="171"/>
        <v>0.96669223076923882</v>
      </c>
      <c r="R972" s="81">
        <f t="shared" si="171"/>
        <v>0</v>
      </c>
      <c r="S972" s="81">
        <f t="shared" si="171"/>
        <v>0.198738</v>
      </c>
      <c r="T972" s="68"/>
    </row>
    <row r="973" spans="1:20">
      <c r="A973" s="73">
        <f t="shared" si="178"/>
        <v>44398</v>
      </c>
      <c r="B973" s="29">
        <f t="shared" si="173"/>
        <v>-3.9133000000000001E-2</v>
      </c>
      <c r="C973" s="29">
        <f t="shared" si="174"/>
        <v>-2.2714864851329262</v>
      </c>
      <c r="D973" s="29">
        <f t="shared" si="172"/>
        <v>-0.10254946153846253</v>
      </c>
      <c r="E973" s="29">
        <f t="shared" si="179"/>
        <v>-1.2317267456363037</v>
      </c>
      <c r="F973" s="29">
        <f t="shared" si="175"/>
        <v>-8.0790000000000362E-2</v>
      </c>
      <c r="G973" s="29">
        <f t="shared" si="169"/>
        <v>2.5650554615384538</v>
      </c>
      <c r="H973" s="29">
        <f t="shared" si="170"/>
        <v>0.9618922307692388</v>
      </c>
      <c r="I973" s="88">
        <f t="shared" si="176"/>
        <v>0</v>
      </c>
      <c r="J973" s="29">
        <f t="shared" si="177"/>
        <v>0.198738</v>
      </c>
      <c r="K973" s="81">
        <f t="shared" si="168"/>
        <v>-3.9133000000000001E-2</v>
      </c>
      <c r="L973" s="81">
        <f t="shared" si="168"/>
        <v>-2.2714864851329262</v>
      </c>
      <c r="M973" s="81">
        <f t="shared" si="168"/>
        <v>-0.10254946153846253</v>
      </c>
      <c r="N973" s="81">
        <f t="shared" ref="N973:S1036" si="180">E973</f>
        <v>-1.2317267456363037</v>
      </c>
      <c r="O973" s="81">
        <f t="shared" si="180"/>
        <v>-8.0790000000000362E-2</v>
      </c>
      <c r="P973" s="81">
        <f t="shared" si="180"/>
        <v>2.5650554615384538</v>
      </c>
      <c r="Q973" s="81">
        <f t="shared" si="171"/>
        <v>0.9618922307692388</v>
      </c>
      <c r="R973" s="81">
        <f t="shared" si="171"/>
        <v>0</v>
      </c>
      <c r="S973" s="81">
        <f t="shared" si="171"/>
        <v>0.198738</v>
      </c>
      <c r="T973" s="68"/>
    </row>
    <row r="974" spans="1:20">
      <c r="A974" s="73">
        <f t="shared" si="178"/>
        <v>44405</v>
      </c>
      <c r="B974" s="29">
        <f t="shared" si="173"/>
        <v>-3.9133000000000001E-2</v>
      </c>
      <c r="C974" s="29">
        <f t="shared" si="174"/>
        <v>-2.2741074310773102</v>
      </c>
      <c r="D974" s="29">
        <f t="shared" si="172"/>
        <v>-0.10014561538461637</v>
      </c>
      <c r="E974" s="29">
        <f t="shared" si="179"/>
        <v>-1.2315096458457653</v>
      </c>
      <c r="F974" s="29">
        <f t="shared" si="175"/>
        <v>-8.0790000000000362E-2</v>
      </c>
      <c r="G974" s="29">
        <f t="shared" si="169"/>
        <v>2.5698554615384537</v>
      </c>
      <c r="H974" s="29">
        <f t="shared" si="170"/>
        <v>0.95709223076923877</v>
      </c>
      <c r="I974" s="88">
        <f t="shared" si="176"/>
        <v>0</v>
      </c>
      <c r="J974" s="29">
        <f t="shared" si="177"/>
        <v>0.198738</v>
      </c>
      <c r="K974" s="81">
        <f t="shared" ref="K974:P1037" si="181">B974</f>
        <v>-3.9133000000000001E-2</v>
      </c>
      <c r="L974" s="81">
        <f t="shared" si="181"/>
        <v>-2.2741074310773102</v>
      </c>
      <c r="M974" s="81">
        <f t="shared" si="181"/>
        <v>-0.10014561538461637</v>
      </c>
      <c r="N974" s="81">
        <f t="shared" si="180"/>
        <v>-1.2315096458457653</v>
      </c>
      <c r="O974" s="81">
        <f t="shared" si="180"/>
        <v>-8.0790000000000362E-2</v>
      </c>
      <c r="P974" s="81">
        <f t="shared" si="180"/>
        <v>2.5698554615384537</v>
      </c>
      <c r="Q974" s="81">
        <f t="shared" si="171"/>
        <v>0.95709223076923877</v>
      </c>
      <c r="R974" s="81">
        <f t="shared" si="171"/>
        <v>0</v>
      </c>
      <c r="S974" s="81">
        <f t="shared" si="171"/>
        <v>0.198738</v>
      </c>
      <c r="T974" s="68"/>
    </row>
    <row r="975" spans="1:20">
      <c r="A975" s="73">
        <f t="shared" si="178"/>
        <v>44412</v>
      </c>
      <c r="B975" s="29">
        <f t="shared" si="173"/>
        <v>-3.9133000000000001E-2</v>
      </c>
      <c r="C975" s="29">
        <f t="shared" si="174"/>
        <v>-2.2767314011900917</v>
      </c>
      <c r="D975" s="29">
        <f t="shared" si="172"/>
        <v>-9.7741769230770215E-2</v>
      </c>
      <c r="E975" s="29">
        <f t="shared" si="179"/>
        <v>-1.2312895218868301</v>
      </c>
      <c r="F975" s="29">
        <f t="shared" si="175"/>
        <v>-8.0790000000000362E-2</v>
      </c>
      <c r="G975" s="29">
        <f t="shared" si="169"/>
        <v>2.5746554615384536</v>
      </c>
      <c r="H975" s="29">
        <f t="shared" si="170"/>
        <v>0.95229223076923875</v>
      </c>
      <c r="I975" s="88">
        <f t="shared" si="176"/>
        <v>0</v>
      </c>
      <c r="J975" s="29">
        <f t="shared" si="177"/>
        <v>0.198738</v>
      </c>
      <c r="K975" s="81">
        <f t="shared" si="181"/>
        <v>-3.9133000000000001E-2</v>
      </c>
      <c r="L975" s="81">
        <f t="shared" si="181"/>
        <v>-2.2767314011900917</v>
      </c>
      <c r="M975" s="81">
        <f t="shared" si="181"/>
        <v>-9.7741769230770215E-2</v>
      </c>
      <c r="N975" s="81">
        <f t="shared" si="180"/>
        <v>-1.2312895218868301</v>
      </c>
      <c r="O975" s="81">
        <f t="shared" si="180"/>
        <v>-8.0790000000000362E-2</v>
      </c>
      <c r="P975" s="81">
        <f t="shared" si="180"/>
        <v>2.5746554615384536</v>
      </c>
      <c r="Q975" s="81">
        <f t="shared" si="171"/>
        <v>0.95229223076923875</v>
      </c>
      <c r="R975" s="81">
        <f t="shared" si="171"/>
        <v>0</v>
      </c>
      <c r="S975" s="81">
        <f t="shared" si="171"/>
        <v>0.198738</v>
      </c>
      <c r="T975" s="68"/>
    </row>
    <row r="976" spans="1:20">
      <c r="A976" s="73">
        <f t="shared" si="178"/>
        <v>44419</v>
      </c>
      <c r="B976" s="29">
        <f t="shared" si="173"/>
        <v>-3.9133000000000001E-2</v>
      </c>
      <c r="C976" s="29">
        <f t="shared" si="174"/>
        <v>-2.2793583989606954</v>
      </c>
      <c r="D976" s="29">
        <f t="shared" si="172"/>
        <v>-9.5337923076924055E-2</v>
      </c>
      <c r="E976" s="29">
        <f t="shared" si="179"/>
        <v>-1.2310663702700726</v>
      </c>
      <c r="F976" s="29">
        <f t="shared" si="175"/>
        <v>-8.0790000000000362E-2</v>
      </c>
      <c r="G976" s="29">
        <f t="shared" si="169"/>
        <v>2.5794554615384535</v>
      </c>
      <c r="H976" s="29">
        <f t="shared" si="170"/>
        <v>0.94749223076923872</v>
      </c>
      <c r="I976" s="88">
        <f t="shared" si="176"/>
        <v>0</v>
      </c>
      <c r="J976" s="29">
        <f t="shared" si="177"/>
        <v>0.198738</v>
      </c>
      <c r="K976" s="81">
        <f t="shared" si="181"/>
        <v>-3.9133000000000001E-2</v>
      </c>
      <c r="L976" s="81">
        <f t="shared" si="181"/>
        <v>-2.2793583989606954</v>
      </c>
      <c r="M976" s="81">
        <f t="shared" si="181"/>
        <v>-9.5337923076924055E-2</v>
      </c>
      <c r="N976" s="81">
        <f t="shared" si="180"/>
        <v>-1.2310663702700726</v>
      </c>
      <c r="O976" s="81">
        <f t="shared" si="180"/>
        <v>-8.0790000000000362E-2</v>
      </c>
      <c r="P976" s="81">
        <f t="shared" si="180"/>
        <v>2.5794554615384535</v>
      </c>
      <c r="Q976" s="81">
        <f t="shared" si="171"/>
        <v>0.94749223076923872</v>
      </c>
      <c r="R976" s="81">
        <f t="shared" si="171"/>
        <v>0</v>
      </c>
      <c r="S976" s="81">
        <f t="shared" si="171"/>
        <v>0.198738</v>
      </c>
      <c r="T976" s="68"/>
    </row>
    <row r="977" spans="1:20">
      <c r="A977" s="73">
        <f t="shared" si="178"/>
        <v>44426</v>
      </c>
      <c r="B977" s="29">
        <f t="shared" si="173"/>
        <v>-3.9133000000000001E-2</v>
      </c>
      <c r="C977" s="29">
        <f t="shared" si="174"/>
        <v>-2.2819884278825731</v>
      </c>
      <c r="D977" s="29">
        <f t="shared" si="172"/>
        <v>-9.2934076923077896E-2</v>
      </c>
      <c r="E977" s="29">
        <f t="shared" si="179"/>
        <v>-1.2308401875020409</v>
      </c>
      <c r="F977" s="29">
        <f t="shared" si="175"/>
        <v>-8.0790000000000362E-2</v>
      </c>
      <c r="G977" s="29">
        <f t="shared" si="169"/>
        <v>2.5842554615384534</v>
      </c>
      <c r="H977" s="29">
        <f t="shared" si="170"/>
        <v>0.94269223076923869</v>
      </c>
      <c r="I977" s="88">
        <f t="shared" si="176"/>
        <v>0</v>
      </c>
      <c r="J977" s="29">
        <f t="shared" si="177"/>
        <v>0.198738</v>
      </c>
      <c r="K977" s="81">
        <f t="shared" si="181"/>
        <v>-3.9133000000000001E-2</v>
      </c>
      <c r="L977" s="81">
        <f t="shared" si="181"/>
        <v>-2.2819884278825731</v>
      </c>
      <c r="M977" s="81">
        <f t="shared" si="181"/>
        <v>-9.2934076923077896E-2</v>
      </c>
      <c r="N977" s="81">
        <f t="shared" si="180"/>
        <v>-1.2308401875020409</v>
      </c>
      <c r="O977" s="81">
        <f t="shared" si="180"/>
        <v>-8.0790000000000362E-2</v>
      </c>
      <c r="P977" s="81">
        <f t="shared" si="180"/>
        <v>2.5842554615384534</v>
      </c>
      <c r="Q977" s="81">
        <f t="shared" si="171"/>
        <v>0.94269223076923869</v>
      </c>
      <c r="R977" s="81">
        <f t="shared" si="171"/>
        <v>0</v>
      </c>
      <c r="S977" s="81">
        <f t="shared" si="171"/>
        <v>0.198738</v>
      </c>
      <c r="T977" s="68"/>
    </row>
    <row r="978" spans="1:20">
      <c r="A978" s="73">
        <f t="shared" si="178"/>
        <v>44433</v>
      </c>
      <c r="B978" s="29">
        <f t="shared" si="173"/>
        <v>-3.9133000000000001E-2</v>
      </c>
      <c r="C978" s="29">
        <f t="shared" si="174"/>
        <v>-2.2846214914532066</v>
      </c>
      <c r="D978" s="29">
        <f t="shared" si="172"/>
        <v>-9.0530230769231737E-2</v>
      </c>
      <c r="E978" s="29">
        <f t="shared" si="179"/>
        <v>-1.230610970085253</v>
      </c>
      <c r="F978" s="29">
        <f t="shared" si="175"/>
        <v>-8.0790000000000362E-2</v>
      </c>
      <c r="G978" s="29">
        <f t="shared" si="169"/>
        <v>2.5890554615384533</v>
      </c>
      <c r="H978" s="29">
        <f t="shared" si="170"/>
        <v>0.93789223076923867</v>
      </c>
      <c r="I978" s="88">
        <f t="shared" si="176"/>
        <v>0</v>
      </c>
      <c r="J978" s="29">
        <f t="shared" si="177"/>
        <v>0.198738</v>
      </c>
      <c r="K978" s="81">
        <f t="shared" si="181"/>
        <v>-3.9133000000000001E-2</v>
      </c>
      <c r="L978" s="81">
        <f t="shared" si="181"/>
        <v>-2.2846214914532066</v>
      </c>
      <c r="M978" s="81">
        <f t="shared" si="181"/>
        <v>-9.0530230769231737E-2</v>
      </c>
      <c r="N978" s="81">
        <f t="shared" si="180"/>
        <v>-1.230610970085253</v>
      </c>
      <c r="O978" s="81">
        <f t="shared" si="180"/>
        <v>-8.0790000000000362E-2</v>
      </c>
      <c r="P978" s="81">
        <f t="shared" si="180"/>
        <v>2.5890554615384533</v>
      </c>
      <c r="Q978" s="81">
        <f t="shared" si="171"/>
        <v>0.93789223076923867</v>
      </c>
      <c r="R978" s="81">
        <f t="shared" si="171"/>
        <v>0</v>
      </c>
      <c r="S978" s="81">
        <f t="shared" si="171"/>
        <v>0.198738</v>
      </c>
      <c r="T978" s="68"/>
    </row>
    <row r="979" spans="1:20">
      <c r="A979" s="73">
        <f t="shared" si="178"/>
        <v>44440</v>
      </c>
      <c r="B979" s="29">
        <f t="shared" si="173"/>
        <v>-3.9133000000000001E-2</v>
      </c>
      <c r="C979" s="29">
        <f t="shared" si="174"/>
        <v>-2.2872575931741137</v>
      </c>
      <c r="D979" s="29">
        <f t="shared" si="172"/>
        <v>-8.8126384615385578E-2</v>
      </c>
      <c r="E979" s="29">
        <f t="shared" si="179"/>
        <v>-1.2303787145181921</v>
      </c>
      <c r="F979" s="29">
        <f t="shared" si="175"/>
        <v>-8.0790000000000362E-2</v>
      </c>
      <c r="G979" s="29">
        <f t="shared" si="169"/>
        <v>2.5938554615384533</v>
      </c>
      <c r="H979" s="29">
        <f t="shared" si="170"/>
        <v>0.93309223076923864</v>
      </c>
      <c r="I979" s="88">
        <f t="shared" si="176"/>
        <v>0</v>
      </c>
      <c r="J979" s="29">
        <f t="shared" si="177"/>
        <v>0.198738</v>
      </c>
      <c r="K979" s="81">
        <f t="shared" si="181"/>
        <v>-3.9133000000000001E-2</v>
      </c>
      <c r="L979" s="81">
        <f t="shared" si="181"/>
        <v>-2.2872575931741137</v>
      </c>
      <c r="M979" s="81">
        <f t="shared" si="181"/>
        <v>-8.8126384615385578E-2</v>
      </c>
      <c r="N979" s="81">
        <f t="shared" si="180"/>
        <v>-1.2303787145181921</v>
      </c>
      <c r="O979" s="81">
        <f t="shared" si="180"/>
        <v>-8.0790000000000362E-2</v>
      </c>
      <c r="P979" s="81">
        <f t="shared" si="180"/>
        <v>2.5938554615384533</v>
      </c>
      <c r="Q979" s="81">
        <f t="shared" si="171"/>
        <v>0.93309223076923864</v>
      </c>
      <c r="R979" s="81">
        <f t="shared" si="171"/>
        <v>0</v>
      </c>
      <c r="S979" s="81">
        <f t="shared" si="171"/>
        <v>0.198738</v>
      </c>
      <c r="T979" s="68"/>
    </row>
    <row r="980" spans="1:20">
      <c r="A980" s="73">
        <f t="shared" si="178"/>
        <v>44447</v>
      </c>
      <c r="B980" s="29">
        <f t="shared" si="173"/>
        <v>-3.9133000000000001E-2</v>
      </c>
      <c r="C980" s="29">
        <f t="shared" si="174"/>
        <v>-2.2898967365508529</v>
      </c>
      <c r="D980" s="29">
        <f t="shared" si="172"/>
        <v>-8.5722538461539419E-2</v>
      </c>
      <c r="E980" s="29">
        <f t="shared" si="179"/>
        <v>-1.2301434172952992</v>
      </c>
      <c r="F980" s="29">
        <f t="shared" si="175"/>
        <v>-8.0790000000000362E-2</v>
      </c>
      <c r="G980" s="29">
        <f t="shared" si="169"/>
        <v>2.5986554615384532</v>
      </c>
      <c r="H980" s="29">
        <f t="shared" si="170"/>
        <v>0.92829223076923861</v>
      </c>
      <c r="I980" s="88">
        <f t="shared" si="176"/>
        <v>0</v>
      </c>
      <c r="J980" s="29">
        <f t="shared" si="177"/>
        <v>0.198738</v>
      </c>
      <c r="K980" s="81">
        <f t="shared" si="181"/>
        <v>-3.9133000000000001E-2</v>
      </c>
      <c r="L980" s="81">
        <f t="shared" si="181"/>
        <v>-2.2898967365508529</v>
      </c>
      <c r="M980" s="81">
        <f t="shared" si="181"/>
        <v>-8.5722538461539419E-2</v>
      </c>
      <c r="N980" s="81">
        <f t="shared" si="180"/>
        <v>-1.2301434172952992</v>
      </c>
      <c r="O980" s="81">
        <f t="shared" si="180"/>
        <v>-8.0790000000000362E-2</v>
      </c>
      <c r="P980" s="81">
        <f t="shared" si="180"/>
        <v>2.5986554615384532</v>
      </c>
      <c r="Q980" s="81">
        <f t="shared" si="171"/>
        <v>0.92829223076923861</v>
      </c>
      <c r="R980" s="81">
        <f t="shared" si="171"/>
        <v>0</v>
      </c>
      <c r="S980" s="81">
        <f t="shared" si="171"/>
        <v>0.198738</v>
      </c>
      <c r="T980" s="68"/>
    </row>
    <row r="981" spans="1:20">
      <c r="A981" s="73">
        <f t="shared" si="178"/>
        <v>44454</v>
      </c>
      <c r="B981" s="29">
        <f t="shared" si="173"/>
        <v>-3.9133000000000001E-2</v>
      </c>
      <c r="C981" s="29">
        <f t="shared" si="174"/>
        <v>-2.2925389250930266</v>
      </c>
      <c r="D981" s="29">
        <f t="shared" si="172"/>
        <v>-8.331869230769326E-2</v>
      </c>
      <c r="E981" s="29">
        <f t="shared" si="179"/>
        <v>-1.2299050749069715</v>
      </c>
      <c r="F981" s="29">
        <f t="shared" si="175"/>
        <v>-8.0790000000000362E-2</v>
      </c>
      <c r="G981" s="29">
        <f t="shared" si="169"/>
        <v>2.6034554615384531</v>
      </c>
      <c r="H981" s="29">
        <f t="shared" si="170"/>
        <v>0.92349223076923859</v>
      </c>
      <c r="I981" s="88">
        <f t="shared" si="176"/>
        <v>0</v>
      </c>
      <c r="J981" s="29">
        <f t="shared" si="177"/>
        <v>0.198738</v>
      </c>
      <c r="K981" s="81">
        <f t="shared" si="181"/>
        <v>-3.9133000000000001E-2</v>
      </c>
      <c r="L981" s="81">
        <f t="shared" si="181"/>
        <v>-2.2925389250930266</v>
      </c>
      <c r="M981" s="81">
        <f t="shared" si="181"/>
        <v>-8.331869230769326E-2</v>
      </c>
      <c r="N981" s="81">
        <f t="shared" si="180"/>
        <v>-1.2299050749069715</v>
      </c>
      <c r="O981" s="81">
        <f t="shared" si="180"/>
        <v>-8.0790000000000362E-2</v>
      </c>
      <c r="P981" s="81">
        <f t="shared" si="180"/>
        <v>2.6034554615384531</v>
      </c>
      <c r="Q981" s="81">
        <f t="shared" si="171"/>
        <v>0.92349223076923859</v>
      </c>
      <c r="R981" s="81">
        <f t="shared" si="171"/>
        <v>0</v>
      </c>
      <c r="S981" s="81">
        <f t="shared" si="171"/>
        <v>0.198738</v>
      </c>
      <c r="T981" s="68"/>
    </row>
    <row r="982" spans="1:20">
      <c r="A982" s="73">
        <f t="shared" si="178"/>
        <v>44461</v>
      </c>
      <c r="B982" s="29">
        <f t="shared" si="173"/>
        <v>-3.9133000000000001E-2</v>
      </c>
      <c r="C982" s="29">
        <f t="shared" si="174"/>
        <v>-2.2951841623142877</v>
      </c>
      <c r="D982" s="29">
        <f t="shared" si="172"/>
        <v>-8.09148461538471E-2</v>
      </c>
      <c r="E982" s="29">
        <f t="shared" si="179"/>
        <v>-1.2296636838395565</v>
      </c>
      <c r="F982" s="29">
        <f t="shared" si="175"/>
        <v>-8.0790000000000362E-2</v>
      </c>
      <c r="G982" s="29">
        <f t="shared" si="169"/>
        <v>2.608255461538453</v>
      </c>
      <c r="H982" s="29">
        <f t="shared" si="170"/>
        <v>0.91869223076923856</v>
      </c>
      <c r="I982" s="88">
        <f t="shared" si="176"/>
        <v>0</v>
      </c>
      <c r="J982" s="29">
        <f t="shared" si="177"/>
        <v>0.198738</v>
      </c>
      <c r="K982" s="81">
        <f t="shared" si="181"/>
        <v>-3.9133000000000001E-2</v>
      </c>
      <c r="L982" s="81">
        <f t="shared" si="181"/>
        <v>-2.2951841623142877</v>
      </c>
      <c r="M982" s="81">
        <f t="shared" si="181"/>
        <v>-8.09148461538471E-2</v>
      </c>
      <c r="N982" s="81">
        <f t="shared" si="180"/>
        <v>-1.2296636838395565</v>
      </c>
      <c r="O982" s="81">
        <f t="shared" si="180"/>
        <v>-8.0790000000000362E-2</v>
      </c>
      <c r="P982" s="81">
        <f t="shared" si="180"/>
        <v>2.608255461538453</v>
      </c>
      <c r="Q982" s="81">
        <f t="shared" si="171"/>
        <v>0.91869223076923856</v>
      </c>
      <c r="R982" s="81">
        <f t="shared" si="171"/>
        <v>0</v>
      </c>
      <c r="S982" s="81">
        <f t="shared" si="171"/>
        <v>0.198738</v>
      </c>
      <c r="T982" s="68"/>
    </row>
    <row r="983" spans="1:20">
      <c r="A983" s="73">
        <f t="shared" si="178"/>
        <v>44468</v>
      </c>
      <c r="B983" s="29">
        <f t="shared" si="173"/>
        <v>-3.9133000000000001E-2</v>
      </c>
      <c r="C983" s="29">
        <f t="shared" si="174"/>
        <v>-2.2978324517323423</v>
      </c>
      <c r="D983" s="29">
        <f t="shared" si="172"/>
        <v>-7.8511000000000941E-2</v>
      </c>
      <c r="E983" s="29">
        <f t="shared" si="179"/>
        <v>-1.2294192405753477</v>
      </c>
      <c r="F983" s="29">
        <f t="shared" si="175"/>
        <v>-8.0790000000000362E-2</v>
      </c>
      <c r="G983" s="29">
        <f t="shared" si="169"/>
        <v>2.6130554615384529</v>
      </c>
      <c r="H983" s="29">
        <f t="shared" si="170"/>
        <v>0.91389223076923853</v>
      </c>
      <c r="I983" s="88">
        <f t="shared" si="176"/>
        <v>0</v>
      </c>
      <c r="J983" s="29">
        <f t="shared" si="177"/>
        <v>0.198738</v>
      </c>
      <c r="K983" s="81">
        <f t="shared" si="181"/>
        <v>-3.9133000000000001E-2</v>
      </c>
      <c r="L983" s="81">
        <f t="shared" si="181"/>
        <v>-2.2978324517323423</v>
      </c>
      <c r="M983" s="81">
        <f t="shared" si="181"/>
        <v>-7.8511000000000941E-2</v>
      </c>
      <c r="N983" s="81">
        <f t="shared" si="180"/>
        <v>-1.2294192405753477</v>
      </c>
      <c r="O983" s="81">
        <f t="shared" si="180"/>
        <v>-8.0790000000000362E-2</v>
      </c>
      <c r="P983" s="81">
        <f t="shared" si="180"/>
        <v>2.6130554615384529</v>
      </c>
      <c r="Q983" s="81">
        <f t="shared" si="171"/>
        <v>0.91389223076923853</v>
      </c>
      <c r="R983" s="81">
        <f t="shared" si="171"/>
        <v>0</v>
      </c>
      <c r="S983" s="81">
        <f t="shared" si="171"/>
        <v>0.198738</v>
      </c>
      <c r="T983" s="68"/>
    </row>
    <row r="984" spans="1:20">
      <c r="A984" s="73">
        <f t="shared" si="178"/>
        <v>44475</v>
      </c>
      <c r="B984" s="29">
        <f t="shared" si="173"/>
        <v>-3.9133000000000001E-2</v>
      </c>
      <c r="C984" s="29">
        <f t="shared" si="174"/>
        <v>-2.3004837968689564</v>
      </c>
      <c r="D984" s="29">
        <f t="shared" si="172"/>
        <v>-7.6107153846154782E-2</v>
      </c>
      <c r="E984" s="29">
        <f t="shared" si="179"/>
        <v>-1.2291717415925798</v>
      </c>
      <c r="F984" s="29">
        <f t="shared" si="175"/>
        <v>-8.0790000000000362E-2</v>
      </c>
      <c r="G984" s="29">
        <f t="shared" si="169"/>
        <v>2.6178554615384528</v>
      </c>
      <c r="H984" s="29">
        <f t="shared" si="170"/>
        <v>0.90909223076923851</v>
      </c>
      <c r="I984" s="88">
        <f t="shared" si="176"/>
        <v>0</v>
      </c>
      <c r="J984" s="29">
        <f t="shared" si="177"/>
        <v>0.198738</v>
      </c>
      <c r="K984" s="81">
        <f t="shared" si="181"/>
        <v>-3.9133000000000001E-2</v>
      </c>
      <c r="L984" s="81">
        <f t="shared" si="181"/>
        <v>-2.3004837968689564</v>
      </c>
      <c r="M984" s="81">
        <f t="shared" si="181"/>
        <v>-7.6107153846154782E-2</v>
      </c>
      <c r="N984" s="81">
        <f t="shared" si="180"/>
        <v>-1.2291717415925798</v>
      </c>
      <c r="O984" s="81">
        <f t="shared" si="180"/>
        <v>-8.0790000000000362E-2</v>
      </c>
      <c r="P984" s="81">
        <f t="shared" si="180"/>
        <v>2.6178554615384528</v>
      </c>
      <c r="Q984" s="81">
        <f t="shared" si="171"/>
        <v>0.90909223076923851</v>
      </c>
      <c r="R984" s="81">
        <f t="shared" si="171"/>
        <v>0</v>
      </c>
      <c r="S984" s="81">
        <f t="shared" si="171"/>
        <v>0.198738</v>
      </c>
      <c r="T984" s="68"/>
    </row>
    <row r="985" spans="1:20">
      <c r="A985" s="73">
        <f t="shared" si="178"/>
        <v>44482</v>
      </c>
      <c r="B985" s="29">
        <f t="shared" si="173"/>
        <v>-3.9133000000000001E-2</v>
      </c>
      <c r="C985" s="29">
        <f t="shared" si="174"/>
        <v>-2.303138201249959</v>
      </c>
      <c r="D985" s="29">
        <f t="shared" si="172"/>
        <v>-7.3703307692308623E-2</v>
      </c>
      <c r="E985" s="29">
        <f t="shared" si="179"/>
        <v>-1.2289211833654232</v>
      </c>
      <c r="F985" s="29">
        <f t="shared" si="175"/>
        <v>-8.0790000000000362E-2</v>
      </c>
      <c r="G985" s="29">
        <f t="shared" si="169"/>
        <v>2.6226554615384527</v>
      </c>
      <c r="H985" s="29">
        <f t="shared" si="170"/>
        <v>0.90429223076923848</v>
      </c>
      <c r="I985" s="88">
        <f t="shared" si="176"/>
        <v>0</v>
      </c>
      <c r="J985" s="29">
        <f t="shared" si="177"/>
        <v>0.198738</v>
      </c>
      <c r="K985" s="81">
        <f t="shared" si="181"/>
        <v>-3.9133000000000001E-2</v>
      </c>
      <c r="L985" s="81">
        <f t="shared" si="181"/>
        <v>-2.303138201249959</v>
      </c>
      <c r="M985" s="81">
        <f t="shared" si="181"/>
        <v>-7.3703307692308623E-2</v>
      </c>
      <c r="N985" s="81">
        <f t="shared" si="180"/>
        <v>-1.2289211833654232</v>
      </c>
      <c r="O985" s="81">
        <f t="shared" si="180"/>
        <v>-8.0790000000000362E-2</v>
      </c>
      <c r="P985" s="81">
        <f t="shared" si="180"/>
        <v>2.6226554615384527</v>
      </c>
      <c r="Q985" s="81">
        <f t="shared" si="171"/>
        <v>0.90429223076923848</v>
      </c>
      <c r="R985" s="81">
        <f t="shared" si="171"/>
        <v>0</v>
      </c>
      <c r="S985" s="81">
        <f t="shared" si="171"/>
        <v>0.198738</v>
      </c>
      <c r="T985" s="68"/>
    </row>
    <row r="986" spans="1:20">
      <c r="A986" s="73">
        <f t="shared" si="178"/>
        <v>44489</v>
      </c>
      <c r="B986" s="29">
        <f t="shared" si="173"/>
        <v>-3.9133000000000001E-2</v>
      </c>
      <c r="C986" s="29">
        <f t="shared" si="174"/>
        <v>-2.3057956684052474</v>
      </c>
      <c r="D986" s="29">
        <f t="shared" si="172"/>
        <v>-7.1299461538462464E-2</v>
      </c>
      <c r="E986" s="29">
        <f t="shared" si="179"/>
        <v>-1.2286675623639809</v>
      </c>
      <c r="F986" s="29">
        <f t="shared" si="175"/>
        <v>-8.0790000000000362E-2</v>
      </c>
      <c r="G986" s="29">
        <f t="shared" si="169"/>
        <v>2.6274554615384527</v>
      </c>
      <c r="H986" s="29">
        <f t="shared" si="170"/>
        <v>0.89949223076923845</v>
      </c>
      <c r="I986" s="88">
        <f t="shared" si="176"/>
        <v>0</v>
      </c>
      <c r="J986" s="29">
        <f t="shared" si="177"/>
        <v>0.198738</v>
      </c>
      <c r="K986" s="81">
        <f t="shared" si="181"/>
        <v>-3.9133000000000001E-2</v>
      </c>
      <c r="L986" s="81">
        <f t="shared" si="181"/>
        <v>-2.3057956684052474</v>
      </c>
      <c r="M986" s="81">
        <f t="shared" si="181"/>
        <v>-7.1299461538462464E-2</v>
      </c>
      <c r="N986" s="81">
        <f t="shared" si="180"/>
        <v>-1.2286675623639809</v>
      </c>
      <c r="O986" s="81">
        <f t="shared" si="180"/>
        <v>-8.0790000000000362E-2</v>
      </c>
      <c r="P986" s="81">
        <f t="shared" si="180"/>
        <v>2.6274554615384527</v>
      </c>
      <c r="Q986" s="81">
        <f t="shared" si="171"/>
        <v>0.89949223076923845</v>
      </c>
      <c r="R986" s="81">
        <f t="shared" si="171"/>
        <v>0</v>
      </c>
      <c r="S986" s="81">
        <f t="shared" si="171"/>
        <v>0.198738</v>
      </c>
      <c r="T986" s="68"/>
    </row>
    <row r="987" spans="1:20">
      <c r="A987" s="73">
        <f t="shared" si="178"/>
        <v>44496</v>
      </c>
      <c r="B987" s="29">
        <f t="shared" si="173"/>
        <v>-3.9133000000000001E-2</v>
      </c>
      <c r="C987" s="29">
        <f t="shared" si="174"/>
        <v>-2.3084562018687915</v>
      </c>
      <c r="D987" s="29">
        <f t="shared" si="172"/>
        <v>-6.8895615384616304E-2</v>
      </c>
      <c r="E987" s="29">
        <f t="shared" si="179"/>
        <v>-1.228410875054283</v>
      </c>
      <c r="F987" s="29">
        <f t="shared" si="175"/>
        <v>-8.0790000000000362E-2</v>
      </c>
      <c r="G987" s="29">
        <f t="shared" si="169"/>
        <v>2.6322554615384526</v>
      </c>
      <c r="H987" s="29">
        <f t="shared" si="170"/>
        <v>0.89469223076923843</v>
      </c>
      <c r="I987" s="88">
        <f t="shared" si="176"/>
        <v>0</v>
      </c>
      <c r="J987" s="29">
        <f t="shared" si="177"/>
        <v>0.198738</v>
      </c>
      <c r="K987" s="81">
        <f t="shared" si="181"/>
        <v>-3.9133000000000001E-2</v>
      </c>
      <c r="L987" s="81">
        <f t="shared" si="181"/>
        <v>-2.3084562018687915</v>
      </c>
      <c r="M987" s="81">
        <f t="shared" si="181"/>
        <v>-6.8895615384616304E-2</v>
      </c>
      <c r="N987" s="81">
        <f t="shared" si="180"/>
        <v>-1.228410875054283</v>
      </c>
      <c r="O987" s="81">
        <f t="shared" si="180"/>
        <v>-8.0790000000000362E-2</v>
      </c>
      <c r="P987" s="81">
        <f t="shared" si="180"/>
        <v>2.6322554615384526</v>
      </c>
      <c r="Q987" s="81">
        <f t="shared" si="171"/>
        <v>0.89469223076923843</v>
      </c>
      <c r="R987" s="81">
        <f t="shared" si="171"/>
        <v>0</v>
      </c>
      <c r="S987" s="81">
        <f t="shared" si="171"/>
        <v>0.198738</v>
      </c>
      <c r="T987" s="68"/>
    </row>
    <row r="988" spans="1:20">
      <c r="A988" s="73">
        <f t="shared" si="178"/>
        <v>44503</v>
      </c>
      <c r="B988" s="29">
        <f t="shared" si="173"/>
        <v>-3.9133000000000001E-2</v>
      </c>
      <c r="C988" s="29">
        <f t="shared" si="174"/>
        <v>-2.3111198051786399</v>
      </c>
      <c r="D988" s="29">
        <f t="shared" si="172"/>
        <v>-6.6491769230770145E-2</v>
      </c>
      <c r="E988" s="29">
        <f t="shared" si="179"/>
        <v>-1.2281511178982805</v>
      </c>
      <c r="F988" s="29">
        <f t="shared" si="175"/>
        <v>-8.0790000000000362E-2</v>
      </c>
      <c r="G988" s="29">
        <f t="shared" si="169"/>
        <v>2.6370554615384525</v>
      </c>
      <c r="H988" s="29">
        <f t="shared" si="170"/>
        <v>0.8898922307692384</v>
      </c>
      <c r="I988" s="88">
        <f t="shared" si="176"/>
        <v>0</v>
      </c>
      <c r="J988" s="29">
        <f t="shared" si="177"/>
        <v>0.198738</v>
      </c>
      <c r="K988" s="81">
        <f t="shared" si="181"/>
        <v>-3.9133000000000001E-2</v>
      </c>
      <c r="L988" s="81">
        <f t="shared" si="181"/>
        <v>-2.3111198051786399</v>
      </c>
      <c r="M988" s="81">
        <f t="shared" si="181"/>
        <v>-6.6491769230770145E-2</v>
      </c>
      <c r="N988" s="81">
        <f t="shared" si="180"/>
        <v>-1.2281511178982805</v>
      </c>
      <c r="O988" s="81">
        <f t="shared" si="180"/>
        <v>-8.0790000000000362E-2</v>
      </c>
      <c r="P988" s="81">
        <f t="shared" si="180"/>
        <v>2.6370554615384525</v>
      </c>
      <c r="Q988" s="81">
        <f t="shared" si="171"/>
        <v>0.8898922307692384</v>
      </c>
      <c r="R988" s="81">
        <f t="shared" si="171"/>
        <v>0</v>
      </c>
      <c r="S988" s="81">
        <f t="shared" si="171"/>
        <v>0.198738</v>
      </c>
      <c r="T988" s="68"/>
    </row>
    <row r="989" spans="1:20">
      <c r="A989" s="73">
        <f t="shared" si="178"/>
        <v>44510</v>
      </c>
      <c r="B989" s="29">
        <f t="shared" si="173"/>
        <v>-3.9133000000000001E-2</v>
      </c>
      <c r="C989" s="29">
        <f t="shared" si="174"/>
        <v>-2.3137864818769227</v>
      </c>
      <c r="D989" s="29">
        <f t="shared" si="172"/>
        <v>-6.4087923076923986E-2</v>
      </c>
      <c r="E989" s="29">
        <f t="shared" si="179"/>
        <v>-1.2278882873538437</v>
      </c>
      <c r="F989" s="29">
        <f t="shared" si="175"/>
        <v>-8.0790000000000362E-2</v>
      </c>
      <c r="G989" s="29">
        <f t="shared" si="169"/>
        <v>2.6418554615384524</v>
      </c>
      <c r="H989" s="29">
        <f t="shared" si="170"/>
        <v>0.88509223076923838</v>
      </c>
      <c r="I989" s="88">
        <f t="shared" si="176"/>
        <v>0</v>
      </c>
      <c r="J989" s="29">
        <f t="shared" si="177"/>
        <v>0.198738</v>
      </c>
      <c r="K989" s="81">
        <f t="shared" si="181"/>
        <v>-3.9133000000000001E-2</v>
      </c>
      <c r="L989" s="81">
        <f t="shared" si="181"/>
        <v>-2.3137864818769227</v>
      </c>
      <c r="M989" s="81">
        <f t="shared" si="181"/>
        <v>-6.4087923076923986E-2</v>
      </c>
      <c r="N989" s="81">
        <f t="shared" si="180"/>
        <v>-1.2278882873538437</v>
      </c>
      <c r="O989" s="81">
        <f t="shared" si="180"/>
        <v>-8.0790000000000362E-2</v>
      </c>
      <c r="P989" s="81">
        <f t="shared" si="180"/>
        <v>2.6418554615384524</v>
      </c>
      <c r="Q989" s="81">
        <f t="shared" si="171"/>
        <v>0.88509223076923838</v>
      </c>
      <c r="R989" s="81">
        <f t="shared" si="171"/>
        <v>0</v>
      </c>
      <c r="S989" s="81">
        <f t="shared" si="171"/>
        <v>0.198738</v>
      </c>
      <c r="T989" s="68"/>
    </row>
    <row r="990" spans="1:20">
      <c r="A990" s="73">
        <f t="shared" si="178"/>
        <v>44517</v>
      </c>
      <c r="B990" s="29">
        <f t="shared" si="173"/>
        <v>-3.9133000000000001E-2</v>
      </c>
      <c r="C990" s="29">
        <f t="shared" si="174"/>
        <v>-2.3164562355098575</v>
      </c>
      <c r="D990" s="29">
        <f t="shared" si="172"/>
        <v>-6.1684076923077834E-2</v>
      </c>
      <c r="E990" s="29">
        <f t="shared" si="179"/>
        <v>-1.227622379874755</v>
      </c>
      <c r="F990" s="29">
        <f t="shared" si="175"/>
        <v>-8.0790000000000362E-2</v>
      </c>
      <c r="G990" s="29">
        <f t="shared" si="169"/>
        <v>2.6466554615384523</v>
      </c>
      <c r="H990" s="29">
        <f t="shared" si="170"/>
        <v>0.88029223076923835</v>
      </c>
      <c r="I990" s="88">
        <f t="shared" si="176"/>
        <v>0</v>
      </c>
      <c r="J990" s="29">
        <f t="shared" si="177"/>
        <v>0.198738</v>
      </c>
      <c r="K990" s="81">
        <f t="shared" si="181"/>
        <v>-3.9133000000000001E-2</v>
      </c>
      <c r="L990" s="81">
        <f t="shared" si="181"/>
        <v>-2.3164562355098575</v>
      </c>
      <c r="M990" s="81">
        <f t="shared" si="181"/>
        <v>-6.1684076923077834E-2</v>
      </c>
      <c r="N990" s="81">
        <f t="shared" si="180"/>
        <v>-1.227622379874755</v>
      </c>
      <c r="O990" s="81">
        <f t="shared" si="180"/>
        <v>-8.0790000000000362E-2</v>
      </c>
      <c r="P990" s="81">
        <f t="shared" si="180"/>
        <v>2.6466554615384523</v>
      </c>
      <c r="Q990" s="81">
        <f t="shared" si="171"/>
        <v>0.88029223076923835</v>
      </c>
      <c r="R990" s="81">
        <f t="shared" si="171"/>
        <v>0</v>
      </c>
      <c r="S990" s="81">
        <f t="shared" si="171"/>
        <v>0.198738</v>
      </c>
      <c r="T990" s="68"/>
    </row>
    <row r="991" spans="1:20">
      <c r="A991" s="73">
        <f t="shared" si="178"/>
        <v>44524</v>
      </c>
      <c r="B991" s="29">
        <f t="shared" si="173"/>
        <v>-3.9133000000000001E-2</v>
      </c>
      <c r="C991" s="29">
        <f t="shared" si="174"/>
        <v>-2.3191290696277531</v>
      </c>
      <c r="D991" s="29">
        <f t="shared" si="172"/>
        <v>-5.9280230769231682E-2</v>
      </c>
      <c r="E991" s="29">
        <f t="shared" si="179"/>
        <v>-1.2273533919107056</v>
      </c>
      <c r="F991" s="29">
        <f t="shared" si="175"/>
        <v>-8.0790000000000362E-2</v>
      </c>
      <c r="G991" s="29">
        <f t="shared" si="169"/>
        <v>2.6514554615384522</v>
      </c>
      <c r="H991" s="29">
        <f t="shared" si="170"/>
        <v>0.87549223076923832</v>
      </c>
      <c r="I991" s="88">
        <f t="shared" si="176"/>
        <v>0</v>
      </c>
      <c r="J991" s="29">
        <f t="shared" si="177"/>
        <v>0.198738</v>
      </c>
      <c r="K991" s="81">
        <f t="shared" si="181"/>
        <v>-3.9133000000000001E-2</v>
      </c>
      <c r="L991" s="81">
        <f t="shared" si="181"/>
        <v>-2.3191290696277531</v>
      </c>
      <c r="M991" s="81">
        <f t="shared" si="181"/>
        <v>-5.9280230769231682E-2</v>
      </c>
      <c r="N991" s="81">
        <f t="shared" si="180"/>
        <v>-1.2273533919107056</v>
      </c>
      <c r="O991" s="81">
        <f t="shared" si="180"/>
        <v>-8.0790000000000362E-2</v>
      </c>
      <c r="P991" s="81">
        <f t="shared" si="180"/>
        <v>2.6514554615384522</v>
      </c>
      <c r="Q991" s="81">
        <f t="shared" si="171"/>
        <v>0.87549223076923832</v>
      </c>
      <c r="R991" s="81">
        <f t="shared" si="171"/>
        <v>0</v>
      </c>
      <c r="S991" s="81">
        <f t="shared" si="171"/>
        <v>0.198738</v>
      </c>
      <c r="T991" s="68"/>
    </row>
    <row r="992" spans="1:20">
      <c r="A992" s="73">
        <f t="shared" si="178"/>
        <v>44531</v>
      </c>
      <c r="B992" s="29">
        <f t="shared" si="173"/>
        <v>-3.9133000000000001E-2</v>
      </c>
      <c r="C992" s="29">
        <f t="shared" si="174"/>
        <v>-2.3218049877850158</v>
      </c>
      <c r="D992" s="29">
        <f t="shared" si="172"/>
        <v>-5.6876384615385529E-2</v>
      </c>
      <c r="E992" s="29">
        <f t="shared" si="179"/>
        <v>-1.2270813199072887</v>
      </c>
      <c r="F992" s="29">
        <f t="shared" si="175"/>
        <v>-8.0790000000000362E-2</v>
      </c>
      <c r="G992" s="29">
        <f t="shared" si="169"/>
        <v>2.6562554615384522</v>
      </c>
      <c r="H992" s="29">
        <f t="shared" si="170"/>
        <v>0.8706922307692383</v>
      </c>
      <c r="I992" s="88">
        <f t="shared" si="176"/>
        <v>0</v>
      </c>
      <c r="J992" s="29">
        <f t="shared" si="177"/>
        <v>0.198738</v>
      </c>
      <c r="K992" s="81">
        <f t="shared" si="181"/>
        <v>-3.9133000000000001E-2</v>
      </c>
      <c r="L992" s="81">
        <f t="shared" si="181"/>
        <v>-2.3218049877850158</v>
      </c>
      <c r="M992" s="81">
        <f t="shared" si="181"/>
        <v>-5.6876384615385529E-2</v>
      </c>
      <c r="N992" s="81">
        <f t="shared" si="180"/>
        <v>-1.2270813199072887</v>
      </c>
      <c r="O992" s="81">
        <f t="shared" si="180"/>
        <v>-8.0790000000000362E-2</v>
      </c>
      <c r="P992" s="81">
        <f t="shared" si="180"/>
        <v>2.6562554615384522</v>
      </c>
      <c r="Q992" s="81">
        <f t="shared" si="171"/>
        <v>0.8706922307692383</v>
      </c>
      <c r="R992" s="81">
        <f t="shared" si="171"/>
        <v>0</v>
      </c>
      <c r="S992" s="81">
        <f t="shared" si="171"/>
        <v>0.198738</v>
      </c>
      <c r="T992" s="68"/>
    </row>
    <row r="993" spans="1:20">
      <c r="A993" s="73">
        <f t="shared" si="178"/>
        <v>44538</v>
      </c>
      <c r="B993" s="29">
        <f t="shared" si="173"/>
        <v>-3.9133000000000001E-2</v>
      </c>
      <c r="C993" s="29">
        <f t="shared" si="174"/>
        <v>-2.3244839935401522</v>
      </c>
      <c r="D993" s="29">
        <f t="shared" si="172"/>
        <v>-5.4472538461539377E-2</v>
      </c>
      <c r="E993" s="29">
        <f t="shared" si="179"/>
        <v>-1.2268061603059983</v>
      </c>
      <c r="F993" s="29">
        <f t="shared" si="175"/>
        <v>-8.0790000000000362E-2</v>
      </c>
      <c r="G993" s="29">
        <f t="shared" si="169"/>
        <v>2.6610554615384521</v>
      </c>
      <c r="H993" s="29">
        <f t="shared" si="170"/>
        <v>0.86589223076923827</v>
      </c>
      <c r="I993" s="88">
        <f t="shared" si="176"/>
        <v>0</v>
      </c>
      <c r="J993" s="29">
        <f t="shared" si="177"/>
        <v>0.198738</v>
      </c>
      <c r="K993" s="81">
        <f t="shared" si="181"/>
        <v>-3.9133000000000001E-2</v>
      </c>
      <c r="L993" s="81">
        <f t="shared" si="181"/>
        <v>-2.3244839935401522</v>
      </c>
      <c r="M993" s="81">
        <f t="shared" si="181"/>
        <v>-5.4472538461539377E-2</v>
      </c>
      <c r="N993" s="81">
        <f t="shared" si="180"/>
        <v>-1.2268061603059983</v>
      </c>
      <c r="O993" s="81">
        <f t="shared" si="180"/>
        <v>-8.0790000000000362E-2</v>
      </c>
      <c r="P993" s="81">
        <f t="shared" si="180"/>
        <v>2.6610554615384521</v>
      </c>
      <c r="Q993" s="81">
        <f t="shared" si="171"/>
        <v>0.86589223076923827</v>
      </c>
      <c r="R993" s="81">
        <f t="shared" si="171"/>
        <v>0</v>
      </c>
      <c r="S993" s="81">
        <f t="shared" si="171"/>
        <v>0.198738</v>
      </c>
      <c r="T993" s="68"/>
    </row>
    <row r="994" spans="1:20">
      <c r="A994" s="73">
        <f t="shared" si="178"/>
        <v>44545</v>
      </c>
      <c r="B994" s="29">
        <f t="shared" si="173"/>
        <v>-3.9133000000000001E-2</v>
      </c>
      <c r="C994" s="29">
        <f t="shared" si="174"/>
        <v>-2.3271660904557754</v>
      </c>
      <c r="D994" s="29">
        <f t="shared" si="172"/>
        <v>-5.2068692307693225E-2</v>
      </c>
      <c r="E994" s="29">
        <f t="shared" si="179"/>
        <v>-1.2265279095442212</v>
      </c>
      <c r="F994" s="29">
        <f t="shared" si="175"/>
        <v>-8.0790000000000362E-2</v>
      </c>
      <c r="G994" s="29">
        <f t="shared" si="169"/>
        <v>2.665855461538452</v>
      </c>
      <c r="H994" s="29">
        <f t="shared" si="170"/>
        <v>0.86109223076923824</v>
      </c>
      <c r="I994" s="88">
        <f t="shared" si="176"/>
        <v>0</v>
      </c>
      <c r="J994" s="29">
        <f t="shared" si="177"/>
        <v>0.198738</v>
      </c>
      <c r="K994" s="81">
        <f t="shared" si="181"/>
        <v>-3.9133000000000001E-2</v>
      </c>
      <c r="L994" s="81">
        <f t="shared" si="181"/>
        <v>-2.3271660904557754</v>
      </c>
      <c r="M994" s="81">
        <f t="shared" si="181"/>
        <v>-5.2068692307693225E-2</v>
      </c>
      <c r="N994" s="81">
        <f t="shared" si="180"/>
        <v>-1.2265279095442212</v>
      </c>
      <c r="O994" s="81">
        <f t="shared" si="180"/>
        <v>-8.0790000000000362E-2</v>
      </c>
      <c r="P994" s="81">
        <f t="shared" si="180"/>
        <v>2.665855461538452</v>
      </c>
      <c r="Q994" s="81">
        <f t="shared" si="171"/>
        <v>0.86109223076923824</v>
      </c>
      <c r="R994" s="81">
        <f t="shared" si="171"/>
        <v>0</v>
      </c>
      <c r="S994" s="81">
        <f t="shared" si="171"/>
        <v>0.198738</v>
      </c>
      <c r="T994" s="68"/>
    </row>
    <row r="995" spans="1:20">
      <c r="A995" s="73">
        <f t="shared" si="178"/>
        <v>44552</v>
      </c>
      <c r="B995" s="29">
        <f t="shared" si="173"/>
        <v>-3.9133000000000001E-2</v>
      </c>
      <c r="C995" s="29">
        <f t="shared" si="174"/>
        <v>-2.3298512820986086</v>
      </c>
      <c r="D995" s="29">
        <f t="shared" si="172"/>
        <v>-0.05</v>
      </c>
      <c r="E995" s="29">
        <f t="shared" si="179"/>
        <v>-1.2259114102090813</v>
      </c>
      <c r="F995" s="29">
        <f t="shared" si="175"/>
        <v>-8.0790000000000362E-2</v>
      </c>
      <c r="G995" s="29">
        <f t="shared" si="169"/>
        <v>2.6706554615384519</v>
      </c>
      <c r="H995" s="29">
        <f t="shared" si="170"/>
        <v>0.85629223076923822</v>
      </c>
      <c r="I995" s="88">
        <f t="shared" si="176"/>
        <v>0</v>
      </c>
      <c r="J995" s="29">
        <f t="shared" si="177"/>
        <v>0.198738</v>
      </c>
      <c r="K995" s="81">
        <f t="shared" si="181"/>
        <v>-3.9133000000000001E-2</v>
      </c>
      <c r="L995" s="81">
        <f t="shared" si="181"/>
        <v>-2.3298512820986086</v>
      </c>
      <c r="M995" s="81">
        <f t="shared" si="181"/>
        <v>-0.05</v>
      </c>
      <c r="N995" s="81">
        <f t="shared" si="180"/>
        <v>-1.2259114102090813</v>
      </c>
      <c r="O995" s="81">
        <f t="shared" si="180"/>
        <v>-8.0790000000000362E-2</v>
      </c>
      <c r="P995" s="81">
        <f t="shared" si="180"/>
        <v>2.6706554615384519</v>
      </c>
      <c r="Q995" s="81">
        <f t="shared" si="171"/>
        <v>0.85629223076923822</v>
      </c>
      <c r="R995" s="81">
        <f t="shared" si="171"/>
        <v>0</v>
      </c>
      <c r="S995" s="81">
        <f t="shared" si="171"/>
        <v>0.198738</v>
      </c>
      <c r="T995" s="68"/>
    </row>
    <row r="996" spans="1:20">
      <c r="A996" s="73">
        <f t="shared" si="178"/>
        <v>44559</v>
      </c>
      <c r="B996" s="29">
        <f t="shared" si="173"/>
        <v>-3.9133000000000001E-2</v>
      </c>
      <c r="C996" s="29">
        <f t="shared" si="174"/>
        <v>-2.3325395720394915</v>
      </c>
      <c r="D996" s="29">
        <f t="shared" si="172"/>
        <v>-0.05</v>
      </c>
      <c r="E996" s="29">
        <f t="shared" si="179"/>
        <v>-1.2232231202681985</v>
      </c>
      <c r="F996" s="29">
        <f t="shared" si="175"/>
        <v>-8.0790000000000362E-2</v>
      </c>
      <c r="G996" s="29">
        <f t="shared" si="169"/>
        <v>2.6754554615384518</v>
      </c>
      <c r="H996" s="29">
        <f t="shared" si="170"/>
        <v>0.85149223076923819</v>
      </c>
      <c r="I996" s="88">
        <f t="shared" si="176"/>
        <v>0</v>
      </c>
      <c r="J996" s="29">
        <f t="shared" si="177"/>
        <v>0.198738</v>
      </c>
      <c r="K996" s="81">
        <f t="shared" si="181"/>
        <v>-3.9133000000000001E-2</v>
      </c>
      <c r="L996" s="81">
        <f t="shared" si="181"/>
        <v>-2.3325395720394915</v>
      </c>
      <c r="M996" s="81">
        <f t="shared" si="181"/>
        <v>-0.05</v>
      </c>
      <c r="N996" s="81">
        <f t="shared" si="180"/>
        <v>-1.2232231202681985</v>
      </c>
      <c r="O996" s="81">
        <f t="shared" si="180"/>
        <v>-8.0790000000000362E-2</v>
      </c>
      <c r="P996" s="81">
        <f t="shared" si="180"/>
        <v>2.6754554615384518</v>
      </c>
      <c r="Q996" s="81">
        <f t="shared" si="171"/>
        <v>0.85149223076923819</v>
      </c>
      <c r="R996" s="81">
        <f t="shared" si="171"/>
        <v>0</v>
      </c>
      <c r="S996" s="81">
        <f t="shared" si="171"/>
        <v>0.198738</v>
      </c>
      <c r="T996" s="68"/>
    </row>
    <row r="997" spans="1:20">
      <c r="A997" s="73">
        <f t="shared" si="178"/>
        <v>44566</v>
      </c>
      <c r="B997" s="29">
        <f t="shared" si="173"/>
        <v>-3.9133000000000001E-2</v>
      </c>
      <c r="C997" s="29">
        <f t="shared" si="174"/>
        <v>-2.335230963853383</v>
      </c>
      <c r="D997" s="29">
        <f t="shared" si="172"/>
        <v>-0.05</v>
      </c>
      <c r="E997" s="29">
        <f t="shared" si="179"/>
        <v>-1.2205317284543067</v>
      </c>
      <c r="F997" s="29">
        <f t="shared" si="175"/>
        <v>-8.0790000000000362E-2</v>
      </c>
      <c r="G997" s="29">
        <f t="shared" si="169"/>
        <v>2.6802554615384517</v>
      </c>
      <c r="H997" s="29">
        <f t="shared" si="170"/>
        <v>0.84669223076923816</v>
      </c>
      <c r="I997" s="88">
        <f t="shared" si="176"/>
        <v>0</v>
      </c>
      <c r="J997" s="29">
        <f t="shared" si="177"/>
        <v>0.198738</v>
      </c>
      <c r="K997" s="81">
        <f t="shared" si="181"/>
        <v>-3.9133000000000001E-2</v>
      </c>
      <c r="L997" s="81">
        <f t="shared" si="181"/>
        <v>-2.335230963853383</v>
      </c>
      <c r="M997" s="81">
        <f t="shared" si="181"/>
        <v>-0.05</v>
      </c>
      <c r="N997" s="81">
        <f t="shared" si="180"/>
        <v>-1.2205317284543067</v>
      </c>
      <c r="O997" s="81">
        <f t="shared" si="180"/>
        <v>-8.0790000000000362E-2</v>
      </c>
      <c r="P997" s="81">
        <f t="shared" si="180"/>
        <v>2.6802554615384517</v>
      </c>
      <c r="Q997" s="81">
        <f t="shared" si="171"/>
        <v>0.84669223076923816</v>
      </c>
      <c r="R997" s="81">
        <f t="shared" si="171"/>
        <v>0</v>
      </c>
      <c r="S997" s="81">
        <f t="shared" si="171"/>
        <v>0.198738</v>
      </c>
      <c r="T997" s="68"/>
    </row>
    <row r="998" spans="1:20">
      <c r="A998" s="73">
        <f t="shared" si="178"/>
        <v>44573</v>
      </c>
      <c r="B998" s="29">
        <f t="shared" si="173"/>
        <v>-3.9133000000000001E-2</v>
      </c>
      <c r="C998" s="29">
        <f t="shared" si="174"/>
        <v>-2.3379254611193674</v>
      </c>
      <c r="D998" s="29">
        <f t="shared" si="172"/>
        <v>-0.05</v>
      </c>
      <c r="E998" s="29">
        <f t="shared" si="179"/>
        <v>-1.2178372311883221</v>
      </c>
      <c r="F998" s="29">
        <f t="shared" si="175"/>
        <v>-8.0790000000000362E-2</v>
      </c>
      <c r="G998" s="29">
        <f t="shared" si="169"/>
        <v>2.6850554615384516</v>
      </c>
      <c r="H998" s="29">
        <f t="shared" si="170"/>
        <v>0.84189223076923814</v>
      </c>
      <c r="I998" s="88">
        <f t="shared" si="176"/>
        <v>0</v>
      </c>
      <c r="J998" s="29">
        <f t="shared" si="177"/>
        <v>0.198738</v>
      </c>
      <c r="K998" s="81">
        <f t="shared" si="181"/>
        <v>-3.9133000000000001E-2</v>
      </c>
      <c r="L998" s="81">
        <f t="shared" si="181"/>
        <v>-2.3379254611193674</v>
      </c>
      <c r="M998" s="81">
        <f t="shared" si="181"/>
        <v>-0.05</v>
      </c>
      <c r="N998" s="81">
        <f t="shared" si="180"/>
        <v>-1.2178372311883221</v>
      </c>
      <c r="O998" s="81">
        <f t="shared" si="180"/>
        <v>-8.0790000000000362E-2</v>
      </c>
      <c r="P998" s="81">
        <f t="shared" si="180"/>
        <v>2.6850554615384516</v>
      </c>
      <c r="Q998" s="81">
        <f t="shared" si="171"/>
        <v>0.84189223076923814</v>
      </c>
      <c r="R998" s="81">
        <f t="shared" si="171"/>
        <v>0</v>
      </c>
      <c r="S998" s="81">
        <f t="shared" si="171"/>
        <v>0.198738</v>
      </c>
      <c r="T998" s="68"/>
    </row>
    <row r="999" spans="1:20">
      <c r="A999" s="73">
        <f t="shared" si="178"/>
        <v>44580</v>
      </c>
      <c r="B999" s="29">
        <f t="shared" si="173"/>
        <v>-3.9133000000000001E-2</v>
      </c>
      <c r="C999" s="29">
        <f t="shared" si="174"/>
        <v>-2.3406230674206587</v>
      </c>
      <c r="D999" s="29">
        <f t="shared" si="172"/>
        <v>-0.05</v>
      </c>
      <c r="E999" s="29">
        <f t="shared" si="179"/>
        <v>-1.2151396248870308</v>
      </c>
      <c r="F999" s="29">
        <f t="shared" si="175"/>
        <v>-8.0790000000000362E-2</v>
      </c>
      <c r="G999" s="29">
        <f t="shared" si="169"/>
        <v>2.6898554615384516</v>
      </c>
      <c r="H999" s="29">
        <f t="shared" si="170"/>
        <v>0.83709223076923811</v>
      </c>
      <c r="I999" s="88">
        <f t="shared" si="176"/>
        <v>0</v>
      </c>
      <c r="J999" s="29">
        <f t="shared" si="177"/>
        <v>0.198738</v>
      </c>
      <c r="K999" s="81">
        <f t="shared" si="181"/>
        <v>-3.9133000000000001E-2</v>
      </c>
      <c r="L999" s="81">
        <f t="shared" si="181"/>
        <v>-2.3406230674206587</v>
      </c>
      <c r="M999" s="81">
        <f t="shared" si="181"/>
        <v>-0.05</v>
      </c>
      <c r="N999" s="81">
        <f t="shared" si="180"/>
        <v>-1.2151396248870308</v>
      </c>
      <c r="O999" s="81">
        <f t="shared" si="180"/>
        <v>-8.0790000000000362E-2</v>
      </c>
      <c r="P999" s="81">
        <f t="shared" si="180"/>
        <v>2.6898554615384516</v>
      </c>
      <c r="Q999" s="81">
        <f t="shared" si="171"/>
        <v>0.83709223076923811</v>
      </c>
      <c r="R999" s="81">
        <f t="shared" si="171"/>
        <v>0</v>
      </c>
      <c r="S999" s="81">
        <f t="shared" si="171"/>
        <v>0.198738</v>
      </c>
      <c r="T999" s="68"/>
    </row>
    <row r="1000" spans="1:20">
      <c r="A1000" s="73">
        <f t="shared" si="178"/>
        <v>44587</v>
      </c>
      <c r="B1000" s="29">
        <f t="shared" si="173"/>
        <v>-3.9133000000000001E-2</v>
      </c>
      <c r="C1000" s="29">
        <f t="shared" si="174"/>
        <v>-2.3433237863446053</v>
      </c>
      <c r="D1000" s="29">
        <f t="shared" si="172"/>
        <v>-0.05</v>
      </c>
      <c r="E1000" s="29">
        <f t="shared" si="179"/>
        <v>-1.2124389059630842</v>
      </c>
      <c r="F1000" s="29">
        <f t="shared" si="175"/>
        <v>-8.0790000000000362E-2</v>
      </c>
      <c r="G1000" s="29">
        <f t="shared" si="169"/>
        <v>2.6946554615384515</v>
      </c>
      <c r="H1000" s="29">
        <f t="shared" si="170"/>
        <v>0.83229223076923808</v>
      </c>
      <c r="I1000" s="88">
        <f t="shared" si="176"/>
        <v>0</v>
      </c>
      <c r="J1000" s="29">
        <f t="shared" si="177"/>
        <v>0.198738</v>
      </c>
      <c r="K1000" s="81">
        <f t="shared" si="181"/>
        <v>-3.9133000000000001E-2</v>
      </c>
      <c r="L1000" s="81">
        <f t="shared" si="181"/>
        <v>-2.3433237863446053</v>
      </c>
      <c r="M1000" s="81">
        <f t="shared" si="181"/>
        <v>-0.05</v>
      </c>
      <c r="N1000" s="81">
        <f t="shared" si="180"/>
        <v>-1.2124389059630842</v>
      </c>
      <c r="O1000" s="81">
        <f t="shared" si="180"/>
        <v>-8.0790000000000362E-2</v>
      </c>
      <c r="P1000" s="81">
        <f t="shared" si="180"/>
        <v>2.6946554615384515</v>
      </c>
      <c r="Q1000" s="81">
        <f t="shared" si="171"/>
        <v>0.83229223076923808</v>
      </c>
      <c r="R1000" s="81">
        <f t="shared" si="171"/>
        <v>0</v>
      </c>
      <c r="S1000" s="81">
        <f t="shared" si="171"/>
        <v>0.198738</v>
      </c>
      <c r="T1000" s="68"/>
    </row>
    <row r="1001" spans="1:20">
      <c r="A1001" s="73">
        <f t="shared" si="178"/>
        <v>44594</v>
      </c>
      <c r="B1001" s="29">
        <f t="shared" si="173"/>
        <v>-3.9133000000000001E-2</v>
      </c>
      <c r="C1001" s="29">
        <f t="shared" si="174"/>
        <v>-2.3460276214826949</v>
      </c>
      <c r="D1001" s="29">
        <f t="shared" si="172"/>
        <v>-0.05</v>
      </c>
      <c r="E1001" s="29">
        <f t="shared" si="179"/>
        <v>-1.2097350708249943</v>
      </c>
      <c r="F1001" s="29">
        <f t="shared" si="175"/>
        <v>-8.0790000000000362E-2</v>
      </c>
      <c r="G1001" s="29">
        <f t="shared" si="169"/>
        <v>2.6994554615384514</v>
      </c>
      <c r="H1001" s="29">
        <f t="shared" si="170"/>
        <v>0.82749223076923806</v>
      </c>
      <c r="I1001" s="88">
        <f t="shared" si="176"/>
        <v>0</v>
      </c>
      <c r="J1001" s="29">
        <f t="shared" si="177"/>
        <v>0.198738</v>
      </c>
      <c r="K1001" s="81">
        <f t="shared" si="181"/>
        <v>-3.9133000000000001E-2</v>
      </c>
      <c r="L1001" s="81">
        <f t="shared" si="181"/>
        <v>-2.3460276214826949</v>
      </c>
      <c r="M1001" s="81">
        <f t="shared" si="181"/>
        <v>-0.05</v>
      </c>
      <c r="N1001" s="81">
        <f t="shared" si="180"/>
        <v>-1.2097350708249943</v>
      </c>
      <c r="O1001" s="81">
        <f t="shared" si="180"/>
        <v>-8.0790000000000362E-2</v>
      </c>
      <c r="P1001" s="81">
        <f t="shared" si="180"/>
        <v>2.6994554615384514</v>
      </c>
      <c r="Q1001" s="81">
        <f t="shared" si="171"/>
        <v>0.82749223076923806</v>
      </c>
      <c r="R1001" s="81">
        <f t="shared" si="171"/>
        <v>0</v>
      </c>
      <c r="S1001" s="81">
        <f t="shared" si="171"/>
        <v>0.198738</v>
      </c>
      <c r="T1001" s="68"/>
    </row>
    <row r="1002" spans="1:20">
      <c r="A1002" s="73">
        <f t="shared" si="178"/>
        <v>44601</v>
      </c>
      <c r="B1002" s="29">
        <f t="shared" si="173"/>
        <v>-3.9133000000000001E-2</v>
      </c>
      <c r="C1002" s="29">
        <f t="shared" si="174"/>
        <v>-2.3487345764305592</v>
      </c>
      <c r="D1002" s="29">
        <f t="shared" si="172"/>
        <v>-0.05</v>
      </c>
      <c r="E1002" s="29">
        <f t="shared" si="179"/>
        <v>-1.2070281158771299</v>
      </c>
      <c r="F1002" s="29">
        <f t="shared" si="175"/>
        <v>-8.0790000000000362E-2</v>
      </c>
      <c r="G1002" s="29">
        <f t="shared" si="169"/>
        <v>2.7042554615384513</v>
      </c>
      <c r="H1002" s="29">
        <f t="shared" si="170"/>
        <v>0.82269223076923803</v>
      </c>
      <c r="I1002" s="88">
        <f t="shared" si="176"/>
        <v>0</v>
      </c>
      <c r="J1002" s="29">
        <f t="shared" si="177"/>
        <v>0.198738</v>
      </c>
      <c r="K1002" s="81">
        <f t="shared" si="181"/>
        <v>-3.9133000000000001E-2</v>
      </c>
      <c r="L1002" s="81">
        <f t="shared" si="181"/>
        <v>-2.3487345764305592</v>
      </c>
      <c r="M1002" s="81">
        <f t="shared" si="181"/>
        <v>-0.05</v>
      </c>
      <c r="N1002" s="81">
        <f t="shared" si="180"/>
        <v>-1.2070281158771299</v>
      </c>
      <c r="O1002" s="81">
        <f t="shared" si="180"/>
        <v>-8.0790000000000362E-2</v>
      </c>
      <c r="P1002" s="81">
        <f t="shared" si="180"/>
        <v>2.7042554615384513</v>
      </c>
      <c r="Q1002" s="81">
        <f t="shared" si="171"/>
        <v>0.82269223076923803</v>
      </c>
      <c r="R1002" s="81">
        <f t="shared" si="171"/>
        <v>0</v>
      </c>
      <c r="S1002" s="81">
        <f t="shared" si="171"/>
        <v>0.198738</v>
      </c>
      <c r="T1002" s="68"/>
    </row>
    <row r="1003" spans="1:20">
      <c r="A1003" s="73">
        <f t="shared" si="178"/>
        <v>44608</v>
      </c>
      <c r="B1003" s="29">
        <f t="shared" si="173"/>
        <v>-3.9133000000000001E-2</v>
      </c>
      <c r="C1003" s="29">
        <f t="shared" si="174"/>
        <v>-2.3514446547879788</v>
      </c>
      <c r="D1003" s="29">
        <f t="shared" si="172"/>
        <v>-0.05</v>
      </c>
      <c r="E1003" s="29">
        <f t="shared" si="179"/>
        <v>-1.2043180375197102</v>
      </c>
      <c r="F1003" s="29">
        <f t="shared" si="175"/>
        <v>-8.0790000000000362E-2</v>
      </c>
      <c r="G1003" s="29">
        <f t="shared" si="169"/>
        <v>2.7090554615384512</v>
      </c>
      <c r="H1003" s="29">
        <f t="shared" si="170"/>
        <v>0.817892230769238</v>
      </c>
      <c r="I1003" s="88">
        <f t="shared" si="176"/>
        <v>0</v>
      </c>
      <c r="J1003" s="29">
        <f t="shared" si="177"/>
        <v>0.198738</v>
      </c>
      <c r="K1003" s="81">
        <f t="shared" si="181"/>
        <v>-3.9133000000000001E-2</v>
      </c>
      <c r="L1003" s="81">
        <f t="shared" si="181"/>
        <v>-2.3514446547879788</v>
      </c>
      <c r="M1003" s="81">
        <f t="shared" si="181"/>
        <v>-0.05</v>
      </c>
      <c r="N1003" s="81">
        <f t="shared" si="180"/>
        <v>-1.2043180375197102</v>
      </c>
      <c r="O1003" s="81">
        <f t="shared" si="180"/>
        <v>-8.0790000000000362E-2</v>
      </c>
      <c r="P1003" s="81">
        <f t="shared" si="180"/>
        <v>2.7090554615384512</v>
      </c>
      <c r="Q1003" s="81">
        <f t="shared" si="171"/>
        <v>0.817892230769238</v>
      </c>
      <c r="R1003" s="81">
        <f t="shared" si="171"/>
        <v>0</v>
      </c>
      <c r="S1003" s="81">
        <f t="shared" si="171"/>
        <v>0.198738</v>
      </c>
      <c r="T1003" s="68"/>
    </row>
    <row r="1004" spans="1:20">
      <c r="A1004" s="73">
        <f t="shared" si="178"/>
        <v>44615</v>
      </c>
      <c r="B1004" s="29">
        <f t="shared" si="173"/>
        <v>-3.9133000000000001E-2</v>
      </c>
      <c r="C1004" s="29">
        <f t="shared" si="174"/>
        <v>-2.3541578601588879</v>
      </c>
      <c r="D1004" s="29">
        <f t="shared" si="172"/>
        <v>-0.05</v>
      </c>
      <c r="E1004" s="29">
        <f t="shared" si="179"/>
        <v>-1.2016048321488011</v>
      </c>
      <c r="F1004" s="29">
        <f t="shared" si="175"/>
        <v>-8.0790000000000362E-2</v>
      </c>
      <c r="G1004" s="29">
        <f t="shared" si="169"/>
        <v>2.7138554615384511</v>
      </c>
      <c r="H1004" s="29">
        <f t="shared" si="170"/>
        <v>0.81309223076923798</v>
      </c>
      <c r="I1004" s="88">
        <f t="shared" si="176"/>
        <v>0</v>
      </c>
      <c r="J1004" s="29">
        <f t="shared" si="177"/>
        <v>0.198738</v>
      </c>
      <c r="K1004" s="81">
        <f t="shared" si="181"/>
        <v>-3.9133000000000001E-2</v>
      </c>
      <c r="L1004" s="81">
        <f t="shared" si="181"/>
        <v>-2.3541578601588879</v>
      </c>
      <c r="M1004" s="81">
        <f t="shared" si="181"/>
        <v>-0.05</v>
      </c>
      <c r="N1004" s="81">
        <f t="shared" si="180"/>
        <v>-1.2016048321488011</v>
      </c>
      <c r="O1004" s="81">
        <f t="shared" si="180"/>
        <v>-8.0790000000000362E-2</v>
      </c>
      <c r="P1004" s="81">
        <f t="shared" si="180"/>
        <v>2.7138554615384511</v>
      </c>
      <c r="Q1004" s="81">
        <f t="shared" si="171"/>
        <v>0.81309223076923798</v>
      </c>
      <c r="R1004" s="81">
        <f t="shared" si="171"/>
        <v>0</v>
      </c>
      <c r="S1004" s="81">
        <f t="shared" si="171"/>
        <v>0.198738</v>
      </c>
      <c r="T1004" s="68"/>
    </row>
    <row r="1005" spans="1:20">
      <c r="A1005" s="73">
        <f t="shared" si="178"/>
        <v>44622</v>
      </c>
      <c r="B1005" s="29">
        <f t="shared" si="173"/>
        <v>-3.9133000000000001E-2</v>
      </c>
      <c r="C1005" s="29">
        <f t="shared" si="174"/>
        <v>-2.3568741961513786</v>
      </c>
      <c r="D1005" s="29">
        <f t="shared" si="172"/>
        <v>-0.05</v>
      </c>
      <c r="E1005" s="29">
        <f t="shared" si="179"/>
        <v>-1.1988884961563102</v>
      </c>
      <c r="F1005" s="29">
        <f t="shared" si="175"/>
        <v>-8.0790000000000362E-2</v>
      </c>
      <c r="G1005" s="29">
        <f t="shared" si="169"/>
        <v>2.7186554615384511</v>
      </c>
      <c r="H1005" s="29">
        <f t="shared" si="170"/>
        <v>0.80829223076923795</v>
      </c>
      <c r="I1005" s="88">
        <f t="shared" si="176"/>
        <v>0</v>
      </c>
      <c r="J1005" s="29">
        <f t="shared" si="177"/>
        <v>0.198738</v>
      </c>
      <c r="K1005" s="81">
        <f t="shared" si="181"/>
        <v>-3.9133000000000001E-2</v>
      </c>
      <c r="L1005" s="81">
        <f t="shared" si="181"/>
        <v>-2.3568741961513786</v>
      </c>
      <c r="M1005" s="81">
        <f t="shared" si="181"/>
        <v>-0.05</v>
      </c>
      <c r="N1005" s="81">
        <f t="shared" si="180"/>
        <v>-1.1988884961563102</v>
      </c>
      <c r="O1005" s="81">
        <f t="shared" si="180"/>
        <v>-8.0790000000000362E-2</v>
      </c>
      <c r="P1005" s="81">
        <f t="shared" si="180"/>
        <v>2.7186554615384511</v>
      </c>
      <c r="Q1005" s="81">
        <f t="shared" si="171"/>
        <v>0.80829223076923795</v>
      </c>
      <c r="R1005" s="81">
        <f t="shared" si="171"/>
        <v>0</v>
      </c>
      <c r="S1005" s="81">
        <f t="shared" si="171"/>
        <v>0.198738</v>
      </c>
      <c r="T1005" s="68"/>
    </row>
    <row r="1006" spans="1:20">
      <c r="A1006" s="73">
        <f t="shared" si="178"/>
        <v>44629</v>
      </c>
      <c r="B1006" s="29">
        <f t="shared" si="173"/>
        <v>-3.9133000000000001E-2</v>
      </c>
      <c r="C1006" s="29">
        <f t="shared" si="174"/>
        <v>-2.3595936663777071</v>
      </c>
      <c r="D1006" s="29">
        <f t="shared" si="172"/>
        <v>-0.05</v>
      </c>
      <c r="E1006" s="29">
        <f t="shared" si="179"/>
        <v>-1.1961690259299815</v>
      </c>
      <c r="F1006" s="29">
        <f t="shared" si="175"/>
        <v>-8.0790000000000362E-2</v>
      </c>
      <c r="G1006" s="29">
        <f t="shared" si="169"/>
        <v>2.723455461538451</v>
      </c>
      <c r="H1006" s="29">
        <f t="shared" si="170"/>
        <v>0.80349223076923793</v>
      </c>
      <c r="I1006" s="88">
        <f t="shared" si="176"/>
        <v>0</v>
      </c>
      <c r="J1006" s="29">
        <f t="shared" si="177"/>
        <v>0.198738</v>
      </c>
      <c r="K1006" s="81">
        <f t="shared" si="181"/>
        <v>-3.9133000000000001E-2</v>
      </c>
      <c r="L1006" s="81">
        <f t="shared" si="181"/>
        <v>-2.3595936663777071</v>
      </c>
      <c r="M1006" s="81">
        <f t="shared" si="181"/>
        <v>-0.05</v>
      </c>
      <c r="N1006" s="81">
        <f t="shared" si="180"/>
        <v>-1.1961690259299815</v>
      </c>
      <c r="O1006" s="81">
        <f t="shared" si="180"/>
        <v>-8.0790000000000362E-2</v>
      </c>
      <c r="P1006" s="81">
        <f t="shared" si="180"/>
        <v>2.723455461538451</v>
      </c>
      <c r="Q1006" s="81">
        <f t="shared" si="171"/>
        <v>0.80349223076923793</v>
      </c>
      <c r="R1006" s="81">
        <f t="shared" si="171"/>
        <v>0</v>
      </c>
      <c r="S1006" s="81">
        <f t="shared" si="171"/>
        <v>0.198738</v>
      </c>
      <c r="T1006" s="68"/>
    </row>
    <row r="1007" spans="1:20">
      <c r="A1007" s="73">
        <f t="shared" si="178"/>
        <v>44636</v>
      </c>
      <c r="B1007" s="29">
        <f t="shared" si="173"/>
        <v>-3.9133000000000001E-2</v>
      </c>
      <c r="C1007" s="29">
        <f t="shared" si="174"/>
        <v>-2.3623162744542965</v>
      </c>
      <c r="D1007" s="29">
        <f t="shared" si="172"/>
        <v>-0.05</v>
      </c>
      <c r="E1007" s="29">
        <f t="shared" si="179"/>
        <v>-1.1934464178533921</v>
      </c>
      <c r="F1007" s="29">
        <f t="shared" si="175"/>
        <v>-8.0790000000000362E-2</v>
      </c>
      <c r="G1007" s="29">
        <f t="shared" si="169"/>
        <v>2.7282554615384509</v>
      </c>
      <c r="H1007" s="29">
        <f t="shared" si="170"/>
        <v>0.7986922307692379</v>
      </c>
      <c r="I1007" s="88">
        <f t="shared" si="176"/>
        <v>0</v>
      </c>
      <c r="J1007" s="29">
        <f t="shared" si="177"/>
        <v>0.198738</v>
      </c>
      <c r="K1007" s="81">
        <f t="shared" si="181"/>
        <v>-3.9133000000000001E-2</v>
      </c>
      <c r="L1007" s="81">
        <f t="shared" si="181"/>
        <v>-2.3623162744542965</v>
      </c>
      <c r="M1007" s="81">
        <f t="shared" si="181"/>
        <v>-0.05</v>
      </c>
      <c r="N1007" s="81">
        <f t="shared" si="180"/>
        <v>-1.1934464178533921</v>
      </c>
      <c r="O1007" s="81">
        <f t="shared" si="180"/>
        <v>-8.0790000000000362E-2</v>
      </c>
      <c r="P1007" s="81">
        <f t="shared" si="180"/>
        <v>2.7282554615384509</v>
      </c>
      <c r="Q1007" s="81">
        <f t="shared" si="171"/>
        <v>0.7986922307692379</v>
      </c>
      <c r="R1007" s="81">
        <f t="shared" si="171"/>
        <v>0</v>
      </c>
      <c r="S1007" s="81">
        <f t="shared" si="171"/>
        <v>0.198738</v>
      </c>
      <c r="T1007" s="68"/>
    </row>
    <row r="1008" spans="1:20">
      <c r="A1008" s="73">
        <f t="shared" si="178"/>
        <v>44643</v>
      </c>
      <c r="B1008" s="29">
        <f t="shared" si="173"/>
        <v>-3.9133000000000001E-2</v>
      </c>
      <c r="C1008" s="29">
        <f t="shared" si="174"/>
        <v>-2.3650420240017436</v>
      </c>
      <c r="D1008" s="29">
        <f t="shared" si="172"/>
        <v>-0.05</v>
      </c>
      <c r="E1008" s="29">
        <f t="shared" si="179"/>
        <v>-1.1907206683059448</v>
      </c>
      <c r="F1008" s="29">
        <f t="shared" si="175"/>
        <v>-8.0790000000000362E-2</v>
      </c>
      <c r="G1008" s="29">
        <f t="shared" ref="G1008:G1071" si="182">G1007+$W$19</f>
        <v>2.7330554615384508</v>
      </c>
      <c r="H1008" s="29">
        <f t="shared" ref="H1008:H1071" si="183">H1007+$W$18</f>
        <v>0.79389223076923787</v>
      </c>
      <c r="I1008" s="88">
        <f t="shared" si="176"/>
        <v>0</v>
      </c>
      <c r="J1008" s="29">
        <f t="shared" si="177"/>
        <v>0.198738</v>
      </c>
      <c r="K1008" s="81">
        <f t="shared" si="181"/>
        <v>-3.9133000000000001E-2</v>
      </c>
      <c r="L1008" s="81">
        <f t="shared" si="181"/>
        <v>-2.3650420240017436</v>
      </c>
      <c r="M1008" s="81">
        <f t="shared" si="181"/>
        <v>-0.05</v>
      </c>
      <c r="N1008" s="81">
        <f t="shared" si="180"/>
        <v>-1.1907206683059448</v>
      </c>
      <c r="O1008" s="81">
        <f t="shared" si="180"/>
        <v>-8.0790000000000362E-2</v>
      </c>
      <c r="P1008" s="81">
        <f t="shared" si="180"/>
        <v>2.7330554615384508</v>
      </c>
      <c r="Q1008" s="81">
        <f t="shared" si="171"/>
        <v>0.79389223076923787</v>
      </c>
      <c r="R1008" s="81">
        <f t="shared" si="171"/>
        <v>0</v>
      </c>
      <c r="S1008" s="81">
        <f t="shared" si="171"/>
        <v>0.198738</v>
      </c>
      <c r="T1008" s="68"/>
    </row>
    <row r="1009" spans="1:20">
      <c r="A1009" s="73">
        <f t="shared" si="178"/>
        <v>44650</v>
      </c>
      <c r="B1009" s="29">
        <f t="shared" si="173"/>
        <v>-3.9133000000000001E-2</v>
      </c>
      <c r="C1009" s="29">
        <f t="shared" si="174"/>
        <v>-2.3677709186448221</v>
      </c>
      <c r="D1009" s="29">
        <f t="shared" si="172"/>
        <v>-0.05</v>
      </c>
      <c r="E1009" s="29">
        <f t="shared" si="179"/>
        <v>-1.1879917736628662</v>
      </c>
      <c r="F1009" s="29">
        <f t="shared" si="175"/>
        <v>-8.0790000000000362E-2</v>
      </c>
      <c r="G1009" s="29">
        <f t="shared" si="182"/>
        <v>2.7378554615384507</v>
      </c>
      <c r="H1009" s="29">
        <f t="shared" si="183"/>
        <v>0.78909223076923785</v>
      </c>
      <c r="I1009" s="88">
        <f t="shared" si="176"/>
        <v>0</v>
      </c>
      <c r="J1009" s="29">
        <f t="shared" si="177"/>
        <v>0.198738</v>
      </c>
      <c r="K1009" s="81">
        <f t="shared" si="181"/>
        <v>-3.9133000000000001E-2</v>
      </c>
      <c r="L1009" s="81">
        <f t="shared" si="181"/>
        <v>-2.3677709186448221</v>
      </c>
      <c r="M1009" s="81">
        <f t="shared" si="181"/>
        <v>-0.05</v>
      </c>
      <c r="N1009" s="81">
        <f t="shared" si="180"/>
        <v>-1.1879917736628662</v>
      </c>
      <c r="O1009" s="81">
        <f t="shared" si="180"/>
        <v>-8.0790000000000362E-2</v>
      </c>
      <c r="P1009" s="81">
        <f t="shared" si="180"/>
        <v>2.7378554615384507</v>
      </c>
      <c r="Q1009" s="81">
        <f t="shared" si="171"/>
        <v>0.78909223076923785</v>
      </c>
      <c r="R1009" s="81">
        <f t="shared" si="171"/>
        <v>0</v>
      </c>
      <c r="S1009" s="81">
        <f t="shared" si="171"/>
        <v>0.198738</v>
      </c>
      <c r="T1009" s="68"/>
    </row>
    <row r="1010" spans="1:20">
      <c r="A1010" s="73">
        <f t="shared" si="178"/>
        <v>44657</v>
      </c>
      <c r="B1010" s="29">
        <f t="shared" si="173"/>
        <v>-3.9133000000000001E-2</v>
      </c>
      <c r="C1010" s="29">
        <f t="shared" si="174"/>
        <v>-2.3705029620124889</v>
      </c>
      <c r="D1010" s="29">
        <f t="shared" si="172"/>
        <v>-0.05</v>
      </c>
      <c r="E1010" s="29">
        <f t="shared" si="179"/>
        <v>-1.1852597302951993</v>
      </c>
      <c r="F1010" s="29">
        <f t="shared" si="175"/>
        <v>-8.0790000000000362E-2</v>
      </c>
      <c r="G1010" s="29">
        <f t="shared" si="182"/>
        <v>2.7426554615384506</v>
      </c>
      <c r="H1010" s="29">
        <f t="shared" si="183"/>
        <v>0.78429223076923782</v>
      </c>
      <c r="I1010" s="88">
        <f t="shared" si="176"/>
        <v>0</v>
      </c>
      <c r="J1010" s="29">
        <f t="shared" si="177"/>
        <v>0.198738</v>
      </c>
      <c r="K1010" s="81">
        <f t="shared" si="181"/>
        <v>-3.9133000000000001E-2</v>
      </c>
      <c r="L1010" s="81">
        <f t="shared" si="181"/>
        <v>-2.3705029620124889</v>
      </c>
      <c r="M1010" s="81">
        <f t="shared" si="181"/>
        <v>-0.05</v>
      </c>
      <c r="N1010" s="81">
        <f t="shared" si="180"/>
        <v>-1.1852597302951993</v>
      </c>
      <c r="O1010" s="81">
        <f t="shared" si="180"/>
        <v>-8.0790000000000362E-2</v>
      </c>
      <c r="P1010" s="81">
        <f t="shared" si="180"/>
        <v>2.7426554615384506</v>
      </c>
      <c r="Q1010" s="81">
        <f t="shared" si="171"/>
        <v>0.78429223076923782</v>
      </c>
      <c r="R1010" s="81">
        <f t="shared" si="171"/>
        <v>0</v>
      </c>
      <c r="S1010" s="81">
        <f t="shared" si="171"/>
        <v>0.198738</v>
      </c>
      <c r="T1010" s="68"/>
    </row>
    <row r="1011" spans="1:20">
      <c r="A1011" s="73">
        <f t="shared" si="178"/>
        <v>44664</v>
      </c>
      <c r="B1011" s="29">
        <f t="shared" si="173"/>
        <v>-3.9133000000000001E-2</v>
      </c>
      <c r="C1011" s="29">
        <f t="shared" si="174"/>
        <v>-2.3732381577378878</v>
      </c>
      <c r="D1011" s="29">
        <f t="shared" si="172"/>
        <v>-0.05</v>
      </c>
      <c r="E1011" s="29">
        <f t="shared" si="179"/>
        <v>-1.1825245345698003</v>
      </c>
      <c r="F1011" s="29">
        <f t="shared" si="175"/>
        <v>-8.0790000000000362E-2</v>
      </c>
      <c r="G1011" s="29">
        <f t="shared" si="182"/>
        <v>2.7474554615384505</v>
      </c>
      <c r="H1011" s="29">
        <f t="shared" si="183"/>
        <v>0.77949223076923779</v>
      </c>
      <c r="I1011" s="88">
        <f t="shared" si="176"/>
        <v>0</v>
      </c>
      <c r="J1011" s="29">
        <f t="shared" si="177"/>
        <v>0.198738</v>
      </c>
      <c r="K1011" s="81">
        <f t="shared" si="181"/>
        <v>-3.9133000000000001E-2</v>
      </c>
      <c r="L1011" s="81">
        <f t="shared" si="181"/>
        <v>-2.3732381577378878</v>
      </c>
      <c r="M1011" s="81">
        <f t="shared" si="181"/>
        <v>-0.05</v>
      </c>
      <c r="N1011" s="81">
        <f t="shared" si="180"/>
        <v>-1.1825245345698003</v>
      </c>
      <c r="O1011" s="81">
        <f t="shared" si="180"/>
        <v>-8.0790000000000362E-2</v>
      </c>
      <c r="P1011" s="81">
        <f t="shared" si="180"/>
        <v>2.7474554615384505</v>
      </c>
      <c r="Q1011" s="81">
        <f t="shared" si="171"/>
        <v>0.77949223076923779</v>
      </c>
      <c r="R1011" s="81">
        <f t="shared" si="171"/>
        <v>0</v>
      </c>
      <c r="S1011" s="81">
        <f t="shared" si="171"/>
        <v>0.198738</v>
      </c>
      <c r="T1011" s="68"/>
    </row>
    <row r="1012" spans="1:20">
      <c r="A1012" s="73">
        <f t="shared" si="178"/>
        <v>44671</v>
      </c>
      <c r="B1012" s="29">
        <f t="shared" si="173"/>
        <v>-3.9133000000000001E-2</v>
      </c>
      <c r="C1012" s="29">
        <f t="shared" si="174"/>
        <v>-2.3759765094583543</v>
      </c>
      <c r="D1012" s="29">
        <f t="shared" si="172"/>
        <v>-0.05</v>
      </c>
      <c r="E1012" s="29">
        <f t="shared" si="179"/>
        <v>-1.1797861828493337</v>
      </c>
      <c r="F1012" s="29">
        <f t="shared" si="175"/>
        <v>-8.0790000000000362E-2</v>
      </c>
      <c r="G1012" s="29">
        <f t="shared" si="182"/>
        <v>2.7522554615384505</v>
      </c>
      <c r="H1012" s="29">
        <f t="shared" si="183"/>
        <v>0.77469223076923777</v>
      </c>
      <c r="I1012" s="88">
        <f t="shared" si="176"/>
        <v>0</v>
      </c>
      <c r="J1012" s="29">
        <f t="shared" si="177"/>
        <v>0.198738</v>
      </c>
      <c r="K1012" s="81">
        <f t="shared" si="181"/>
        <v>-3.9133000000000001E-2</v>
      </c>
      <c r="L1012" s="81">
        <f t="shared" si="181"/>
        <v>-2.3759765094583543</v>
      </c>
      <c r="M1012" s="81">
        <f t="shared" si="181"/>
        <v>-0.05</v>
      </c>
      <c r="N1012" s="81">
        <f t="shared" si="180"/>
        <v>-1.1797861828493337</v>
      </c>
      <c r="O1012" s="81">
        <f t="shared" si="180"/>
        <v>-8.0790000000000362E-2</v>
      </c>
      <c r="P1012" s="81">
        <f t="shared" si="180"/>
        <v>2.7522554615384505</v>
      </c>
      <c r="Q1012" s="81">
        <f t="shared" si="171"/>
        <v>0.77469223076923777</v>
      </c>
      <c r="R1012" s="81">
        <f t="shared" si="171"/>
        <v>0</v>
      </c>
      <c r="S1012" s="81">
        <f t="shared" si="171"/>
        <v>0.198738</v>
      </c>
      <c r="T1012" s="68"/>
    </row>
    <row r="1013" spans="1:20">
      <c r="A1013" s="73">
        <f t="shared" si="178"/>
        <v>44678</v>
      </c>
      <c r="B1013" s="29">
        <f t="shared" si="173"/>
        <v>-3.9133000000000001E-2</v>
      </c>
      <c r="C1013" s="29">
        <f t="shared" si="174"/>
        <v>-2.3787180208154215</v>
      </c>
      <c r="D1013" s="29">
        <f t="shared" si="172"/>
        <v>-0.05</v>
      </c>
      <c r="E1013" s="29">
        <f t="shared" si="179"/>
        <v>-1.1770446714922664</v>
      </c>
      <c r="F1013" s="29">
        <f t="shared" si="175"/>
        <v>-8.0790000000000362E-2</v>
      </c>
      <c r="G1013" s="29">
        <f t="shared" si="182"/>
        <v>2.7570554615384504</v>
      </c>
      <c r="H1013" s="29">
        <f t="shared" si="183"/>
        <v>0.76989223076923774</v>
      </c>
      <c r="I1013" s="88">
        <f t="shared" si="176"/>
        <v>0</v>
      </c>
      <c r="J1013" s="29">
        <f t="shared" si="177"/>
        <v>0.198738</v>
      </c>
      <c r="K1013" s="81">
        <f t="shared" si="181"/>
        <v>-3.9133000000000001E-2</v>
      </c>
      <c r="L1013" s="81">
        <f t="shared" si="181"/>
        <v>-2.3787180208154215</v>
      </c>
      <c r="M1013" s="81">
        <f t="shared" si="181"/>
        <v>-0.05</v>
      </c>
      <c r="N1013" s="81">
        <f t="shared" si="180"/>
        <v>-1.1770446714922664</v>
      </c>
      <c r="O1013" s="81">
        <f t="shared" si="180"/>
        <v>-8.0790000000000362E-2</v>
      </c>
      <c r="P1013" s="81">
        <f t="shared" si="180"/>
        <v>2.7570554615384504</v>
      </c>
      <c r="Q1013" s="81">
        <f t="shared" si="171"/>
        <v>0.76989223076923774</v>
      </c>
      <c r="R1013" s="81">
        <f t="shared" si="171"/>
        <v>0</v>
      </c>
      <c r="S1013" s="81">
        <f t="shared" si="171"/>
        <v>0.198738</v>
      </c>
      <c r="T1013" s="68"/>
    </row>
    <row r="1014" spans="1:20">
      <c r="A1014" s="73">
        <f t="shared" si="178"/>
        <v>44685</v>
      </c>
      <c r="B1014" s="29">
        <f t="shared" si="173"/>
        <v>-3.9133000000000001E-2</v>
      </c>
      <c r="C1014" s="29">
        <f t="shared" si="174"/>
        <v>-2.3814626954548235</v>
      </c>
      <c r="D1014" s="29">
        <f t="shared" si="172"/>
        <v>-0.05</v>
      </c>
      <c r="E1014" s="29">
        <f t="shared" si="179"/>
        <v>-1.1742999968528642</v>
      </c>
      <c r="F1014" s="29">
        <f t="shared" si="175"/>
        <v>-8.0790000000000362E-2</v>
      </c>
      <c r="G1014" s="29">
        <f t="shared" si="182"/>
        <v>2.7618554615384503</v>
      </c>
      <c r="H1014" s="29">
        <f t="shared" si="183"/>
        <v>0.76509223076923771</v>
      </c>
      <c r="I1014" s="88">
        <f t="shared" si="176"/>
        <v>0</v>
      </c>
      <c r="J1014" s="29">
        <f t="shared" si="177"/>
        <v>0.198738</v>
      </c>
      <c r="K1014" s="81">
        <f t="shared" si="181"/>
        <v>-3.9133000000000001E-2</v>
      </c>
      <c r="L1014" s="81">
        <f t="shared" si="181"/>
        <v>-2.3814626954548235</v>
      </c>
      <c r="M1014" s="81">
        <f t="shared" si="181"/>
        <v>-0.05</v>
      </c>
      <c r="N1014" s="81">
        <f t="shared" si="180"/>
        <v>-1.1742999968528642</v>
      </c>
      <c r="O1014" s="81">
        <f t="shared" si="180"/>
        <v>-8.0790000000000362E-2</v>
      </c>
      <c r="P1014" s="81">
        <f t="shared" si="180"/>
        <v>2.7618554615384503</v>
      </c>
      <c r="Q1014" s="81">
        <f t="shared" si="171"/>
        <v>0.76509223076923771</v>
      </c>
      <c r="R1014" s="81">
        <f t="shared" si="171"/>
        <v>0</v>
      </c>
      <c r="S1014" s="81">
        <f t="shared" si="171"/>
        <v>0.198738</v>
      </c>
      <c r="T1014" s="68"/>
    </row>
    <row r="1015" spans="1:20">
      <c r="A1015" s="73">
        <f t="shared" si="178"/>
        <v>44692</v>
      </c>
      <c r="B1015" s="29">
        <f t="shared" si="173"/>
        <v>-3.9133000000000001E-2</v>
      </c>
      <c r="C1015" s="29">
        <f t="shared" si="174"/>
        <v>-2.3842105370265019</v>
      </c>
      <c r="D1015" s="29">
        <f t="shared" si="172"/>
        <v>-0.05</v>
      </c>
      <c r="E1015" s="29">
        <f t="shared" si="179"/>
        <v>-1.1715521552811858</v>
      </c>
      <c r="F1015" s="29">
        <f t="shared" si="175"/>
        <v>-8.0790000000000362E-2</v>
      </c>
      <c r="G1015" s="29">
        <f t="shared" si="182"/>
        <v>2.7666554615384502</v>
      </c>
      <c r="H1015" s="29">
        <f t="shared" si="183"/>
        <v>0.76029223076923769</v>
      </c>
      <c r="I1015" s="88">
        <f t="shared" si="176"/>
        <v>0</v>
      </c>
      <c r="J1015" s="29">
        <f t="shared" si="177"/>
        <v>0.198738</v>
      </c>
      <c r="K1015" s="81">
        <f t="shared" si="181"/>
        <v>-3.9133000000000001E-2</v>
      </c>
      <c r="L1015" s="81">
        <f t="shared" si="181"/>
        <v>-2.3842105370265019</v>
      </c>
      <c r="M1015" s="81">
        <f t="shared" si="181"/>
        <v>-0.05</v>
      </c>
      <c r="N1015" s="81">
        <f t="shared" si="180"/>
        <v>-1.1715521552811858</v>
      </c>
      <c r="O1015" s="81">
        <f t="shared" si="180"/>
        <v>-8.0790000000000362E-2</v>
      </c>
      <c r="P1015" s="81">
        <f t="shared" si="180"/>
        <v>2.7666554615384502</v>
      </c>
      <c r="Q1015" s="81">
        <f t="shared" si="180"/>
        <v>0.76029223076923769</v>
      </c>
      <c r="R1015" s="81">
        <f t="shared" si="180"/>
        <v>0</v>
      </c>
      <c r="S1015" s="81">
        <f t="shared" si="180"/>
        <v>0.198738</v>
      </c>
      <c r="T1015" s="68"/>
    </row>
    <row r="1016" spans="1:20">
      <c r="A1016" s="73">
        <f t="shared" si="178"/>
        <v>44699</v>
      </c>
      <c r="B1016" s="29">
        <f t="shared" si="173"/>
        <v>-3.9133000000000001E-2</v>
      </c>
      <c r="C1016" s="29">
        <f t="shared" si="174"/>
        <v>-2.3869615491846092</v>
      </c>
      <c r="D1016" s="29">
        <f t="shared" si="172"/>
        <v>-0.05</v>
      </c>
      <c r="E1016" s="29">
        <f t="shared" si="179"/>
        <v>-1.1688011431230783</v>
      </c>
      <c r="F1016" s="29">
        <f t="shared" si="175"/>
        <v>-8.0790000000000362E-2</v>
      </c>
      <c r="G1016" s="29">
        <f t="shared" si="182"/>
        <v>2.7714554615384501</v>
      </c>
      <c r="H1016" s="29">
        <f t="shared" si="183"/>
        <v>0.75549223076923766</v>
      </c>
      <c r="I1016" s="88">
        <f t="shared" si="176"/>
        <v>0</v>
      </c>
      <c r="J1016" s="29">
        <f t="shared" si="177"/>
        <v>0.198738</v>
      </c>
      <c r="K1016" s="81">
        <f t="shared" si="181"/>
        <v>-3.9133000000000001E-2</v>
      </c>
      <c r="L1016" s="81">
        <f t="shared" si="181"/>
        <v>-2.3869615491846092</v>
      </c>
      <c r="M1016" s="81">
        <f t="shared" si="181"/>
        <v>-0.05</v>
      </c>
      <c r="N1016" s="81">
        <f t="shared" si="180"/>
        <v>-1.1688011431230783</v>
      </c>
      <c r="O1016" s="81">
        <f t="shared" si="180"/>
        <v>-8.0790000000000362E-2</v>
      </c>
      <c r="P1016" s="81">
        <f t="shared" si="180"/>
        <v>2.7714554615384501</v>
      </c>
      <c r="Q1016" s="81">
        <f t="shared" si="180"/>
        <v>0.75549223076923766</v>
      </c>
      <c r="R1016" s="81">
        <f t="shared" si="180"/>
        <v>0</v>
      </c>
      <c r="S1016" s="81">
        <f t="shared" si="180"/>
        <v>0.198738</v>
      </c>
      <c r="T1016" s="68"/>
    </row>
    <row r="1017" spans="1:20">
      <c r="A1017" s="73">
        <f t="shared" si="178"/>
        <v>44706</v>
      </c>
      <c r="B1017" s="29">
        <f t="shared" si="173"/>
        <v>-3.9133000000000001E-2</v>
      </c>
      <c r="C1017" s="29">
        <f t="shared" si="174"/>
        <v>-2.3897157355875143</v>
      </c>
      <c r="D1017" s="29">
        <f t="shared" si="172"/>
        <v>-0.05</v>
      </c>
      <c r="E1017" s="29">
        <f t="shared" si="179"/>
        <v>-1.1660469567201732</v>
      </c>
      <c r="F1017" s="29">
        <f t="shared" si="175"/>
        <v>-8.0790000000000362E-2</v>
      </c>
      <c r="G1017" s="29">
        <f t="shared" si="182"/>
        <v>2.77625546153845</v>
      </c>
      <c r="H1017" s="29">
        <f t="shared" si="183"/>
        <v>0.75069223076923763</v>
      </c>
      <c r="I1017" s="88">
        <f t="shared" si="176"/>
        <v>0</v>
      </c>
      <c r="J1017" s="29">
        <f t="shared" si="177"/>
        <v>0.198738</v>
      </c>
      <c r="K1017" s="81">
        <f t="shared" si="181"/>
        <v>-3.9133000000000001E-2</v>
      </c>
      <c r="L1017" s="81">
        <f t="shared" si="181"/>
        <v>-2.3897157355875143</v>
      </c>
      <c r="M1017" s="81">
        <f t="shared" si="181"/>
        <v>-0.05</v>
      </c>
      <c r="N1017" s="81">
        <f t="shared" si="180"/>
        <v>-1.1660469567201732</v>
      </c>
      <c r="O1017" s="81">
        <f t="shared" si="180"/>
        <v>-8.0790000000000362E-2</v>
      </c>
      <c r="P1017" s="81">
        <f t="shared" si="180"/>
        <v>2.77625546153845</v>
      </c>
      <c r="Q1017" s="81">
        <f t="shared" si="180"/>
        <v>0.75069223076923763</v>
      </c>
      <c r="R1017" s="81">
        <f t="shared" si="180"/>
        <v>0</v>
      </c>
      <c r="S1017" s="81">
        <f t="shared" si="180"/>
        <v>0.198738</v>
      </c>
      <c r="T1017" s="68"/>
    </row>
    <row r="1018" spans="1:20">
      <c r="A1018" s="73">
        <f t="shared" si="178"/>
        <v>44713</v>
      </c>
      <c r="B1018" s="29">
        <f t="shared" si="173"/>
        <v>-3.9133000000000001E-2</v>
      </c>
      <c r="C1018" s="29">
        <f t="shared" si="174"/>
        <v>-2.3924730998978072</v>
      </c>
      <c r="D1018" s="29">
        <f t="shared" si="172"/>
        <v>-0.05</v>
      </c>
      <c r="E1018" s="29">
        <f t="shared" si="179"/>
        <v>-1.1632895924098801</v>
      </c>
      <c r="F1018" s="29">
        <f t="shared" si="175"/>
        <v>-8.0790000000000362E-2</v>
      </c>
      <c r="G1018" s="29">
        <f t="shared" si="182"/>
        <v>2.78105546153845</v>
      </c>
      <c r="H1018" s="29">
        <f t="shared" si="183"/>
        <v>0.74589223076923761</v>
      </c>
      <c r="I1018" s="88">
        <f t="shared" si="176"/>
        <v>0</v>
      </c>
      <c r="J1018" s="29">
        <f t="shared" si="177"/>
        <v>0.198738</v>
      </c>
      <c r="K1018" s="81">
        <f t="shared" si="181"/>
        <v>-3.9133000000000001E-2</v>
      </c>
      <c r="L1018" s="81">
        <f t="shared" si="181"/>
        <v>-2.3924730998978072</v>
      </c>
      <c r="M1018" s="81">
        <f t="shared" si="181"/>
        <v>-0.05</v>
      </c>
      <c r="N1018" s="81">
        <f t="shared" si="180"/>
        <v>-1.1632895924098801</v>
      </c>
      <c r="O1018" s="81">
        <f t="shared" si="180"/>
        <v>-8.0790000000000362E-2</v>
      </c>
      <c r="P1018" s="81">
        <f t="shared" si="180"/>
        <v>2.78105546153845</v>
      </c>
      <c r="Q1018" s="81">
        <f t="shared" si="180"/>
        <v>0.74589223076923761</v>
      </c>
      <c r="R1018" s="81">
        <f t="shared" si="180"/>
        <v>0</v>
      </c>
      <c r="S1018" s="81">
        <f t="shared" si="180"/>
        <v>0.198738</v>
      </c>
      <c r="T1018" s="68"/>
    </row>
    <row r="1019" spans="1:20">
      <c r="A1019" s="73">
        <f t="shared" si="178"/>
        <v>44720</v>
      </c>
      <c r="B1019" s="29">
        <f t="shared" si="173"/>
        <v>-3.9133000000000001E-2</v>
      </c>
      <c r="C1019" s="29">
        <f t="shared" si="174"/>
        <v>-2.3952336457823042</v>
      </c>
      <c r="D1019" s="29">
        <f t="shared" si="172"/>
        <v>-0.05</v>
      </c>
      <c r="E1019" s="29">
        <f t="shared" si="179"/>
        <v>-1.160529046525383</v>
      </c>
      <c r="F1019" s="29">
        <f t="shared" si="175"/>
        <v>-8.0790000000000362E-2</v>
      </c>
      <c r="G1019" s="29">
        <f t="shared" si="182"/>
        <v>2.7858554615384499</v>
      </c>
      <c r="H1019" s="29">
        <f t="shared" si="183"/>
        <v>0.74109223076923758</v>
      </c>
      <c r="I1019" s="88">
        <f t="shared" si="176"/>
        <v>0</v>
      </c>
      <c r="J1019" s="29">
        <f t="shared" si="177"/>
        <v>0.198738</v>
      </c>
      <c r="K1019" s="81">
        <f t="shared" si="181"/>
        <v>-3.9133000000000001E-2</v>
      </c>
      <c r="L1019" s="81">
        <f t="shared" si="181"/>
        <v>-2.3952336457823042</v>
      </c>
      <c r="M1019" s="81">
        <f t="shared" si="181"/>
        <v>-0.05</v>
      </c>
      <c r="N1019" s="81">
        <f t="shared" si="180"/>
        <v>-1.160529046525383</v>
      </c>
      <c r="O1019" s="81">
        <f t="shared" si="180"/>
        <v>-8.0790000000000362E-2</v>
      </c>
      <c r="P1019" s="81">
        <f t="shared" si="180"/>
        <v>2.7858554615384499</v>
      </c>
      <c r="Q1019" s="81">
        <f t="shared" si="180"/>
        <v>0.74109223076923758</v>
      </c>
      <c r="R1019" s="81">
        <f t="shared" si="180"/>
        <v>0</v>
      </c>
      <c r="S1019" s="81">
        <f t="shared" si="180"/>
        <v>0.198738</v>
      </c>
      <c r="T1019" s="68"/>
    </row>
    <row r="1020" spans="1:20">
      <c r="A1020" s="73">
        <f t="shared" si="178"/>
        <v>44727</v>
      </c>
      <c r="B1020" s="29">
        <f t="shared" si="173"/>
        <v>-3.9133000000000001E-2</v>
      </c>
      <c r="C1020" s="29">
        <f t="shared" si="174"/>
        <v>-2.3979973769120528</v>
      </c>
      <c r="D1020" s="29">
        <f t="shared" ref="D1020:D1083" si="184">MIN(D1019+$W$27,-0.05)</f>
        <v>-0.05</v>
      </c>
      <c r="E1020" s="29">
        <f t="shared" si="179"/>
        <v>-1.1577653153956342</v>
      </c>
      <c r="F1020" s="29">
        <f t="shared" si="175"/>
        <v>-8.0790000000000362E-2</v>
      </c>
      <c r="G1020" s="29">
        <f t="shared" si="182"/>
        <v>2.7906554615384498</v>
      </c>
      <c r="H1020" s="29">
        <f t="shared" si="183"/>
        <v>0.73629223076923755</v>
      </c>
      <c r="I1020" s="88">
        <f t="shared" si="176"/>
        <v>0</v>
      </c>
      <c r="J1020" s="29">
        <f t="shared" si="177"/>
        <v>0.198738</v>
      </c>
      <c r="K1020" s="81">
        <f t="shared" si="181"/>
        <v>-3.9133000000000001E-2</v>
      </c>
      <c r="L1020" s="81">
        <f t="shared" si="181"/>
        <v>-2.3979973769120528</v>
      </c>
      <c r="M1020" s="81">
        <f t="shared" si="181"/>
        <v>-0.05</v>
      </c>
      <c r="N1020" s="81">
        <f t="shared" si="180"/>
        <v>-1.1577653153956342</v>
      </c>
      <c r="O1020" s="81">
        <f t="shared" si="180"/>
        <v>-8.0790000000000362E-2</v>
      </c>
      <c r="P1020" s="81">
        <f t="shared" si="180"/>
        <v>2.7906554615384498</v>
      </c>
      <c r="Q1020" s="81">
        <f t="shared" si="180"/>
        <v>0.73629223076923755</v>
      </c>
      <c r="R1020" s="81">
        <f t="shared" si="180"/>
        <v>0</v>
      </c>
      <c r="S1020" s="81">
        <f t="shared" si="180"/>
        <v>0.198738</v>
      </c>
      <c r="T1020" s="68"/>
    </row>
    <row r="1021" spans="1:20">
      <c r="A1021" s="73">
        <f t="shared" si="178"/>
        <v>44734</v>
      </c>
      <c r="B1021" s="29">
        <f t="shared" si="173"/>
        <v>-3.9133000000000001E-2</v>
      </c>
      <c r="C1021" s="29">
        <f t="shared" si="174"/>
        <v>-2.4007642969623357</v>
      </c>
      <c r="D1021" s="29">
        <f t="shared" si="184"/>
        <v>-0.05</v>
      </c>
      <c r="E1021" s="29">
        <f t="shared" si="179"/>
        <v>-1.1549983953453513</v>
      </c>
      <c r="F1021" s="29">
        <f t="shared" si="175"/>
        <v>-8.0790000000000362E-2</v>
      </c>
      <c r="G1021" s="29">
        <f t="shared" si="182"/>
        <v>2.7954554615384497</v>
      </c>
      <c r="H1021" s="29">
        <f t="shared" si="183"/>
        <v>0.73149223076923753</v>
      </c>
      <c r="I1021" s="88">
        <f t="shared" si="176"/>
        <v>0</v>
      </c>
      <c r="J1021" s="29">
        <f t="shared" si="177"/>
        <v>0.198738</v>
      </c>
      <c r="K1021" s="81">
        <f t="shared" si="181"/>
        <v>-3.9133000000000001E-2</v>
      </c>
      <c r="L1021" s="81">
        <f t="shared" si="181"/>
        <v>-2.4007642969623357</v>
      </c>
      <c r="M1021" s="81">
        <f t="shared" si="181"/>
        <v>-0.05</v>
      </c>
      <c r="N1021" s="81">
        <f t="shared" si="180"/>
        <v>-1.1549983953453513</v>
      </c>
      <c r="O1021" s="81">
        <f t="shared" si="180"/>
        <v>-8.0790000000000362E-2</v>
      </c>
      <c r="P1021" s="81">
        <f t="shared" si="180"/>
        <v>2.7954554615384497</v>
      </c>
      <c r="Q1021" s="81">
        <f t="shared" si="180"/>
        <v>0.73149223076923753</v>
      </c>
      <c r="R1021" s="81">
        <f t="shared" si="180"/>
        <v>0</v>
      </c>
      <c r="S1021" s="81">
        <f t="shared" si="180"/>
        <v>0.198738</v>
      </c>
      <c r="T1021" s="68"/>
    </row>
    <row r="1022" spans="1:20">
      <c r="A1022" s="73">
        <f t="shared" si="178"/>
        <v>44741</v>
      </c>
      <c r="B1022" s="29">
        <f t="shared" si="173"/>
        <v>-3.9133000000000001E-2</v>
      </c>
      <c r="C1022" s="29">
        <f t="shared" si="174"/>
        <v>-2.4035344096126767</v>
      </c>
      <c r="D1022" s="29">
        <f t="shared" si="184"/>
        <v>-0.05</v>
      </c>
      <c r="E1022" s="29">
        <f t="shared" si="179"/>
        <v>-1.1522282826950101</v>
      </c>
      <c r="F1022" s="29">
        <f t="shared" si="175"/>
        <v>-8.0790000000000362E-2</v>
      </c>
      <c r="G1022" s="29">
        <f t="shared" si="182"/>
        <v>2.8002554615384496</v>
      </c>
      <c r="H1022" s="29">
        <f t="shared" si="183"/>
        <v>0.7266922307692375</v>
      </c>
      <c r="I1022" s="88">
        <f t="shared" si="176"/>
        <v>0</v>
      </c>
      <c r="J1022" s="29">
        <f t="shared" si="177"/>
        <v>0.198738</v>
      </c>
      <c r="K1022" s="81">
        <f t="shared" si="181"/>
        <v>-3.9133000000000001E-2</v>
      </c>
      <c r="L1022" s="81">
        <f t="shared" si="181"/>
        <v>-2.4035344096126767</v>
      </c>
      <c r="M1022" s="81">
        <f t="shared" si="181"/>
        <v>-0.05</v>
      </c>
      <c r="N1022" s="81">
        <f t="shared" si="180"/>
        <v>-1.1522282826950101</v>
      </c>
      <c r="O1022" s="81">
        <f t="shared" si="180"/>
        <v>-8.0790000000000362E-2</v>
      </c>
      <c r="P1022" s="81">
        <f t="shared" si="180"/>
        <v>2.8002554615384496</v>
      </c>
      <c r="Q1022" s="81">
        <f t="shared" si="180"/>
        <v>0.7266922307692375</v>
      </c>
      <c r="R1022" s="81">
        <f t="shared" si="180"/>
        <v>0</v>
      </c>
      <c r="S1022" s="81">
        <f t="shared" si="180"/>
        <v>0.198738</v>
      </c>
      <c r="T1022" s="68"/>
    </row>
    <row r="1023" spans="1:20">
      <c r="A1023" s="73">
        <f t="shared" si="178"/>
        <v>44748</v>
      </c>
      <c r="B1023" s="29">
        <f t="shared" si="173"/>
        <v>-3.9133000000000001E-2</v>
      </c>
      <c r="C1023" s="29">
        <f t="shared" si="174"/>
        <v>-2.4063077185468451</v>
      </c>
      <c r="D1023" s="29">
        <f t="shared" si="184"/>
        <v>-0.05</v>
      </c>
      <c r="E1023" s="29">
        <f t="shared" si="179"/>
        <v>-1.1494549737608417</v>
      </c>
      <c r="F1023" s="29">
        <f t="shared" si="175"/>
        <v>-8.0790000000000362E-2</v>
      </c>
      <c r="G1023" s="29">
        <f t="shared" si="182"/>
        <v>2.8050554615384495</v>
      </c>
      <c r="H1023" s="29">
        <f t="shared" si="183"/>
        <v>0.72189223076923748</v>
      </c>
      <c r="I1023" s="88">
        <f t="shared" si="176"/>
        <v>0</v>
      </c>
      <c r="J1023" s="29">
        <f t="shared" si="177"/>
        <v>0.198738</v>
      </c>
      <c r="K1023" s="81">
        <f t="shared" si="181"/>
        <v>-3.9133000000000001E-2</v>
      </c>
      <c r="L1023" s="81">
        <f t="shared" si="181"/>
        <v>-2.4063077185468451</v>
      </c>
      <c r="M1023" s="81">
        <f t="shared" si="181"/>
        <v>-0.05</v>
      </c>
      <c r="N1023" s="81">
        <f t="shared" si="180"/>
        <v>-1.1494549737608417</v>
      </c>
      <c r="O1023" s="81">
        <f t="shared" si="180"/>
        <v>-8.0790000000000362E-2</v>
      </c>
      <c r="P1023" s="81">
        <f t="shared" si="180"/>
        <v>2.8050554615384495</v>
      </c>
      <c r="Q1023" s="81">
        <f t="shared" si="180"/>
        <v>0.72189223076923748</v>
      </c>
      <c r="R1023" s="81">
        <f t="shared" si="180"/>
        <v>0</v>
      </c>
      <c r="S1023" s="81">
        <f t="shared" si="180"/>
        <v>0.198738</v>
      </c>
      <c r="T1023" s="68"/>
    </row>
    <row r="1024" spans="1:20">
      <c r="A1024" s="73">
        <f t="shared" si="178"/>
        <v>44755</v>
      </c>
      <c r="B1024" s="29">
        <f t="shared" si="173"/>
        <v>-3.9133000000000001E-2</v>
      </c>
      <c r="C1024" s="29">
        <f t="shared" si="174"/>
        <v>-2.4090842274528605</v>
      </c>
      <c r="D1024" s="29">
        <f t="shared" si="184"/>
        <v>-0.05</v>
      </c>
      <c r="E1024" s="29">
        <f t="shared" si="179"/>
        <v>-1.1466784648548261</v>
      </c>
      <c r="F1024" s="29">
        <f t="shared" si="175"/>
        <v>-8.0790000000000362E-2</v>
      </c>
      <c r="G1024" s="29">
        <f t="shared" si="182"/>
        <v>2.8098554615384495</v>
      </c>
      <c r="H1024" s="29">
        <f t="shared" si="183"/>
        <v>0.71709223076923745</v>
      </c>
      <c r="I1024" s="88">
        <f t="shared" si="176"/>
        <v>0</v>
      </c>
      <c r="J1024" s="29">
        <f t="shared" si="177"/>
        <v>0.198738</v>
      </c>
      <c r="K1024" s="81">
        <f t="shared" si="181"/>
        <v>-3.9133000000000001E-2</v>
      </c>
      <c r="L1024" s="81">
        <f t="shared" si="181"/>
        <v>-2.4090842274528605</v>
      </c>
      <c r="M1024" s="81">
        <f t="shared" si="181"/>
        <v>-0.05</v>
      </c>
      <c r="N1024" s="81">
        <f t="shared" si="180"/>
        <v>-1.1466784648548261</v>
      </c>
      <c r="O1024" s="81">
        <f t="shared" si="180"/>
        <v>-8.0790000000000362E-2</v>
      </c>
      <c r="P1024" s="81">
        <f t="shared" si="180"/>
        <v>2.8098554615384495</v>
      </c>
      <c r="Q1024" s="81">
        <f t="shared" si="180"/>
        <v>0.71709223076923745</v>
      </c>
      <c r="R1024" s="81">
        <f t="shared" si="180"/>
        <v>0</v>
      </c>
      <c r="S1024" s="81">
        <f t="shared" si="180"/>
        <v>0.198738</v>
      </c>
      <c r="T1024" s="68"/>
    </row>
    <row r="1025" spans="1:20">
      <c r="A1025" s="73">
        <f t="shared" si="178"/>
        <v>44762</v>
      </c>
      <c r="B1025" s="29">
        <f t="shared" si="173"/>
        <v>-3.9133000000000001E-2</v>
      </c>
      <c r="C1025" s="29">
        <f t="shared" si="174"/>
        <v>-2.4118639400229984</v>
      </c>
      <c r="D1025" s="29">
        <f t="shared" si="184"/>
        <v>-0.05</v>
      </c>
      <c r="E1025" s="29">
        <f t="shared" si="179"/>
        <v>-1.1438987522846882</v>
      </c>
      <c r="F1025" s="29">
        <f t="shared" si="175"/>
        <v>-8.0790000000000362E-2</v>
      </c>
      <c r="G1025" s="29">
        <f t="shared" si="182"/>
        <v>2.8146554615384494</v>
      </c>
      <c r="H1025" s="29">
        <f t="shared" si="183"/>
        <v>0.71229223076923742</v>
      </c>
      <c r="I1025" s="88">
        <f t="shared" si="176"/>
        <v>0</v>
      </c>
      <c r="J1025" s="29">
        <f t="shared" si="177"/>
        <v>0.198738</v>
      </c>
      <c r="K1025" s="81">
        <f t="shared" si="181"/>
        <v>-3.9133000000000001E-2</v>
      </c>
      <c r="L1025" s="81">
        <f t="shared" si="181"/>
        <v>-2.4118639400229984</v>
      </c>
      <c r="M1025" s="81">
        <f t="shared" si="181"/>
        <v>-0.05</v>
      </c>
      <c r="N1025" s="81">
        <f t="shared" si="180"/>
        <v>-1.1438987522846882</v>
      </c>
      <c r="O1025" s="81">
        <f t="shared" si="180"/>
        <v>-8.0790000000000362E-2</v>
      </c>
      <c r="P1025" s="81">
        <f t="shared" si="180"/>
        <v>2.8146554615384494</v>
      </c>
      <c r="Q1025" s="81">
        <f t="shared" si="180"/>
        <v>0.71229223076923742</v>
      </c>
      <c r="R1025" s="81">
        <f t="shared" si="180"/>
        <v>0</v>
      </c>
      <c r="S1025" s="81">
        <f t="shared" si="180"/>
        <v>0.198738</v>
      </c>
      <c r="T1025" s="68"/>
    </row>
    <row r="1026" spans="1:20">
      <c r="A1026" s="73">
        <f t="shared" si="178"/>
        <v>44769</v>
      </c>
      <c r="B1026" s="29">
        <f t="shared" si="173"/>
        <v>-3.9133000000000001E-2</v>
      </c>
      <c r="C1026" s="29">
        <f t="shared" si="174"/>
        <v>-2.4146468599537938</v>
      </c>
      <c r="D1026" s="29">
        <f t="shared" si="184"/>
        <v>-0.05</v>
      </c>
      <c r="E1026" s="29">
        <f t="shared" si="179"/>
        <v>-1.1411158323538926</v>
      </c>
      <c r="F1026" s="29">
        <f t="shared" si="175"/>
        <v>-8.0790000000000362E-2</v>
      </c>
      <c r="G1026" s="29">
        <f t="shared" si="182"/>
        <v>2.8194554615384493</v>
      </c>
      <c r="H1026" s="29">
        <f t="shared" si="183"/>
        <v>0.7074922307692374</v>
      </c>
      <c r="I1026" s="88">
        <f t="shared" si="176"/>
        <v>0</v>
      </c>
      <c r="J1026" s="29">
        <f t="shared" si="177"/>
        <v>0.198738</v>
      </c>
      <c r="K1026" s="81">
        <f t="shared" si="181"/>
        <v>-3.9133000000000001E-2</v>
      </c>
      <c r="L1026" s="81">
        <f t="shared" si="181"/>
        <v>-2.4146468599537938</v>
      </c>
      <c r="M1026" s="81">
        <f t="shared" si="181"/>
        <v>-0.05</v>
      </c>
      <c r="N1026" s="81">
        <f t="shared" si="180"/>
        <v>-1.1411158323538926</v>
      </c>
      <c r="O1026" s="81">
        <f t="shared" si="180"/>
        <v>-8.0790000000000362E-2</v>
      </c>
      <c r="P1026" s="81">
        <f t="shared" si="180"/>
        <v>2.8194554615384493</v>
      </c>
      <c r="Q1026" s="81">
        <f t="shared" si="180"/>
        <v>0.7074922307692374</v>
      </c>
      <c r="R1026" s="81">
        <f t="shared" si="180"/>
        <v>0</v>
      </c>
      <c r="S1026" s="81">
        <f t="shared" si="180"/>
        <v>0.198738</v>
      </c>
      <c r="T1026" s="68"/>
    </row>
    <row r="1027" spans="1:20">
      <c r="A1027" s="73">
        <f t="shared" si="178"/>
        <v>44776</v>
      </c>
      <c r="B1027" s="29">
        <f t="shared" si="173"/>
        <v>-3.9133000000000001E-2</v>
      </c>
      <c r="C1027" s="29">
        <f t="shared" si="174"/>
        <v>-2.4174329909460481</v>
      </c>
      <c r="D1027" s="29">
        <f t="shared" si="184"/>
        <v>-0.05</v>
      </c>
      <c r="E1027" s="29">
        <f t="shared" si="179"/>
        <v>-1.1383297013616382</v>
      </c>
      <c r="F1027" s="29">
        <f t="shared" si="175"/>
        <v>-8.0790000000000362E-2</v>
      </c>
      <c r="G1027" s="29">
        <f t="shared" si="182"/>
        <v>2.8242554615384492</v>
      </c>
      <c r="H1027" s="29">
        <f t="shared" si="183"/>
        <v>0.70269223076923737</v>
      </c>
      <c r="I1027" s="88">
        <f t="shared" si="176"/>
        <v>0</v>
      </c>
      <c r="J1027" s="29">
        <f t="shared" si="177"/>
        <v>0.198738</v>
      </c>
      <c r="K1027" s="81">
        <f t="shared" si="181"/>
        <v>-3.9133000000000001E-2</v>
      </c>
      <c r="L1027" s="81">
        <f t="shared" si="181"/>
        <v>-2.4174329909460481</v>
      </c>
      <c r="M1027" s="81">
        <f t="shared" si="181"/>
        <v>-0.05</v>
      </c>
      <c r="N1027" s="81">
        <f t="shared" si="180"/>
        <v>-1.1383297013616382</v>
      </c>
      <c r="O1027" s="81">
        <f t="shared" si="180"/>
        <v>-8.0790000000000362E-2</v>
      </c>
      <c r="P1027" s="81">
        <f t="shared" si="180"/>
        <v>2.8242554615384492</v>
      </c>
      <c r="Q1027" s="81">
        <f t="shared" si="180"/>
        <v>0.70269223076923737</v>
      </c>
      <c r="R1027" s="81">
        <f t="shared" si="180"/>
        <v>0</v>
      </c>
      <c r="S1027" s="81">
        <f t="shared" si="180"/>
        <v>0.198738</v>
      </c>
      <c r="T1027" s="68"/>
    </row>
    <row r="1028" spans="1:20">
      <c r="A1028" s="73">
        <f t="shared" si="178"/>
        <v>44783</v>
      </c>
      <c r="B1028" s="29">
        <f t="shared" si="173"/>
        <v>-3.9133000000000001E-2</v>
      </c>
      <c r="C1028" s="29">
        <f t="shared" si="174"/>
        <v>-2.4202223367048319</v>
      </c>
      <c r="D1028" s="29">
        <f t="shared" si="184"/>
        <v>-0.05</v>
      </c>
      <c r="E1028" s="29">
        <f t="shared" si="179"/>
        <v>-1.1355403556028543</v>
      </c>
      <c r="F1028" s="29">
        <f t="shared" si="175"/>
        <v>-8.0790000000000362E-2</v>
      </c>
      <c r="G1028" s="29">
        <f t="shared" si="182"/>
        <v>2.8290554615384491</v>
      </c>
      <c r="H1028" s="29">
        <f t="shared" si="183"/>
        <v>0.69789223076923734</v>
      </c>
      <c r="I1028" s="88">
        <f t="shared" si="176"/>
        <v>0</v>
      </c>
      <c r="J1028" s="29">
        <f t="shared" si="177"/>
        <v>0.198738</v>
      </c>
      <c r="K1028" s="81">
        <f t="shared" si="181"/>
        <v>-3.9133000000000001E-2</v>
      </c>
      <c r="L1028" s="81">
        <f t="shared" si="181"/>
        <v>-2.4202223367048319</v>
      </c>
      <c r="M1028" s="81">
        <f t="shared" si="181"/>
        <v>-0.05</v>
      </c>
      <c r="N1028" s="81">
        <f t="shared" si="180"/>
        <v>-1.1355403556028543</v>
      </c>
      <c r="O1028" s="81">
        <f t="shared" si="180"/>
        <v>-8.0790000000000362E-2</v>
      </c>
      <c r="P1028" s="81">
        <f t="shared" si="180"/>
        <v>2.8290554615384491</v>
      </c>
      <c r="Q1028" s="81">
        <f t="shared" si="180"/>
        <v>0.69789223076923734</v>
      </c>
      <c r="R1028" s="81">
        <f t="shared" si="180"/>
        <v>0</v>
      </c>
      <c r="S1028" s="81">
        <f t="shared" si="180"/>
        <v>0.198738</v>
      </c>
      <c r="T1028" s="68"/>
    </row>
    <row r="1029" spans="1:20">
      <c r="A1029" s="73">
        <f t="shared" si="178"/>
        <v>44790</v>
      </c>
      <c r="B1029" s="29">
        <f t="shared" si="173"/>
        <v>-3.9133000000000001E-2</v>
      </c>
      <c r="C1029" s="29">
        <f t="shared" si="174"/>
        <v>-2.4230149009394912</v>
      </c>
      <c r="D1029" s="29">
        <f t="shared" si="184"/>
        <v>-0.05</v>
      </c>
      <c r="E1029" s="29">
        <f t="shared" si="179"/>
        <v>-1.1327477913681949</v>
      </c>
      <c r="F1029" s="29">
        <f t="shared" si="175"/>
        <v>-8.0790000000000362E-2</v>
      </c>
      <c r="G1029" s="29">
        <f t="shared" si="182"/>
        <v>2.833855461538449</v>
      </c>
      <c r="H1029" s="29">
        <f t="shared" si="183"/>
        <v>0.69309223076923732</v>
      </c>
      <c r="I1029" s="88">
        <f t="shared" si="176"/>
        <v>0</v>
      </c>
      <c r="J1029" s="29">
        <f t="shared" si="177"/>
        <v>0.198738</v>
      </c>
      <c r="K1029" s="81">
        <f t="shared" si="181"/>
        <v>-3.9133000000000001E-2</v>
      </c>
      <c r="L1029" s="81">
        <f t="shared" si="181"/>
        <v>-2.4230149009394912</v>
      </c>
      <c r="M1029" s="81">
        <f t="shared" si="181"/>
        <v>-0.05</v>
      </c>
      <c r="N1029" s="81">
        <f t="shared" si="180"/>
        <v>-1.1327477913681949</v>
      </c>
      <c r="O1029" s="81">
        <f t="shared" si="180"/>
        <v>-8.0790000000000362E-2</v>
      </c>
      <c r="P1029" s="81">
        <f t="shared" si="180"/>
        <v>2.833855461538449</v>
      </c>
      <c r="Q1029" s="81">
        <f t="shared" si="180"/>
        <v>0.69309223076923732</v>
      </c>
      <c r="R1029" s="81">
        <f t="shared" si="180"/>
        <v>0</v>
      </c>
      <c r="S1029" s="81">
        <f t="shared" si="180"/>
        <v>0.198738</v>
      </c>
      <c r="T1029" s="68"/>
    </row>
    <row r="1030" spans="1:20">
      <c r="A1030" s="73">
        <f t="shared" si="178"/>
        <v>44797</v>
      </c>
      <c r="B1030" s="29">
        <f t="shared" si="173"/>
        <v>-3.9133000000000001E-2</v>
      </c>
      <c r="C1030" s="29">
        <f t="shared" si="174"/>
        <v>-2.425810687363652</v>
      </c>
      <c r="D1030" s="29">
        <f t="shared" si="184"/>
        <v>-0.05</v>
      </c>
      <c r="E1030" s="29">
        <f t="shared" si="179"/>
        <v>-1.1299520049440339</v>
      </c>
      <c r="F1030" s="29">
        <f t="shared" si="175"/>
        <v>-8.0790000000000362E-2</v>
      </c>
      <c r="G1030" s="29">
        <f t="shared" si="182"/>
        <v>2.8386554615384489</v>
      </c>
      <c r="H1030" s="29">
        <f t="shared" si="183"/>
        <v>0.68829223076923729</v>
      </c>
      <c r="I1030" s="88">
        <f t="shared" si="176"/>
        <v>0</v>
      </c>
      <c r="J1030" s="29">
        <f t="shared" si="177"/>
        <v>0.198738</v>
      </c>
      <c r="K1030" s="81">
        <f t="shared" si="181"/>
        <v>-3.9133000000000001E-2</v>
      </c>
      <c r="L1030" s="81">
        <f t="shared" si="181"/>
        <v>-2.425810687363652</v>
      </c>
      <c r="M1030" s="81">
        <f t="shared" si="181"/>
        <v>-0.05</v>
      </c>
      <c r="N1030" s="81">
        <f t="shared" si="180"/>
        <v>-1.1299520049440339</v>
      </c>
      <c r="O1030" s="81">
        <f t="shared" si="180"/>
        <v>-8.0790000000000362E-2</v>
      </c>
      <c r="P1030" s="81">
        <f t="shared" si="180"/>
        <v>2.8386554615384489</v>
      </c>
      <c r="Q1030" s="81">
        <f t="shared" si="180"/>
        <v>0.68829223076923729</v>
      </c>
      <c r="R1030" s="81">
        <f t="shared" si="180"/>
        <v>0</v>
      </c>
      <c r="S1030" s="81">
        <f t="shared" si="180"/>
        <v>0.198738</v>
      </c>
      <c r="T1030" s="68"/>
    </row>
    <row r="1031" spans="1:20">
      <c r="A1031" s="73">
        <f t="shared" si="178"/>
        <v>44804</v>
      </c>
      <c r="B1031" s="29">
        <f t="shared" si="173"/>
        <v>-3.9133000000000001E-2</v>
      </c>
      <c r="C1031" s="29">
        <f t="shared" si="174"/>
        <v>-2.4286096996952251</v>
      </c>
      <c r="D1031" s="29">
        <f t="shared" si="184"/>
        <v>-0.05</v>
      </c>
      <c r="E1031" s="29">
        <f t="shared" si="179"/>
        <v>-1.1271529926124608</v>
      </c>
      <c r="F1031" s="29">
        <f t="shared" si="175"/>
        <v>-8.0790000000000362E-2</v>
      </c>
      <c r="G1031" s="29">
        <f t="shared" si="182"/>
        <v>2.8434554615384489</v>
      </c>
      <c r="H1031" s="29">
        <f t="shared" si="183"/>
        <v>0.68349223076923726</v>
      </c>
      <c r="I1031" s="88">
        <f t="shared" si="176"/>
        <v>0</v>
      </c>
      <c r="J1031" s="29">
        <f t="shared" si="177"/>
        <v>0.198738</v>
      </c>
      <c r="K1031" s="81">
        <f t="shared" si="181"/>
        <v>-3.9133000000000001E-2</v>
      </c>
      <c r="L1031" s="81">
        <f t="shared" si="181"/>
        <v>-2.4286096996952251</v>
      </c>
      <c r="M1031" s="81">
        <f t="shared" si="181"/>
        <v>-0.05</v>
      </c>
      <c r="N1031" s="81">
        <f t="shared" si="180"/>
        <v>-1.1271529926124608</v>
      </c>
      <c r="O1031" s="81">
        <f t="shared" si="180"/>
        <v>-8.0790000000000362E-2</v>
      </c>
      <c r="P1031" s="81">
        <f t="shared" si="180"/>
        <v>2.8434554615384489</v>
      </c>
      <c r="Q1031" s="81">
        <f t="shared" si="180"/>
        <v>0.68349223076923726</v>
      </c>
      <c r="R1031" s="81">
        <f t="shared" si="180"/>
        <v>0</v>
      </c>
      <c r="S1031" s="81">
        <f t="shared" si="180"/>
        <v>0.198738</v>
      </c>
      <c r="T1031" s="68"/>
    </row>
    <row r="1032" spans="1:20">
      <c r="A1032" s="73">
        <f t="shared" si="178"/>
        <v>44811</v>
      </c>
      <c r="B1032" s="29">
        <f t="shared" si="173"/>
        <v>-3.9133000000000001E-2</v>
      </c>
      <c r="C1032" s="29">
        <f t="shared" si="174"/>
        <v>-2.4314119416564117</v>
      </c>
      <c r="D1032" s="29">
        <f t="shared" si="184"/>
        <v>-0.05</v>
      </c>
      <c r="E1032" s="29">
        <f t="shared" si="179"/>
        <v>-1.124350750651274</v>
      </c>
      <c r="F1032" s="29">
        <f t="shared" si="175"/>
        <v>-8.0790000000000362E-2</v>
      </c>
      <c r="G1032" s="29">
        <f t="shared" si="182"/>
        <v>2.8482554615384488</v>
      </c>
      <c r="H1032" s="29">
        <f t="shared" si="183"/>
        <v>0.67869223076923724</v>
      </c>
      <c r="I1032" s="88">
        <f t="shared" si="176"/>
        <v>0</v>
      </c>
      <c r="J1032" s="29">
        <f t="shared" si="177"/>
        <v>0.198738</v>
      </c>
      <c r="K1032" s="81">
        <f t="shared" si="181"/>
        <v>-3.9133000000000001E-2</v>
      </c>
      <c r="L1032" s="81">
        <f t="shared" si="181"/>
        <v>-2.4314119416564117</v>
      </c>
      <c r="M1032" s="81">
        <f t="shared" si="181"/>
        <v>-0.05</v>
      </c>
      <c r="N1032" s="81">
        <f t="shared" si="180"/>
        <v>-1.124350750651274</v>
      </c>
      <c r="O1032" s="81">
        <f t="shared" si="180"/>
        <v>-8.0790000000000362E-2</v>
      </c>
      <c r="P1032" s="81">
        <f t="shared" si="180"/>
        <v>2.8482554615384488</v>
      </c>
      <c r="Q1032" s="81">
        <f t="shared" si="180"/>
        <v>0.67869223076923724</v>
      </c>
      <c r="R1032" s="81">
        <f t="shared" si="180"/>
        <v>0</v>
      </c>
      <c r="S1032" s="81">
        <f t="shared" si="180"/>
        <v>0.198738</v>
      </c>
      <c r="T1032" s="68"/>
    </row>
    <row r="1033" spans="1:20">
      <c r="A1033" s="73">
        <f t="shared" si="178"/>
        <v>44818</v>
      </c>
      <c r="B1033" s="29">
        <f t="shared" ref="B1033:B1096" si="185">B1032+$W$25</f>
        <v>-3.9133000000000001E-2</v>
      </c>
      <c r="C1033" s="29">
        <f t="shared" ref="C1033:C1096" si="186">C1032*(1+$W$26)</f>
        <v>-2.4342174169737074</v>
      </c>
      <c r="D1033" s="29">
        <f t="shared" si="184"/>
        <v>-0.05</v>
      </c>
      <c r="E1033" s="29">
        <f t="shared" si="179"/>
        <v>-1.1215452753339783</v>
      </c>
      <c r="F1033" s="29">
        <f t="shared" ref="F1033:F1096" si="187">F1032+$W$28</f>
        <v>-8.0790000000000362E-2</v>
      </c>
      <c r="G1033" s="29">
        <f t="shared" si="182"/>
        <v>2.8530554615384487</v>
      </c>
      <c r="H1033" s="29">
        <f t="shared" si="183"/>
        <v>0.67389223076923721</v>
      </c>
      <c r="I1033" s="88">
        <f t="shared" ref="I1033:I1096" si="188">I1032+$W$6</f>
        <v>0</v>
      </c>
      <c r="J1033" s="29">
        <f t="shared" ref="J1033:J1096" si="189">J1032+$W$7</f>
        <v>0.198738</v>
      </c>
      <c r="K1033" s="81">
        <f t="shared" si="181"/>
        <v>-3.9133000000000001E-2</v>
      </c>
      <c r="L1033" s="81">
        <f t="shared" si="181"/>
        <v>-2.4342174169737074</v>
      </c>
      <c r="M1033" s="81">
        <f t="shared" si="181"/>
        <v>-0.05</v>
      </c>
      <c r="N1033" s="81">
        <f t="shared" si="180"/>
        <v>-1.1215452753339783</v>
      </c>
      <c r="O1033" s="81">
        <f t="shared" si="180"/>
        <v>-8.0790000000000362E-2</v>
      </c>
      <c r="P1033" s="81">
        <f t="shared" si="180"/>
        <v>2.8530554615384487</v>
      </c>
      <c r="Q1033" s="81">
        <f t="shared" si="180"/>
        <v>0.67389223076923721</v>
      </c>
      <c r="R1033" s="81">
        <f t="shared" si="180"/>
        <v>0</v>
      </c>
      <c r="S1033" s="81">
        <f t="shared" si="180"/>
        <v>0.198738</v>
      </c>
      <c r="T1033" s="68"/>
    </row>
    <row r="1034" spans="1:20">
      <c r="A1034" s="73">
        <f t="shared" ref="A1034:A1097" si="190">A1033+7</f>
        <v>44825</v>
      </c>
      <c r="B1034" s="29">
        <f t="shared" si="185"/>
        <v>-3.9133000000000001E-2</v>
      </c>
      <c r="C1034" s="29">
        <f t="shared" si="186"/>
        <v>-2.4370261293779074</v>
      </c>
      <c r="D1034" s="29">
        <f t="shared" si="184"/>
        <v>-0.05</v>
      </c>
      <c r="E1034" s="29">
        <f t="shared" ref="E1034:E1097" si="191">-SUM(B1034:D1034,F1034:J1034)</f>
        <v>-1.1187365629297781</v>
      </c>
      <c r="F1034" s="29">
        <f t="shared" si="187"/>
        <v>-8.0790000000000362E-2</v>
      </c>
      <c r="G1034" s="29">
        <f t="shared" si="182"/>
        <v>2.8578554615384486</v>
      </c>
      <c r="H1034" s="29">
        <f t="shared" si="183"/>
        <v>0.66909223076923718</v>
      </c>
      <c r="I1034" s="88">
        <f t="shared" si="188"/>
        <v>0</v>
      </c>
      <c r="J1034" s="29">
        <f t="shared" si="189"/>
        <v>0.198738</v>
      </c>
      <c r="K1034" s="81">
        <f t="shared" si="181"/>
        <v>-3.9133000000000001E-2</v>
      </c>
      <c r="L1034" s="81">
        <f t="shared" si="181"/>
        <v>-2.4370261293779074</v>
      </c>
      <c r="M1034" s="81">
        <f t="shared" si="181"/>
        <v>-0.05</v>
      </c>
      <c r="N1034" s="81">
        <f t="shared" si="180"/>
        <v>-1.1187365629297781</v>
      </c>
      <c r="O1034" s="81">
        <f t="shared" si="180"/>
        <v>-8.0790000000000362E-2</v>
      </c>
      <c r="P1034" s="81">
        <f t="shared" si="180"/>
        <v>2.8578554615384486</v>
      </c>
      <c r="Q1034" s="81">
        <f t="shared" si="180"/>
        <v>0.66909223076923718</v>
      </c>
      <c r="R1034" s="81">
        <f t="shared" si="180"/>
        <v>0</v>
      </c>
      <c r="S1034" s="81">
        <f t="shared" si="180"/>
        <v>0.198738</v>
      </c>
      <c r="T1034" s="68"/>
    </row>
    <row r="1035" spans="1:20">
      <c r="A1035" s="73">
        <f t="shared" si="190"/>
        <v>44832</v>
      </c>
      <c r="B1035" s="29">
        <f t="shared" si="185"/>
        <v>-3.9133000000000001E-2</v>
      </c>
      <c r="C1035" s="29">
        <f t="shared" si="186"/>
        <v>-2.4398380826041124</v>
      </c>
      <c r="D1035" s="29">
        <f t="shared" si="184"/>
        <v>-0.05</v>
      </c>
      <c r="E1035" s="29">
        <f t="shared" si="191"/>
        <v>-1.1159246097035731</v>
      </c>
      <c r="F1035" s="29">
        <f t="shared" si="187"/>
        <v>-8.0790000000000362E-2</v>
      </c>
      <c r="G1035" s="29">
        <f t="shared" si="182"/>
        <v>2.8626554615384485</v>
      </c>
      <c r="H1035" s="29">
        <f t="shared" si="183"/>
        <v>0.66429223076923716</v>
      </c>
      <c r="I1035" s="88">
        <f t="shared" si="188"/>
        <v>0</v>
      </c>
      <c r="J1035" s="29">
        <f t="shared" si="189"/>
        <v>0.198738</v>
      </c>
      <c r="K1035" s="81">
        <f t="shared" si="181"/>
        <v>-3.9133000000000001E-2</v>
      </c>
      <c r="L1035" s="81">
        <f t="shared" si="181"/>
        <v>-2.4398380826041124</v>
      </c>
      <c r="M1035" s="81">
        <f t="shared" si="181"/>
        <v>-0.05</v>
      </c>
      <c r="N1035" s="81">
        <f t="shared" si="180"/>
        <v>-1.1159246097035731</v>
      </c>
      <c r="O1035" s="81">
        <f t="shared" si="180"/>
        <v>-8.0790000000000362E-2</v>
      </c>
      <c r="P1035" s="81">
        <f t="shared" si="180"/>
        <v>2.8626554615384485</v>
      </c>
      <c r="Q1035" s="81">
        <f t="shared" si="180"/>
        <v>0.66429223076923716</v>
      </c>
      <c r="R1035" s="81">
        <f t="shared" si="180"/>
        <v>0</v>
      </c>
      <c r="S1035" s="81">
        <f t="shared" si="180"/>
        <v>0.198738</v>
      </c>
      <c r="T1035" s="68"/>
    </row>
    <row r="1036" spans="1:20">
      <c r="A1036" s="73">
        <f t="shared" si="190"/>
        <v>44839</v>
      </c>
      <c r="B1036" s="29">
        <f t="shared" si="185"/>
        <v>-3.9133000000000001E-2</v>
      </c>
      <c r="C1036" s="29">
        <f t="shared" si="186"/>
        <v>-2.4426532803917325</v>
      </c>
      <c r="D1036" s="29">
        <f t="shared" si="184"/>
        <v>-0.05</v>
      </c>
      <c r="E1036" s="29">
        <f t="shared" si="191"/>
        <v>-1.1131094119159528</v>
      </c>
      <c r="F1036" s="29">
        <f t="shared" si="187"/>
        <v>-8.0790000000000362E-2</v>
      </c>
      <c r="G1036" s="29">
        <f t="shared" si="182"/>
        <v>2.8674554615384484</v>
      </c>
      <c r="H1036" s="29">
        <f t="shared" si="183"/>
        <v>0.65949223076923713</v>
      </c>
      <c r="I1036" s="88">
        <f t="shared" si="188"/>
        <v>0</v>
      </c>
      <c r="J1036" s="29">
        <f t="shared" si="189"/>
        <v>0.198738</v>
      </c>
      <c r="K1036" s="81">
        <f t="shared" si="181"/>
        <v>-3.9133000000000001E-2</v>
      </c>
      <c r="L1036" s="81">
        <f t="shared" si="181"/>
        <v>-2.4426532803917325</v>
      </c>
      <c r="M1036" s="81">
        <f t="shared" si="181"/>
        <v>-0.05</v>
      </c>
      <c r="N1036" s="81">
        <f t="shared" si="180"/>
        <v>-1.1131094119159528</v>
      </c>
      <c r="O1036" s="81">
        <f t="shared" si="180"/>
        <v>-8.0790000000000362E-2</v>
      </c>
      <c r="P1036" s="81">
        <f t="shared" si="180"/>
        <v>2.8674554615384484</v>
      </c>
      <c r="Q1036" s="81">
        <f t="shared" ref="Q1036:S1099" si="192">H1036</f>
        <v>0.65949223076923713</v>
      </c>
      <c r="R1036" s="81">
        <f t="shared" si="192"/>
        <v>0</v>
      </c>
      <c r="S1036" s="81">
        <f t="shared" si="192"/>
        <v>0.198738</v>
      </c>
      <c r="T1036" s="68"/>
    </row>
    <row r="1037" spans="1:20">
      <c r="A1037" s="73">
        <f t="shared" si="190"/>
        <v>44846</v>
      </c>
      <c r="B1037" s="29">
        <f t="shared" si="185"/>
        <v>-3.9133000000000001E-2</v>
      </c>
      <c r="C1037" s="29">
        <f t="shared" si="186"/>
        <v>-2.4454717264844921</v>
      </c>
      <c r="D1037" s="29">
        <f t="shared" si="184"/>
        <v>-0.05</v>
      </c>
      <c r="E1037" s="29">
        <f t="shared" si="191"/>
        <v>-1.1102909658231932</v>
      </c>
      <c r="F1037" s="29">
        <f t="shared" si="187"/>
        <v>-8.0790000000000362E-2</v>
      </c>
      <c r="G1037" s="29">
        <f t="shared" si="182"/>
        <v>2.8722554615384484</v>
      </c>
      <c r="H1037" s="29">
        <f t="shared" si="183"/>
        <v>0.6546922307692371</v>
      </c>
      <c r="I1037" s="88">
        <f t="shared" si="188"/>
        <v>0</v>
      </c>
      <c r="J1037" s="29">
        <f t="shared" si="189"/>
        <v>0.198738</v>
      </c>
      <c r="K1037" s="81">
        <f t="shared" si="181"/>
        <v>-3.9133000000000001E-2</v>
      </c>
      <c r="L1037" s="81">
        <f t="shared" si="181"/>
        <v>-2.4454717264844921</v>
      </c>
      <c r="M1037" s="81">
        <f t="shared" si="181"/>
        <v>-0.05</v>
      </c>
      <c r="N1037" s="81">
        <f t="shared" si="181"/>
        <v>-1.1102909658231932</v>
      </c>
      <c r="O1037" s="81">
        <f t="shared" si="181"/>
        <v>-8.0790000000000362E-2</v>
      </c>
      <c r="P1037" s="81">
        <f t="shared" si="181"/>
        <v>2.8722554615384484</v>
      </c>
      <c r="Q1037" s="81">
        <f t="shared" si="192"/>
        <v>0.6546922307692371</v>
      </c>
      <c r="R1037" s="81">
        <f t="shared" si="192"/>
        <v>0</v>
      </c>
      <c r="S1037" s="81">
        <f t="shared" si="192"/>
        <v>0.198738</v>
      </c>
      <c r="T1037" s="68"/>
    </row>
    <row r="1038" spans="1:20">
      <c r="A1038" s="73">
        <f t="shared" si="190"/>
        <v>44853</v>
      </c>
      <c r="B1038" s="29">
        <f t="shared" si="185"/>
        <v>-3.9133000000000001E-2</v>
      </c>
      <c r="C1038" s="29">
        <f t="shared" si="186"/>
        <v>-2.4482934246304353</v>
      </c>
      <c r="D1038" s="29">
        <f t="shared" si="184"/>
        <v>-0.05</v>
      </c>
      <c r="E1038" s="29">
        <f t="shared" si="191"/>
        <v>-1.1074692676772497</v>
      </c>
      <c r="F1038" s="29">
        <f t="shared" si="187"/>
        <v>-8.0790000000000362E-2</v>
      </c>
      <c r="G1038" s="29">
        <f t="shared" si="182"/>
        <v>2.8770554615384483</v>
      </c>
      <c r="H1038" s="29">
        <f t="shared" si="183"/>
        <v>0.64989223076923708</v>
      </c>
      <c r="I1038" s="88">
        <f t="shared" si="188"/>
        <v>0</v>
      </c>
      <c r="J1038" s="29">
        <f t="shared" si="189"/>
        <v>0.198738</v>
      </c>
      <c r="K1038" s="81">
        <f t="shared" ref="K1038:P1101" si="193">B1038</f>
        <v>-3.9133000000000001E-2</v>
      </c>
      <c r="L1038" s="81">
        <f t="shared" si="193"/>
        <v>-2.4482934246304353</v>
      </c>
      <c r="M1038" s="81">
        <f t="shared" si="193"/>
        <v>-0.05</v>
      </c>
      <c r="N1038" s="81">
        <f t="shared" si="193"/>
        <v>-1.1074692676772497</v>
      </c>
      <c r="O1038" s="81">
        <f t="shared" si="193"/>
        <v>-8.0790000000000362E-2</v>
      </c>
      <c r="P1038" s="81">
        <f t="shared" si="193"/>
        <v>2.8770554615384483</v>
      </c>
      <c r="Q1038" s="81">
        <f t="shared" si="192"/>
        <v>0.64989223076923708</v>
      </c>
      <c r="R1038" s="81">
        <f t="shared" si="192"/>
        <v>0</v>
      </c>
      <c r="S1038" s="81">
        <f t="shared" si="192"/>
        <v>0.198738</v>
      </c>
      <c r="T1038" s="68"/>
    </row>
    <row r="1039" spans="1:20">
      <c r="A1039" s="73">
        <f t="shared" si="190"/>
        <v>44860</v>
      </c>
      <c r="B1039" s="29">
        <f t="shared" si="185"/>
        <v>-3.9133000000000001E-2</v>
      </c>
      <c r="C1039" s="29">
        <f t="shared" si="186"/>
        <v>-2.4511183785819317</v>
      </c>
      <c r="D1039" s="29">
        <f t="shared" si="184"/>
        <v>-0.05</v>
      </c>
      <c r="E1039" s="29">
        <f t="shared" si="191"/>
        <v>-1.1046443137257533</v>
      </c>
      <c r="F1039" s="29">
        <f t="shared" si="187"/>
        <v>-8.0790000000000362E-2</v>
      </c>
      <c r="G1039" s="29">
        <f t="shared" si="182"/>
        <v>2.8818554615384482</v>
      </c>
      <c r="H1039" s="29">
        <f t="shared" si="183"/>
        <v>0.64509223076923705</v>
      </c>
      <c r="I1039" s="88">
        <f t="shared" si="188"/>
        <v>0</v>
      </c>
      <c r="J1039" s="29">
        <f t="shared" si="189"/>
        <v>0.198738</v>
      </c>
      <c r="K1039" s="81">
        <f t="shared" si="193"/>
        <v>-3.9133000000000001E-2</v>
      </c>
      <c r="L1039" s="81">
        <f t="shared" si="193"/>
        <v>-2.4511183785819317</v>
      </c>
      <c r="M1039" s="81">
        <f t="shared" si="193"/>
        <v>-0.05</v>
      </c>
      <c r="N1039" s="81">
        <f t="shared" si="193"/>
        <v>-1.1046443137257533</v>
      </c>
      <c r="O1039" s="81">
        <f t="shared" si="193"/>
        <v>-8.0790000000000362E-2</v>
      </c>
      <c r="P1039" s="81">
        <f t="shared" si="193"/>
        <v>2.8818554615384482</v>
      </c>
      <c r="Q1039" s="81">
        <f t="shared" si="192"/>
        <v>0.64509223076923705</v>
      </c>
      <c r="R1039" s="81">
        <f t="shared" si="192"/>
        <v>0</v>
      </c>
      <c r="S1039" s="81">
        <f t="shared" si="192"/>
        <v>0.198738</v>
      </c>
      <c r="T1039" s="68"/>
    </row>
    <row r="1040" spans="1:20">
      <c r="A1040" s="73">
        <f t="shared" si="190"/>
        <v>44867</v>
      </c>
      <c r="B1040" s="29">
        <f t="shared" si="185"/>
        <v>-3.9133000000000001E-2</v>
      </c>
      <c r="C1040" s="29">
        <f t="shared" si="186"/>
        <v>-2.4539465920956798</v>
      </c>
      <c r="D1040" s="29">
        <f t="shared" si="184"/>
        <v>-0.05</v>
      </c>
      <c r="E1040" s="29">
        <f t="shared" si="191"/>
        <v>-1.101816100212005</v>
      </c>
      <c r="F1040" s="29">
        <f t="shared" si="187"/>
        <v>-8.0790000000000362E-2</v>
      </c>
      <c r="G1040" s="29">
        <f t="shared" si="182"/>
        <v>2.8866554615384481</v>
      </c>
      <c r="H1040" s="29">
        <f t="shared" si="183"/>
        <v>0.64029223076923703</v>
      </c>
      <c r="I1040" s="88">
        <f t="shared" si="188"/>
        <v>0</v>
      </c>
      <c r="J1040" s="29">
        <f t="shared" si="189"/>
        <v>0.198738</v>
      </c>
      <c r="K1040" s="81">
        <f t="shared" si="193"/>
        <v>-3.9133000000000001E-2</v>
      </c>
      <c r="L1040" s="81">
        <f t="shared" si="193"/>
        <v>-2.4539465920956798</v>
      </c>
      <c r="M1040" s="81">
        <f t="shared" si="193"/>
        <v>-0.05</v>
      </c>
      <c r="N1040" s="81">
        <f t="shared" si="193"/>
        <v>-1.101816100212005</v>
      </c>
      <c r="O1040" s="81">
        <f t="shared" si="193"/>
        <v>-8.0790000000000362E-2</v>
      </c>
      <c r="P1040" s="81">
        <f t="shared" si="193"/>
        <v>2.8866554615384481</v>
      </c>
      <c r="Q1040" s="81">
        <f t="shared" si="192"/>
        <v>0.64029223076923703</v>
      </c>
      <c r="R1040" s="81">
        <f t="shared" si="192"/>
        <v>0</v>
      </c>
      <c r="S1040" s="81">
        <f t="shared" si="192"/>
        <v>0.198738</v>
      </c>
      <c r="T1040" s="68"/>
    </row>
    <row r="1041" spans="1:20">
      <c r="A1041" s="73">
        <f t="shared" si="190"/>
        <v>44874</v>
      </c>
      <c r="B1041" s="29">
        <f t="shared" si="185"/>
        <v>-3.9133000000000001E-2</v>
      </c>
      <c r="C1041" s="29">
        <f t="shared" si="186"/>
        <v>-2.4567780689327132</v>
      </c>
      <c r="D1041" s="29">
        <f t="shared" si="184"/>
        <v>-0.05</v>
      </c>
      <c r="E1041" s="29">
        <f t="shared" si="191"/>
        <v>-1.0989846233749716</v>
      </c>
      <c r="F1041" s="29">
        <f t="shared" si="187"/>
        <v>-8.0790000000000362E-2</v>
      </c>
      <c r="G1041" s="29">
        <f t="shared" si="182"/>
        <v>2.891455461538448</v>
      </c>
      <c r="H1041" s="29">
        <f t="shared" si="183"/>
        <v>0.635492230769237</v>
      </c>
      <c r="I1041" s="88">
        <f t="shared" si="188"/>
        <v>0</v>
      </c>
      <c r="J1041" s="29">
        <f t="shared" si="189"/>
        <v>0.198738</v>
      </c>
      <c r="K1041" s="81">
        <f t="shared" si="193"/>
        <v>-3.9133000000000001E-2</v>
      </c>
      <c r="L1041" s="81">
        <f t="shared" si="193"/>
        <v>-2.4567780689327132</v>
      </c>
      <c r="M1041" s="81">
        <f t="shared" si="193"/>
        <v>-0.05</v>
      </c>
      <c r="N1041" s="81">
        <f t="shared" si="193"/>
        <v>-1.0989846233749716</v>
      </c>
      <c r="O1041" s="81">
        <f t="shared" si="193"/>
        <v>-8.0790000000000362E-2</v>
      </c>
      <c r="P1041" s="81">
        <f t="shared" si="193"/>
        <v>2.891455461538448</v>
      </c>
      <c r="Q1041" s="81">
        <f t="shared" si="192"/>
        <v>0.635492230769237</v>
      </c>
      <c r="R1041" s="81">
        <f t="shared" si="192"/>
        <v>0</v>
      </c>
      <c r="S1041" s="81">
        <f t="shared" si="192"/>
        <v>0.198738</v>
      </c>
      <c r="T1041" s="68"/>
    </row>
    <row r="1042" spans="1:20">
      <c r="A1042" s="73">
        <f t="shared" si="190"/>
        <v>44881</v>
      </c>
      <c r="B1042" s="29">
        <f t="shared" si="185"/>
        <v>-3.9133000000000001E-2</v>
      </c>
      <c r="C1042" s="29">
        <f t="shared" si="186"/>
        <v>-2.4596128128584045</v>
      </c>
      <c r="D1042" s="29">
        <f t="shared" si="184"/>
        <v>-0.05</v>
      </c>
      <c r="E1042" s="29">
        <f t="shared" si="191"/>
        <v>-1.0961498794492801</v>
      </c>
      <c r="F1042" s="29">
        <f t="shared" si="187"/>
        <v>-8.0790000000000362E-2</v>
      </c>
      <c r="G1042" s="29">
        <f t="shared" si="182"/>
        <v>2.8962554615384479</v>
      </c>
      <c r="H1042" s="29">
        <f t="shared" si="183"/>
        <v>0.63069223076923697</v>
      </c>
      <c r="I1042" s="88">
        <f t="shared" si="188"/>
        <v>0</v>
      </c>
      <c r="J1042" s="29">
        <f t="shared" si="189"/>
        <v>0.198738</v>
      </c>
      <c r="K1042" s="81">
        <f t="shared" si="193"/>
        <v>-3.9133000000000001E-2</v>
      </c>
      <c r="L1042" s="81">
        <f t="shared" si="193"/>
        <v>-2.4596128128584045</v>
      </c>
      <c r="M1042" s="81">
        <f t="shared" si="193"/>
        <v>-0.05</v>
      </c>
      <c r="N1042" s="81">
        <f t="shared" si="193"/>
        <v>-1.0961498794492801</v>
      </c>
      <c r="O1042" s="81">
        <f t="shared" si="193"/>
        <v>-8.0790000000000362E-2</v>
      </c>
      <c r="P1042" s="81">
        <f t="shared" si="193"/>
        <v>2.8962554615384479</v>
      </c>
      <c r="Q1042" s="81">
        <f t="shared" si="192"/>
        <v>0.63069223076923697</v>
      </c>
      <c r="R1042" s="81">
        <f t="shared" si="192"/>
        <v>0</v>
      </c>
      <c r="S1042" s="81">
        <f t="shared" si="192"/>
        <v>0.198738</v>
      </c>
      <c r="T1042" s="68"/>
    </row>
    <row r="1043" spans="1:20">
      <c r="A1043" s="73">
        <f t="shared" si="190"/>
        <v>44888</v>
      </c>
      <c r="B1043" s="29">
        <f t="shared" si="185"/>
        <v>-3.9133000000000001E-2</v>
      </c>
      <c r="C1043" s="29">
        <f t="shared" si="186"/>
        <v>-2.4624508276424715</v>
      </c>
      <c r="D1043" s="29">
        <f t="shared" si="184"/>
        <v>-0.05</v>
      </c>
      <c r="E1043" s="29">
        <f t="shared" si="191"/>
        <v>-1.0933118646652131</v>
      </c>
      <c r="F1043" s="29">
        <f t="shared" si="187"/>
        <v>-8.0790000000000362E-2</v>
      </c>
      <c r="G1043" s="29">
        <f t="shared" si="182"/>
        <v>2.9010554615384478</v>
      </c>
      <c r="H1043" s="29">
        <f t="shared" si="183"/>
        <v>0.62589223076923695</v>
      </c>
      <c r="I1043" s="88">
        <f t="shared" si="188"/>
        <v>0</v>
      </c>
      <c r="J1043" s="29">
        <f t="shared" si="189"/>
        <v>0.198738</v>
      </c>
      <c r="K1043" s="81">
        <f t="shared" si="193"/>
        <v>-3.9133000000000001E-2</v>
      </c>
      <c r="L1043" s="81">
        <f t="shared" si="193"/>
        <v>-2.4624508276424715</v>
      </c>
      <c r="M1043" s="81">
        <f t="shared" si="193"/>
        <v>-0.05</v>
      </c>
      <c r="N1043" s="81">
        <f t="shared" si="193"/>
        <v>-1.0933118646652131</v>
      </c>
      <c r="O1043" s="81">
        <f t="shared" si="193"/>
        <v>-8.0790000000000362E-2</v>
      </c>
      <c r="P1043" s="81">
        <f t="shared" si="193"/>
        <v>2.9010554615384478</v>
      </c>
      <c r="Q1043" s="81">
        <f t="shared" si="192"/>
        <v>0.62589223076923695</v>
      </c>
      <c r="R1043" s="81">
        <f t="shared" si="192"/>
        <v>0</v>
      </c>
      <c r="S1043" s="81">
        <f t="shared" si="192"/>
        <v>0.198738</v>
      </c>
      <c r="T1043" s="68"/>
    </row>
    <row r="1044" spans="1:20">
      <c r="A1044" s="73">
        <f t="shared" si="190"/>
        <v>44895</v>
      </c>
      <c r="B1044" s="29">
        <f t="shared" si="185"/>
        <v>-3.9133000000000001E-2</v>
      </c>
      <c r="C1044" s="29">
        <f t="shared" si="186"/>
        <v>-2.4652921170589819</v>
      </c>
      <c r="D1044" s="29">
        <f t="shared" si="184"/>
        <v>-0.05</v>
      </c>
      <c r="E1044" s="29">
        <f t="shared" si="191"/>
        <v>-1.0904705752487025</v>
      </c>
      <c r="F1044" s="29">
        <f t="shared" si="187"/>
        <v>-8.0790000000000362E-2</v>
      </c>
      <c r="G1044" s="29">
        <f t="shared" si="182"/>
        <v>2.9058554615384478</v>
      </c>
      <c r="H1044" s="29">
        <f t="shared" si="183"/>
        <v>0.62109223076923692</v>
      </c>
      <c r="I1044" s="88">
        <f t="shared" si="188"/>
        <v>0</v>
      </c>
      <c r="J1044" s="29">
        <f t="shared" si="189"/>
        <v>0.198738</v>
      </c>
      <c r="K1044" s="81">
        <f t="shared" si="193"/>
        <v>-3.9133000000000001E-2</v>
      </c>
      <c r="L1044" s="81">
        <f t="shared" si="193"/>
        <v>-2.4652921170589819</v>
      </c>
      <c r="M1044" s="81">
        <f t="shared" si="193"/>
        <v>-0.05</v>
      </c>
      <c r="N1044" s="81">
        <f t="shared" si="193"/>
        <v>-1.0904705752487025</v>
      </c>
      <c r="O1044" s="81">
        <f t="shared" si="193"/>
        <v>-8.0790000000000362E-2</v>
      </c>
      <c r="P1044" s="81">
        <f t="shared" si="193"/>
        <v>2.9058554615384478</v>
      </c>
      <c r="Q1044" s="81">
        <f t="shared" si="192"/>
        <v>0.62109223076923692</v>
      </c>
      <c r="R1044" s="81">
        <f t="shared" si="192"/>
        <v>0</v>
      </c>
      <c r="S1044" s="81">
        <f t="shared" si="192"/>
        <v>0.198738</v>
      </c>
      <c r="T1044" s="68"/>
    </row>
    <row r="1045" spans="1:20">
      <c r="A1045" s="73">
        <f t="shared" si="190"/>
        <v>44902</v>
      </c>
      <c r="B1045" s="29">
        <f t="shared" si="185"/>
        <v>-3.9133000000000001E-2</v>
      </c>
      <c r="C1045" s="29">
        <f t="shared" si="186"/>
        <v>-2.4681366848863573</v>
      </c>
      <c r="D1045" s="29">
        <f t="shared" si="184"/>
        <v>-0.05</v>
      </c>
      <c r="E1045" s="29">
        <f t="shared" si="191"/>
        <v>-1.0876260074213271</v>
      </c>
      <c r="F1045" s="29">
        <f t="shared" si="187"/>
        <v>-8.0790000000000362E-2</v>
      </c>
      <c r="G1045" s="29">
        <f t="shared" si="182"/>
        <v>2.9106554615384477</v>
      </c>
      <c r="H1045" s="29">
        <f t="shared" si="183"/>
        <v>0.61629223076923689</v>
      </c>
      <c r="I1045" s="88">
        <f t="shared" si="188"/>
        <v>0</v>
      </c>
      <c r="J1045" s="29">
        <f t="shared" si="189"/>
        <v>0.198738</v>
      </c>
      <c r="K1045" s="81">
        <f t="shared" si="193"/>
        <v>-3.9133000000000001E-2</v>
      </c>
      <c r="L1045" s="81">
        <f t="shared" si="193"/>
        <v>-2.4681366848863573</v>
      </c>
      <c r="M1045" s="81">
        <f t="shared" si="193"/>
        <v>-0.05</v>
      </c>
      <c r="N1045" s="81">
        <f t="shared" si="193"/>
        <v>-1.0876260074213271</v>
      </c>
      <c r="O1045" s="81">
        <f t="shared" si="193"/>
        <v>-8.0790000000000362E-2</v>
      </c>
      <c r="P1045" s="81">
        <f t="shared" si="193"/>
        <v>2.9106554615384477</v>
      </c>
      <c r="Q1045" s="81">
        <f t="shared" si="192"/>
        <v>0.61629223076923689</v>
      </c>
      <c r="R1045" s="81">
        <f t="shared" si="192"/>
        <v>0</v>
      </c>
      <c r="S1045" s="81">
        <f t="shared" si="192"/>
        <v>0.198738</v>
      </c>
      <c r="T1045" s="68"/>
    </row>
    <row r="1046" spans="1:20">
      <c r="A1046" s="73">
        <f t="shared" si="190"/>
        <v>44909</v>
      </c>
      <c r="B1046" s="29">
        <f t="shared" si="185"/>
        <v>-3.9133000000000001E-2</v>
      </c>
      <c r="C1046" s="29">
        <f t="shared" si="186"/>
        <v>-2.4709845349073798</v>
      </c>
      <c r="D1046" s="29">
        <f t="shared" si="184"/>
        <v>-0.05</v>
      </c>
      <c r="E1046" s="29">
        <f t="shared" si="191"/>
        <v>-1.0847781574003044</v>
      </c>
      <c r="F1046" s="29">
        <f t="shared" si="187"/>
        <v>-8.0790000000000362E-2</v>
      </c>
      <c r="G1046" s="29">
        <f t="shared" si="182"/>
        <v>2.9154554615384476</v>
      </c>
      <c r="H1046" s="29">
        <f t="shared" si="183"/>
        <v>0.61149223076923687</v>
      </c>
      <c r="I1046" s="88">
        <f t="shared" si="188"/>
        <v>0</v>
      </c>
      <c r="J1046" s="29">
        <f t="shared" si="189"/>
        <v>0.198738</v>
      </c>
      <c r="K1046" s="81">
        <f t="shared" si="193"/>
        <v>-3.9133000000000001E-2</v>
      </c>
      <c r="L1046" s="81">
        <f t="shared" si="193"/>
        <v>-2.4709845349073798</v>
      </c>
      <c r="M1046" s="81">
        <f t="shared" si="193"/>
        <v>-0.05</v>
      </c>
      <c r="N1046" s="81">
        <f t="shared" si="193"/>
        <v>-1.0847781574003044</v>
      </c>
      <c r="O1046" s="81">
        <f t="shared" si="193"/>
        <v>-8.0790000000000362E-2</v>
      </c>
      <c r="P1046" s="81">
        <f t="shared" si="193"/>
        <v>2.9154554615384476</v>
      </c>
      <c r="Q1046" s="81">
        <f t="shared" si="192"/>
        <v>0.61149223076923687</v>
      </c>
      <c r="R1046" s="81">
        <f t="shared" si="192"/>
        <v>0</v>
      </c>
      <c r="S1046" s="81">
        <f t="shared" si="192"/>
        <v>0.198738</v>
      </c>
      <c r="T1046" s="68"/>
    </row>
    <row r="1047" spans="1:20">
      <c r="A1047" s="73">
        <f t="shared" si="190"/>
        <v>44916</v>
      </c>
      <c r="B1047" s="29">
        <f t="shared" si="185"/>
        <v>-3.9133000000000001E-2</v>
      </c>
      <c r="C1047" s="29">
        <f t="shared" si="186"/>
        <v>-2.473835670909196</v>
      </c>
      <c r="D1047" s="29">
        <f t="shared" si="184"/>
        <v>-0.05</v>
      </c>
      <c r="E1047" s="29">
        <f t="shared" si="191"/>
        <v>-1.0819270213984882</v>
      </c>
      <c r="F1047" s="29">
        <f t="shared" si="187"/>
        <v>-8.0790000000000362E-2</v>
      </c>
      <c r="G1047" s="29">
        <f t="shared" si="182"/>
        <v>2.9202554615384475</v>
      </c>
      <c r="H1047" s="29">
        <f t="shared" si="183"/>
        <v>0.60669223076923684</v>
      </c>
      <c r="I1047" s="88">
        <f t="shared" si="188"/>
        <v>0</v>
      </c>
      <c r="J1047" s="29">
        <f t="shared" si="189"/>
        <v>0.198738</v>
      </c>
      <c r="K1047" s="81">
        <f t="shared" si="193"/>
        <v>-3.9133000000000001E-2</v>
      </c>
      <c r="L1047" s="81">
        <f t="shared" si="193"/>
        <v>-2.473835670909196</v>
      </c>
      <c r="M1047" s="81">
        <f t="shared" si="193"/>
        <v>-0.05</v>
      </c>
      <c r="N1047" s="81">
        <f t="shared" si="193"/>
        <v>-1.0819270213984882</v>
      </c>
      <c r="O1047" s="81">
        <f t="shared" si="193"/>
        <v>-8.0790000000000362E-2</v>
      </c>
      <c r="P1047" s="81">
        <f t="shared" si="193"/>
        <v>2.9202554615384475</v>
      </c>
      <c r="Q1047" s="81">
        <f t="shared" si="192"/>
        <v>0.60669223076923684</v>
      </c>
      <c r="R1047" s="81">
        <f t="shared" si="192"/>
        <v>0</v>
      </c>
      <c r="S1047" s="81">
        <f t="shared" si="192"/>
        <v>0.198738</v>
      </c>
      <c r="T1047" s="68"/>
    </row>
    <row r="1048" spans="1:20">
      <c r="A1048" s="73">
        <f t="shared" si="190"/>
        <v>44923</v>
      </c>
      <c r="B1048" s="29">
        <f t="shared" si="185"/>
        <v>-3.9133000000000001E-2</v>
      </c>
      <c r="C1048" s="29">
        <f t="shared" si="186"/>
        <v>-2.4766900966833219</v>
      </c>
      <c r="D1048" s="29">
        <f t="shared" si="184"/>
        <v>-0.05</v>
      </c>
      <c r="E1048" s="29">
        <f t="shared" si="191"/>
        <v>-1.0790725956243621</v>
      </c>
      <c r="F1048" s="29">
        <f t="shared" si="187"/>
        <v>-8.0790000000000362E-2</v>
      </c>
      <c r="G1048" s="29">
        <f t="shared" si="182"/>
        <v>2.9250554615384474</v>
      </c>
      <c r="H1048" s="29">
        <f t="shared" si="183"/>
        <v>0.60189223076923681</v>
      </c>
      <c r="I1048" s="88">
        <f t="shared" si="188"/>
        <v>0</v>
      </c>
      <c r="J1048" s="29">
        <f t="shared" si="189"/>
        <v>0.198738</v>
      </c>
      <c r="K1048" s="81">
        <f t="shared" si="193"/>
        <v>-3.9133000000000001E-2</v>
      </c>
      <c r="L1048" s="81">
        <f t="shared" si="193"/>
        <v>-2.4766900966833219</v>
      </c>
      <c r="M1048" s="81">
        <f t="shared" si="193"/>
        <v>-0.05</v>
      </c>
      <c r="N1048" s="81">
        <f t="shared" si="193"/>
        <v>-1.0790725956243621</v>
      </c>
      <c r="O1048" s="81">
        <f t="shared" si="193"/>
        <v>-8.0790000000000362E-2</v>
      </c>
      <c r="P1048" s="81">
        <f t="shared" si="193"/>
        <v>2.9250554615384474</v>
      </c>
      <c r="Q1048" s="81">
        <f t="shared" si="192"/>
        <v>0.60189223076923681</v>
      </c>
      <c r="R1048" s="81">
        <f t="shared" si="192"/>
        <v>0</v>
      </c>
      <c r="S1048" s="81">
        <f t="shared" si="192"/>
        <v>0.198738</v>
      </c>
      <c r="T1048" s="68"/>
    </row>
    <row r="1049" spans="1:20">
      <c r="A1049" s="73">
        <f t="shared" si="190"/>
        <v>44930</v>
      </c>
      <c r="B1049" s="29">
        <f t="shared" si="185"/>
        <v>-3.9133000000000001E-2</v>
      </c>
      <c r="C1049" s="29">
        <f t="shared" si="186"/>
        <v>-2.4795478160256486</v>
      </c>
      <c r="D1049" s="29">
        <f t="shared" si="184"/>
        <v>-0.05</v>
      </c>
      <c r="E1049" s="29">
        <f t="shared" si="191"/>
        <v>-1.0762148762820354</v>
      </c>
      <c r="F1049" s="29">
        <f t="shared" si="187"/>
        <v>-8.0790000000000362E-2</v>
      </c>
      <c r="G1049" s="29">
        <f t="shared" si="182"/>
        <v>2.9298554615384473</v>
      </c>
      <c r="H1049" s="29">
        <f t="shared" si="183"/>
        <v>0.59709223076923679</v>
      </c>
      <c r="I1049" s="88">
        <f t="shared" si="188"/>
        <v>0</v>
      </c>
      <c r="J1049" s="29">
        <f t="shared" si="189"/>
        <v>0.198738</v>
      </c>
      <c r="K1049" s="81">
        <f t="shared" si="193"/>
        <v>-3.9133000000000001E-2</v>
      </c>
      <c r="L1049" s="81">
        <f t="shared" si="193"/>
        <v>-2.4795478160256486</v>
      </c>
      <c r="M1049" s="81">
        <f t="shared" si="193"/>
        <v>-0.05</v>
      </c>
      <c r="N1049" s="81">
        <f t="shared" si="193"/>
        <v>-1.0762148762820354</v>
      </c>
      <c r="O1049" s="81">
        <f t="shared" si="193"/>
        <v>-8.0790000000000362E-2</v>
      </c>
      <c r="P1049" s="81">
        <f t="shared" si="193"/>
        <v>2.9298554615384473</v>
      </c>
      <c r="Q1049" s="81">
        <f t="shared" si="192"/>
        <v>0.59709223076923679</v>
      </c>
      <c r="R1049" s="81">
        <f t="shared" si="192"/>
        <v>0</v>
      </c>
      <c r="S1049" s="81">
        <f t="shared" si="192"/>
        <v>0.198738</v>
      </c>
      <c r="T1049" s="68"/>
    </row>
    <row r="1050" spans="1:20">
      <c r="A1050" s="73">
        <f t="shared" si="190"/>
        <v>44937</v>
      </c>
      <c r="B1050" s="29">
        <f t="shared" si="185"/>
        <v>-3.9133000000000001E-2</v>
      </c>
      <c r="C1050" s="29">
        <f t="shared" si="186"/>
        <v>-2.4824088327364473</v>
      </c>
      <c r="D1050" s="29">
        <f t="shared" si="184"/>
        <v>-0.05</v>
      </c>
      <c r="E1050" s="29">
        <f t="shared" si="191"/>
        <v>-1.0733538595712364</v>
      </c>
      <c r="F1050" s="29">
        <f t="shared" si="187"/>
        <v>-8.0790000000000362E-2</v>
      </c>
      <c r="G1050" s="29">
        <f t="shared" si="182"/>
        <v>2.9346554615384473</v>
      </c>
      <c r="H1050" s="29">
        <f t="shared" si="183"/>
        <v>0.59229223076923676</v>
      </c>
      <c r="I1050" s="88">
        <f t="shared" si="188"/>
        <v>0</v>
      </c>
      <c r="J1050" s="29">
        <f t="shared" si="189"/>
        <v>0.198738</v>
      </c>
      <c r="K1050" s="81">
        <f t="shared" si="193"/>
        <v>-3.9133000000000001E-2</v>
      </c>
      <c r="L1050" s="81">
        <f t="shared" si="193"/>
        <v>-2.4824088327364473</v>
      </c>
      <c r="M1050" s="81">
        <f t="shared" si="193"/>
        <v>-0.05</v>
      </c>
      <c r="N1050" s="81">
        <f t="shared" si="193"/>
        <v>-1.0733538595712364</v>
      </c>
      <c r="O1050" s="81">
        <f t="shared" si="193"/>
        <v>-8.0790000000000362E-2</v>
      </c>
      <c r="P1050" s="81">
        <f t="shared" si="193"/>
        <v>2.9346554615384473</v>
      </c>
      <c r="Q1050" s="81">
        <f t="shared" si="192"/>
        <v>0.59229223076923676</v>
      </c>
      <c r="R1050" s="81">
        <f t="shared" si="192"/>
        <v>0</v>
      </c>
      <c r="S1050" s="81">
        <f t="shared" si="192"/>
        <v>0.198738</v>
      </c>
      <c r="T1050" s="68"/>
    </row>
    <row r="1051" spans="1:20">
      <c r="A1051" s="73">
        <f t="shared" si="190"/>
        <v>44944</v>
      </c>
      <c r="B1051" s="29">
        <f t="shared" si="185"/>
        <v>-3.9133000000000001E-2</v>
      </c>
      <c r="C1051" s="29">
        <f t="shared" si="186"/>
        <v>-2.4852731506203738</v>
      </c>
      <c r="D1051" s="29">
        <f t="shared" si="184"/>
        <v>-0.05</v>
      </c>
      <c r="E1051" s="29">
        <f t="shared" si="191"/>
        <v>-1.0704895416873099</v>
      </c>
      <c r="F1051" s="29">
        <f t="shared" si="187"/>
        <v>-8.0790000000000362E-2</v>
      </c>
      <c r="G1051" s="29">
        <f t="shared" si="182"/>
        <v>2.9394554615384472</v>
      </c>
      <c r="H1051" s="29">
        <f t="shared" si="183"/>
        <v>0.58749223076923673</v>
      </c>
      <c r="I1051" s="88">
        <f t="shared" si="188"/>
        <v>0</v>
      </c>
      <c r="J1051" s="29">
        <f t="shared" si="189"/>
        <v>0.198738</v>
      </c>
      <c r="K1051" s="81">
        <f t="shared" si="193"/>
        <v>-3.9133000000000001E-2</v>
      </c>
      <c r="L1051" s="81">
        <f t="shared" si="193"/>
        <v>-2.4852731506203738</v>
      </c>
      <c r="M1051" s="81">
        <f t="shared" si="193"/>
        <v>-0.05</v>
      </c>
      <c r="N1051" s="81">
        <f t="shared" si="193"/>
        <v>-1.0704895416873099</v>
      </c>
      <c r="O1051" s="81">
        <f t="shared" si="193"/>
        <v>-8.0790000000000362E-2</v>
      </c>
      <c r="P1051" s="81">
        <f t="shared" si="193"/>
        <v>2.9394554615384472</v>
      </c>
      <c r="Q1051" s="81">
        <f t="shared" si="192"/>
        <v>0.58749223076923673</v>
      </c>
      <c r="R1051" s="81">
        <f t="shared" si="192"/>
        <v>0</v>
      </c>
      <c r="S1051" s="81">
        <f t="shared" si="192"/>
        <v>0.198738</v>
      </c>
      <c r="T1051" s="68"/>
    </row>
    <row r="1052" spans="1:20">
      <c r="A1052" s="73">
        <f t="shared" si="190"/>
        <v>44951</v>
      </c>
      <c r="B1052" s="29">
        <f t="shared" si="185"/>
        <v>-3.9133000000000001E-2</v>
      </c>
      <c r="C1052" s="29">
        <f t="shared" si="186"/>
        <v>-2.488140773486474</v>
      </c>
      <c r="D1052" s="29">
        <f t="shared" si="184"/>
        <v>-0.05</v>
      </c>
      <c r="E1052" s="29">
        <f t="shared" si="191"/>
        <v>-1.0676219188212095</v>
      </c>
      <c r="F1052" s="29">
        <f t="shared" si="187"/>
        <v>-8.0790000000000362E-2</v>
      </c>
      <c r="G1052" s="29">
        <f t="shared" si="182"/>
        <v>2.9442554615384471</v>
      </c>
      <c r="H1052" s="29">
        <f t="shared" si="183"/>
        <v>0.58269223076923671</v>
      </c>
      <c r="I1052" s="88">
        <f t="shared" si="188"/>
        <v>0</v>
      </c>
      <c r="J1052" s="29">
        <f t="shared" si="189"/>
        <v>0.198738</v>
      </c>
      <c r="K1052" s="81">
        <f t="shared" si="193"/>
        <v>-3.9133000000000001E-2</v>
      </c>
      <c r="L1052" s="81">
        <f t="shared" si="193"/>
        <v>-2.488140773486474</v>
      </c>
      <c r="M1052" s="81">
        <f t="shared" si="193"/>
        <v>-0.05</v>
      </c>
      <c r="N1052" s="81">
        <f t="shared" si="193"/>
        <v>-1.0676219188212095</v>
      </c>
      <c r="O1052" s="81">
        <f t="shared" si="193"/>
        <v>-8.0790000000000362E-2</v>
      </c>
      <c r="P1052" s="81">
        <f t="shared" si="193"/>
        <v>2.9442554615384471</v>
      </c>
      <c r="Q1052" s="81">
        <f t="shared" si="192"/>
        <v>0.58269223076923671</v>
      </c>
      <c r="R1052" s="81">
        <f t="shared" si="192"/>
        <v>0</v>
      </c>
      <c r="S1052" s="81">
        <f t="shared" si="192"/>
        <v>0.198738</v>
      </c>
      <c r="T1052" s="68"/>
    </row>
    <row r="1053" spans="1:20">
      <c r="A1053" s="73">
        <f t="shared" si="190"/>
        <v>44958</v>
      </c>
      <c r="B1053" s="29">
        <f t="shared" si="185"/>
        <v>-3.9133000000000001E-2</v>
      </c>
      <c r="C1053" s="29">
        <f t="shared" si="186"/>
        <v>-2.491011705148189</v>
      </c>
      <c r="D1053" s="29">
        <f t="shared" si="184"/>
        <v>-0.05</v>
      </c>
      <c r="E1053" s="29">
        <f t="shared" si="191"/>
        <v>-1.0647509871594945</v>
      </c>
      <c r="F1053" s="29">
        <f t="shared" si="187"/>
        <v>-8.0790000000000362E-2</v>
      </c>
      <c r="G1053" s="29">
        <f t="shared" si="182"/>
        <v>2.949055461538447</v>
      </c>
      <c r="H1053" s="29">
        <f t="shared" si="183"/>
        <v>0.57789223076923668</v>
      </c>
      <c r="I1053" s="88">
        <f t="shared" si="188"/>
        <v>0</v>
      </c>
      <c r="J1053" s="29">
        <f t="shared" si="189"/>
        <v>0.198738</v>
      </c>
      <c r="K1053" s="81">
        <f t="shared" si="193"/>
        <v>-3.9133000000000001E-2</v>
      </c>
      <c r="L1053" s="81">
        <f t="shared" si="193"/>
        <v>-2.491011705148189</v>
      </c>
      <c r="M1053" s="81">
        <f t="shared" si="193"/>
        <v>-0.05</v>
      </c>
      <c r="N1053" s="81">
        <f t="shared" si="193"/>
        <v>-1.0647509871594945</v>
      </c>
      <c r="O1053" s="81">
        <f t="shared" si="193"/>
        <v>-8.0790000000000362E-2</v>
      </c>
      <c r="P1053" s="81">
        <f t="shared" si="193"/>
        <v>2.949055461538447</v>
      </c>
      <c r="Q1053" s="81">
        <f t="shared" si="192"/>
        <v>0.57789223076923668</v>
      </c>
      <c r="R1053" s="81">
        <f t="shared" si="192"/>
        <v>0</v>
      </c>
      <c r="S1053" s="81">
        <f t="shared" si="192"/>
        <v>0.198738</v>
      </c>
      <c r="T1053" s="68"/>
    </row>
    <row r="1054" spans="1:20">
      <c r="A1054" s="73">
        <f t="shared" si="190"/>
        <v>44965</v>
      </c>
      <c r="B1054" s="29">
        <f t="shared" si="185"/>
        <v>-3.9133000000000001E-2</v>
      </c>
      <c r="C1054" s="29">
        <f t="shared" si="186"/>
        <v>-2.4938859494233596</v>
      </c>
      <c r="D1054" s="29">
        <f t="shared" si="184"/>
        <v>-0.05</v>
      </c>
      <c r="E1054" s="29">
        <f t="shared" si="191"/>
        <v>-1.0618767428843237</v>
      </c>
      <c r="F1054" s="29">
        <f t="shared" si="187"/>
        <v>-8.0790000000000362E-2</v>
      </c>
      <c r="G1054" s="29">
        <f t="shared" si="182"/>
        <v>2.9538554615384469</v>
      </c>
      <c r="H1054" s="29">
        <f t="shared" si="183"/>
        <v>0.57309223076923665</v>
      </c>
      <c r="I1054" s="88">
        <f t="shared" si="188"/>
        <v>0</v>
      </c>
      <c r="J1054" s="29">
        <f t="shared" si="189"/>
        <v>0.198738</v>
      </c>
      <c r="K1054" s="81">
        <f t="shared" si="193"/>
        <v>-3.9133000000000001E-2</v>
      </c>
      <c r="L1054" s="81">
        <f t="shared" si="193"/>
        <v>-2.4938859494233596</v>
      </c>
      <c r="M1054" s="81">
        <f t="shared" si="193"/>
        <v>-0.05</v>
      </c>
      <c r="N1054" s="81">
        <f t="shared" si="193"/>
        <v>-1.0618767428843237</v>
      </c>
      <c r="O1054" s="81">
        <f t="shared" si="193"/>
        <v>-8.0790000000000362E-2</v>
      </c>
      <c r="P1054" s="81">
        <f t="shared" si="193"/>
        <v>2.9538554615384469</v>
      </c>
      <c r="Q1054" s="81">
        <f t="shared" si="192"/>
        <v>0.57309223076923665</v>
      </c>
      <c r="R1054" s="81">
        <f t="shared" si="192"/>
        <v>0</v>
      </c>
      <c r="S1054" s="81">
        <f t="shared" si="192"/>
        <v>0.198738</v>
      </c>
      <c r="T1054" s="68"/>
    </row>
    <row r="1055" spans="1:20">
      <c r="A1055" s="73">
        <f t="shared" si="190"/>
        <v>44972</v>
      </c>
      <c r="B1055" s="29">
        <f t="shared" si="185"/>
        <v>-3.9133000000000001E-2</v>
      </c>
      <c r="C1055" s="29">
        <f t="shared" si="186"/>
        <v>-2.4967635101342327</v>
      </c>
      <c r="D1055" s="29">
        <f t="shared" si="184"/>
        <v>-0.05</v>
      </c>
      <c r="E1055" s="29">
        <f t="shared" si="191"/>
        <v>-1.0589991821734506</v>
      </c>
      <c r="F1055" s="29">
        <f t="shared" si="187"/>
        <v>-8.0790000000000362E-2</v>
      </c>
      <c r="G1055" s="29">
        <f t="shared" si="182"/>
        <v>2.9586554615384468</v>
      </c>
      <c r="H1055" s="29">
        <f t="shared" si="183"/>
        <v>0.56829223076923663</v>
      </c>
      <c r="I1055" s="88">
        <f t="shared" si="188"/>
        <v>0</v>
      </c>
      <c r="J1055" s="29">
        <f t="shared" si="189"/>
        <v>0.198738</v>
      </c>
      <c r="K1055" s="81">
        <f t="shared" si="193"/>
        <v>-3.9133000000000001E-2</v>
      </c>
      <c r="L1055" s="81">
        <f t="shared" si="193"/>
        <v>-2.4967635101342327</v>
      </c>
      <c r="M1055" s="81">
        <f t="shared" si="193"/>
        <v>-0.05</v>
      </c>
      <c r="N1055" s="81">
        <f t="shared" si="193"/>
        <v>-1.0589991821734506</v>
      </c>
      <c r="O1055" s="81">
        <f t="shared" si="193"/>
        <v>-8.0790000000000362E-2</v>
      </c>
      <c r="P1055" s="81">
        <f t="shared" si="193"/>
        <v>2.9586554615384468</v>
      </c>
      <c r="Q1055" s="81">
        <f t="shared" si="192"/>
        <v>0.56829223076923663</v>
      </c>
      <c r="R1055" s="81">
        <f t="shared" si="192"/>
        <v>0</v>
      </c>
      <c r="S1055" s="81">
        <f t="shared" si="192"/>
        <v>0.198738</v>
      </c>
      <c r="T1055" s="68"/>
    </row>
    <row r="1056" spans="1:20">
      <c r="A1056" s="73">
        <f t="shared" si="190"/>
        <v>44979</v>
      </c>
      <c r="B1056" s="29">
        <f t="shared" si="185"/>
        <v>-3.9133000000000001E-2</v>
      </c>
      <c r="C1056" s="29">
        <f t="shared" si="186"/>
        <v>-2.4996443911074642</v>
      </c>
      <c r="D1056" s="29">
        <f t="shared" si="184"/>
        <v>-0.05</v>
      </c>
      <c r="E1056" s="29">
        <f t="shared" si="191"/>
        <v>-1.0561183012002189</v>
      </c>
      <c r="F1056" s="29">
        <f t="shared" si="187"/>
        <v>-8.0790000000000362E-2</v>
      </c>
      <c r="G1056" s="29">
        <f t="shared" si="182"/>
        <v>2.9634554615384467</v>
      </c>
      <c r="H1056" s="29">
        <f t="shared" si="183"/>
        <v>0.5634922307692366</v>
      </c>
      <c r="I1056" s="88">
        <f t="shared" si="188"/>
        <v>0</v>
      </c>
      <c r="J1056" s="29">
        <f t="shared" si="189"/>
        <v>0.198738</v>
      </c>
      <c r="K1056" s="81">
        <f t="shared" si="193"/>
        <v>-3.9133000000000001E-2</v>
      </c>
      <c r="L1056" s="81">
        <f t="shared" si="193"/>
        <v>-2.4996443911074642</v>
      </c>
      <c r="M1056" s="81">
        <f t="shared" si="193"/>
        <v>-0.05</v>
      </c>
      <c r="N1056" s="81">
        <f t="shared" si="193"/>
        <v>-1.0561183012002189</v>
      </c>
      <c r="O1056" s="81">
        <f t="shared" si="193"/>
        <v>-8.0790000000000362E-2</v>
      </c>
      <c r="P1056" s="81">
        <f t="shared" si="193"/>
        <v>2.9634554615384467</v>
      </c>
      <c r="Q1056" s="81">
        <f t="shared" si="192"/>
        <v>0.5634922307692366</v>
      </c>
      <c r="R1056" s="81">
        <f t="shared" si="192"/>
        <v>0</v>
      </c>
      <c r="S1056" s="81">
        <f t="shared" si="192"/>
        <v>0.198738</v>
      </c>
      <c r="T1056" s="68"/>
    </row>
    <row r="1057" spans="1:20">
      <c r="A1057" s="73">
        <f t="shared" si="190"/>
        <v>44986</v>
      </c>
      <c r="B1057" s="29">
        <f t="shared" si="185"/>
        <v>-3.9133000000000001E-2</v>
      </c>
      <c r="C1057" s="29">
        <f t="shared" si="186"/>
        <v>-2.5025285961741264</v>
      </c>
      <c r="D1057" s="29">
        <f t="shared" si="184"/>
        <v>-0.05</v>
      </c>
      <c r="E1057" s="29">
        <f t="shared" si="191"/>
        <v>-1.0532340961335567</v>
      </c>
      <c r="F1057" s="29">
        <f t="shared" si="187"/>
        <v>-8.0790000000000362E-2</v>
      </c>
      <c r="G1057" s="29">
        <f t="shared" si="182"/>
        <v>2.9682554615384467</v>
      </c>
      <c r="H1057" s="29">
        <f t="shared" si="183"/>
        <v>0.55869223076923658</v>
      </c>
      <c r="I1057" s="88">
        <f t="shared" si="188"/>
        <v>0</v>
      </c>
      <c r="J1057" s="29">
        <f t="shared" si="189"/>
        <v>0.198738</v>
      </c>
      <c r="K1057" s="81">
        <f t="shared" si="193"/>
        <v>-3.9133000000000001E-2</v>
      </c>
      <c r="L1057" s="81">
        <f t="shared" si="193"/>
        <v>-2.5025285961741264</v>
      </c>
      <c r="M1057" s="81">
        <f t="shared" si="193"/>
        <v>-0.05</v>
      </c>
      <c r="N1057" s="81">
        <f t="shared" si="193"/>
        <v>-1.0532340961335567</v>
      </c>
      <c r="O1057" s="81">
        <f t="shared" si="193"/>
        <v>-8.0790000000000362E-2</v>
      </c>
      <c r="P1057" s="81">
        <f t="shared" si="193"/>
        <v>2.9682554615384467</v>
      </c>
      <c r="Q1057" s="81">
        <f t="shared" si="192"/>
        <v>0.55869223076923658</v>
      </c>
      <c r="R1057" s="81">
        <f t="shared" si="192"/>
        <v>0</v>
      </c>
      <c r="S1057" s="81">
        <f t="shared" si="192"/>
        <v>0.198738</v>
      </c>
      <c r="T1057" s="68"/>
    </row>
    <row r="1058" spans="1:20">
      <c r="A1058" s="73">
        <f t="shared" si="190"/>
        <v>44993</v>
      </c>
      <c r="B1058" s="29">
        <f t="shared" si="185"/>
        <v>-3.9133000000000001E-2</v>
      </c>
      <c r="C1058" s="29">
        <f t="shared" si="186"/>
        <v>-2.5054161291697117</v>
      </c>
      <c r="D1058" s="29">
        <f t="shared" si="184"/>
        <v>-0.05</v>
      </c>
      <c r="E1058" s="29">
        <f t="shared" si="191"/>
        <v>-1.0503465631379711</v>
      </c>
      <c r="F1058" s="29">
        <f t="shared" si="187"/>
        <v>-8.0790000000000362E-2</v>
      </c>
      <c r="G1058" s="29">
        <f t="shared" si="182"/>
        <v>2.9730554615384466</v>
      </c>
      <c r="H1058" s="29">
        <f t="shared" si="183"/>
        <v>0.55389223076923655</v>
      </c>
      <c r="I1058" s="88">
        <f t="shared" si="188"/>
        <v>0</v>
      </c>
      <c r="J1058" s="29">
        <f t="shared" si="189"/>
        <v>0.198738</v>
      </c>
      <c r="K1058" s="81">
        <f t="shared" si="193"/>
        <v>-3.9133000000000001E-2</v>
      </c>
      <c r="L1058" s="81">
        <f t="shared" si="193"/>
        <v>-2.5054161291697117</v>
      </c>
      <c r="M1058" s="81">
        <f t="shared" si="193"/>
        <v>-0.05</v>
      </c>
      <c r="N1058" s="81">
        <f t="shared" si="193"/>
        <v>-1.0503465631379711</v>
      </c>
      <c r="O1058" s="81">
        <f t="shared" si="193"/>
        <v>-8.0790000000000362E-2</v>
      </c>
      <c r="P1058" s="81">
        <f t="shared" si="193"/>
        <v>2.9730554615384466</v>
      </c>
      <c r="Q1058" s="81">
        <f t="shared" si="192"/>
        <v>0.55389223076923655</v>
      </c>
      <c r="R1058" s="81">
        <f t="shared" si="192"/>
        <v>0</v>
      </c>
      <c r="S1058" s="81">
        <f t="shared" si="192"/>
        <v>0.198738</v>
      </c>
      <c r="T1058" s="68"/>
    </row>
    <row r="1059" spans="1:20">
      <c r="A1059" s="73">
        <f t="shared" si="190"/>
        <v>45000</v>
      </c>
      <c r="B1059" s="29">
        <f t="shared" si="185"/>
        <v>-3.9133000000000001E-2</v>
      </c>
      <c r="C1059" s="29">
        <f t="shared" si="186"/>
        <v>-2.5083069939341383</v>
      </c>
      <c r="D1059" s="29">
        <f t="shared" si="184"/>
        <v>-0.05</v>
      </c>
      <c r="E1059" s="29">
        <f t="shared" si="191"/>
        <v>-1.0474556983735446</v>
      </c>
      <c r="F1059" s="29">
        <f t="shared" si="187"/>
        <v>-8.0790000000000362E-2</v>
      </c>
      <c r="G1059" s="29">
        <f t="shared" si="182"/>
        <v>2.9778554615384465</v>
      </c>
      <c r="H1059" s="29">
        <f t="shared" si="183"/>
        <v>0.54909223076923652</v>
      </c>
      <c r="I1059" s="88">
        <f t="shared" si="188"/>
        <v>0</v>
      </c>
      <c r="J1059" s="29">
        <f t="shared" si="189"/>
        <v>0.198738</v>
      </c>
      <c r="K1059" s="81">
        <f t="shared" si="193"/>
        <v>-3.9133000000000001E-2</v>
      </c>
      <c r="L1059" s="81">
        <f t="shared" si="193"/>
        <v>-2.5083069939341383</v>
      </c>
      <c r="M1059" s="81">
        <f t="shared" si="193"/>
        <v>-0.05</v>
      </c>
      <c r="N1059" s="81">
        <f t="shared" si="193"/>
        <v>-1.0474556983735446</v>
      </c>
      <c r="O1059" s="81">
        <f t="shared" si="193"/>
        <v>-8.0790000000000362E-2</v>
      </c>
      <c r="P1059" s="81">
        <f t="shared" si="193"/>
        <v>2.9778554615384465</v>
      </c>
      <c r="Q1059" s="81">
        <f t="shared" si="192"/>
        <v>0.54909223076923652</v>
      </c>
      <c r="R1059" s="81">
        <f t="shared" si="192"/>
        <v>0</v>
      </c>
      <c r="S1059" s="81">
        <f t="shared" si="192"/>
        <v>0.198738</v>
      </c>
      <c r="T1059" s="68"/>
    </row>
    <row r="1060" spans="1:20">
      <c r="A1060" s="73">
        <f t="shared" si="190"/>
        <v>45007</v>
      </c>
      <c r="B1060" s="29">
        <f t="shared" si="185"/>
        <v>-3.9133000000000001E-2</v>
      </c>
      <c r="C1060" s="29">
        <f t="shared" si="186"/>
        <v>-2.5112011943117545</v>
      </c>
      <c r="D1060" s="29">
        <f t="shared" si="184"/>
        <v>-0.05</v>
      </c>
      <c r="E1060" s="29">
        <f t="shared" si="191"/>
        <v>-1.0445614979959281</v>
      </c>
      <c r="F1060" s="29">
        <f t="shared" si="187"/>
        <v>-8.0790000000000362E-2</v>
      </c>
      <c r="G1060" s="29">
        <f t="shared" si="182"/>
        <v>2.9826554615384464</v>
      </c>
      <c r="H1060" s="29">
        <f t="shared" si="183"/>
        <v>0.5442922307692365</v>
      </c>
      <c r="I1060" s="88">
        <f t="shared" si="188"/>
        <v>0</v>
      </c>
      <c r="J1060" s="29">
        <f t="shared" si="189"/>
        <v>0.198738</v>
      </c>
      <c r="K1060" s="81">
        <f t="shared" si="193"/>
        <v>-3.9133000000000001E-2</v>
      </c>
      <c r="L1060" s="81">
        <f t="shared" si="193"/>
        <v>-2.5112011943117545</v>
      </c>
      <c r="M1060" s="81">
        <f t="shared" si="193"/>
        <v>-0.05</v>
      </c>
      <c r="N1060" s="81">
        <f t="shared" si="193"/>
        <v>-1.0445614979959281</v>
      </c>
      <c r="O1060" s="81">
        <f t="shared" si="193"/>
        <v>-8.0790000000000362E-2</v>
      </c>
      <c r="P1060" s="81">
        <f t="shared" si="193"/>
        <v>2.9826554615384464</v>
      </c>
      <c r="Q1060" s="81">
        <f t="shared" si="192"/>
        <v>0.5442922307692365</v>
      </c>
      <c r="R1060" s="81">
        <f t="shared" si="192"/>
        <v>0</v>
      </c>
      <c r="S1060" s="81">
        <f t="shared" si="192"/>
        <v>0.198738</v>
      </c>
      <c r="T1060" s="68"/>
    </row>
    <row r="1061" spans="1:20">
      <c r="A1061" s="73">
        <f t="shared" si="190"/>
        <v>45014</v>
      </c>
      <c r="B1061" s="29">
        <f t="shared" si="185"/>
        <v>-3.9133000000000001E-2</v>
      </c>
      <c r="C1061" s="29">
        <f t="shared" si="186"/>
        <v>-2.5140987341513448</v>
      </c>
      <c r="D1061" s="29">
        <f t="shared" si="184"/>
        <v>-0.05</v>
      </c>
      <c r="E1061" s="29">
        <f t="shared" si="191"/>
        <v>-1.0416639581563378</v>
      </c>
      <c r="F1061" s="29">
        <f t="shared" si="187"/>
        <v>-8.0790000000000362E-2</v>
      </c>
      <c r="G1061" s="29">
        <f t="shared" si="182"/>
        <v>2.9874554615384463</v>
      </c>
      <c r="H1061" s="29">
        <f t="shared" si="183"/>
        <v>0.53949223076923647</v>
      </c>
      <c r="I1061" s="88">
        <f t="shared" si="188"/>
        <v>0</v>
      </c>
      <c r="J1061" s="29">
        <f t="shared" si="189"/>
        <v>0.198738</v>
      </c>
      <c r="K1061" s="81">
        <f t="shared" si="193"/>
        <v>-3.9133000000000001E-2</v>
      </c>
      <c r="L1061" s="81">
        <f t="shared" si="193"/>
        <v>-2.5140987341513448</v>
      </c>
      <c r="M1061" s="81">
        <f t="shared" si="193"/>
        <v>-0.05</v>
      </c>
      <c r="N1061" s="81">
        <f t="shared" si="193"/>
        <v>-1.0416639581563378</v>
      </c>
      <c r="O1061" s="81">
        <f t="shared" si="193"/>
        <v>-8.0790000000000362E-2</v>
      </c>
      <c r="P1061" s="81">
        <f t="shared" si="193"/>
        <v>2.9874554615384463</v>
      </c>
      <c r="Q1061" s="81">
        <f t="shared" si="192"/>
        <v>0.53949223076923647</v>
      </c>
      <c r="R1061" s="81">
        <f t="shared" si="192"/>
        <v>0</v>
      </c>
      <c r="S1061" s="81">
        <f t="shared" si="192"/>
        <v>0.198738</v>
      </c>
      <c r="T1061" s="68"/>
    </row>
    <row r="1062" spans="1:20">
      <c r="A1062" s="73">
        <f t="shared" si="190"/>
        <v>45021</v>
      </c>
      <c r="B1062" s="29">
        <f t="shared" si="185"/>
        <v>-3.9133000000000001E-2</v>
      </c>
      <c r="C1062" s="29">
        <f t="shared" si="186"/>
        <v>-2.5169996173061344</v>
      </c>
      <c r="D1062" s="29">
        <f t="shared" si="184"/>
        <v>-0.05</v>
      </c>
      <c r="E1062" s="29">
        <f t="shared" si="191"/>
        <v>-1.038763075001548</v>
      </c>
      <c r="F1062" s="29">
        <f t="shared" si="187"/>
        <v>-8.0790000000000362E-2</v>
      </c>
      <c r="G1062" s="29">
        <f t="shared" si="182"/>
        <v>2.9922554615384462</v>
      </c>
      <c r="H1062" s="29">
        <f t="shared" si="183"/>
        <v>0.53469223076923644</v>
      </c>
      <c r="I1062" s="88">
        <f t="shared" si="188"/>
        <v>0</v>
      </c>
      <c r="J1062" s="29">
        <f t="shared" si="189"/>
        <v>0.198738</v>
      </c>
      <c r="K1062" s="81">
        <f t="shared" si="193"/>
        <v>-3.9133000000000001E-2</v>
      </c>
      <c r="L1062" s="81">
        <f t="shared" si="193"/>
        <v>-2.5169996173061344</v>
      </c>
      <c r="M1062" s="81">
        <f t="shared" si="193"/>
        <v>-0.05</v>
      </c>
      <c r="N1062" s="81">
        <f t="shared" si="193"/>
        <v>-1.038763075001548</v>
      </c>
      <c r="O1062" s="81">
        <f t="shared" si="193"/>
        <v>-8.0790000000000362E-2</v>
      </c>
      <c r="P1062" s="81">
        <f t="shared" si="193"/>
        <v>2.9922554615384462</v>
      </c>
      <c r="Q1062" s="81">
        <f t="shared" si="192"/>
        <v>0.53469223076923644</v>
      </c>
      <c r="R1062" s="81">
        <f t="shared" si="192"/>
        <v>0</v>
      </c>
      <c r="S1062" s="81">
        <f t="shared" si="192"/>
        <v>0.198738</v>
      </c>
      <c r="T1062" s="68"/>
    </row>
    <row r="1063" spans="1:20">
      <c r="A1063" s="73">
        <f t="shared" si="190"/>
        <v>45028</v>
      </c>
      <c r="B1063" s="29">
        <f t="shared" si="185"/>
        <v>-3.9133000000000001E-2</v>
      </c>
      <c r="C1063" s="29">
        <f t="shared" si="186"/>
        <v>-2.5199038476337949</v>
      </c>
      <c r="D1063" s="29">
        <f t="shared" si="184"/>
        <v>-0.05</v>
      </c>
      <c r="E1063" s="29">
        <f t="shared" si="191"/>
        <v>-1.0358588446738874</v>
      </c>
      <c r="F1063" s="29">
        <f t="shared" si="187"/>
        <v>-8.0790000000000362E-2</v>
      </c>
      <c r="G1063" s="29">
        <f t="shared" si="182"/>
        <v>2.9970554615384462</v>
      </c>
      <c r="H1063" s="29">
        <f t="shared" si="183"/>
        <v>0.52989223076923642</v>
      </c>
      <c r="I1063" s="88">
        <f t="shared" si="188"/>
        <v>0</v>
      </c>
      <c r="J1063" s="29">
        <f t="shared" si="189"/>
        <v>0.198738</v>
      </c>
      <c r="K1063" s="81">
        <f t="shared" si="193"/>
        <v>-3.9133000000000001E-2</v>
      </c>
      <c r="L1063" s="81">
        <f t="shared" si="193"/>
        <v>-2.5199038476337949</v>
      </c>
      <c r="M1063" s="81">
        <f t="shared" si="193"/>
        <v>-0.05</v>
      </c>
      <c r="N1063" s="81">
        <f t="shared" si="193"/>
        <v>-1.0358588446738874</v>
      </c>
      <c r="O1063" s="81">
        <f t="shared" si="193"/>
        <v>-8.0790000000000362E-2</v>
      </c>
      <c r="P1063" s="81">
        <f t="shared" si="193"/>
        <v>2.9970554615384462</v>
      </c>
      <c r="Q1063" s="81">
        <f t="shared" si="192"/>
        <v>0.52989223076923642</v>
      </c>
      <c r="R1063" s="81">
        <f t="shared" si="192"/>
        <v>0</v>
      </c>
      <c r="S1063" s="81">
        <f t="shared" si="192"/>
        <v>0.198738</v>
      </c>
      <c r="T1063" s="68"/>
    </row>
    <row r="1064" spans="1:20">
      <c r="A1064" s="73">
        <f t="shared" si="190"/>
        <v>45035</v>
      </c>
      <c r="B1064" s="29">
        <f t="shared" si="185"/>
        <v>-3.9133000000000001E-2</v>
      </c>
      <c r="C1064" s="29">
        <f t="shared" si="186"/>
        <v>-2.5228114289964489</v>
      </c>
      <c r="D1064" s="29">
        <f t="shared" si="184"/>
        <v>-0.05</v>
      </c>
      <c r="E1064" s="29">
        <f t="shared" si="191"/>
        <v>-1.0329512633112332</v>
      </c>
      <c r="F1064" s="29">
        <f t="shared" si="187"/>
        <v>-8.0790000000000362E-2</v>
      </c>
      <c r="G1064" s="29">
        <f t="shared" si="182"/>
        <v>3.0018554615384461</v>
      </c>
      <c r="H1064" s="29">
        <f t="shared" si="183"/>
        <v>0.52509223076923639</v>
      </c>
      <c r="I1064" s="88">
        <f t="shared" si="188"/>
        <v>0</v>
      </c>
      <c r="J1064" s="29">
        <f t="shared" si="189"/>
        <v>0.198738</v>
      </c>
      <c r="K1064" s="81">
        <f t="shared" si="193"/>
        <v>-3.9133000000000001E-2</v>
      </c>
      <c r="L1064" s="81">
        <f t="shared" si="193"/>
        <v>-2.5228114289964489</v>
      </c>
      <c r="M1064" s="81">
        <f t="shared" si="193"/>
        <v>-0.05</v>
      </c>
      <c r="N1064" s="81">
        <f t="shared" si="193"/>
        <v>-1.0329512633112332</v>
      </c>
      <c r="O1064" s="81">
        <f t="shared" si="193"/>
        <v>-8.0790000000000362E-2</v>
      </c>
      <c r="P1064" s="81">
        <f t="shared" si="193"/>
        <v>3.0018554615384461</v>
      </c>
      <c r="Q1064" s="81">
        <f t="shared" si="192"/>
        <v>0.52509223076923639</v>
      </c>
      <c r="R1064" s="81">
        <f t="shared" si="192"/>
        <v>0</v>
      </c>
      <c r="S1064" s="81">
        <f t="shared" si="192"/>
        <v>0.198738</v>
      </c>
      <c r="T1064" s="68"/>
    </row>
    <row r="1065" spans="1:20">
      <c r="A1065" s="73">
        <f t="shared" si="190"/>
        <v>45042</v>
      </c>
      <c r="B1065" s="29">
        <f t="shared" si="185"/>
        <v>-3.9133000000000001E-2</v>
      </c>
      <c r="C1065" s="29">
        <f t="shared" si="186"/>
        <v>-2.5257223652606755</v>
      </c>
      <c r="D1065" s="29">
        <f t="shared" si="184"/>
        <v>-0.05</v>
      </c>
      <c r="E1065" s="29">
        <f t="shared" si="191"/>
        <v>-1.0300403270470067</v>
      </c>
      <c r="F1065" s="29">
        <f t="shared" si="187"/>
        <v>-8.0790000000000362E-2</v>
      </c>
      <c r="G1065" s="29">
        <f t="shared" si="182"/>
        <v>3.006655461538446</v>
      </c>
      <c r="H1065" s="29">
        <f t="shared" si="183"/>
        <v>0.52029223076923636</v>
      </c>
      <c r="I1065" s="88">
        <f t="shared" si="188"/>
        <v>0</v>
      </c>
      <c r="J1065" s="29">
        <f t="shared" si="189"/>
        <v>0.198738</v>
      </c>
      <c r="K1065" s="81">
        <f t="shared" si="193"/>
        <v>-3.9133000000000001E-2</v>
      </c>
      <c r="L1065" s="81">
        <f t="shared" si="193"/>
        <v>-2.5257223652606755</v>
      </c>
      <c r="M1065" s="81">
        <f t="shared" si="193"/>
        <v>-0.05</v>
      </c>
      <c r="N1065" s="81">
        <f t="shared" si="193"/>
        <v>-1.0300403270470067</v>
      </c>
      <c r="O1065" s="81">
        <f t="shared" si="193"/>
        <v>-8.0790000000000362E-2</v>
      </c>
      <c r="P1065" s="81">
        <f t="shared" si="193"/>
        <v>3.006655461538446</v>
      </c>
      <c r="Q1065" s="81">
        <f t="shared" si="192"/>
        <v>0.52029223076923636</v>
      </c>
      <c r="R1065" s="81">
        <f t="shared" si="192"/>
        <v>0</v>
      </c>
      <c r="S1065" s="81">
        <f t="shared" si="192"/>
        <v>0.198738</v>
      </c>
      <c r="T1065" s="68"/>
    </row>
    <row r="1066" spans="1:20">
      <c r="A1066" s="73">
        <f t="shared" si="190"/>
        <v>45049</v>
      </c>
      <c r="B1066" s="29">
        <f t="shared" si="185"/>
        <v>-3.9133000000000001E-2</v>
      </c>
      <c r="C1066" s="29">
        <f t="shared" si="186"/>
        <v>-2.5286366602975145</v>
      </c>
      <c r="D1066" s="29">
        <f t="shared" si="184"/>
        <v>-0.05</v>
      </c>
      <c r="E1066" s="29">
        <f t="shared" si="191"/>
        <v>-1.0271260320101674</v>
      </c>
      <c r="F1066" s="29">
        <f t="shared" si="187"/>
        <v>-8.0790000000000362E-2</v>
      </c>
      <c r="G1066" s="29">
        <f t="shared" si="182"/>
        <v>3.0114554615384459</v>
      </c>
      <c r="H1066" s="29">
        <f t="shared" si="183"/>
        <v>0.51549223076923634</v>
      </c>
      <c r="I1066" s="88">
        <f t="shared" si="188"/>
        <v>0</v>
      </c>
      <c r="J1066" s="29">
        <f t="shared" si="189"/>
        <v>0.198738</v>
      </c>
      <c r="K1066" s="81">
        <f t="shared" si="193"/>
        <v>-3.9133000000000001E-2</v>
      </c>
      <c r="L1066" s="81">
        <f t="shared" si="193"/>
        <v>-2.5286366602975145</v>
      </c>
      <c r="M1066" s="81">
        <f t="shared" si="193"/>
        <v>-0.05</v>
      </c>
      <c r="N1066" s="81">
        <f t="shared" si="193"/>
        <v>-1.0271260320101674</v>
      </c>
      <c r="O1066" s="81">
        <f t="shared" si="193"/>
        <v>-8.0790000000000362E-2</v>
      </c>
      <c r="P1066" s="81">
        <f t="shared" si="193"/>
        <v>3.0114554615384459</v>
      </c>
      <c r="Q1066" s="81">
        <f t="shared" si="192"/>
        <v>0.51549223076923634</v>
      </c>
      <c r="R1066" s="81">
        <f t="shared" si="192"/>
        <v>0</v>
      </c>
      <c r="S1066" s="81">
        <f t="shared" si="192"/>
        <v>0.198738</v>
      </c>
      <c r="T1066" s="68"/>
    </row>
    <row r="1067" spans="1:20">
      <c r="A1067" s="73">
        <f t="shared" si="190"/>
        <v>45056</v>
      </c>
      <c r="B1067" s="29">
        <f t="shared" si="185"/>
        <v>-3.9133000000000001E-2</v>
      </c>
      <c r="C1067" s="29">
        <f t="shared" si="186"/>
        <v>-2.5315543179824731</v>
      </c>
      <c r="D1067" s="29">
        <f t="shared" si="184"/>
        <v>-0.05</v>
      </c>
      <c r="E1067" s="29">
        <f t="shared" si="191"/>
        <v>-1.0242083743252088</v>
      </c>
      <c r="F1067" s="29">
        <f t="shared" si="187"/>
        <v>-8.0790000000000362E-2</v>
      </c>
      <c r="G1067" s="29">
        <f t="shared" si="182"/>
        <v>3.0162554615384458</v>
      </c>
      <c r="H1067" s="29">
        <f t="shared" si="183"/>
        <v>0.51069223076923631</v>
      </c>
      <c r="I1067" s="88">
        <f t="shared" si="188"/>
        <v>0</v>
      </c>
      <c r="J1067" s="29">
        <f t="shared" si="189"/>
        <v>0.198738</v>
      </c>
      <c r="K1067" s="81">
        <f t="shared" si="193"/>
        <v>-3.9133000000000001E-2</v>
      </c>
      <c r="L1067" s="81">
        <f t="shared" si="193"/>
        <v>-2.5315543179824731</v>
      </c>
      <c r="M1067" s="81">
        <f t="shared" si="193"/>
        <v>-0.05</v>
      </c>
      <c r="N1067" s="81">
        <f t="shared" si="193"/>
        <v>-1.0242083743252088</v>
      </c>
      <c r="O1067" s="81">
        <f t="shared" si="193"/>
        <v>-8.0790000000000362E-2</v>
      </c>
      <c r="P1067" s="81">
        <f t="shared" si="193"/>
        <v>3.0162554615384458</v>
      </c>
      <c r="Q1067" s="81">
        <f t="shared" si="192"/>
        <v>0.51069223076923631</v>
      </c>
      <c r="R1067" s="81">
        <f t="shared" si="192"/>
        <v>0</v>
      </c>
      <c r="S1067" s="81">
        <f t="shared" si="192"/>
        <v>0.198738</v>
      </c>
      <c r="T1067" s="68"/>
    </row>
    <row r="1068" spans="1:20">
      <c r="A1068" s="73">
        <f t="shared" si="190"/>
        <v>45063</v>
      </c>
      <c r="B1068" s="29">
        <f t="shared" si="185"/>
        <v>-3.9133000000000001E-2</v>
      </c>
      <c r="C1068" s="29">
        <f t="shared" si="186"/>
        <v>-2.5344753421955297</v>
      </c>
      <c r="D1068" s="29">
        <f t="shared" si="184"/>
        <v>-0.05</v>
      </c>
      <c r="E1068" s="29">
        <f t="shared" si="191"/>
        <v>-1.021287350112152</v>
      </c>
      <c r="F1068" s="29">
        <f t="shared" si="187"/>
        <v>-8.0790000000000362E-2</v>
      </c>
      <c r="G1068" s="29">
        <f t="shared" si="182"/>
        <v>3.0210554615384457</v>
      </c>
      <c r="H1068" s="29">
        <f t="shared" si="183"/>
        <v>0.50589223076923628</v>
      </c>
      <c r="I1068" s="88">
        <f t="shared" si="188"/>
        <v>0</v>
      </c>
      <c r="J1068" s="29">
        <f t="shared" si="189"/>
        <v>0.198738</v>
      </c>
      <c r="K1068" s="81">
        <f t="shared" si="193"/>
        <v>-3.9133000000000001E-2</v>
      </c>
      <c r="L1068" s="81">
        <f t="shared" si="193"/>
        <v>-2.5344753421955297</v>
      </c>
      <c r="M1068" s="81">
        <f t="shared" si="193"/>
        <v>-0.05</v>
      </c>
      <c r="N1068" s="81">
        <f t="shared" si="193"/>
        <v>-1.021287350112152</v>
      </c>
      <c r="O1068" s="81">
        <f t="shared" si="193"/>
        <v>-8.0790000000000362E-2</v>
      </c>
      <c r="P1068" s="81">
        <f t="shared" si="193"/>
        <v>3.0210554615384457</v>
      </c>
      <c r="Q1068" s="81">
        <f t="shared" si="192"/>
        <v>0.50589223076923628</v>
      </c>
      <c r="R1068" s="81">
        <f t="shared" si="192"/>
        <v>0</v>
      </c>
      <c r="S1068" s="81">
        <f t="shared" si="192"/>
        <v>0.198738</v>
      </c>
      <c r="T1068" s="68"/>
    </row>
    <row r="1069" spans="1:20">
      <c r="A1069" s="73">
        <f t="shared" si="190"/>
        <v>45070</v>
      </c>
      <c r="B1069" s="29">
        <f t="shared" si="185"/>
        <v>-3.9133000000000001E-2</v>
      </c>
      <c r="C1069" s="29">
        <f t="shared" si="186"/>
        <v>-2.5373997368211398</v>
      </c>
      <c r="D1069" s="29">
        <f t="shared" si="184"/>
        <v>-0.05</v>
      </c>
      <c r="E1069" s="29">
        <f t="shared" si="191"/>
        <v>-1.0183629554865419</v>
      </c>
      <c r="F1069" s="29">
        <f t="shared" si="187"/>
        <v>-8.0790000000000362E-2</v>
      </c>
      <c r="G1069" s="29">
        <f t="shared" si="182"/>
        <v>3.0258554615384456</v>
      </c>
      <c r="H1069" s="29">
        <f t="shared" si="183"/>
        <v>0.50109223076923626</v>
      </c>
      <c r="I1069" s="88">
        <f t="shared" si="188"/>
        <v>0</v>
      </c>
      <c r="J1069" s="29">
        <f t="shared" si="189"/>
        <v>0.198738</v>
      </c>
      <c r="K1069" s="81">
        <f t="shared" si="193"/>
        <v>-3.9133000000000001E-2</v>
      </c>
      <c r="L1069" s="81">
        <f t="shared" si="193"/>
        <v>-2.5373997368211398</v>
      </c>
      <c r="M1069" s="81">
        <f t="shared" si="193"/>
        <v>-0.05</v>
      </c>
      <c r="N1069" s="81">
        <f t="shared" si="193"/>
        <v>-1.0183629554865419</v>
      </c>
      <c r="O1069" s="81">
        <f t="shared" si="193"/>
        <v>-8.0790000000000362E-2</v>
      </c>
      <c r="P1069" s="81">
        <f t="shared" si="193"/>
        <v>3.0258554615384456</v>
      </c>
      <c r="Q1069" s="81">
        <f t="shared" si="192"/>
        <v>0.50109223076923626</v>
      </c>
      <c r="R1069" s="81">
        <f t="shared" si="192"/>
        <v>0</v>
      </c>
      <c r="S1069" s="81">
        <f t="shared" si="192"/>
        <v>0.198738</v>
      </c>
      <c r="T1069" s="68"/>
    </row>
    <row r="1070" spans="1:20">
      <c r="A1070" s="73">
        <f t="shared" si="190"/>
        <v>45077</v>
      </c>
      <c r="B1070" s="29">
        <f t="shared" si="185"/>
        <v>-3.9133000000000001E-2</v>
      </c>
      <c r="C1070" s="29">
        <f t="shared" si="186"/>
        <v>-2.5403275057482411</v>
      </c>
      <c r="D1070" s="29">
        <f t="shared" si="184"/>
        <v>-0.05</v>
      </c>
      <c r="E1070" s="29">
        <f t="shared" si="191"/>
        <v>-1.0154351865594404</v>
      </c>
      <c r="F1070" s="29">
        <f t="shared" si="187"/>
        <v>-8.0790000000000362E-2</v>
      </c>
      <c r="G1070" s="29">
        <f t="shared" si="182"/>
        <v>3.0306554615384456</v>
      </c>
      <c r="H1070" s="29">
        <f t="shared" si="183"/>
        <v>0.49629223076923623</v>
      </c>
      <c r="I1070" s="88">
        <f t="shared" si="188"/>
        <v>0</v>
      </c>
      <c r="J1070" s="29">
        <f t="shared" si="189"/>
        <v>0.198738</v>
      </c>
      <c r="K1070" s="81">
        <f t="shared" si="193"/>
        <v>-3.9133000000000001E-2</v>
      </c>
      <c r="L1070" s="81">
        <f t="shared" si="193"/>
        <v>-2.5403275057482411</v>
      </c>
      <c r="M1070" s="81">
        <f t="shared" si="193"/>
        <v>-0.05</v>
      </c>
      <c r="N1070" s="81">
        <f t="shared" si="193"/>
        <v>-1.0154351865594404</v>
      </c>
      <c r="O1070" s="81">
        <f t="shared" si="193"/>
        <v>-8.0790000000000362E-2</v>
      </c>
      <c r="P1070" s="81">
        <f t="shared" si="193"/>
        <v>3.0306554615384456</v>
      </c>
      <c r="Q1070" s="81">
        <f t="shared" si="192"/>
        <v>0.49629223076923623</v>
      </c>
      <c r="R1070" s="81">
        <f t="shared" si="192"/>
        <v>0</v>
      </c>
      <c r="S1070" s="81">
        <f t="shared" si="192"/>
        <v>0.198738</v>
      </c>
      <c r="T1070" s="68"/>
    </row>
    <row r="1071" spans="1:20">
      <c r="A1071" s="73">
        <f t="shared" si="190"/>
        <v>45084</v>
      </c>
      <c r="B1071" s="29">
        <f t="shared" si="185"/>
        <v>-3.9133000000000001E-2</v>
      </c>
      <c r="C1071" s="29">
        <f t="shared" si="186"/>
        <v>-2.5432586528702581</v>
      </c>
      <c r="D1071" s="29">
        <f t="shared" si="184"/>
        <v>-0.05</v>
      </c>
      <c r="E1071" s="29">
        <f t="shared" si="191"/>
        <v>-1.0125040394374234</v>
      </c>
      <c r="F1071" s="29">
        <f t="shared" si="187"/>
        <v>-8.0790000000000362E-2</v>
      </c>
      <c r="G1071" s="29">
        <f t="shared" si="182"/>
        <v>3.0354554615384455</v>
      </c>
      <c r="H1071" s="29">
        <f t="shared" si="183"/>
        <v>0.4914922307692362</v>
      </c>
      <c r="I1071" s="88">
        <f t="shared" si="188"/>
        <v>0</v>
      </c>
      <c r="J1071" s="29">
        <f t="shared" si="189"/>
        <v>0.198738</v>
      </c>
      <c r="K1071" s="81">
        <f t="shared" si="193"/>
        <v>-3.9133000000000001E-2</v>
      </c>
      <c r="L1071" s="81">
        <f t="shared" si="193"/>
        <v>-2.5432586528702581</v>
      </c>
      <c r="M1071" s="81">
        <f t="shared" si="193"/>
        <v>-0.05</v>
      </c>
      <c r="N1071" s="81">
        <f t="shared" si="193"/>
        <v>-1.0125040394374234</v>
      </c>
      <c r="O1071" s="81">
        <f t="shared" si="193"/>
        <v>-8.0790000000000362E-2</v>
      </c>
      <c r="P1071" s="81">
        <f t="shared" si="193"/>
        <v>3.0354554615384455</v>
      </c>
      <c r="Q1071" s="81">
        <f t="shared" si="192"/>
        <v>0.4914922307692362</v>
      </c>
      <c r="R1071" s="81">
        <f t="shared" si="192"/>
        <v>0</v>
      </c>
      <c r="S1071" s="81">
        <f t="shared" si="192"/>
        <v>0.198738</v>
      </c>
      <c r="T1071" s="68"/>
    </row>
    <row r="1072" spans="1:20">
      <c r="A1072" s="73">
        <f t="shared" si="190"/>
        <v>45091</v>
      </c>
      <c r="B1072" s="29">
        <f t="shared" si="185"/>
        <v>-3.9133000000000001E-2</v>
      </c>
      <c r="C1072" s="29">
        <f t="shared" si="186"/>
        <v>-2.546193182085108</v>
      </c>
      <c r="D1072" s="29">
        <f t="shared" si="184"/>
        <v>-0.05</v>
      </c>
      <c r="E1072" s="29">
        <f t="shared" si="191"/>
        <v>-1.0095695102225732</v>
      </c>
      <c r="F1072" s="29">
        <f t="shared" si="187"/>
        <v>-8.0790000000000362E-2</v>
      </c>
      <c r="G1072" s="29">
        <f t="shared" ref="G1072:G1100" si="194">G1071+$W$19</f>
        <v>3.0402554615384454</v>
      </c>
      <c r="H1072" s="29">
        <f t="shared" ref="H1072:H1100" si="195">H1071+$W$18</f>
        <v>0.48669223076923618</v>
      </c>
      <c r="I1072" s="88">
        <f t="shared" si="188"/>
        <v>0</v>
      </c>
      <c r="J1072" s="29">
        <f t="shared" si="189"/>
        <v>0.198738</v>
      </c>
      <c r="K1072" s="81">
        <f t="shared" si="193"/>
        <v>-3.9133000000000001E-2</v>
      </c>
      <c r="L1072" s="81">
        <f t="shared" si="193"/>
        <v>-2.546193182085108</v>
      </c>
      <c r="M1072" s="81">
        <f t="shared" si="193"/>
        <v>-0.05</v>
      </c>
      <c r="N1072" s="81">
        <f t="shared" si="193"/>
        <v>-1.0095695102225732</v>
      </c>
      <c r="O1072" s="81">
        <f t="shared" si="193"/>
        <v>-8.0790000000000362E-2</v>
      </c>
      <c r="P1072" s="81">
        <f t="shared" si="193"/>
        <v>3.0402554615384454</v>
      </c>
      <c r="Q1072" s="81">
        <f t="shared" si="192"/>
        <v>0.48669223076923618</v>
      </c>
      <c r="R1072" s="81">
        <f t="shared" si="192"/>
        <v>0</v>
      </c>
      <c r="S1072" s="81">
        <f t="shared" si="192"/>
        <v>0.198738</v>
      </c>
      <c r="T1072" s="68"/>
    </row>
    <row r="1073" spans="1:20">
      <c r="A1073" s="73">
        <f t="shared" si="190"/>
        <v>45098</v>
      </c>
      <c r="B1073" s="29">
        <f t="shared" si="185"/>
        <v>-3.9133000000000001E-2</v>
      </c>
      <c r="C1073" s="29">
        <f t="shared" si="186"/>
        <v>-2.5491310972952061</v>
      </c>
      <c r="D1073" s="29">
        <f t="shared" si="184"/>
        <v>-0.05</v>
      </c>
      <c r="E1073" s="29">
        <f t="shared" si="191"/>
        <v>-1.0066315950124751</v>
      </c>
      <c r="F1073" s="29">
        <f t="shared" si="187"/>
        <v>-8.0790000000000362E-2</v>
      </c>
      <c r="G1073" s="29">
        <f t="shared" si="194"/>
        <v>3.0450554615384453</v>
      </c>
      <c r="H1073" s="29">
        <f t="shared" si="195"/>
        <v>0.48189223076923615</v>
      </c>
      <c r="I1073" s="88">
        <f t="shared" si="188"/>
        <v>0</v>
      </c>
      <c r="J1073" s="29">
        <f t="shared" si="189"/>
        <v>0.198738</v>
      </c>
      <c r="K1073" s="81">
        <f t="shared" si="193"/>
        <v>-3.9133000000000001E-2</v>
      </c>
      <c r="L1073" s="81">
        <f t="shared" si="193"/>
        <v>-2.5491310972952061</v>
      </c>
      <c r="M1073" s="81">
        <f t="shared" si="193"/>
        <v>-0.05</v>
      </c>
      <c r="N1073" s="81">
        <f t="shared" si="193"/>
        <v>-1.0066315950124751</v>
      </c>
      <c r="O1073" s="81">
        <f t="shared" si="193"/>
        <v>-8.0790000000000362E-2</v>
      </c>
      <c r="P1073" s="81">
        <f t="shared" si="193"/>
        <v>3.0450554615384453</v>
      </c>
      <c r="Q1073" s="81">
        <f t="shared" si="192"/>
        <v>0.48189223076923615</v>
      </c>
      <c r="R1073" s="81">
        <f t="shared" si="192"/>
        <v>0</v>
      </c>
      <c r="S1073" s="81">
        <f t="shared" si="192"/>
        <v>0.198738</v>
      </c>
      <c r="T1073" s="68"/>
    </row>
    <row r="1074" spans="1:20">
      <c r="A1074" s="73">
        <f t="shared" si="190"/>
        <v>45105</v>
      </c>
      <c r="B1074" s="29">
        <f t="shared" si="185"/>
        <v>-3.9133000000000001E-2</v>
      </c>
      <c r="C1074" s="29">
        <f t="shared" si="186"/>
        <v>-2.5520724024074695</v>
      </c>
      <c r="D1074" s="29">
        <f t="shared" si="184"/>
        <v>-0.05</v>
      </c>
      <c r="E1074" s="29">
        <f t="shared" si="191"/>
        <v>-1.0036902899002116</v>
      </c>
      <c r="F1074" s="29">
        <f t="shared" si="187"/>
        <v>-8.0790000000000362E-2</v>
      </c>
      <c r="G1074" s="29">
        <f t="shared" si="194"/>
        <v>3.0498554615384452</v>
      </c>
      <c r="H1074" s="29">
        <f t="shared" si="195"/>
        <v>0.47709223076923613</v>
      </c>
      <c r="I1074" s="88">
        <f t="shared" si="188"/>
        <v>0</v>
      </c>
      <c r="J1074" s="29">
        <f t="shared" si="189"/>
        <v>0.198738</v>
      </c>
      <c r="K1074" s="81">
        <f t="shared" si="193"/>
        <v>-3.9133000000000001E-2</v>
      </c>
      <c r="L1074" s="81">
        <f t="shared" si="193"/>
        <v>-2.5520724024074695</v>
      </c>
      <c r="M1074" s="81">
        <f t="shared" si="193"/>
        <v>-0.05</v>
      </c>
      <c r="N1074" s="81">
        <f t="shared" si="193"/>
        <v>-1.0036902899002116</v>
      </c>
      <c r="O1074" s="81">
        <f t="shared" si="193"/>
        <v>-8.0790000000000362E-2</v>
      </c>
      <c r="P1074" s="81">
        <f t="shared" si="193"/>
        <v>3.0498554615384452</v>
      </c>
      <c r="Q1074" s="81">
        <f t="shared" si="192"/>
        <v>0.47709223076923613</v>
      </c>
      <c r="R1074" s="81">
        <f t="shared" si="192"/>
        <v>0</v>
      </c>
      <c r="S1074" s="81">
        <f t="shared" si="192"/>
        <v>0.198738</v>
      </c>
      <c r="T1074" s="68"/>
    </row>
    <row r="1075" spans="1:20">
      <c r="A1075" s="73">
        <f t="shared" si="190"/>
        <v>45112</v>
      </c>
      <c r="B1075" s="29">
        <f t="shared" si="185"/>
        <v>-3.9133000000000001E-2</v>
      </c>
      <c r="C1075" s="29">
        <f t="shared" si="186"/>
        <v>-2.5550171013333238</v>
      </c>
      <c r="D1075" s="29">
        <f t="shared" si="184"/>
        <v>-0.05</v>
      </c>
      <c r="E1075" s="29">
        <f t="shared" si="191"/>
        <v>-1.0007455909743572</v>
      </c>
      <c r="F1075" s="29">
        <f t="shared" si="187"/>
        <v>-8.0790000000000362E-2</v>
      </c>
      <c r="G1075" s="29">
        <f t="shared" si="194"/>
        <v>3.0546554615384451</v>
      </c>
      <c r="H1075" s="29">
        <f t="shared" si="195"/>
        <v>0.4722922307692361</v>
      </c>
      <c r="I1075" s="88">
        <f t="shared" si="188"/>
        <v>0</v>
      </c>
      <c r="J1075" s="29">
        <f t="shared" si="189"/>
        <v>0.198738</v>
      </c>
      <c r="K1075" s="81">
        <f t="shared" si="193"/>
        <v>-3.9133000000000001E-2</v>
      </c>
      <c r="L1075" s="81">
        <f t="shared" si="193"/>
        <v>-2.5550171013333238</v>
      </c>
      <c r="M1075" s="81">
        <f t="shared" si="193"/>
        <v>-0.05</v>
      </c>
      <c r="N1075" s="81">
        <f t="shared" si="193"/>
        <v>-1.0007455909743572</v>
      </c>
      <c r="O1075" s="81">
        <f t="shared" si="193"/>
        <v>-8.0790000000000362E-2</v>
      </c>
      <c r="P1075" s="81">
        <f t="shared" si="193"/>
        <v>3.0546554615384451</v>
      </c>
      <c r="Q1075" s="81">
        <f t="shared" si="192"/>
        <v>0.4722922307692361</v>
      </c>
      <c r="R1075" s="81">
        <f t="shared" si="192"/>
        <v>0</v>
      </c>
      <c r="S1075" s="81">
        <f t="shared" si="192"/>
        <v>0.198738</v>
      </c>
      <c r="T1075" s="68"/>
    </row>
    <row r="1076" spans="1:20">
      <c r="A1076" s="73">
        <f t="shared" si="190"/>
        <v>45119</v>
      </c>
      <c r="B1076" s="29">
        <f t="shared" si="185"/>
        <v>-3.9133000000000001E-2</v>
      </c>
      <c r="C1076" s="29">
        <f t="shared" si="186"/>
        <v>-2.5579651979887084</v>
      </c>
      <c r="D1076" s="29">
        <f t="shared" si="184"/>
        <v>-0.05</v>
      </c>
      <c r="E1076" s="29">
        <f t="shared" si="191"/>
        <v>-0.99779749431897247</v>
      </c>
      <c r="F1076" s="29">
        <f t="shared" si="187"/>
        <v>-8.0790000000000362E-2</v>
      </c>
      <c r="G1076" s="29">
        <f t="shared" si="194"/>
        <v>3.0594554615384451</v>
      </c>
      <c r="H1076" s="29">
        <f t="shared" si="195"/>
        <v>0.46749223076923607</v>
      </c>
      <c r="I1076" s="88">
        <f t="shared" si="188"/>
        <v>0</v>
      </c>
      <c r="J1076" s="29">
        <f t="shared" si="189"/>
        <v>0.198738</v>
      </c>
      <c r="K1076" s="81">
        <f t="shared" si="193"/>
        <v>-3.9133000000000001E-2</v>
      </c>
      <c r="L1076" s="81">
        <f t="shared" si="193"/>
        <v>-2.5579651979887084</v>
      </c>
      <c r="M1076" s="81">
        <f t="shared" si="193"/>
        <v>-0.05</v>
      </c>
      <c r="N1076" s="81">
        <f t="shared" si="193"/>
        <v>-0.99779749431897247</v>
      </c>
      <c r="O1076" s="81">
        <f t="shared" si="193"/>
        <v>-8.0790000000000362E-2</v>
      </c>
      <c r="P1076" s="81">
        <f t="shared" si="193"/>
        <v>3.0594554615384451</v>
      </c>
      <c r="Q1076" s="81">
        <f t="shared" si="192"/>
        <v>0.46749223076923607</v>
      </c>
      <c r="R1076" s="81">
        <f t="shared" si="192"/>
        <v>0</v>
      </c>
      <c r="S1076" s="81">
        <f t="shared" si="192"/>
        <v>0.198738</v>
      </c>
      <c r="T1076" s="68"/>
    </row>
    <row r="1077" spans="1:20">
      <c r="A1077" s="73">
        <f t="shared" si="190"/>
        <v>45126</v>
      </c>
      <c r="B1077" s="29">
        <f t="shared" si="185"/>
        <v>-3.9133000000000001E-2</v>
      </c>
      <c r="C1077" s="29">
        <f t="shared" si="186"/>
        <v>-2.5609166962940799</v>
      </c>
      <c r="D1077" s="29">
        <f t="shared" si="184"/>
        <v>-0.05</v>
      </c>
      <c r="E1077" s="29">
        <f t="shared" si="191"/>
        <v>-0.9948459960136008</v>
      </c>
      <c r="F1077" s="29">
        <f t="shared" si="187"/>
        <v>-8.0790000000000362E-2</v>
      </c>
      <c r="G1077" s="29">
        <f t="shared" si="194"/>
        <v>3.064255461538445</v>
      </c>
      <c r="H1077" s="29">
        <f t="shared" si="195"/>
        <v>0.46269223076923605</v>
      </c>
      <c r="I1077" s="88">
        <f t="shared" si="188"/>
        <v>0</v>
      </c>
      <c r="J1077" s="29">
        <f t="shared" si="189"/>
        <v>0.198738</v>
      </c>
      <c r="K1077" s="81">
        <f t="shared" si="193"/>
        <v>-3.9133000000000001E-2</v>
      </c>
      <c r="L1077" s="81">
        <f t="shared" si="193"/>
        <v>-2.5609166962940799</v>
      </c>
      <c r="M1077" s="81">
        <f t="shared" si="193"/>
        <v>-0.05</v>
      </c>
      <c r="N1077" s="81">
        <f t="shared" si="193"/>
        <v>-0.9948459960136008</v>
      </c>
      <c r="O1077" s="81">
        <f t="shared" si="193"/>
        <v>-8.0790000000000362E-2</v>
      </c>
      <c r="P1077" s="81">
        <f t="shared" si="193"/>
        <v>3.064255461538445</v>
      </c>
      <c r="Q1077" s="81">
        <f t="shared" si="192"/>
        <v>0.46269223076923605</v>
      </c>
      <c r="R1077" s="81">
        <f t="shared" si="192"/>
        <v>0</v>
      </c>
      <c r="S1077" s="81">
        <f t="shared" si="192"/>
        <v>0.198738</v>
      </c>
      <c r="T1077" s="68"/>
    </row>
    <row r="1078" spans="1:20">
      <c r="A1078" s="73">
        <f t="shared" si="190"/>
        <v>45133</v>
      </c>
      <c r="B1078" s="29">
        <f t="shared" si="185"/>
        <v>-3.9133000000000001E-2</v>
      </c>
      <c r="C1078" s="29">
        <f t="shared" si="186"/>
        <v>-2.5638716001744188</v>
      </c>
      <c r="D1078" s="29">
        <f t="shared" si="184"/>
        <v>-0.05</v>
      </c>
      <c r="E1078" s="29">
        <f t="shared" si="191"/>
        <v>-0.99189109213326176</v>
      </c>
      <c r="F1078" s="29">
        <f t="shared" si="187"/>
        <v>-8.0790000000000362E-2</v>
      </c>
      <c r="G1078" s="29">
        <f t="shared" si="194"/>
        <v>3.0690554615384449</v>
      </c>
      <c r="H1078" s="29">
        <f t="shared" si="195"/>
        <v>0.45789223076923602</v>
      </c>
      <c r="I1078" s="88">
        <f t="shared" si="188"/>
        <v>0</v>
      </c>
      <c r="J1078" s="29">
        <f t="shared" si="189"/>
        <v>0.198738</v>
      </c>
      <c r="K1078" s="81">
        <f t="shared" si="193"/>
        <v>-3.9133000000000001E-2</v>
      </c>
      <c r="L1078" s="81">
        <f t="shared" si="193"/>
        <v>-2.5638716001744188</v>
      </c>
      <c r="M1078" s="81">
        <f t="shared" si="193"/>
        <v>-0.05</v>
      </c>
      <c r="N1078" s="81">
        <f t="shared" si="193"/>
        <v>-0.99189109213326176</v>
      </c>
      <c r="O1078" s="81">
        <f t="shared" si="193"/>
        <v>-8.0790000000000362E-2</v>
      </c>
      <c r="P1078" s="81">
        <f t="shared" si="193"/>
        <v>3.0690554615384449</v>
      </c>
      <c r="Q1078" s="81">
        <f t="shared" si="192"/>
        <v>0.45789223076923602</v>
      </c>
      <c r="R1078" s="81">
        <f t="shared" si="192"/>
        <v>0</v>
      </c>
      <c r="S1078" s="81">
        <f t="shared" si="192"/>
        <v>0.198738</v>
      </c>
      <c r="T1078" s="68"/>
    </row>
    <row r="1079" spans="1:20">
      <c r="A1079" s="73">
        <f t="shared" si="190"/>
        <v>45140</v>
      </c>
      <c r="B1079" s="29">
        <f t="shared" si="185"/>
        <v>-3.9133000000000001E-2</v>
      </c>
      <c r="C1079" s="29">
        <f t="shared" si="186"/>
        <v>-2.5668299135592352</v>
      </c>
      <c r="D1079" s="29">
        <f t="shared" si="184"/>
        <v>-0.05</v>
      </c>
      <c r="E1079" s="29">
        <f t="shared" si="191"/>
        <v>-0.98893277874844532</v>
      </c>
      <c r="F1079" s="29">
        <f t="shared" si="187"/>
        <v>-8.0790000000000362E-2</v>
      </c>
      <c r="G1079" s="29">
        <f t="shared" si="194"/>
        <v>3.0738554615384448</v>
      </c>
      <c r="H1079" s="29">
        <f t="shared" si="195"/>
        <v>0.45309223076923599</v>
      </c>
      <c r="I1079" s="88">
        <f t="shared" si="188"/>
        <v>0</v>
      </c>
      <c r="J1079" s="29">
        <f t="shared" si="189"/>
        <v>0.198738</v>
      </c>
      <c r="K1079" s="81">
        <f t="shared" si="193"/>
        <v>-3.9133000000000001E-2</v>
      </c>
      <c r="L1079" s="81">
        <f t="shared" si="193"/>
        <v>-2.5668299135592352</v>
      </c>
      <c r="M1079" s="81">
        <f t="shared" si="193"/>
        <v>-0.05</v>
      </c>
      <c r="N1079" s="81">
        <f t="shared" si="193"/>
        <v>-0.98893277874844532</v>
      </c>
      <c r="O1079" s="81">
        <f t="shared" si="193"/>
        <v>-8.0790000000000362E-2</v>
      </c>
      <c r="P1079" s="81">
        <f t="shared" si="193"/>
        <v>3.0738554615384448</v>
      </c>
      <c r="Q1079" s="81">
        <f t="shared" si="192"/>
        <v>0.45309223076923599</v>
      </c>
      <c r="R1079" s="81">
        <f t="shared" si="192"/>
        <v>0</v>
      </c>
      <c r="S1079" s="81">
        <f t="shared" si="192"/>
        <v>0.198738</v>
      </c>
      <c r="T1079" s="68"/>
    </row>
    <row r="1080" spans="1:20">
      <c r="A1080" s="73">
        <f t="shared" si="190"/>
        <v>45147</v>
      </c>
      <c r="B1080" s="29">
        <f t="shared" si="185"/>
        <v>-3.9133000000000001E-2</v>
      </c>
      <c r="C1080" s="29">
        <f t="shared" si="186"/>
        <v>-2.5697916403825727</v>
      </c>
      <c r="D1080" s="29">
        <f t="shared" si="184"/>
        <v>-0.05</v>
      </c>
      <c r="E1080" s="29">
        <f t="shared" si="191"/>
        <v>-0.9859710519251077</v>
      </c>
      <c r="F1080" s="29">
        <f t="shared" si="187"/>
        <v>-8.0790000000000362E-2</v>
      </c>
      <c r="G1080" s="29">
        <f t="shared" si="194"/>
        <v>3.0786554615384447</v>
      </c>
      <c r="H1080" s="29">
        <f t="shared" si="195"/>
        <v>0.44829223076923597</v>
      </c>
      <c r="I1080" s="88">
        <f t="shared" si="188"/>
        <v>0</v>
      </c>
      <c r="J1080" s="29">
        <f t="shared" si="189"/>
        <v>0.198738</v>
      </c>
      <c r="K1080" s="81">
        <f t="shared" si="193"/>
        <v>-3.9133000000000001E-2</v>
      </c>
      <c r="L1080" s="81">
        <f t="shared" si="193"/>
        <v>-2.5697916403825727</v>
      </c>
      <c r="M1080" s="81">
        <f t="shared" si="193"/>
        <v>-0.05</v>
      </c>
      <c r="N1080" s="81">
        <f t="shared" ref="N1080:S1121" si="196">E1080</f>
        <v>-0.9859710519251077</v>
      </c>
      <c r="O1080" s="81">
        <f t="shared" si="196"/>
        <v>-8.0790000000000362E-2</v>
      </c>
      <c r="P1080" s="81">
        <f t="shared" si="196"/>
        <v>3.0786554615384447</v>
      </c>
      <c r="Q1080" s="81">
        <f t="shared" si="192"/>
        <v>0.44829223076923597</v>
      </c>
      <c r="R1080" s="81">
        <f t="shared" si="192"/>
        <v>0</v>
      </c>
      <c r="S1080" s="81">
        <f t="shared" si="192"/>
        <v>0.198738</v>
      </c>
      <c r="T1080" s="68"/>
    </row>
    <row r="1081" spans="1:20">
      <c r="A1081" s="73">
        <f t="shared" si="190"/>
        <v>45154</v>
      </c>
      <c r="B1081" s="29">
        <f t="shared" si="185"/>
        <v>-3.9133000000000001E-2</v>
      </c>
      <c r="C1081" s="29">
        <f t="shared" si="186"/>
        <v>-2.5727567845830137</v>
      </c>
      <c r="D1081" s="29">
        <f t="shared" si="184"/>
        <v>-0.05</v>
      </c>
      <c r="E1081" s="29">
        <f t="shared" si="191"/>
        <v>-0.98300590772466656</v>
      </c>
      <c r="F1081" s="29">
        <f t="shared" si="187"/>
        <v>-8.0790000000000362E-2</v>
      </c>
      <c r="G1081" s="29">
        <f t="shared" si="194"/>
        <v>3.0834554615384446</v>
      </c>
      <c r="H1081" s="29">
        <f t="shared" si="195"/>
        <v>0.44349223076923594</v>
      </c>
      <c r="I1081" s="88">
        <f t="shared" si="188"/>
        <v>0</v>
      </c>
      <c r="J1081" s="29">
        <f t="shared" si="189"/>
        <v>0.198738</v>
      </c>
      <c r="K1081" s="81">
        <f t="shared" ref="K1081:M1122" si="197">B1081</f>
        <v>-3.9133000000000001E-2</v>
      </c>
      <c r="L1081" s="81">
        <f t="shared" si="197"/>
        <v>-2.5727567845830137</v>
      </c>
      <c r="M1081" s="81">
        <f t="shared" si="197"/>
        <v>-0.05</v>
      </c>
      <c r="N1081" s="81">
        <f t="shared" si="196"/>
        <v>-0.98300590772466656</v>
      </c>
      <c r="O1081" s="81">
        <f t="shared" si="196"/>
        <v>-8.0790000000000362E-2</v>
      </c>
      <c r="P1081" s="81">
        <f t="shared" si="196"/>
        <v>3.0834554615384446</v>
      </c>
      <c r="Q1081" s="81">
        <f t="shared" si="192"/>
        <v>0.44349223076923594</v>
      </c>
      <c r="R1081" s="81">
        <f t="shared" si="192"/>
        <v>0</v>
      </c>
      <c r="S1081" s="81">
        <f t="shared" si="192"/>
        <v>0.198738</v>
      </c>
      <c r="T1081" s="68"/>
    </row>
    <row r="1082" spans="1:20">
      <c r="A1082" s="73">
        <f t="shared" si="190"/>
        <v>45161</v>
      </c>
      <c r="B1082" s="29">
        <f t="shared" si="185"/>
        <v>-3.9133000000000001E-2</v>
      </c>
      <c r="C1082" s="29">
        <f t="shared" si="186"/>
        <v>-2.5757253501036863</v>
      </c>
      <c r="D1082" s="29">
        <f t="shared" si="184"/>
        <v>-0.05</v>
      </c>
      <c r="E1082" s="29">
        <f t="shared" si="191"/>
        <v>-0.98003734220399386</v>
      </c>
      <c r="F1082" s="29">
        <f t="shared" si="187"/>
        <v>-8.0790000000000362E-2</v>
      </c>
      <c r="G1082" s="29">
        <f t="shared" si="194"/>
        <v>3.0882554615384445</v>
      </c>
      <c r="H1082" s="29">
        <f t="shared" si="195"/>
        <v>0.43869223076923591</v>
      </c>
      <c r="I1082" s="88">
        <f t="shared" si="188"/>
        <v>0</v>
      </c>
      <c r="J1082" s="29">
        <f t="shared" si="189"/>
        <v>0.198738</v>
      </c>
      <c r="K1082" s="81">
        <f t="shared" si="197"/>
        <v>-3.9133000000000001E-2</v>
      </c>
      <c r="L1082" s="81">
        <f t="shared" si="197"/>
        <v>-2.5757253501036863</v>
      </c>
      <c r="M1082" s="81">
        <f t="shared" si="197"/>
        <v>-0.05</v>
      </c>
      <c r="N1082" s="81">
        <f t="shared" si="196"/>
        <v>-0.98003734220399386</v>
      </c>
      <c r="O1082" s="81">
        <f t="shared" si="196"/>
        <v>-8.0790000000000362E-2</v>
      </c>
      <c r="P1082" s="81">
        <f t="shared" si="196"/>
        <v>3.0882554615384445</v>
      </c>
      <c r="Q1082" s="81">
        <f t="shared" si="192"/>
        <v>0.43869223076923591</v>
      </c>
      <c r="R1082" s="81">
        <f t="shared" si="192"/>
        <v>0</v>
      </c>
      <c r="S1082" s="81">
        <f t="shared" si="192"/>
        <v>0.198738</v>
      </c>
      <c r="T1082" s="68"/>
    </row>
    <row r="1083" spans="1:20">
      <c r="A1083" s="73">
        <f t="shared" si="190"/>
        <v>45168</v>
      </c>
      <c r="B1083" s="29">
        <f t="shared" si="185"/>
        <v>-3.9133000000000001E-2</v>
      </c>
      <c r="C1083" s="29">
        <f t="shared" si="186"/>
        <v>-2.5786973408922673</v>
      </c>
      <c r="D1083" s="29">
        <f t="shared" si="184"/>
        <v>-0.05</v>
      </c>
      <c r="E1083" s="29">
        <f t="shared" si="191"/>
        <v>-0.97706535141541273</v>
      </c>
      <c r="F1083" s="29">
        <f t="shared" si="187"/>
        <v>-8.0790000000000362E-2</v>
      </c>
      <c r="G1083" s="29">
        <f t="shared" si="194"/>
        <v>3.0930554615384445</v>
      </c>
      <c r="H1083" s="29">
        <f t="shared" si="195"/>
        <v>0.43389223076923589</v>
      </c>
      <c r="I1083" s="88">
        <f t="shared" si="188"/>
        <v>0</v>
      </c>
      <c r="J1083" s="29">
        <f t="shared" si="189"/>
        <v>0.198738</v>
      </c>
      <c r="K1083" s="81">
        <f t="shared" si="197"/>
        <v>-3.9133000000000001E-2</v>
      </c>
      <c r="L1083" s="81">
        <f t="shared" si="197"/>
        <v>-2.5786973408922673</v>
      </c>
      <c r="M1083" s="81">
        <f t="shared" si="197"/>
        <v>-0.05</v>
      </c>
      <c r="N1083" s="81">
        <f t="shared" si="196"/>
        <v>-0.97706535141541273</v>
      </c>
      <c r="O1083" s="81">
        <f t="shared" si="196"/>
        <v>-8.0790000000000362E-2</v>
      </c>
      <c r="P1083" s="81">
        <f t="shared" si="196"/>
        <v>3.0930554615384445</v>
      </c>
      <c r="Q1083" s="81">
        <f t="shared" si="192"/>
        <v>0.43389223076923589</v>
      </c>
      <c r="R1083" s="81">
        <f t="shared" si="192"/>
        <v>0</v>
      </c>
      <c r="S1083" s="81">
        <f t="shared" si="192"/>
        <v>0.198738</v>
      </c>
      <c r="T1083" s="68"/>
    </row>
    <row r="1084" spans="1:20">
      <c r="A1084" s="73">
        <f t="shared" si="190"/>
        <v>45175</v>
      </c>
      <c r="B1084" s="29">
        <f t="shared" si="185"/>
        <v>-3.9133000000000001E-2</v>
      </c>
      <c r="C1084" s="29">
        <f t="shared" si="186"/>
        <v>-2.5816727609009891</v>
      </c>
      <c r="D1084" s="29">
        <f t="shared" ref="D1084:D1100" si="198">MIN(D1083+$W$27,-0.05)</f>
        <v>-0.05</v>
      </c>
      <c r="E1084" s="29">
        <f t="shared" si="191"/>
        <v>-0.97408993140669087</v>
      </c>
      <c r="F1084" s="29">
        <f t="shared" si="187"/>
        <v>-8.0790000000000362E-2</v>
      </c>
      <c r="G1084" s="29">
        <f t="shared" si="194"/>
        <v>3.0978554615384444</v>
      </c>
      <c r="H1084" s="29">
        <f t="shared" si="195"/>
        <v>0.42909223076923586</v>
      </c>
      <c r="I1084" s="88">
        <f t="shared" si="188"/>
        <v>0</v>
      </c>
      <c r="J1084" s="29">
        <f t="shared" si="189"/>
        <v>0.198738</v>
      </c>
      <c r="K1084" s="81">
        <f t="shared" si="197"/>
        <v>-3.9133000000000001E-2</v>
      </c>
      <c r="L1084" s="81">
        <f t="shared" si="197"/>
        <v>-2.5816727609009891</v>
      </c>
      <c r="M1084" s="81">
        <f t="shared" si="197"/>
        <v>-0.05</v>
      </c>
      <c r="N1084" s="81">
        <f t="shared" si="196"/>
        <v>-0.97408993140669087</v>
      </c>
      <c r="O1084" s="81">
        <f t="shared" si="196"/>
        <v>-8.0790000000000362E-2</v>
      </c>
      <c r="P1084" s="81">
        <f t="shared" si="196"/>
        <v>3.0978554615384444</v>
      </c>
      <c r="Q1084" s="81">
        <f t="shared" si="192"/>
        <v>0.42909223076923586</v>
      </c>
      <c r="R1084" s="81">
        <f t="shared" si="192"/>
        <v>0</v>
      </c>
      <c r="S1084" s="81">
        <f t="shared" si="192"/>
        <v>0.198738</v>
      </c>
      <c r="T1084" s="68"/>
    </row>
    <row r="1085" spans="1:20">
      <c r="A1085" s="73">
        <f t="shared" si="190"/>
        <v>45182</v>
      </c>
      <c r="B1085" s="29">
        <f t="shared" si="185"/>
        <v>-3.9133000000000001E-2</v>
      </c>
      <c r="C1085" s="29">
        <f t="shared" si="186"/>
        <v>-2.5846516140866438</v>
      </c>
      <c r="D1085" s="29">
        <f t="shared" si="198"/>
        <v>-0.05</v>
      </c>
      <c r="E1085" s="29">
        <f t="shared" si="191"/>
        <v>-0.97111107822103604</v>
      </c>
      <c r="F1085" s="29">
        <f t="shared" si="187"/>
        <v>-8.0790000000000362E-2</v>
      </c>
      <c r="G1085" s="29">
        <f t="shared" si="194"/>
        <v>3.1026554615384443</v>
      </c>
      <c r="H1085" s="29">
        <f t="shared" si="195"/>
        <v>0.42429223076923583</v>
      </c>
      <c r="I1085" s="88">
        <f t="shared" si="188"/>
        <v>0</v>
      </c>
      <c r="J1085" s="29">
        <f t="shared" si="189"/>
        <v>0.198738</v>
      </c>
      <c r="K1085" s="81">
        <f t="shared" si="197"/>
        <v>-3.9133000000000001E-2</v>
      </c>
      <c r="L1085" s="81">
        <f t="shared" si="197"/>
        <v>-2.5846516140866438</v>
      </c>
      <c r="M1085" s="81">
        <f t="shared" si="197"/>
        <v>-0.05</v>
      </c>
      <c r="N1085" s="81">
        <f t="shared" si="196"/>
        <v>-0.97111107822103604</v>
      </c>
      <c r="O1085" s="81">
        <f t="shared" si="196"/>
        <v>-8.0790000000000362E-2</v>
      </c>
      <c r="P1085" s="81">
        <f t="shared" si="196"/>
        <v>3.1026554615384443</v>
      </c>
      <c r="Q1085" s="81">
        <f t="shared" si="192"/>
        <v>0.42429223076923583</v>
      </c>
      <c r="R1085" s="81">
        <f t="shared" si="192"/>
        <v>0</v>
      </c>
      <c r="S1085" s="81">
        <f t="shared" si="192"/>
        <v>0.198738</v>
      </c>
      <c r="T1085" s="68"/>
    </row>
    <row r="1086" spans="1:20">
      <c r="A1086" s="73">
        <f t="shared" si="190"/>
        <v>45189</v>
      </c>
      <c r="B1086" s="29">
        <f t="shared" si="185"/>
        <v>-3.9133000000000001E-2</v>
      </c>
      <c r="C1086" s="29">
        <f t="shared" si="186"/>
        <v>-2.5876339044105898</v>
      </c>
      <c r="D1086" s="29">
        <f t="shared" si="198"/>
        <v>-0.05</v>
      </c>
      <c r="E1086" s="29">
        <f t="shared" si="191"/>
        <v>-0.96812878789708989</v>
      </c>
      <c r="F1086" s="29">
        <f t="shared" si="187"/>
        <v>-8.0790000000000362E-2</v>
      </c>
      <c r="G1086" s="29">
        <f t="shared" si="194"/>
        <v>3.1074554615384442</v>
      </c>
      <c r="H1086" s="29">
        <f t="shared" si="195"/>
        <v>0.41949223076923581</v>
      </c>
      <c r="I1086" s="88">
        <f t="shared" si="188"/>
        <v>0</v>
      </c>
      <c r="J1086" s="29">
        <f t="shared" si="189"/>
        <v>0.198738</v>
      </c>
      <c r="K1086" s="81">
        <f t="shared" si="197"/>
        <v>-3.9133000000000001E-2</v>
      </c>
      <c r="L1086" s="81">
        <f t="shared" si="197"/>
        <v>-2.5876339044105898</v>
      </c>
      <c r="M1086" s="81">
        <f t="shared" si="197"/>
        <v>-0.05</v>
      </c>
      <c r="N1086" s="81">
        <f t="shared" si="196"/>
        <v>-0.96812878789708989</v>
      </c>
      <c r="O1086" s="81">
        <f t="shared" si="196"/>
        <v>-8.0790000000000362E-2</v>
      </c>
      <c r="P1086" s="81">
        <f t="shared" si="196"/>
        <v>3.1074554615384442</v>
      </c>
      <c r="Q1086" s="81">
        <f t="shared" si="192"/>
        <v>0.41949223076923581</v>
      </c>
      <c r="R1086" s="81">
        <f t="shared" si="192"/>
        <v>0</v>
      </c>
      <c r="S1086" s="81">
        <f t="shared" si="192"/>
        <v>0.198738</v>
      </c>
      <c r="T1086" s="68"/>
    </row>
    <row r="1087" spans="1:20">
      <c r="A1087" s="73">
        <f t="shared" si="190"/>
        <v>45196</v>
      </c>
      <c r="B1087" s="29">
        <f t="shared" si="185"/>
        <v>-3.9133000000000001E-2</v>
      </c>
      <c r="C1087" s="29">
        <f t="shared" si="186"/>
        <v>-2.5906196358387557</v>
      </c>
      <c r="D1087" s="29">
        <f t="shared" si="198"/>
        <v>-0.05</v>
      </c>
      <c r="E1087" s="29">
        <f t="shared" si="191"/>
        <v>-0.96514305646892395</v>
      </c>
      <c r="F1087" s="29">
        <f t="shared" si="187"/>
        <v>-8.0790000000000362E-2</v>
      </c>
      <c r="G1087" s="29">
        <f t="shared" si="194"/>
        <v>3.1122554615384441</v>
      </c>
      <c r="H1087" s="29">
        <f t="shared" si="195"/>
        <v>0.41469223076923578</v>
      </c>
      <c r="I1087" s="88">
        <f t="shared" si="188"/>
        <v>0</v>
      </c>
      <c r="J1087" s="29">
        <f t="shared" si="189"/>
        <v>0.198738</v>
      </c>
      <c r="K1087" s="81">
        <f t="shared" si="197"/>
        <v>-3.9133000000000001E-2</v>
      </c>
      <c r="L1087" s="81">
        <f t="shared" si="197"/>
        <v>-2.5906196358387557</v>
      </c>
      <c r="M1087" s="81">
        <f t="shared" si="197"/>
        <v>-0.05</v>
      </c>
      <c r="N1087" s="81">
        <f t="shared" si="196"/>
        <v>-0.96514305646892395</v>
      </c>
      <c r="O1087" s="81">
        <f t="shared" si="196"/>
        <v>-8.0790000000000362E-2</v>
      </c>
      <c r="P1087" s="81">
        <f t="shared" si="196"/>
        <v>3.1122554615384441</v>
      </c>
      <c r="Q1087" s="81">
        <f t="shared" si="192"/>
        <v>0.41469223076923578</v>
      </c>
      <c r="R1087" s="81">
        <f t="shared" si="192"/>
        <v>0</v>
      </c>
      <c r="S1087" s="81">
        <f t="shared" si="192"/>
        <v>0.198738</v>
      </c>
      <c r="T1087" s="68"/>
    </row>
    <row r="1088" spans="1:20">
      <c r="A1088" s="73">
        <f t="shared" si="190"/>
        <v>45203</v>
      </c>
      <c r="B1088" s="29">
        <f t="shared" si="185"/>
        <v>-3.9133000000000001E-2</v>
      </c>
      <c r="C1088" s="29">
        <f t="shared" si="186"/>
        <v>-2.5936088123416461</v>
      </c>
      <c r="D1088" s="29">
        <f t="shared" si="198"/>
        <v>-0.05</v>
      </c>
      <c r="E1088" s="29">
        <f t="shared" si="191"/>
        <v>-0.96215387996603341</v>
      </c>
      <c r="F1088" s="29">
        <f t="shared" si="187"/>
        <v>-8.0790000000000362E-2</v>
      </c>
      <c r="G1088" s="29">
        <f t="shared" si="194"/>
        <v>3.117055461538444</v>
      </c>
      <c r="H1088" s="29">
        <f t="shared" si="195"/>
        <v>0.40989223076923575</v>
      </c>
      <c r="I1088" s="88">
        <f t="shared" si="188"/>
        <v>0</v>
      </c>
      <c r="J1088" s="29">
        <f t="shared" si="189"/>
        <v>0.198738</v>
      </c>
      <c r="K1088" s="81">
        <f t="shared" si="197"/>
        <v>-3.9133000000000001E-2</v>
      </c>
      <c r="L1088" s="81">
        <f t="shared" si="197"/>
        <v>-2.5936088123416461</v>
      </c>
      <c r="M1088" s="81">
        <f t="shared" si="197"/>
        <v>-0.05</v>
      </c>
      <c r="N1088" s="81">
        <f t="shared" si="196"/>
        <v>-0.96215387996603341</v>
      </c>
      <c r="O1088" s="81">
        <f t="shared" si="196"/>
        <v>-8.0790000000000362E-2</v>
      </c>
      <c r="P1088" s="81">
        <f t="shared" si="196"/>
        <v>3.117055461538444</v>
      </c>
      <c r="Q1088" s="81">
        <f t="shared" si="192"/>
        <v>0.40989223076923575</v>
      </c>
      <c r="R1088" s="81">
        <f t="shared" si="192"/>
        <v>0</v>
      </c>
      <c r="S1088" s="81">
        <f t="shared" si="192"/>
        <v>0.198738</v>
      </c>
      <c r="T1088" s="68"/>
    </row>
    <row r="1089" spans="1:20">
      <c r="A1089" s="73">
        <f t="shared" si="190"/>
        <v>45210</v>
      </c>
      <c r="B1089" s="29">
        <f t="shared" si="185"/>
        <v>-3.9133000000000001E-2</v>
      </c>
      <c r="C1089" s="29">
        <f t="shared" si="186"/>
        <v>-2.5966014378943476</v>
      </c>
      <c r="D1089" s="29">
        <f t="shared" si="198"/>
        <v>-0.05</v>
      </c>
      <c r="E1089" s="29">
        <f t="shared" si="191"/>
        <v>-0.95916125441333178</v>
      </c>
      <c r="F1089" s="29">
        <f t="shared" si="187"/>
        <v>-8.0790000000000362E-2</v>
      </c>
      <c r="G1089" s="29">
        <f t="shared" si="194"/>
        <v>3.121855461538444</v>
      </c>
      <c r="H1089" s="29">
        <f t="shared" si="195"/>
        <v>0.40509223076923573</v>
      </c>
      <c r="I1089" s="88">
        <f t="shared" si="188"/>
        <v>0</v>
      </c>
      <c r="J1089" s="29">
        <f t="shared" si="189"/>
        <v>0.198738</v>
      </c>
      <c r="K1089" s="81">
        <f t="shared" si="197"/>
        <v>-3.9133000000000001E-2</v>
      </c>
      <c r="L1089" s="81">
        <f t="shared" si="197"/>
        <v>-2.5966014378943476</v>
      </c>
      <c r="M1089" s="81">
        <f t="shared" si="197"/>
        <v>-0.05</v>
      </c>
      <c r="N1089" s="81">
        <f t="shared" si="196"/>
        <v>-0.95916125441333178</v>
      </c>
      <c r="O1089" s="81">
        <f t="shared" si="196"/>
        <v>-8.0790000000000362E-2</v>
      </c>
      <c r="P1089" s="81">
        <f t="shared" si="196"/>
        <v>3.121855461538444</v>
      </c>
      <c r="Q1089" s="81">
        <f t="shared" si="192"/>
        <v>0.40509223076923573</v>
      </c>
      <c r="R1089" s="81">
        <f t="shared" si="192"/>
        <v>0</v>
      </c>
      <c r="S1089" s="81">
        <f t="shared" si="192"/>
        <v>0.198738</v>
      </c>
      <c r="T1089" s="68"/>
    </row>
    <row r="1090" spans="1:20">
      <c r="A1090" s="73">
        <f t="shared" si="190"/>
        <v>45217</v>
      </c>
      <c r="B1090" s="29">
        <f t="shared" si="185"/>
        <v>-3.9133000000000001E-2</v>
      </c>
      <c r="C1090" s="29">
        <f t="shared" si="186"/>
        <v>-2.5995975164765333</v>
      </c>
      <c r="D1090" s="29">
        <f t="shared" si="198"/>
        <v>-0.05</v>
      </c>
      <c r="E1090" s="29">
        <f t="shared" si="191"/>
        <v>-0.95616517583114602</v>
      </c>
      <c r="F1090" s="29">
        <f t="shared" si="187"/>
        <v>-8.0790000000000362E-2</v>
      </c>
      <c r="G1090" s="29">
        <f t="shared" si="194"/>
        <v>3.1266554615384439</v>
      </c>
      <c r="H1090" s="29">
        <f t="shared" si="195"/>
        <v>0.4002922307692357</v>
      </c>
      <c r="I1090" s="88">
        <f t="shared" si="188"/>
        <v>0</v>
      </c>
      <c r="J1090" s="29">
        <f t="shared" si="189"/>
        <v>0.198738</v>
      </c>
      <c r="K1090" s="81">
        <f t="shared" si="197"/>
        <v>-3.9133000000000001E-2</v>
      </c>
      <c r="L1090" s="81">
        <f t="shared" si="197"/>
        <v>-2.5995975164765333</v>
      </c>
      <c r="M1090" s="81">
        <f t="shared" si="197"/>
        <v>-0.05</v>
      </c>
      <c r="N1090" s="81">
        <f t="shared" si="196"/>
        <v>-0.95616517583114602</v>
      </c>
      <c r="O1090" s="81">
        <f t="shared" si="196"/>
        <v>-8.0790000000000362E-2</v>
      </c>
      <c r="P1090" s="81">
        <f t="shared" si="196"/>
        <v>3.1266554615384439</v>
      </c>
      <c r="Q1090" s="81">
        <f t="shared" si="192"/>
        <v>0.4002922307692357</v>
      </c>
      <c r="R1090" s="81">
        <f t="shared" si="192"/>
        <v>0</v>
      </c>
      <c r="S1090" s="81">
        <f t="shared" si="192"/>
        <v>0.198738</v>
      </c>
      <c r="T1090" s="68"/>
    </row>
    <row r="1091" spans="1:20">
      <c r="A1091" s="73">
        <f t="shared" si="190"/>
        <v>45224</v>
      </c>
      <c r="B1091" s="29">
        <f t="shared" si="185"/>
        <v>-3.9133000000000001E-2</v>
      </c>
      <c r="C1091" s="29">
        <f t="shared" si="186"/>
        <v>-2.6025970520724675</v>
      </c>
      <c r="D1091" s="29">
        <f t="shared" si="198"/>
        <v>-0.05</v>
      </c>
      <c r="E1091" s="29">
        <f t="shared" si="191"/>
        <v>-0.95316564023521166</v>
      </c>
      <c r="F1091" s="29">
        <f t="shared" si="187"/>
        <v>-8.0790000000000362E-2</v>
      </c>
      <c r="G1091" s="29">
        <f t="shared" si="194"/>
        <v>3.1314554615384438</v>
      </c>
      <c r="H1091" s="29">
        <f t="shared" si="195"/>
        <v>0.39549223076923568</v>
      </c>
      <c r="I1091" s="88">
        <f t="shared" si="188"/>
        <v>0</v>
      </c>
      <c r="J1091" s="29">
        <f t="shared" si="189"/>
        <v>0.198738</v>
      </c>
      <c r="K1091" s="81">
        <f t="shared" si="197"/>
        <v>-3.9133000000000001E-2</v>
      </c>
      <c r="L1091" s="81">
        <f t="shared" si="197"/>
        <v>-2.6025970520724675</v>
      </c>
      <c r="M1091" s="81">
        <f t="shared" si="197"/>
        <v>-0.05</v>
      </c>
      <c r="N1091" s="81">
        <f t="shared" si="196"/>
        <v>-0.95316564023521166</v>
      </c>
      <c r="O1091" s="81">
        <f t="shared" si="196"/>
        <v>-8.0790000000000362E-2</v>
      </c>
      <c r="P1091" s="81">
        <f t="shared" si="196"/>
        <v>3.1314554615384438</v>
      </c>
      <c r="Q1091" s="81">
        <f t="shared" si="192"/>
        <v>0.39549223076923568</v>
      </c>
      <c r="R1091" s="81">
        <f t="shared" si="192"/>
        <v>0</v>
      </c>
      <c r="S1091" s="81">
        <f t="shared" si="192"/>
        <v>0.198738</v>
      </c>
      <c r="T1091" s="68"/>
    </row>
    <row r="1092" spans="1:20">
      <c r="A1092" s="73">
        <f t="shared" si="190"/>
        <v>45231</v>
      </c>
      <c r="B1092" s="29">
        <f t="shared" si="185"/>
        <v>-3.9133000000000001E-2</v>
      </c>
      <c r="C1092" s="29">
        <f t="shared" si="186"/>
        <v>-2.6056000486710125</v>
      </c>
      <c r="D1092" s="29">
        <f t="shared" si="198"/>
        <v>-0.05</v>
      </c>
      <c r="E1092" s="29">
        <f t="shared" si="191"/>
        <v>-0.95016264363666658</v>
      </c>
      <c r="F1092" s="29">
        <f t="shared" si="187"/>
        <v>-8.0790000000000362E-2</v>
      </c>
      <c r="G1092" s="29">
        <f t="shared" si="194"/>
        <v>3.1362554615384437</v>
      </c>
      <c r="H1092" s="29">
        <f t="shared" si="195"/>
        <v>0.39069223076923565</v>
      </c>
      <c r="I1092" s="88">
        <f t="shared" si="188"/>
        <v>0</v>
      </c>
      <c r="J1092" s="29">
        <f t="shared" si="189"/>
        <v>0.198738</v>
      </c>
      <c r="K1092" s="81">
        <f t="shared" si="197"/>
        <v>-3.9133000000000001E-2</v>
      </c>
      <c r="L1092" s="81">
        <f t="shared" si="197"/>
        <v>-2.6056000486710125</v>
      </c>
      <c r="M1092" s="81">
        <f t="shared" si="197"/>
        <v>-0.05</v>
      </c>
      <c r="N1092" s="81">
        <f t="shared" si="196"/>
        <v>-0.95016264363666658</v>
      </c>
      <c r="O1092" s="81">
        <f t="shared" si="196"/>
        <v>-8.0790000000000362E-2</v>
      </c>
      <c r="P1092" s="81">
        <f t="shared" si="196"/>
        <v>3.1362554615384437</v>
      </c>
      <c r="Q1092" s="81">
        <f t="shared" si="192"/>
        <v>0.39069223076923565</v>
      </c>
      <c r="R1092" s="81">
        <f t="shared" si="192"/>
        <v>0</v>
      </c>
      <c r="S1092" s="81">
        <f t="shared" si="192"/>
        <v>0.198738</v>
      </c>
      <c r="T1092" s="68"/>
    </row>
    <row r="1093" spans="1:20">
      <c r="A1093" s="73">
        <f t="shared" si="190"/>
        <v>45238</v>
      </c>
      <c r="B1093" s="29">
        <f t="shared" si="185"/>
        <v>-3.9133000000000001E-2</v>
      </c>
      <c r="C1093" s="29">
        <f t="shared" si="186"/>
        <v>-2.6086065102656328</v>
      </c>
      <c r="D1093" s="29">
        <f t="shared" si="198"/>
        <v>-0.05</v>
      </c>
      <c r="E1093" s="29">
        <f t="shared" si="191"/>
        <v>-0.9471561820420461</v>
      </c>
      <c r="F1093" s="29">
        <f t="shared" si="187"/>
        <v>-8.0790000000000362E-2</v>
      </c>
      <c r="G1093" s="29">
        <f t="shared" si="194"/>
        <v>3.1410554615384436</v>
      </c>
      <c r="H1093" s="29">
        <f t="shared" si="195"/>
        <v>0.38589223076923562</v>
      </c>
      <c r="I1093" s="88">
        <f t="shared" si="188"/>
        <v>0</v>
      </c>
      <c r="J1093" s="29">
        <f t="shared" si="189"/>
        <v>0.198738</v>
      </c>
      <c r="K1093" s="81">
        <f t="shared" si="197"/>
        <v>-3.9133000000000001E-2</v>
      </c>
      <c r="L1093" s="81">
        <f t="shared" si="197"/>
        <v>-2.6086065102656328</v>
      </c>
      <c r="M1093" s="81">
        <f t="shared" si="197"/>
        <v>-0.05</v>
      </c>
      <c r="N1093" s="81">
        <f t="shared" si="196"/>
        <v>-0.9471561820420461</v>
      </c>
      <c r="O1093" s="81">
        <f t="shared" si="196"/>
        <v>-8.0790000000000362E-2</v>
      </c>
      <c r="P1093" s="81">
        <f t="shared" si="196"/>
        <v>3.1410554615384436</v>
      </c>
      <c r="Q1093" s="81">
        <f t="shared" si="192"/>
        <v>0.38589223076923562</v>
      </c>
      <c r="R1093" s="81">
        <f t="shared" si="192"/>
        <v>0</v>
      </c>
      <c r="S1093" s="81">
        <f t="shared" si="192"/>
        <v>0.198738</v>
      </c>
      <c r="T1093" s="68"/>
    </row>
    <row r="1094" spans="1:20">
      <c r="A1094" s="73">
        <f t="shared" si="190"/>
        <v>45245</v>
      </c>
      <c r="B1094" s="29">
        <f t="shared" si="185"/>
        <v>-3.9133000000000001E-2</v>
      </c>
      <c r="C1094" s="29">
        <f t="shared" si="186"/>
        <v>-2.6116164408544007</v>
      </c>
      <c r="D1094" s="29">
        <f t="shared" si="198"/>
        <v>-0.05</v>
      </c>
      <c r="E1094" s="29">
        <f t="shared" si="191"/>
        <v>-0.94414625145327813</v>
      </c>
      <c r="F1094" s="29">
        <f t="shared" si="187"/>
        <v>-8.0790000000000362E-2</v>
      </c>
      <c r="G1094" s="29">
        <f t="shared" si="194"/>
        <v>3.1458554615384435</v>
      </c>
      <c r="H1094" s="29">
        <f t="shared" si="195"/>
        <v>0.3810922307692356</v>
      </c>
      <c r="I1094" s="88">
        <f t="shared" si="188"/>
        <v>0</v>
      </c>
      <c r="J1094" s="29">
        <f t="shared" si="189"/>
        <v>0.198738</v>
      </c>
      <c r="K1094" s="81">
        <f t="shared" si="197"/>
        <v>-3.9133000000000001E-2</v>
      </c>
      <c r="L1094" s="81">
        <f t="shared" si="197"/>
        <v>-2.6116164408544007</v>
      </c>
      <c r="M1094" s="81">
        <f t="shared" si="197"/>
        <v>-0.05</v>
      </c>
      <c r="N1094" s="81">
        <f t="shared" si="196"/>
        <v>-0.94414625145327813</v>
      </c>
      <c r="O1094" s="81">
        <f t="shared" si="196"/>
        <v>-8.0790000000000362E-2</v>
      </c>
      <c r="P1094" s="81">
        <f t="shared" si="196"/>
        <v>3.1458554615384435</v>
      </c>
      <c r="Q1094" s="81">
        <f t="shared" si="192"/>
        <v>0.3810922307692356</v>
      </c>
      <c r="R1094" s="81">
        <f t="shared" si="192"/>
        <v>0</v>
      </c>
      <c r="S1094" s="81">
        <f t="shared" si="192"/>
        <v>0.198738</v>
      </c>
      <c r="T1094" s="68"/>
    </row>
    <row r="1095" spans="1:20">
      <c r="A1095" s="73">
        <f t="shared" si="190"/>
        <v>45252</v>
      </c>
      <c r="B1095" s="29">
        <f t="shared" si="185"/>
        <v>-3.9133000000000001E-2</v>
      </c>
      <c r="C1095" s="29">
        <f t="shared" si="186"/>
        <v>-2.6146298444400018</v>
      </c>
      <c r="D1095" s="29">
        <f t="shared" si="198"/>
        <v>-0.05</v>
      </c>
      <c r="E1095" s="29">
        <f t="shared" si="191"/>
        <v>-0.94113284786767692</v>
      </c>
      <c r="F1095" s="29">
        <f t="shared" si="187"/>
        <v>-8.0790000000000362E-2</v>
      </c>
      <c r="G1095" s="29">
        <f t="shared" si="194"/>
        <v>3.1506554615384434</v>
      </c>
      <c r="H1095" s="29">
        <f t="shared" si="195"/>
        <v>0.37629223076923557</v>
      </c>
      <c r="I1095" s="88">
        <f t="shared" si="188"/>
        <v>0</v>
      </c>
      <c r="J1095" s="29">
        <f t="shared" si="189"/>
        <v>0.198738</v>
      </c>
      <c r="K1095" s="81">
        <f t="shared" si="197"/>
        <v>-3.9133000000000001E-2</v>
      </c>
      <c r="L1095" s="81">
        <f t="shared" si="197"/>
        <v>-2.6146298444400018</v>
      </c>
      <c r="M1095" s="81">
        <f t="shared" si="197"/>
        <v>-0.05</v>
      </c>
      <c r="N1095" s="81">
        <f t="shared" si="196"/>
        <v>-0.94113284786767692</v>
      </c>
      <c r="O1095" s="81">
        <f t="shared" si="196"/>
        <v>-8.0790000000000362E-2</v>
      </c>
      <c r="P1095" s="81">
        <f t="shared" si="196"/>
        <v>3.1506554615384434</v>
      </c>
      <c r="Q1095" s="81">
        <f t="shared" si="192"/>
        <v>0.37629223076923557</v>
      </c>
      <c r="R1095" s="81">
        <f t="shared" si="192"/>
        <v>0</v>
      </c>
      <c r="S1095" s="81">
        <f t="shared" si="192"/>
        <v>0.198738</v>
      </c>
      <c r="T1095" s="68"/>
    </row>
    <row r="1096" spans="1:20">
      <c r="A1096" s="73">
        <f t="shared" si="190"/>
        <v>45259</v>
      </c>
      <c r="B1096" s="29">
        <f t="shared" si="185"/>
        <v>-3.9133000000000001E-2</v>
      </c>
      <c r="C1096" s="29">
        <f t="shared" si="186"/>
        <v>-2.6176467250297399</v>
      </c>
      <c r="D1096" s="29">
        <f t="shared" si="198"/>
        <v>-0.05</v>
      </c>
      <c r="E1096" s="29">
        <f t="shared" si="191"/>
        <v>-0.93811596727793867</v>
      </c>
      <c r="F1096" s="29">
        <f t="shared" si="187"/>
        <v>-8.0790000000000362E-2</v>
      </c>
      <c r="G1096" s="29">
        <f t="shared" si="194"/>
        <v>3.1554554615384434</v>
      </c>
      <c r="H1096" s="29">
        <f t="shared" si="195"/>
        <v>0.37149223076923554</v>
      </c>
      <c r="I1096" s="88">
        <f t="shared" si="188"/>
        <v>0</v>
      </c>
      <c r="J1096" s="29">
        <f t="shared" si="189"/>
        <v>0.198738</v>
      </c>
      <c r="K1096" s="81">
        <f t="shared" si="197"/>
        <v>-3.9133000000000001E-2</v>
      </c>
      <c r="L1096" s="81">
        <f t="shared" si="197"/>
        <v>-2.6176467250297399</v>
      </c>
      <c r="M1096" s="81">
        <f t="shared" si="197"/>
        <v>-0.05</v>
      </c>
      <c r="N1096" s="81">
        <f t="shared" si="196"/>
        <v>-0.93811596727793867</v>
      </c>
      <c r="O1096" s="81">
        <f t="shared" si="196"/>
        <v>-8.0790000000000362E-2</v>
      </c>
      <c r="P1096" s="81">
        <f t="shared" si="196"/>
        <v>3.1554554615384434</v>
      </c>
      <c r="Q1096" s="81">
        <f t="shared" si="192"/>
        <v>0.37149223076923554</v>
      </c>
      <c r="R1096" s="81">
        <f t="shared" si="192"/>
        <v>0</v>
      </c>
      <c r="S1096" s="81">
        <f t="shared" si="192"/>
        <v>0.198738</v>
      </c>
      <c r="T1096" s="68"/>
    </row>
    <row r="1097" spans="1:20">
      <c r="A1097" s="73">
        <f t="shared" si="190"/>
        <v>45266</v>
      </c>
      <c r="B1097" s="29">
        <f t="shared" ref="B1097:B1100" si="199">B1096+$W$25</f>
        <v>-3.9133000000000001E-2</v>
      </c>
      <c r="C1097" s="29">
        <f t="shared" ref="C1097:C1100" si="200">C1096*(1+$W$26)</f>
        <v>-2.6206670866355433</v>
      </c>
      <c r="D1097" s="29">
        <f t="shared" si="198"/>
        <v>-0.05</v>
      </c>
      <c r="E1097" s="29">
        <f t="shared" si="191"/>
        <v>-0.93509560567213523</v>
      </c>
      <c r="F1097" s="29">
        <f t="shared" ref="F1097:F1100" si="201">F1096+$W$28</f>
        <v>-8.0790000000000362E-2</v>
      </c>
      <c r="G1097" s="29">
        <f t="shared" si="194"/>
        <v>3.1602554615384433</v>
      </c>
      <c r="H1097" s="29">
        <f t="shared" si="195"/>
        <v>0.36669223076923552</v>
      </c>
      <c r="I1097" s="88">
        <f t="shared" ref="I1097:I1100" si="202">I1096+$W$6</f>
        <v>0</v>
      </c>
      <c r="J1097" s="29">
        <f t="shared" ref="J1097:J1100" si="203">J1096+$W$7</f>
        <v>0.198738</v>
      </c>
      <c r="K1097" s="81">
        <f t="shared" si="197"/>
        <v>-3.9133000000000001E-2</v>
      </c>
      <c r="L1097" s="81">
        <f t="shared" si="197"/>
        <v>-2.6206670866355433</v>
      </c>
      <c r="M1097" s="81">
        <f t="shared" si="197"/>
        <v>-0.05</v>
      </c>
      <c r="N1097" s="81">
        <f t="shared" si="196"/>
        <v>-0.93509560567213523</v>
      </c>
      <c r="O1097" s="81">
        <f t="shared" si="196"/>
        <v>-8.0790000000000362E-2</v>
      </c>
      <c r="P1097" s="81">
        <f t="shared" si="196"/>
        <v>3.1602554615384433</v>
      </c>
      <c r="Q1097" s="81">
        <f t="shared" si="192"/>
        <v>0.36669223076923552</v>
      </c>
      <c r="R1097" s="81">
        <f t="shared" si="192"/>
        <v>0</v>
      </c>
      <c r="S1097" s="81">
        <f t="shared" si="192"/>
        <v>0.198738</v>
      </c>
      <c r="T1097" s="68"/>
    </row>
    <row r="1098" spans="1:20">
      <c r="A1098" s="73">
        <f t="shared" ref="A1098:A1100" si="204">A1097+7</f>
        <v>45273</v>
      </c>
      <c r="B1098" s="29">
        <f t="shared" si="199"/>
        <v>-3.9133000000000001E-2</v>
      </c>
      <c r="C1098" s="29">
        <f t="shared" si="200"/>
        <v>-2.6236909332739686</v>
      </c>
      <c r="D1098" s="29">
        <f t="shared" si="198"/>
        <v>-0.05</v>
      </c>
      <c r="E1098" s="29">
        <f t="shared" ref="E1098:E1124" si="205">-SUM(B1098:D1098,F1098:J1098)</f>
        <v>-0.93207175903370976</v>
      </c>
      <c r="F1098" s="29">
        <f t="shared" si="201"/>
        <v>-8.0790000000000362E-2</v>
      </c>
      <c r="G1098" s="29">
        <f t="shared" si="194"/>
        <v>3.1650554615384432</v>
      </c>
      <c r="H1098" s="29">
        <f t="shared" si="195"/>
        <v>0.36189223076923549</v>
      </c>
      <c r="I1098" s="88">
        <f t="shared" si="202"/>
        <v>0</v>
      </c>
      <c r="J1098" s="29">
        <f t="shared" si="203"/>
        <v>0.198738</v>
      </c>
      <c r="K1098" s="81">
        <f t="shared" si="197"/>
        <v>-3.9133000000000001E-2</v>
      </c>
      <c r="L1098" s="81">
        <f t="shared" si="197"/>
        <v>-2.6236909332739686</v>
      </c>
      <c r="M1098" s="81">
        <f t="shared" si="197"/>
        <v>-0.05</v>
      </c>
      <c r="N1098" s="81">
        <f t="shared" si="196"/>
        <v>-0.93207175903370976</v>
      </c>
      <c r="O1098" s="81">
        <f t="shared" si="196"/>
        <v>-8.0790000000000362E-2</v>
      </c>
      <c r="P1098" s="81">
        <f t="shared" si="196"/>
        <v>3.1650554615384432</v>
      </c>
      <c r="Q1098" s="81">
        <f t="shared" si="192"/>
        <v>0.36189223076923549</v>
      </c>
      <c r="R1098" s="81">
        <f t="shared" si="192"/>
        <v>0</v>
      </c>
      <c r="S1098" s="81">
        <f t="shared" si="192"/>
        <v>0.198738</v>
      </c>
      <c r="T1098" s="68"/>
    </row>
    <row r="1099" spans="1:20">
      <c r="A1099" s="73">
        <f t="shared" si="204"/>
        <v>45280</v>
      </c>
      <c r="B1099" s="29">
        <f t="shared" si="199"/>
        <v>-3.9133000000000001E-2</v>
      </c>
      <c r="C1099" s="29">
        <f t="shared" si="200"/>
        <v>-2.6267182689662074</v>
      </c>
      <c r="D1099" s="29">
        <f t="shared" si="198"/>
        <v>-0.05</v>
      </c>
      <c r="E1099" s="29">
        <f t="shared" si="205"/>
        <v>-0.92904442334147086</v>
      </c>
      <c r="F1099" s="29">
        <f t="shared" si="201"/>
        <v>-8.0790000000000362E-2</v>
      </c>
      <c r="G1099" s="29">
        <f t="shared" si="194"/>
        <v>3.1698554615384431</v>
      </c>
      <c r="H1099" s="29">
        <f t="shared" si="195"/>
        <v>0.35709223076923546</v>
      </c>
      <c r="I1099" s="88">
        <f t="shared" si="202"/>
        <v>0</v>
      </c>
      <c r="J1099" s="29">
        <f t="shared" si="203"/>
        <v>0.198738</v>
      </c>
      <c r="K1099" s="81">
        <f t="shared" si="197"/>
        <v>-3.9133000000000001E-2</v>
      </c>
      <c r="L1099" s="81">
        <f t="shared" si="197"/>
        <v>-2.6267182689662074</v>
      </c>
      <c r="M1099" s="81">
        <f t="shared" si="197"/>
        <v>-0.05</v>
      </c>
      <c r="N1099" s="81">
        <f t="shared" si="196"/>
        <v>-0.92904442334147086</v>
      </c>
      <c r="O1099" s="81">
        <f t="shared" si="196"/>
        <v>-8.0790000000000362E-2</v>
      </c>
      <c r="P1099" s="81">
        <f t="shared" si="196"/>
        <v>3.1698554615384431</v>
      </c>
      <c r="Q1099" s="81">
        <f t="shared" si="192"/>
        <v>0.35709223076923546</v>
      </c>
      <c r="R1099" s="81">
        <f t="shared" si="192"/>
        <v>0</v>
      </c>
      <c r="S1099" s="81">
        <f t="shared" si="192"/>
        <v>0.198738</v>
      </c>
      <c r="T1099" s="68"/>
    </row>
    <row r="1100" spans="1:20">
      <c r="A1100" s="73">
        <f t="shared" si="204"/>
        <v>45287</v>
      </c>
      <c r="B1100" s="29">
        <f t="shared" si="199"/>
        <v>-3.9133000000000001E-2</v>
      </c>
      <c r="C1100" s="29">
        <f t="shared" si="200"/>
        <v>-2.6297490977380913</v>
      </c>
      <c r="D1100" s="29">
        <f t="shared" si="198"/>
        <v>-0.05</v>
      </c>
      <c r="E1100" s="29">
        <f t="shared" si="205"/>
        <v>-0.92601359456958687</v>
      </c>
      <c r="F1100" s="29">
        <f t="shared" si="201"/>
        <v>-8.0790000000000362E-2</v>
      </c>
      <c r="G1100" s="29">
        <f t="shared" si="194"/>
        <v>3.174655461538443</v>
      </c>
      <c r="H1100" s="29">
        <f t="shared" si="195"/>
        <v>0.35229223076923544</v>
      </c>
      <c r="I1100" s="88">
        <f t="shared" si="202"/>
        <v>0</v>
      </c>
      <c r="J1100" s="29">
        <f t="shared" si="203"/>
        <v>0.198738</v>
      </c>
      <c r="K1100" s="81">
        <f t="shared" si="197"/>
        <v>-3.9133000000000001E-2</v>
      </c>
      <c r="L1100" s="81">
        <f t="shared" si="197"/>
        <v>-2.6297490977380913</v>
      </c>
      <c r="M1100" s="81">
        <f t="shared" si="197"/>
        <v>-0.05</v>
      </c>
      <c r="N1100" s="81">
        <f t="shared" si="196"/>
        <v>-0.92601359456958687</v>
      </c>
      <c r="O1100" s="81">
        <f t="shared" si="196"/>
        <v>-8.0790000000000362E-2</v>
      </c>
      <c r="P1100" s="81">
        <f t="shared" si="196"/>
        <v>3.174655461538443</v>
      </c>
      <c r="Q1100" s="81">
        <f t="shared" si="196"/>
        <v>0.35229223076923544</v>
      </c>
      <c r="R1100" s="81">
        <f t="shared" si="196"/>
        <v>0</v>
      </c>
      <c r="S1100" s="81">
        <f t="shared" si="196"/>
        <v>0.198738</v>
      </c>
      <c r="T1100" s="68"/>
    </row>
    <row r="1101" spans="1:20">
      <c r="A1101" s="73"/>
    </row>
    <row r="1102" spans="1:20">
      <c r="A1102" s="73"/>
    </row>
    <row r="1103" spans="1:20">
      <c r="A1103" s="73"/>
    </row>
    <row r="1104" spans="1:20">
      <c r="A1104" s="73"/>
    </row>
  </sheetData>
  <mergeCells count="4">
    <mergeCell ref="B1:F1"/>
    <mergeCell ref="G1:J1"/>
    <mergeCell ref="K1:O1"/>
    <mergeCell ref="P1:S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0798C-1D70-4BB1-B041-E10A2D3476B1}">
  <sheetPr>
    <tabColor theme="9" tint="-0.249977111117893"/>
  </sheetPr>
  <dimension ref="A1:G129"/>
  <sheetViews>
    <sheetView topLeftCell="A4" zoomScale="70" zoomScaleNormal="70" workbookViewId="0">
      <selection activeCell="D21" sqref="D21"/>
    </sheetView>
  </sheetViews>
  <sheetFormatPr defaultRowHeight="15"/>
  <cols>
    <col min="1" max="1" width="13" customWidth="1"/>
    <col min="2" max="2" width="19.42578125" customWidth="1"/>
    <col min="3" max="3" width="19" customWidth="1"/>
    <col min="4" max="4" width="21.85546875" customWidth="1"/>
  </cols>
  <sheetData>
    <row r="1" spans="1:7">
      <c r="A1" s="93" t="s">
        <v>382</v>
      </c>
      <c r="B1" s="94"/>
      <c r="C1" s="94"/>
      <c r="D1" s="94"/>
      <c r="E1" s="94"/>
      <c r="G1" t="s">
        <v>383</v>
      </c>
    </row>
    <row r="2" spans="1:7">
      <c r="A2" s="93" t="s">
        <v>384</v>
      </c>
      <c r="B2" s="94"/>
      <c r="C2" s="94"/>
      <c r="D2" s="94"/>
      <c r="E2" s="94"/>
    </row>
    <row r="3" spans="1:7" ht="38.25" customHeight="1">
      <c r="A3" s="95" t="s">
        <v>385</v>
      </c>
      <c r="B3" s="95"/>
      <c r="C3" s="95"/>
      <c r="D3" s="95"/>
      <c r="E3" s="94"/>
    </row>
    <row r="4" spans="1:7">
      <c r="A4" s="94"/>
      <c r="B4" s="94"/>
      <c r="C4" s="94"/>
      <c r="D4" s="94"/>
      <c r="E4" s="94"/>
    </row>
    <row r="5" spans="1:7" ht="39">
      <c r="A5" s="96"/>
      <c r="B5" s="97" t="s">
        <v>386</v>
      </c>
      <c r="C5" s="97" t="s">
        <v>387</v>
      </c>
      <c r="D5" s="97" t="s">
        <v>388</v>
      </c>
      <c r="E5" s="94"/>
    </row>
    <row r="6" spans="1:7">
      <c r="A6" s="98">
        <v>39478</v>
      </c>
      <c r="B6" s="99">
        <v>2</v>
      </c>
      <c r="C6" s="99">
        <v>-6</v>
      </c>
      <c r="D6" s="99">
        <v>-39</v>
      </c>
      <c r="E6" s="100"/>
    </row>
    <row r="7" spans="1:7">
      <c r="A7" s="98">
        <v>39507</v>
      </c>
      <c r="B7" s="99">
        <v>4</v>
      </c>
      <c r="C7" s="99">
        <v>-20</v>
      </c>
      <c r="D7" s="99">
        <v>-38</v>
      </c>
      <c r="E7" s="100"/>
    </row>
    <row r="8" spans="1:7">
      <c r="A8" s="98">
        <v>39538</v>
      </c>
      <c r="B8" s="99">
        <v>9</v>
      </c>
      <c r="C8" s="99">
        <v>2</v>
      </c>
      <c r="D8" s="99">
        <v>-47</v>
      </c>
      <c r="E8" s="100"/>
    </row>
    <row r="9" spans="1:7">
      <c r="A9" s="98">
        <v>39568</v>
      </c>
      <c r="B9" s="99">
        <v>15</v>
      </c>
      <c r="C9" s="99">
        <v>-4</v>
      </c>
      <c r="D9" s="99">
        <v>-46</v>
      </c>
      <c r="E9" s="100"/>
    </row>
    <row r="10" spans="1:7">
      <c r="A10" s="98">
        <v>39599</v>
      </c>
      <c r="B10" s="99">
        <v>17</v>
      </c>
      <c r="C10" s="99">
        <v>-7</v>
      </c>
      <c r="D10" s="99">
        <v>-43</v>
      </c>
      <c r="E10" s="100"/>
    </row>
    <row r="11" spans="1:7">
      <c r="A11" s="98">
        <v>39629</v>
      </c>
      <c r="B11" s="99">
        <v>22</v>
      </c>
      <c r="C11" s="99">
        <v>4</v>
      </c>
      <c r="D11" s="99">
        <v>-46</v>
      </c>
      <c r="E11" s="100"/>
    </row>
    <row r="12" spans="1:7">
      <c r="A12" s="98">
        <v>39660</v>
      </c>
      <c r="B12" s="99">
        <v>22</v>
      </c>
      <c r="C12" s="99">
        <v>15</v>
      </c>
      <c r="D12" s="99">
        <v>-64</v>
      </c>
      <c r="E12" s="100"/>
    </row>
    <row r="13" spans="1:7">
      <c r="A13" s="98">
        <v>39691</v>
      </c>
      <c r="B13" s="99">
        <v>25</v>
      </c>
      <c r="C13" s="99">
        <v>26</v>
      </c>
      <c r="D13" s="99">
        <v>-68</v>
      </c>
      <c r="E13" s="100"/>
    </row>
    <row r="14" spans="1:7">
      <c r="A14" s="98">
        <v>39721</v>
      </c>
      <c r="B14" s="99">
        <v>27</v>
      </c>
      <c r="C14" s="99">
        <v>68</v>
      </c>
      <c r="D14" s="99">
        <v>-93</v>
      </c>
      <c r="E14" s="100"/>
    </row>
    <row r="15" spans="1:7">
      <c r="A15" s="98">
        <v>39752</v>
      </c>
      <c r="B15" s="99">
        <v>29</v>
      </c>
      <c r="C15" s="99">
        <v>73</v>
      </c>
      <c r="D15" s="99">
        <v>-138</v>
      </c>
      <c r="E15" s="100"/>
    </row>
    <row r="16" spans="1:7">
      <c r="A16" s="98">
        <v>39782</v>
      </c>
      <c r="B16" s="99">
        <v>35</v>
      </c>
      <c r="C16" s="99">
        <v>89</v>
      </c>
      <c r="D16" s="99">
        <v>-154</v>
      </c>
      <c r="E16" s="100"/>
    </row>
    <row r="17" spans="1:5">
      <c r="A17" s="98">
        <v>39813</v>
      </c>
      <c r="B17" s="99">
        <v>42</v>
      </c>
      <c r="C17" s="99">
        <v>118</v>
      </c>
      <c r="D17" s="99">
        <v>-150</v>
      </c>
      <c r="E17" s="100"/>
    </row>
    <row r="18" spans="1:5">
      <c r="A18" s="98">
        <v>39844</v>
      </c>
      <c r="B18" s="99">
        <v>46</v>
      </c>
      <c r="C18" s="99">
        <v>110</v>
      </c>
      <c r="D18" s="99">
        <v>-147</v>
      </c>
      <c r="E18" s="100"/>
    </row>
    <row r="19" spans="1:5">
      <c r="A19" s="98">
        <v>39872</v>
      </c>
      <c r="B19" s="99">
        <v>48</v>
      </c>
      <c r="C19" s="99">
        <v>94</v>
      </c>
      <c r="D19" s="99">
        <v>-162</v>
      </c>
      <c r="E19" s="100"/>
    </row>
    <row r="20" spans="1:5">
      <c r="A20" s="98">
        <v>39903</v>
      </c>
      <c r="B20" s="99">
        <v>52</v>
      </c>
      <c r="C20" s="99">
        <v>89</v>
      </c>
      <c r="D20" s="99">
        <v>-177</v>
      </c>
      <c r="E20" s="100"/>
    </row>
    <row r="21" spans="1:5">
      <c r="A21" s="98">
        <v>39933</v>
      </c>
      <c r="B21" s="99">
        <v>56</v>
      </c>
      <c r="C21" s="99">
        <v>89</v>
      </c>
      <c r="D21" s="99">
        <v>-170</v>
      </c>
      <c r="E21" s="100"/>
    </row>
    <row r="22" spans="1:5">
      <c r="A22" s="98">
        <v>39964</v>
      </c>
      <c r="B22" s="99">
        <v>61</v>
      </c>
      <c r="C22" s="99">
        <v>90</v>
      </c>
      <c r="D22" s="99">
        <v>-162</v>
      </c>
      <c r="E22" s="100"/>
    </row>
    <row r="23" spans="1:5">
      <c r="A23" s="98">
        <v>39994</v>
      </c>
      <c r="B23" s="99">
        <v>66</v>
      </c>
      <c r="C23" s="99">
        <v>95</v>
      </c>
      <c r="D23" s="99">
        <v>-155</v>
      </c>
      <c r="E23" s="100"/>
    </row>
    <row r="24" spans="1:5">
      <c r="A24" s="98">
        <v>40025</v>
      </c>
      <c r="B24" s="99">
        <v>68</v>
      </c>
      <c r="C24" s="99">
        <v>101</v>
      </c>
      <c r="D24" s="99">
        <v>-155</v>
      </c>
      <c r="E24" s="100"/>
    </row>
    <row r="25" spans="1:5">
      <c r="A25" s="98">
        <v>40056</v>
      </c>
      <c r="B25" s="99">
        <v>70</v>
      </c>
      <c r="C25" s="99">
        <v>104</v>
      </c>
      <c r="D25" s="99">
        <v>-157</v>
      </c>
      <c r="E25" s="100"/>
    </row>
    <row r="26" spans="1:5">
      <c r="A26" s="98">
        <v>40086</v>
      </c>
      <c r="B26" s="99">
        <v>70</v>
      </c>
      <c r="C26" s="99">
        <v>104</v>
      </c>
      <c r="D26" s="99">
        <v>-159</v>
      </c>
      <c r="E26" s="100"/>
    </row>
    <row r="27" spans="1:5">
      <c r="A27" s="98">
        <v>40117</v>
      </c>
      <c r="B27" s="99">
        <v>73</v>
      </c>
      <c r="C27" s="99">
        <v>99</v>
      </c>
      <c r="D27" s="99">
        <v>-174</v>
      </c>
      <c r="E27" s="100"/>
    </row>
    <row r="28" spans="1:5">
      <c r="A28" s="98">
        <v>40147</v>
      </c>
      <c r="B28" s="99">
        <v>72</v>
      </c>
      <c r="C28" s="99">
        <v>101</v>
      </c>
      <c r="D28" s="99">
        <v>-181</v>
      </c>
      <c r="E28" s="100"/>
    </row>
    <row r="29" spans="1:5">
      <c r="A29" s="98">
        <v>40178</v>
      </c>
      <c r="B29" s="99">
        <v>76</v>
      </c>
      <c r="C29" s="99">
        <v>121</v>
      </c>
      <c r="D29" s="99">
        <v>-176</v>
      </c>
      <c r="E29" s="100"/>
    </row>
    <row r="30" spans="1:5">
      <c r="A30" s="98">
        <v>40209</v>
      </c>
      <c r="B30" s="99">
        <v>79</v>
      </c>
      <c r="C30" s="99">
        <v>100</v>
      </c>
      <c r="D30" s="99">
        <v>-175</v>
      </c>
      <c r="E30" s="100"/>
    </row>
    <row r="31" spans="1:5">
      <c r="A31" s="98">
        <v>40237</v>
      </c>
      <c r="B31" s="99">
        <v>81</v>
      </c>
      <c r="C31" s="99">
        <v>105</v>
      </c>
      <c r="D31" s="99">
        <v>-182</v>
      </c>
      <c r="E31" s="100"/>
    </row>
    <row r="32" spans="1:5">
      <c r="A32" s="98">
        <v>40268</v>
      </c>
      <c r="B32" s="99">
        <v>85</v>
      </c>
      <c r="C32" s="99">
        <v>118</v>
      </c>
      <c r="D32" s="99">
        <v>-180</v>
      </c>
      <c r="E32" s="100"/>
    </row>
    <row r="33" spans="1:5">
      <c r="A33" s="98">
        <v>40298</v>
      </c>
      <c r="B33" s="99">
        <v>87</v>
      </c>
      <c r="C33" s="99">
        <v>120</v>
      </c>
      <c r="D33" s="99">
        <v>-179</v>
      </c>
      <c r="E33" s="100"/>
    </row>
    <row r="34" spans="1:5">
      <c r="A34" s="98">
        <v>40329</v>
      </c>
      <c r="B34" s="99">
        <v>89</v>
      </c>
      <c r="C34" s="99">
        <v>118</v>
      </c>
      <c r="D34" s="99">
        <v>-198</v>
      </c>
      <c r="E34" s="100"/>
    </row>
    <row r="35" spans="1:5">
      <c r="A35" s="98">
        <v>40359</v>
      </c>
      <c r="B35" s="99">
        <v>93</v>
      </c>
      <c r="C35" s="99">
        <v>120</v>
      </c>
      <c r="D35" s="99">
        <v>-202</v>
      </c>
      <c r="E35" s="100"/>
    </row>
    <row r="36" spans="1:5">
      <c r="A36" s="98">
        <v>40390</v>
      </c>
      <c r="B36" s="99">
        <v>93</v>
      </c>
      <c r="C36" s="99">
        <v>125</v>
      </c>
      <c r="D36" s="99">
        <v>-213</v>
      </c>
      <c r="E36" s="100"/>
    </row>
    <row r="37" spans="1:5">
      <c r="A37" s="98">
        <v>40421</v>
      </c>
      <c r="B37" s="99">
        <v>95</v>
      </c>
      <c r="C37" s="99">
        <v>112</v>
      </c>
      <c r="D37" s="99">
        <v>-228</v>
      </c>
      <c r="E37" s="100"/>
    </row>
    <row r="38" spans="1:5">
      <c r="A38" s="98">
        <v>40451</v>
      </c>
      <c r="B38" s="99">
        <v>97</v>
      </c>
      <c r="C38" s="99">
        <v>130</v>
      </c>
      <c r="D38" s="99">
        <v>-238</v>
      </c>
      <c r="E38" s="100"/>
    </row>
    <row r="39" spans="1:5">
      <c r="A39" s="98">
        <v>40482</v>
      </c>
      <c r="B39" s="99">
        <v>99</v>
      </c>
      <c r="C39" s="99">
        <v>134</v>
      </c>
      <c r="D39" s="99">
        <v>-246</v>
      </c>
      <c r="E39" s="100"/>
    </row>
    <row r="40" spans="1:5">
      <c r="A40" s="98">
        <v>40512</v>
      </c>
      <c r="B40" s="99">
        <v>100</v>
      </c>
      <c r="C40" s="99">
        <v>136</v>
      </c>
      <c r="D40" s="99">
        <v>-253</v>
      </c>
      <c r="E40" s="100"/>
    </row>
    <row r="41" spans="1:5">
      <c r="A41" s="98">
        <v>40543</v>
      </c>
      <c r="B41" s="99">
        <v>100</v>
      </c>
      <c r="C41" s="99">
        <v>159</v>
      </c>
      <c r="D41" s="99">
        <v>-246</v>
      </c>
      <c r="E41" s="100"/>
    </row>
    <row r="42" spans="1:5">
      <c r="A42" s="98">
        <v>40574</v>
      </c>
      <c r="B42" s="99">
        <v>106</v>
      </c>
      <c r="C42" s="99">
        <v>168</v>
      </c>
      <c r="D42" s="99">
        <v>-241</v>
      </c>
      <c r="E42" s="100"/>
    </row>
    <row r="43" spans="1:5">
      <c r="A43" s="98">
        <v>40602</v>
      </c>
      <c r="B43" s="99">
        <v>109</v>
      </c>
      <c r="C43" s="99">
        <v>173</v>
      </c>
      <c r="D43" s="99">
        <v>-236</v>
      </c>
      <c r="E43" s="100"/>
    </row>
    <row r="44" spans="1:5">
      <c r="A44" s="98">
        <v>40633</v>
      </c>
      <c r="B44" s="99">
        <v>112</v>
      </c>
      <c r="C44" s="99">
        <v>170</v>
      </c>
      <c r="D44" s="99">
        <v>-241</v>
      </c>
      <c r="E44" s="100"/>
    </row>
    <row r="45" spans="1:5">
      <c r="A45" s="98">
        <v>40663</v>
      </c>
      <c r="B45" s="99">
        <v>115</v>
      </c>
      <c r="C45" s="99">
        <v>178</v>
      </c>
      <c r="D45" s="99">
        <v>-242</v>
      </c>
      <c r="E45" s="100"/>
    </row>
    <row r="46" spans="1:5">
      <c r="A46" s="98">
        <v>40694</v>
      </c>
      <c r="B46" s="99">
        <v>117</v>
      </c>
      <c r="C46" s="99">
        <v>174</v>
      </c>
      <c r="D46" s="99">
        <v>-250</v>
      </c>
      <c r="E46" s="100"/>
    </row>
    <row r="47" spans="1:5">
      <c r="A47" s="98">
        <v>40724</v>
      </c>
      <c r="B47" s="99">
        <v>119</v>
      </c>
      <c r="C47" s="99">
        <v>177</v>
      </c>
      <c r="D47" s="99">
        <v>-267</v>
      </c>
      <c r="E47" s="100"/>
    </row>
    <row r="48" spans="1:5">
      <c r="A48" s="98">
        <v>40755</v>
      </c>
      <c r="B48" s="99">
        <v>117</v>
      </c>
      <c r="C48" s="99">
        <v>181</v>
      </c>
      <c r="D48" s="99">
        <v>-293</v>
      </c>
      <c r="E48" s="100"/>
    </row>
    <row r="49" spans="1:5">
      <c r="A49" s="98">
        <v>40786</v>
      </c>
      <c r="B49" s="99">
        <v>120</v>
      </c>
      <c r="C49" s="99">
        <v>183</v>
      </c>
      <c r="D49" s="99">
        <v>-321</v>
      </c>
      <c r="E49" s="100"/>
    </row>
    <row r="50" spans="1:5">
      <c r="A50" s="98">
        <v>40816</v>
      </c>
      <c r="B50" s="99">
        <v>125</v>
      </c>
      <c r="C50" s="99">
        <v>181</v>
      </c>
      <c r="D50" s="99">
        <v>-334</v>
      </c>
      <c r="E50" s="100"/>
    </row>
    <row r="51" spans="1:5">
      <c r="A51" s="98">
        <v>40847</v>
      </c>
      <c r="B51" s="99">
        <v>121</v>
      </c>
      <c r="C51" s="99">
        <v>192</v>
      </c>
      <c r="D51" s="99">
        <v>-348</v>
      </c>
      <c r="E51" s="100"/>
    </row>
    <row r="52" spans="1:5">
      <c r="A52" s="98">
        <v>40877</v>
      </c>
      <c r="B52" s="99">
        <v>125</v>
      </c>
      <c r="C52" s="99">
        <v>190</v>
      </c>
      <c r="D52" s="99">
        <v>-366</v>
      </c>
      <c r="E52" s="100"/>
    </row>
    <row r="53" spans="1:5">
      <c r="A53" s="98">
        <v>40908</v>
      </c>
      <c r="B53" s="99">
        <v>130</v>
      </c>
      <c r="C53" s="99">
        <v>204</v>
      </c>
      <c r="D53" s="99">
        <v>-371</v>
      </c>
      <c r="E53" s="100"/>
    </row>
    <row r="54" spans="1:5">
      <c r="A54" s="98">
        <v>40939</v>
      </c>
      <c r="B54" s="99">
        <v>133</v>
      </c>
      <c r="C54" s="99">
        <v>217</v>
      </c>
      <c r="D54" s="99">
        <v>-377</v>
      </c>
      <c r="E54" s="100"/>
    </row>
    <row r="55" spans="1:5">
      <c r="A55" s="98">
        <v>40968</v>
      </c>
      <c r="B55" s="99">
        <v>136</v>
      </c>
      <c r="C55" s="99">
        <v>217</v>
      </c>
      <c r="D55" s="99">
        <v>-382</v>
      </c>
      <c r="E55" s="100"/>
    </row>
    <row r="56" spans="1:5">
      <c r="A56" s="98">
        <v>40999</v>
      </c>
      <c r="B56" s="99">
        <v>142</v>
      </c>
      <c r="C56" s="99">
        <v>224</v>
      </c>
      <c r="D56" s="99">
        <v>-395</v>
      </c>
      <c r="E56" s="100"/>
    </row>
    <row r="57" spans="1:5">
      <c r="A57" s="98">
        <v>41029</v>
      </c>
      <c r="B57" s="99">
        <v>136</v>
      </c>
      <c r="C57" s="99">
        <v>222</v>
      </c>
      <c r="D57" s="99">
        <v>-406</v>
      </c>
      <c r="E57" s="100"/>
    </row>
    <row r="58" spans="1:5">
      <c r="A58" s="98">
        <v>41060</v>
      </c>
      <c r="B58" s="99">
        <v>138</v>
      </c>
      <c r="C58" s="99">
        <v>221</v>
      </c>
      <c r="D58" s="99">
        <v>-420</v>
      </c>
      <c r="E58" s="100"/>
    </row>
    <row r="59" spans="1:5">
      <c r="A59" s="98">
        <v>41090</v>
      </c>
      <c r="B59" s="99">
        <v>143</v>
      </c>
      <c r="C59" s="99">
        <v>233</v>
      </c>
      <c r="D59" s="99">
        <v>-428</v>
      </c>
      <c r="E59" s="100"/>
    </row>
    <row r="60" spans="1:5">
      <c r="A60" s="98">
        <v>41121</v>
      </c>
      <c r="B60" s="99">
        <v>146</v>
      </c>
      <c r="C60" s="99">
        <v>243</v>
      </c>
      <c r="D60" s="99">
        <v>-438</v>
      </c>
      <c r="E60" s="100"/>
    </row>
    <row r="61" spans="1:5">
      <c r="A61" s="98">
        <v>41152</v>
      </c>
      <c r="B61" s="99">
        <v>148</v>
      </c>
      <c r="C61" s="99">
        <v>236</v>
      </c>
      <c r="D61" s="99">
        <v>-455</v>
      </c>
      <c r="E61" s="100"/>
    </row>
    <row r="62" spans="1:5">
      <c r="A62" s="98">
        <v>41182</v>
      </c>
      <c r="B62" s="99">
        <v>150</v>
      </c>
      <c r="C62" s="99">
        <v>260</v>
      </c>
      <c r="D62" s="99">
        <v>-470</v>
      </c>
      <c r="E62" s="100"/>
    </row>
    <row r="63" spans="1:5">
      <c r="A63" s="98">
        <v>41213</v>
      </c>
      <c r="B63" s="99">
        <v>154</v>
      </c>
      <c r="C63" s="99">
        <v>249</v>
      </c>
      <c r="D63" s="99">
        <v>-488</v>
      </c>
      <c r="E63" s="100"/>
    </row>
    <row r="64" spans="1:5">
      <c r="A64" s="98">
        <v>41243</v>
      </c>
      <c r="B64" s="99">
        <v>158</v>
      </c>
      <c r="C64" s="99">
        <v>258</v>
      </c>
      <c r="D64" s="99">
        <v>-510</v>
      </c>
      <c r="E64" s="100"/>
    </row>
    <row r="65" spans="1:5">
      <c r="A65" s="98">
        <v>41274</v>
      </c>
      <c r="B65" s="99">
        <v>161</v>
      </c>
      <c r="C65" s="99">
        <v>275</v>
      </c>
      <c r="D65" s="99">
        <v>-512</v>
      </c>
      <c r="E65" s="100"/>
    </row>
    <row r="66" spans="1:5">
      <c r="A66" s="98">
        <v>41305</v>
      </c>
      <c r="B66" s="99">
        <v>171</v>
      </c>
      <c r="C66" s="99">
        <v>288</v>
      </c>
      <c r="D66" s="99">
        <v>-504</v>
      </c>
      <c r="E66" s="100"/>
    </row>
    <row r="67" spans="1:5">
      <c r="A67" s="98">
        <v>41333</v>
      </c>
      <c r="B67" s="99">
        <v>175</v>
      </c>
      <c r="C67" s="99">
        <v>293</v>
      </c>
      <c r="D67" s="99">
        <v>-509</v>
      </c>
      <c r="E67" s="100"/>
    </row>
    <row r="68" spans="1:5">
      <c r="A68" s="98">
        <v>41364</v>
      </c>
      <c r="B68" s="99">
        <v>182</v>
      </c>
      <c r="C68" s="99">
        <v>308</v>
      </c>
      <c r="D68" s="99">
        <v>-509</v>
      </c>
      <c r="E68" s="100"/>
    </row>
    <row r="69" spans="1:5">
      <c r="A69" s="98">
        <v>41394</v>
      </c>
      <c r="B69" s="99">
        <v>188</v>
      </c>
      <c r="C69" s="99">
        <v>317</v>
      </c>
      <c r="D69" s="99">
        <v>-514</v>
      </c>
      <c r="E69" s="100"/>
    </row>
    <row r="70" spans="1:5">
      <c r="A70" s="98">
        <v>41425</v>
      </c>
      <c r="B70" s="99">
        <v>193</v>
      </c>
      <c r="C70" s="99">
        <v>330</v>
      </c>
      <c r="D70" s="99">
        <v>-522</v>
      </c>
      <c r="E70" s="100"/>
    </row>
    <row r="71" spans="1:5">
      <c r="A71" s="98">
        <v>41455</v>
      </c>
      <c r="B71" s="99">
        <v>198</v>
      </c>
      <c r="C71" s="99">
        <v>334</v>
      </c>
      <c r="D71" s="99">
        <v>-524</v>
      </c>
      <c r="E71" s="100"/>
    </row>
    <row r="72" spans="1:5">
      <c r="A72" s="98">
        <v>41486</v>
      </c>
      <c r="B72" s="99">
        <v>202</v>
      </c>
      <c r="C72" s="99">
        <v>365</v>
      </c>
      <c r="D72" s="99">
        <v>-518</v>
      </c>
      <c r="E72" s="100"/>
    </row>
    <row r="73" spans="1:5">
      <c r="A73" s="98">
        <v>41517</v>
      </c>
      <c r="B73" s="99">
        <v>207</v>
      </c>
      <c r="C73" s="99">
        <v>350</v>
      </c>
      <c r="D73" s="99">
        <v>-523</v>
      </c>
      <c r="E73" s="100"/>
    </row>
    <row r="74" spans="1:5">
      <c r="A74" s="98">
        <v>41547</v>
      </c>
      <c r="B74" s="99">
        <v>212</v>
      </c>
      <c r="C74" s="99">
        <v>363</v>
      </c>
      <c r="D74" s="99">
        <v>-525</v>
      </c>
      <c r="E74" s="100"/>
    </row>
    <row r="75" spans="1:5">
      <c r="A75" s="98">
        <v>41578</v>
      </c>
      <c r="B75" s="99">
        <v>217</v>
      </c>
      <c r="C75" s="99">
        <v>381</v>
      </c>
      <c r="D75" s="99">
        <v>-521</v>
      </c>
      <c r="E75" s="100"/>
    </row>
    <row r="76" spans="1:5">
      <c r="A76" s="98">
        <v>41608</v>
      </c>
      <c r="B76" s="99">
        <v>220</v>
      </c>
      <c r="C76" s="99">
        <v>390</v>
      </c>
      <c r="D76" s="99">
        <v>-517</v>
      </c>
      <c r="E76" s="100"/>
    </row>
    <row r="77" spans="1:5">
      <c r="A77" s="98">
        <v>41639</v>
      </c>
      <c r="B77" s="99">
        <v>230</v>
      </c>
      <c r="C77" s="99">
        <v>409</v>
      </c>
      <c r="D77" s="99">
        <v>-514</v>
      </c>
      <c r="E77" s="100"/>
    </row>
    <row r="78" spans="1:5">
      <c r="A78" s="98">
        <v>41670</v>
      </c>
      <c r="B78" s="99">
        <v>239</v>
      </c>
      <c r="C78" s="99">
        <v>395</v>
      </c>
      <c r="D78" s="99">
        <v>-515</v>
      </c>
      <c r="E78" s="100"/>
    </row>
    <row r="79" spans="1:5">
      <c r="A79" s="98">
        <v>41698</v>
      </c>
      <c r="B79" s="99">
        <v>243</v>
      </c>
      <c r="C79" s="99">
        <v>395</v>
      </c>
      <c r="D79" s="99">
        <v>-509</v>
      </c>
      <c r="E79" s="100"/>
    </row>
    <row r="80" spans="1:5">
      <c r="A80" s="98">
        <v>41729</v>
      </c>
      <c r="B80" s="99">
        <v>254</v>
      </c>
      <c r="C80" s="99">
        <v>409</v>
      </c>
      <c r="D80" s="99">
        <v>-511</v>
      </c>
      <c r="E80" s="100"/>
    </row>
    <row r="81" spans="1:5">
      <c r="A81" s="98">
        <v>41759</v>
      </c>
      <c r="B81" s="99">
        <v>260</v>
      </c>
      <c r="C81" s="99">
        <v>418</v>
      </c>
      <c r="D81" s="99">
        <v>-517</v>
      </c>
      <c r="E81" s="100"/>
    </row>
    <row r="82" spans="1:5">
      <c r="A82" s="98">
        <v>41790</v>
      </c>
      <c r="B82" s="99">
        <v>264</v>
      </c>
      <c r="C82" s="99">
        <v>413</v>
      </c>
      <c r="D82" s="99">
        <v>-527</v>
      </c>
      <c r="E82" s="100"/>
    </row>
    <row r="83" spans="1:5">
      <c r="A83" s="98">
        <v>41820</v>
      </c>
      <c r="B83" s="99">
        <v>268</v>
      </c>
      <c r="C83" s="99">
        <v>433</v>
      </c>
      <c r="D83" s="99">
        <v>-534</v>
      </c>
      <c r="E83" s="100"/>
    </row>
    <row r="84" spans="1:5">
      <c r="A84" s="98">
        <v>41851</v>
      </c>
      <c r="B84" s="99">
        <v>274</v>
      </c>
      <c r="C84" s="99">
        <v>443</v>
      </c>
      <c r="D84" s="99">
        <v>-552</v>
      </c>
      <c r="E84" s="100"/>
    </row>
    <row r="85" spans="1:5">
      <c r="A85" s="98">
        <v>41882</v>
      </c>
      <c r="B85" s="99">
        <v>279</v>
      </c>
      <c r="C85" s="99">
        <v>443</v>
      </c>
      <c r="D85" s="99">
        <v>-563</v>
      </c>
      <c r="E85" s="100"/>
    </row>
    <row r="86" spans="1:5">
      <c r="A86" s="98">
        <v>41912</v>
      </c>
      <c r="B86" s="99">
        <v>283</v>
      </c>
      <c r="C86" s="99">
        <v>458</v>
      </c>
      <c r="D86" s="99">
        <v>-572</v>
      </c>
      <c r="E86" s="100"/>
    </row>
    <row r="87" spans="1:5">
      <c r="A87" s="98">
        <v>41943</v>
      </c>
      <c r="B87" s="99">
        <v>293</v>
      </c>
      <c r="C87" s="99">
        <v>474</v>
      </c>
      <c r="D87" s="99">
        <v>-581</v>
      </c>
      <c r="E87" s="100"/>
    </row>
    <row r="88" spans="1:5">
      <c r="A88" s="98">
        <v>41973</v>
      </c>
      <c r="B88" s="99">
        <v>297</v>
      </c>
      <c r="C88" s="99">
        <v>506</v>
      </c>
      <c r="D88" s="99">
        <v>-591</v>
      </c>
      <c r="E88" s="100"/>
    </row>
    <row r="89" spans="1:5">
      <c r="A89" s="98">
        <v>42004</v>
      </c>
      <c r="B89" s="99">
        <v>313</v>
      </c>
      <c r="C89" s="99">
        <v>551</v>
      </c>
      <c r="D89" s="99">
        <v>-598</v>
      </c>
      <c r="E89" s="100"/>
    </row>
    <row r="90" spans="1:5">
      <c r="A90" s="98">
        <v>42035</v>
      </c>
      <c r="B90" s="99">
        <v>331</v>
      </c>
      <c r="C90" s="99">
        <v>530</v>
      </c>
      <c r="D90" s="99">
        <v>-609</v>
      </c>
      <c r="E90" s="100"/>
    </row>
    <row r="91" spans="1:5">
      <c r="A91" s="98">
        <v>42063</v>
      </c>
      <c r="B91" s="99">
        <v>341</v>
      </c>
      <c r="C91" s="99">
        <v>533</v>
      </c>
      <c r="D91" s="99">
        <v>-616</v>
      </c>
      <c r="E91" s="100"/>
    </row>
    <row r="92" spans="1:5">
      <c r="A92" s="98">
        <v>42094</v>
      </c>
      <c r="B92" s="99">
        <v>355</v>
      </c>
      <c r="C92" s="99">
        <v>541</v>
      </c>
      <c r="D92" s="99">
        <v>-630</v>
      </c>
      <c r="E92" s="100"/>
    </row>
    <row r="93" spans="1:5">
      <c r="A93" s="98">
        <v>42124</v>
      </c>
      <c r="B93" s="99">
        <v>359</v>
      </c>
      <c r="C93" s="99">
        <v>525</v>
      </c>
      <c r="D93" s="99">
        <v>-652</v>
      </c>
      <c r="E93" s="100"/>
    </row>
    <row r="94" spans="1:5">
      <c r="A94" s="98">
        <v>42155</v>
      </c>
      <c r="B94" s="99">
        <v>359</v>
      </c>
      <c r="C94" s="99">
        <v>525</v>
      </c>
      <c r="D94" s="99">
        <v>-668</v>
      </c>
      <c r="E94" s="100"/>
    </row>
    <row r="95" spans="1:5">
      <c r="A95" s="98">
        <v>42185</v>
      </c>
      <c r="B95" s="99">
        <v>365</v>
      </c>
      <c r="C95" s="99">
        <v>534</v>
      </c>
      <c r="D95" s="99">
        <v>-682</v>
      </c>
      <c r="E95" s="100"/>
    </row>
    <row r="96" spans="1:5">
      <c r="A96" s="98">
        <v>42216</v>
      </c>
      <c r="B96" s="99">
        <v>361</v>
      </c>
      <c r="C96" s="99">
        <v>547</v>
      </c>
      <c r="D96" s="99">
        <v>-703</v>
      </c>
      <c r="E96" s="100"/>
    </row>
    <row r="97" spans="1:5">
      <c r="A97" s="98">
        <v>42247</v>
      </c>
      <c r="B97" s="99">
        <v>365</v>
      </c>
      <c r="C97" s="99">
        <v>546</v>
      </c>
      <c r="D97" s="99">
        <v>-724</v>
      </c>
      <c r="E97" s="100"/>
    </row>
    <row r="98" spans="1:5">
      <c r="A98" s="98">
        <v>42277</v>
      </c>
      <c r="B98" s="99">
        <v>371</v>
      </c>
      <c r="C98" s="99">
        <v>557</v>
      </c>
      <c r="D98" s="99">
        <v>-734</v>
      </c>
      <c r="E98" s="100"/>
    </row>
    <row r="99" spans="1:5">
      <c r="A99" s="98">
        <v>42308</v>
      </c>
      <c r="B99" s="99">
        <v>370</v>
      </c>
      <c r="C99" s="99">
        <v>568</v>
      </c>
      <c r="D99" s="99">
        <v>-745</v>
      </c>
      <c r="E99" s="100"/>
    </row>
    <row r="100" spans="1:5">
      <c r="A100" s="98">
        <v>42338</v>
      </c>
      <c r="B100" s="99">
        <v>372</v>
      </c>
      <c r="C100" s="99">
        <v>588</v>
      </c>
      <c r="D100" s="99">
        <v>-765</v>
      </c>
      <c r="E100" s="100"/>
    </row>
    <row r="101" spans="1:5">
      <c r="A101" s="98">
        <v>42369</v>
      </c>
      <c r="B101" s="99">
        <v>387</v>
      </c>
      <c r="C101" s="99">
        <v>614</v>
      </c>
      <c r="D101" s="99">
        <v>-773</v>
      </c>
      <c r="E101" s="100"/>
    </row>
    <row r="102" spans="1:5">
      <c r="A102" s="98">
        <v>42400</v>
      </c>
      <c r="B102" s="99">
        <v>399</v>
      </c>
      <c r="C102" s="99">
        <v>602</v>
      </c>
      <c r="D102" s="99">
        <v>-801</v>
      </c>
      <c r="E102" s="100"/>
    </row>
    <row r="103" spans="1:5">
      <c r="A103" s="98">
        <v>42429</v>
      </c>
      <c r="B103" s="99">
        <v>408</v>
      </c>
      <c r="C103" s="99">
        <v>595</v>
      </c>
      <c r="D103" s="99">
        <v>-811</v>
      </c>
      <c r="E103" s="100"/>
    </row>
    <row r="104" spans="1:5">
      <c r="A104" s="98">
        <v>42460</v>
      </c>
      <c r="B104" s="99">
        <v>416</v>
      </c>
      <c r="C104" s="99">
        <v>613</v>
      </c>
      <c r="D104" s="99">
        <v>-820</v>
      </c>
      <c r="E104" s="100"/>
    </row>
    <row r="105" spans="1:5">
      <c r="A105" s="98">
        <v>42490</v>
      </c>
      <c r="B105" s="99">
        <v>421</v>
      </c>
      <c r="C105" s="99">
        <v>619</v>
      </c>
      <c r="D105" s="99">
        <v>-843</v>
      </c>
      <c r="E105" s="100"/>
    </row>
    <row r="106" spans="1:5">
      <c r="A106" s="98">
        <v>42521</v>
      </c>
      <c r="B106" s="99">
        <v>425</v>
      </c>
      <c r="C106" s="99">
        <v>623</v>
      </c>
      <c r="D106" s="99">
        <v>-864</v>
      </c>
      <c r="E106" s="100"/>
    </row>
    <row r="107" spans="1:5">
      <c r="A107" s="98">
        <v>42551</v>
      </c>
      <c r="B107" s="99">
        <v>439</v>
      </c>
      <c r="C107" s="99">
        <v>622</v>
      </c>
      <c r="D107" s="99">
        <v>-882</v>
      </c>
      <c r="E107" s="100"/>
    </row>
    <row r="108" spans="1:5">
      <c r="A108" s="98">
        <v>42582</v>
      </c>
      <c r="B108" s="99">
        <v>446</v>
      </c>
      <c r="C108" s="99">
        <v>653</v>
      </c>
      <c r="D108" s="99">
        <v>-918</v>
      </c>
      <c r="E108" s="100"/>
    </row>
    <row r="109" spans="1:5">
      <c r="A109" s="98">
        <v>42613</v>
      </c>
      <c r="B109" s="99">
        <v>452</v>
      </c>
      <c r="C109" s="99">
        <v>668</v>
      </c>
      <c r="D109" s="99">
        <v>-949</v>
      </c>
      <c r="E109" s="100"/>
    </row>
    <row r="110" spans="1:5">
      <c r="A110" s="98">
        <v>42643</v>
      </c>
      <c r="B110" s="99">
        <v>468</v>
      </c>
      <c r="C110" s="99">
        <v>678</v>
      </c>
      <c r="D110" s="99">
        <v>-971</v>
      </c>
      <c r="E110" s="100"/>
    </row>
    <row r="111" spans="1:5">
      <c r="A111" s="98">
        <v>42674</v>
      </c>
      <c r="B111" s="99">
        <v>476</v>
      </c>
      <c r="C111" s="99">
        <v>686</v>
      </c>
      <c r="D111" s="99">
        <v>-1007</v>
      </c>
      <c r="E111" s="100"/>
    </row>
    <row r="112" spans="1:5">
      <c r="A112" s="98">
        <v>42704</v>
      </c>
      <c r="B112" s="99">
        <v>482</v>
      </c>
      <c r="C112" s="99">
        <v>735</v>
      </c>
      <c r="D112" s="99">
        <v>-1038</v>
      </c>
      <c r="E112" s="100"/>
    </row>
    <row r="113" spans="1:5">
      <c r="A113" s="98">
        <v>42735</v>
      </c>
      <c r="B113" s="99">
        <v>502</v>
      </c>
      <c r="C113" s="99">
        <v>781</v>
      </c>
      <c r="D113" s="99">
        <v>-1050</v>
      </c>
      <c r="E113" s="100"/>
    </row>
    <row r="114" spans="1:5">
      <c r="A114" s="98">
        <v>42766</v>
      </c>
      <c r="B114" s="99">
        <v>521</v>
      </c>
      <c r="C114" s="99">
        <v>797</v>
      </c>
      <c r="D114" s="99">
        <v>-1080</v>
      </c>
    </row>
    <row r="115" spans="1:5">
      <c r="A115" s="98">
        <v>42794</v>
      </c>
      <c r="B115" s="99">
        <v>531</v>
      </c>
      <c r="C115" s="99">
        <v>817</v>
      </c>
      <c r="D115" s="99">
        <v>-1093</v>
      </c>
      <c r="E115" s="82"/>
    </row>
    <row r="116" spans="1:5">
      <c r="A116" s="98">
        <v>42825</v>
      </c>
      <c r="B116" s="99">
        <v>550</v>
      </c>
      <c r="C116" s="99">
        <v>839</v>
      </c>
      <c r="D116" s="99">
        <v>-1115</v>
      </c>
    </row>
    <row r="117" spans="1:5">
      <c r="A117" s="98">
        <v>42855</v>
      </c>
      <c r="B117" s="99">
        <v>556</v>
      </c>
      <c r="C117" s="99">
        <v>851</v>
      </c>
      <c r="D117" s="99">
        <v>-1139</v>
      </c>
    </row>
    <row r="118" spans="1:5">
      <c r="A118" s="98">
        <v>42886</v>
      </c>
      <c r="B118" s="99">
        <v>567</v>
      </c>
      <c r="C118" s="99">
        <v>849</v>
      </c>
      <c r="D118" s="99">
        <v>-1159</v>
      </c>
    </row>
    <row r="119" spans="1:5">
      <c r="A119" s="98">
        <v>42916</v>
      </c>
      <c r="B119" s="99">
        <v>576</v>
      </c>
      <c r="C119" s="99">
        <v>859</v>
      </c>
      <c r="D119" s="99">
        <v>-1174</v>
      </c>
    </row>
    <row r="120" spans="1:5">
      <c r="A120" s="98">
        <v>42947</v>
      </c>
      <c r="B120" s="99">
        <v>576</v>
      </c>
      <c r="C120" s="99">
        <v>872</v>
      </c>
      <c r="D120" s="99">
        <v>-1198</v>
      </c>
    </row>
    <row r="121" spans="1:5">
      <c r="A121" s="98">
        <v>42978</v>
      </c>
      <c r="B121" s="99">
        <v>580</v>
      </c>
      <c r="C121" s="99">
        <v>874</v>
      </c>
      <c r="D121" s="99">
        <v>-1226</v>
      </c>
    </row>
    <row r="122" spans="1:5">
      <c r="A122" s="98">
        <v>43008</v>
      </c>
      <c r="B122" s="99">
        <v>589</v>
      </c>
      <c r="C122" s="99">
        <v>886</v>
      </c>
      <c r="D122" s="99">
        <v>-1245</v>
      </c>
    </row>
    <row r="123" spans="1:5">
      <c r="A123" s="98">
        <v>43039</v>
      </c>
      <c r="B123" s="99">
        <v>594</v>
      </c>
      <c r="C123" s="99">
        <v>911</v>
      </c>
      <c r="D123" s="99">
        <v>-1270</v>
      </c>
    </row>
    <row r="124" spans="1:5">
      <c r="A124" s="98">
        <v>43069</v>
      </c>
      <c r="B124" s="99">
        <v>596</v>
      </c>
      <c r="C124" s="99">
        <v>931</v>
      </c>
      <c r="D124" s="99">
        <v>-1295</v>
      </c>
    </row>
    <row r="125" spans="1:5">
      <c r="A125" s="98">
        <v>43100</v>
      </c>
      <c r="B125" s="99">
        <v>605</v>
      </c>
      <c r="C125" s="99">
        <v>964</v>
      </c>
      <c r="D125" s="99">
        <v>-1312</v>
      </c>
    </row>
    <row r="126" spans="1:5">
      <c r="A126" s="82"/>
      <c r="B126" s="82"/>
      <c r="C126" s="82"/>
      <c r="D126" s="82"/>
    </row>
    <row r="127" spans="1:5" ht="22.5" customHeight="1">
      <c r="A127" s="101" t="s">
        <v>389</v>
      </c>
      <c r="B127" s="102"/>
      <c r="C127" s="102"/>
      <c r="D127" s="102"/>
    </row>
    <row r="128" spans="1:5">
      <c r="A128" s="103" t="s">
        <v>390</v>
      </c>
      <c r="B128" s="103"/>
      <c r="C128" s="103"/>
      <c r="D128" s="103"/>
    </row>
    <row r="129" spans="1:4">
      <c r="A129" s="103"/>
      <c r="B129" s="103"/>
      <c r="C129" s="103"/>
      <c r="D129" s="103"/>
    </row>
  </sheetData>
  <mergeCells count="2">
    <mergeCell ref="A3:D3"/>
    <mergeCell ref="A127:D127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CE38B-7FB6-4D55-9386-34BDD3A87ACD}">
  <sheetPr>
    <tabColor theme="9" tint="-0.249977111117893"/>
  </sheetPr>
  <dimension ref="A1:AW160"/>
  <sheetViews>
    <sheetView topLeftCell="B1" zoomScale="70" zoomScaleNormal="70" workbookViewId="0">
      <pane xSplit="2" ySplit="16" topLeftCell="D17" activePane="bottomRight" state="frozen"/>
      <selection activeCell="K31" sqref="K31"/>
      <selection pane="topRight" activeCell="K31" sqref="K31"/>
      <selection pane="bottomLeft" activeCell="K31" sqref="K31"/>
      <selection pane="bottomRight" activeCell="V39" sqref="V39"/>
    </sheetView>
  </sheetViews>
  <sheetFormatPr defaultColWidth="11.5703125" defaultRowHeight="12.75"/>
  <cols>
    <col min="1" max="1" width="7" style="119" hidden="1" customWidth="1"/>
    <col min="2" max="2" width="255.85546875" style="120" hidden="1" customWidth="1"/>
    <col min="3" max="3" width="0.140625" style="121" customWidth="1"/>
    <col min="4" max="7" width="0.140625" style="117" customWidth="1"/>
    <col min="8" max="49" width="11.5703125" style="117"/>
    <col min="50" max="16384" width="11.5703125" style="122"/>
  </cols>
  <sheetData>
    <row r="1" spans="1:49" s="107" customFormat="1" ht="12.95" hidden="1" customHeight="1">
      <c r="A1" s="104" t="s">
        <v>391</v>
      </c>
      <c r="B1" s="104" t="s">
        <v>392</v>
      </c>
      <c r="C1" s="105" t="s">
        <v>393</v>
      </c>
      <c r="D1" s="105" t="s">
        <v>394</v>
      </c>
      <c r="E1" s="105"/>
      <c r="F1" s="105"/>
      <c r="G1" s="105" t="s">
        <v>395</v>
      </c>
      <c r="H1" s="105" t="s">
        <v>396</v>
      </c>
      <c r="I1" s="106"/>
      <c r="J1" s="105"/>
      <c r="K1" s="106"/>
      <c r="L1" s="106"/>
      <c r="M1" s="106"/>
      <c r="N1" s="106"/>
      <c r="O1" s="106"/>
      <c r="P1" s="106"/>
      <c r="Q1" s="106"/>
      <c r="R1" s="106"/>
      <c r="S1" s="106"/>
      <c r="T1" s="106"/>
      <c r="U1" s="106"/>
      <c r="V1" s="106"/>
      <c r="W1" s="106"/>
      <c r="X1" s="106"/>
      <c r="Y1" s="106"/>
      <c r="Z1" s="106"/>
      <c r="AA1" s="106"/>
      <c r="AB1" s="106"/>
      <c r="AC1" s="106"/>
      <c r="AD1" s="106"/>
      <c r="AE1" s="106"/>
      <c r="AF1" s="106"/>
      <c r="AG1" s="106"/>
      <c r="AH1" s="106"/>
      <c r="AI1" s="106"/>
      <c r="AJ1" s="106"/>
      <c r="AK1" s="106"/>
      <c r="AL1" s="106"/>
      <c r="AM1" s="106"/>
      <c r="AN1" s="106"/>
      <c r="AO1" s="106"/>
      <c r="AP1" s="106"/>
      <c r="AQ1" s="106"/>
      <c r="AR1" s="106"/>
      <c r="AS1" s="106"/>
      <c r="AT1" s="106"/>
      <c r="AU1" s="106"/>
      <c r="AV1" s="106"/>
      <c r="AW1" s="106"/>
    </row>
    <row r="2" spans="1:49" s="107" customFormat="1" ht="12.95" hidden="1" customHeight="1">
      <c r="A2" s="104" t="s">
        <v>397</v>
      </c>
      <c r="B2" s="104" t="s">
        <v>398</v>
      </c>
      <c r="C2" s="105" t="s">
        <v>399</v>
      </c>
      <c r="D2" s="105" t="s">
        <v>400</v>
      </c>
      <c r="E2" s="105" t="s">
        <v>401</v>
      </c>
      <c r="F2" s="105" t="s">
        <v>402</v>
      </c>
      <c r="G2" s="105" t="s">
        <v>403</v>
      </c>
      <c r="H2" s="105"/>
      <c r="I2" s="106"/>
      <c r="J2" s="105" t="s">
        <v>402</v>
      </c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</row>
    <row r="3" spans="1:49" s="107" customFormat="1" ht="12.75" hidden="1" customHeight="1">
      <c r="B3" s="104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6"/>
      <c r="AP3" s="106"/>
      <c r="AQ3" s="106"/>
      <c r="AR3" s="106"/>
      <c r="AS3" s="106"/>
      <c r="AT3" s="106"/>
      <c r="AU3" s="106"/>
      <c r="AV3" s="106"/>
      <c r="AW3" s="106"/>
    </row>
    <row r="4" spans="1:49" s="107" customFormat="1" ht="12.75" hidden="1" customHeight="1">
      <c r="B4" s="104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  <c r="Y4" s="106"/>
      <c r="Z4" s="106"/>
      <c r="AA4" s="106"/>
      <c r="AB4" s="106"/>
      <c r="AC4" s="106"/>
      <c r="AD4" s="106"/>
      <c r="AE4" s="106"/>
      <c r="AF4" s="106"/>
      <c r="AG4" s="106"/>
      <c r="AH4" s="106"/>
      <c r="AI4" s="106"/>
      <c r="AJ4" s="106"/>
      <c r="AK4" s="106"/>
      <c r="AL4" s="106"/>
      <c r="AM4" s="106"/>
      <c r="AN4" s="106"/>
      <c r="AO4" s="106"/>
      <c r="AP4" s="106"/>
      <c r="AQ4" s="106"/>
      <c r="AR4" s="106"/>
      <c r="AS4" s="106"/>
      <c r="AT4" s="106"/>
      <c r="AU4" s="106"/>
      <c r="AV4" s="106"/>
      <c r="AW4" s="106"/>
    </row>
    <row r="5" spans="1:49" s="107" customFormat="1" ht="12.75" hidden="1" customHeight="1">
      <c r="B5" s="104"/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6"/>
      <c r="AB5" s="106"/>
      <c r="AC5" s="106"/>
      <c r="AD5" s="106"/>
      <c r="AE5" s="106"/>
      <c r="AF5" s="106"/>
      <c r="AG5" s="106"/>
      <c r="AH5" s="106"/>
      <c r="AI5" s="106"/>
      <c r="AJ5" s="106"/>
      <c r="AK5" s="106"/>
      <c r="AL5" s="106"/>
      <c r="AM5" s="106"/>
      <c r="AN5" s="106"/>
      <c r="AO5" s="106"/>
      <c r="AP5" s="106"/>
      <c r="AQ5" s="106"/>
      <c r="AR5" s="106"/>
      <c r="AS5" s="106"/>
      <c r="AT5" s="106"/>
      <c r="AU5" s="106"/>
      <c r="AV5" s="106"/>
      <c r="AW5" s="106"/>
    </row>
    <row r="6" spans="1:49" s="107" customFormat="1" ht="12.75" hidden="1" customHeight="1">
      <c r="B6" s="104"/>
      <c r="C6" s="106"/>
      <c r="D6" s="106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  <c r="AE6" s="106"/>
      <c r="AF6" s="106"/>
      <c r="AG6" s="106"/>
      <c r="AH6" s="106"/>
      <c r="AI6" s="106"/>
      <c r="AJ6" s="106"/>
      <c r="AK6" s="106"/>
      <c r="AL6" s="106"/>
      <c r="AM6" s="106"/>
      <c r="AN6" s="106"/>
      <c r="AO6" s="106"/>
      <c r="AP6" s="106"/>
      <c r="AQ6" s="106"/>
      <c r="AR6" s="106"/>
      <c r="AS6" s="106"/>
      <c r="AT6" s="106"/>
      <c r="AU6" s="106"/>
      <c r="AV6" s="106"/>
      <c r="AW6" s="106"/>
    </row>
    <row r="7" spans="1:49" s="107" customFormat="1" ht="12.75" hidden="1" customHeight="1">
      <c r="B7" s="104"/>
      <c r="C7" s="106"/>
      <c r="D7" s="106"/>
      <c r="E7" s="106"/>
      <c r="F7" s="106"/>
      <c r="G7" s="106"/>
      <c r="H7" s="106"/>
      <c r="I7" s="106"/>
      <c r="J7" s="106"/>
      <c r="K7" s="106"/>
      <c r="L7" s="106"/>
      <c r="M7" s="106"/>
      <c r="N7" s="106"/>
      <c r="O7" s="106"/>
      <c r="P7" s="106"/>
      <c r="Q7" s="106"/>
      <c r="R7" s="106"/>
      <c r="S7" s="106"/>
      <c r="T7" s="106"/>
      <c r="U7" s="106"/>
      <c r="V7" s="106"/>
      <c r="W7" s="106"/>
      <c r="X7" s="106"/>
      <c r="Y7" s="106"/>
      <c r="Z7" s="106"/>
      <c r="AA7" s="106"/>
      <c r="AB7" s="106"/>
      <c r="AC7" s="106"/>
      <c r="AD7" s="106"/>
      <c r="AE7" s="106"/>
      <c r="AF7" s="106"/>
      <c r="AG7" s="106"/>
      <c r="AH7" s="106"/>
      <c r="AI7" s="106"/>
      <c r="AJ7" s="106"/>
      <c r="AK7" s="106"/>
      <c r="AL7" s="106"/>
      <c r="AM7" s="106"/>
      <c r="AN7" s="106"/>
      <c r="AO7" s="106"/>
      <c r="AP7" s="106"/>
      <c r="AQ7" s="106"/>
      <c r="AR7" s="106"/>
      <c r="AS7" s="106"/>
      <c r="AT7" s="106"/>
      <c r="AU7" s="106"/>
      <c r="AV7" s="106"/>
      <c r="AW7" s="106"/>
    </row>
    <row r="8" spans="1:49" s="107" customFormat="1" ht="12.75" hidden="1" customHeight="1">
      <c r="B8" s="104"/>
      <c r="C8" s="106"/>
      <c r="D8" s="106"/>
      <c r="E8" s="106"/>
      <c r="F8" s="106"/>
      <c r="G8" s="106"/>
      <c r="H8" s="106"/>
      <c r="I8" s="106"/>
      <c r="J8" s="106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6"/>
      <c r="AD8" s="106"/>
      <c r="AE8" s="106"/>
      <c r="AF8" s="106"/>
      <c r="AG8" s="106"/>
      <c r="AH8" s="106"/>
      <c r="AI8" s="106"/>
      <c r="AJ8" s="106"/>
      <c r="AK8" s="106"/>
      <c r="AL8" s="106"/>
      <c r="AM8" s="106"/>
      <c r="AN8" s="106"/>
      <c r="AO8" s="106"/>
      <c r="AP8" s="106"/>
      <c r="AQ8" s="106"/>
      <c r="AR8" s="106"/>
      <c r="AS8" s="106"/>
      <c r="AT8" s="106"/>
      <c r="AU8" s="106"/>
      <c r="AV8" s="106"/>
      <c r="AW8" s="106"/>
    </row>
    <row r="9" spans="1:49" s="107" customFormat="1" ht="12.75" hidden="1" customHeight="1">
      <c r="B9" s="104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106"/>
      <c r="R9" s="106"/>
      <c r="S9" s="106"/>
      <c r="T9" s="106"/>
      <c r="U9" s="106"/>
      <c r="V9" s="106"/>
      <c r="W9" s="106"/>
      <c r="X9" s="106"/>
      <c r="Y9" s="106"/>
      <c r="Z9" s="106"/>
      <c r="AA9" s="106"/>
      <c r="AB9" s="106"/>
      <c r="AC9" s="106"/>
      <c r="AD9" s="106"/>
      <c r="AE9" s="106"/>
      <c r="AF9" s="106"/>
      <c r="AG9" s="106"/>
      <c r="AH9" s="106"/>
      <c r="AI9" s="106"/>
      <c r="AJ9" s="106"/>
      <c r="AK9" s="106"/>
      <c r="AL9" s="106"/>
      <c r="AM9" s="106"/>
      <c r="AN9" s="106"/>
      <c r="AO9" s="106"/>
      <c r="AP9" s="106"/>
      <c r="AQ9" s="106"/>
      <c r="AR9" s="106"/>
      <c r="AS9" s="106"/>
      <c r="AT9" s="106"/>
      <c r="AU9" s="106"/>
      <c r="AV9" s="106"/>
      <c r="AW9" s="106"/>
    </row>
    <row r="10" spans="1:49" s="107" customFormat="1" ht="12.75" hidden="1" customHeight="1">
      <c r="B10" s="104"/>
      <c r="C10" s="106"/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  <c r="O10" s="106"/>
      <c r="P10" s="106"/>
      <c r="Q10" s="106"/>
      <c r="R10" s="106"/>
      <c r="S10" s="106"/>
      <c r="T10" s="106"/>
      <c r="U10" s="106"/>
      <c r="V10" s="106"/>
      <c r="W10" s="106"/>
      <c r="X10" s="106"/>
      <c r="Y10" s="106"/>
      <c r="Z10" s="106"/>
      <c r="AA10" s="106"/>
      <c r="AB10" s="106"/>
      <c r="AC10" s="106"/>
      <c r="AD10" s="106"/>
      <c r="AE10" s="106"/>
      <c r="AF10" s="106"/>
      <c r="AG10" s="106"/>
      <c r="AH10" s="106"/>
      <c r="AI10" s="106"/>
      <c r="AJ10" s="106"/>
      <c r="AK10" s="106"/>
      <c r="AL10" s="106"/>
      <c r="AM10" s="106"/>
      <c r="AN10" s="106"/>
      <c r="AO10" s="106"/>
      <c r="AP10" s="106"/>
      <c r="AQ10" s="106"/>
      <c r="AR10" s="106"/>
      <c r="AS10" s="106"/>
      <c r="AT10" s="106"/>
      <c r="AU10" s="106"/>
      <c r="AV10" s="106"/>
      <c r="AW10" s="106"/>
    </row>
    <row r="11" spans="1:49" s="107" customFormat="1" ht="12.75" hidden="1" customHeight="1">
      <c r="B11" s="104"/>
      <c r="C11" s="106"/>
      <c r="D11" s="106"/>
      <c r="E11" s="106"/>
      <c r="F11" s="106"/>
      <c r="G11" s="106"/>
      <c r="H11" s="106"/>
      <c r="I11" s="106"/>
      <c r="J11" s="106"/>
      <c r="K11" s="106"/>
      <c r="L11" s="106"/>
      <c r="M11" s="106"/>
      <c r="N11" s="106"/>
      <c r="O11" s="106"/>
      <c r="P11" s="106"/>
      <c r="Q11" s="106"/>
      <c r="R11" s="106"/>
      <c r="S11" s="106"/>
      <c r="T11" s="106"/>
      <c r="U11" s="106"/>
      <c r="V11" s="106"/>
      <c r="W11" s="106"/>
      <c r="X11" s="106"/>
      <c r="Y11" s="106"/>
      <c r="Z11" s="106"/>
      <c r="AA11" s="106"/>
      <c r="AB11" s="106"/>
      <c r="AC11" s="106"/>
      <c r="AD11" s="106"/>
      <c r="AE11" s="106"/>
      <c r="AF11" s="106"/>
      <c r="AG11" s="106"/>
      <c r="AH11" s="106"/>
      <c r="AI11" s="106"/>
      <c r="AJ11" s="106"/>
      <c r="AK11" s="106"/>
      <c r="AL11" s="106"/>
      <c r="AM11" s="106"/>
      <c r="AN11" s="106"/>
      <c r="AO11" s="106"/>
      <c r="AP11" s="106"/>
      <c r="AQ11" s="106"/>
      <c r="AR11" s="106"/>
      <c r="AS11" s="106"/>
      <c r="AT11" s="106"/>
      <c r="AU11" s="106"/>
      <c r="AV11" s="106"/>
      <c r="AW11" s="106"/>
    </row>
    <row r="12" spans="1:49" s="107" customFormat="1" ht="12.75" hidden="1" customHeight="1">
      <c r="B12" s="104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6"/>
      <c r="T12" s="106"/>
      <c r="U12" s="106"/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</row>
    <row r="13" spans="1:49" s="107" customFormat="1" ht="29.25" hidden="1" customHeight="1">
      <c r="B13" s="104"/>
      <c r="C13" s="106" t="s">
        <v>404</v>
      </c>
      <c r="D13" s="106" t="s">
        <v>405</v>
      </c>
      <c r="E13" s="106" t="s">
        <v>405</v>
      </c>
      <c r="F13" s="106" t="s">
        <v>405</v>
      </c>
      <c r="G13" s="106" t="s">
        <v>405</v>
      </c>
      <c r="H13" s="106" t="s">
        <v>406</v>
      </c>
      <c r="I13" s="106" t="s">
        <v>407</v>
      </c>
      <c r="J13" s="106" t="s">
        <v>407</v>
      </c>
      <c r="K13" s="106"/>
      <c r="L13" s="106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6"/>
      <c r="AV13" s="106"/>
      <c r="AW13" s="106"/>
    </row>
    <row r="14" spans="1:49" s="108" customFormat="1" ht="45" hidden="1" customHeight="1">
      <c r="A14" s="108" t="s">
        <v>408</v>
      </c>
      <c r="E14" s="109" t="s">
        <v>409</v>
      </c>
      <c r="F14" s="109" t="s">
        <v>410</v>
      </c>
      <c r="G14" s="109" t="s">
        <v>411</v>
      </c>
      <c r="J14" s="110"/>
    </row>
    <row r="15" spans="1:49" s="111" customFormat="1" ht="24.75" hidden="1" customHeight="1">
      <c r="B15" s="112"/>
      <c r="C15" s="106"/>
      <c r="D15" s="106"/>
      <c r="E15" s="106"/>
      <c r="F15" s="106"/>
      <c r="G15" s="106"/>
      <c r="H15" s="106"/>
      <c r="I15" s="106"/>
      <c r="J15" s="106"/>
      <c r="K15" s="106"/>
      <c r="L15" s="106"/>
      <c r="M15" s="106"/>
      <c r="N15" s="106"/>
      <c r="O15" s="106"/>
      <c r="P15" s="106"/>
      <c r="Q15" s="106"/>
      <c r="R15" s="106"/>
      <c r="S15" s="106"/>
      <c r="T15" s="106"/>
      <c r="U15" s="106"/>
      <c r="V15" s="106"/>
      <c r="W15" s="106"/>
      <c r="X15" s="106"/>
      <c r="Y15" s="106"/>
      <c r="Z15" s="106"/>
      <c r="AA15" s="106"/>
      <c r="AB15" s="106"/>
      <c r="AC15" s="106"/>
      <c r="AD15" s="106"/>
      <c r="AE15" s="106"/>
      <c r="AF15" s="106"/>
      <c r="AG15" s="106"/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  <c r="AT15" s="106"/>
      <c r="AU15" s="106"/>
      <c r="AV15" s="106"/>
      <c r="AW15" s="106"/>
    </row>
    <row r="16" spans="1:49" s="113" customFormat="1" ht="26.45" customHeight="1">
      <c r="A16" s="113" t="s">
        <v>412</v>
      </c>
      <c r="C16" s="113" t="s">
        <v>288</v>
      </c>
      <c r="D16" s="113" t="s">
        <v>413</v>
      </c>
      <c r="E16" s="113" t="s">
        <v>414</v>
      </c>
      <c r="F16" s="113" t="s">
        <v>415</v>
      </c>
      <c r="G16" s="113" t="s">
        <v>416</v>
      </c>
      <c r="H16" s="113" t="s">
        <v>288</v>
      </c>
      <c r="I16" s="113" t="s">
        <v>417</v>
      </c>
      <c r="J16" s="113" t="s">
        <v>418</v>
      </c>
    </row>
    <row r="17" spans="3:10">
      <c r="C17" s="114" t="s">
        <v>419</v>
      </c>
      <c r="D17" s="115" t="e">
        <v>#N/A</v>
      </c>
      <c r="E17" s="115" t="e">
        <v>#N/A</v>
      </c>
      <c r="F17" s="115" t="e">
        <v>#N/A</v>
      </c>
      <c r="G17" s="115" t="e">
        <v>#N/A</v>
      </c>
      <c r="H17" s="116">
        <v>36525</v>
      </c>
      <c r="I17" s="115">
        <v>69.125</v>
      </c>
      <c r="J17" s="115">
        <v>48.290199999999999</v>
      </c>
    </row>
    <row r="18" spans="3:10">
      <c r="C18" s="114"/>
      <c r="D18" s="115" t="e">
        <v>#N/A</v>
      </c>
      <c r="E18" s="115" t="e">
        <v>#N/A</v>
      </c>
      <c r="F18" s="115" t="e">
        <v>#N/A</v>
      </c>
      <c r="G18" s="115" t="e">
        <v>#N/A</v>
      </c>
      <c r="H18" s="116">
        <v>36556</v>
      </c>
      <c r="I18" s="115">
        <v>54.75</v>
      </c>
      <c r="J18" s="115">
        <v>38.1267</v>
      </c>
    </row>
    <row r="19" spans="3:10">
      <c r="C19" s="114"/>
      <c r="D19" s="115" t="e">
        <v>#N/A</v>
      </c>
      <c r="E19" s="115" t="e">
        <v>#N/A</v>
      </c>
      <c r="F19" s="115" t="e">
        <v>#N/A</v>
      </c>
      <c r="G19" s="115" t="e">
        <v>#N/A</v>
      </c>
      <c r="H19" s="116">
        <v>36585</v>
      </c>
      <c r="I19" s="115">
        <v>48.875</v>
      </c>
      <c r="J19" s="115">
        <v>33.2913</v>
      </c>
    </row>
    <row r="20" spans="3:10">
      <c r="C20" s="114"/>
      <c r="D20" s="115" t="e">
        <v>#N/A</v>
      </c>
      <c r="E20" s="115" t="e">
        <v>#N/A</v>
      </c>
      <c r="F20" s="115" t="e">
        <v>#N/A</v>
      </c>
      <c r="G20" s="115" t="e">
        <v>#N/A</v>
      </c>
      <c r="H20" s="116">
        <v>36616</v>
      </c>
      <c r="I20" s="115">
        <v>56.5</v>
      </c>
      <c r="J20" s="115">
        <v>38.041899999999998</v>
      </c>
    </row>
    <row r="21" spans="3:10">
      <c r="C21" s="114"/>
      <c r="D21" s="115" t="e">
        <v>#N/A</v>
      </c>
      <c r="E21" s="115" t="e">
        <v>#N/A</v>
      </c>
      <c r="F21" s="115" t="e">
        <v>#N/A</v>
      </c>
      <c r="G21" s="115" t="e">
        <v>#N/A</v>
      </c>
      <c r="H21" s="116">
        <v>36646</v>
      </c>
      <c r="I21" s="115">
        <v>55.375</v>
      </c>
      <c r="J21" s="115">
        <v>36.952199999999998</v>
      </c>
    </row>
    <row r="22" spans="3:10">
      <c r="C22" s="114"/>
      <c r="D22" s="115" t="e">
        <v>#N/A</v>
      </c>
      <c r="E22" s="115" t="e">
        <v>#N/A</v>
      </c>
      <c r="F22" s="115" t="e">
        <v>#N/A</v>
      </c>
      <c r="G22" s="115" t="e">
        <v>#N/A</v>
      </c>
      <c r="H22" s="116">
        <v>36677</v>
      </c>
      <c r="I22" s="115">
        <v>58</v>
      </c>
      <c r="J22" s="115">
        <v>38.0229</v>
      </c>
    </row>
    <row r="23" spans="3:10">
      <c r="C23" s="118" t="s">
        <v>420</v>
      </c>
      <c r="D23" s="115" t="e">
        <v>#N/A</v>
      </c>
      <c r="E23" s="115" t="e">
        <v>#N/A</v>
      </c>
      <c r="F23" s="115" t="e">
        <v>#N/A</v>
      </c>
      <c r="G23" s="115" t="e">
        <v>#N/A</v>
      </c>
      <c r="H23" s="116">
        <v>36707</v>
      </c>
      <c r="I23" s="115">
        <v>57.625</v>
      </c>
      <c r="J23" s="115">
        <v>37.181600000000003</v>
      </c>
    </row>
    <row r="24" spans="3:10">
      <c r="C24" s="114"/>
      <c r="D24" s="115" t="e">
        <v>#N/A</v>
      </c>
      <c r="E24" s="115" t="e">
        <v>#N/A</v>
      </c>
      <c r="F24" s="115" t="e">
        <v>#N/A</v>
      </c>
      <c r="G24" s="115" t="e">
        <v>#N/A</v>
      </c>
      <c r="H24" s="116">
        <v>36738</v>
      </c>
      <c r="I24" s="115">
        <v>54.9375</v>
      </c>
      <c r="J24" s="115">
        <v>35.000999999999998</v>
      </c>
    </row>
    <row r="25" spans="3:10">
      <c r="C25" s="114"/>
      <c r="D25" s="115" t="e">
        <v>#N/A</v>
      </c>
      <c r="E25" s="115" t="e">
        <v>#N/A</v>
      </c>
      <c r="F25" s="115" t="e">
        <v>#N/A</v>
      </c>
      <c r="G25" s="115" t="e">
        <v>#N/A</v>
      </c>
      <c r="H25" s="116">
        <v>36769</v>
      </c>
      <c r="I25" s="115">
        <v>47.4375</v>
      </c>
      <c r="J25" s="115">
        <v>29.663900000000002</v>
      </c>
    </row>
    <row r="26" spans="3:10">
      <c r="C26" s="114"/>
      <c r="D26" s="115" t="e">
        <v>#N/A</v>
      </c>
      <c r="E26" s="115" t="e">
        <v>#N/A</v>
      </c>
      <c r="F26" s="115" t="e">
        <v>#N/A</v>
      </c>
      <c r="G26" s="115" t="e">
        <v>#N/A</v>
      </c>
      <c r="H26" s="116">
        <v>36799</v>
      </c>
      <c r="I26" s="115">
        <v>48.125</v>
      </c>
      <c r="J26" s="115">
        <v>29.874300000000002</v>
      </c>
    </row>
    <row r="27" spans="3:10">
      <c r="C27" s="114"/>
      <c r="D27" s="115" t="e">
        <v>#N/A</v>
      </c>
      <c r="E27" s="115" t="e">
        <v>#N/A</v>
      </c>
      <c r="F27" s="115" t="e">
        <v>#N/A</v>
      </c>
      <c r="G27" s="115" t="e">
        <v>#N/A</v>
      </c>
      <c r="H27" s="116">
        <v>36830</v>
      </c>
      <c r="I27" s="115">
        <v>45.375</v>
      </c>
      <c r="J27" s="115">
        <v>28.101900000000001</v>
      </c>
    </row>
    <row r="28" spans="3:10">
      <c r="C28" s="114"/>
      <c r="D28" s="115">
        <v>57.6875</v>
      </c>
      <c r="E28" s="115">
        <v>70.25</v>
      </c>
      <c r="F28" s="115">
        <v>57</v>
      </c>
      <c r="G28" s="115">
        <v>69.125</v>
      </c>
      <c r="H28" s="116">
        <v>36860</v>
      </c>
      <c r="I28" s="115">
        <v>52.1875</v>
      </c>
      <c r="J28" s="115">
        <v>32.192500000000003</v>
      </c>
    </row>
    <row r="29" spans="3:10">
      <c r="C29" s="114"/>
      <c r="D29" s="115">
        <v>68.375</v>
      </c>
      <c r="E29" s="115">
        <v>69</v>
      </c>
      <c r="F29" s="115">
        <v>53.5</v>
      </c>
      <c r="G29" s="115">
        <v>54.75</v>
      </c>
      <c r="H29" s="116">
        <v>36891</v>
      </c>
      <c r="I29" s="115">
        <v>53.125</v>
      </c>
      <c r="J29" s="115">
        <v>32.716799999999999</v>
      </c>
    </row>
    <row r="30" spans="3:10">
      <c r="C30" s="114"/>
      <c r="D30" s="115">
        <v>55</v>
      </c>
      <c r="E30" s="115">
        <v>60.125</v>
      </c>
      <c r="F30" s="115">
        <v>43.4375</v>
      </c>
      <c r="G30" s="115">
        <v>48.875</v>
      </c>
      <c r="H30" s="116">
        <v>36922</v>
      </c>
      <c r="I30" s="115">
        <v>56.8</v>
      </c>
      <c r="J30" s="115">
        <v>35.1815</v>
      </c>
    </row>
    <row r="31" spans="3:10">
      <c r="C31" s="114"/>
      <c r="D31" s="115">
        <v>49.875</v>
      </c>
      <c r="E31" s="115">
        <v>60.75</v>
      </c>
      <c r="F31" s="115">
        <v>45.625</v>
      </c>
      <c r="G31" s="115">
        <v>56.5</v>
      </c>
      <c r="H31" s="116">
        <v>36950</v>
      </c>
      <c r="I31" s="115">
        <v>50.09</v>
      </c>
      <c r="J31" s="115">
        <v>31.057700000000001</v>
      </c>
    </row>
    <row r="32" spans="3:10">
      <c r="C32" s="114"/>
      <c r="D32" s="115">
        <v>56.625</v>
      </c>
      <c r="E32" s="115">
        <v>64.9375</v>
      </c>
      <c r="F32" s="115">
        <v>51.75</v>
      </c>
      <c r="G32" s="115">
        <v>55.375</v>
      </c>
      <c r="H32" s="116">
        <v>36981</v>
      </c>
      <c r="I32" s="115">
        <v>50.5</v>
      </c>
      <c r="J32" s="115">
        <v>31.2805</v>
      </c>
    </row>
    <row r="33" spans="3:12">
      <c r="C33" s="114"/>
      <c r="D33" s="115">
        <v>56.375</v>
      </c>
      <c r="E33" s="115">
        <v>60</v>
      </c>
      <c r="F33" s="115">
        <v>49.5</v>
      </c>
      <c r="G33" s="115">
        <v>58</v>
      </c>
      <c r="H33" s="116">
        <v>37011</v>
      </c>
      <c r="I33" s="115">
        <v>51.74</v>
      </c>
      <c r="J33" s="115">
        <v>31.8004</v>
      </c>
    </row>
    <row r="34" spans="3:12">
      <c r="C34" s="114"/>
      <c r="D34" s="115">
        <v>57.125</v>
      </c>
      <c r="E34" s="115">
        <v>60.0625</v>
      </c>
      <c r="F34" s="115">
        <v>51.625</v>
      </c>
      <c r="G34" s="115">
        <v>57.625</v>
      </c>
      <c r="H34" s="116">
        <v>37042</v>
      </c>
      <c r="I34" s="115">
        <v>51.75</v>
      </c>
      <c r="J34" s="115">
        <v>31.947500000000002</v>
      </c>
    </row>
    <row r="35" spans="3:12">
      <c r="C35" s="118" t="s">
        <v>421</v>
      </c>
      <c r="D35" s="115">
        <v>57.25</v>
      </c>
      <c r="E35" s="115">
        <v>62.9375</v>
      </c>
      <c r="F35" s="115">
        <v>54.25</v>
      </c>
      <c r="G35" s="115">
        <v>54.9375</v>
      </c>
      <c r="H35" s="116">
        <v>37072</v>
      </c>
      <c r="I35" s="115">
        <v>48.8</v>
      </c>
      <c r="J35" s="115">
        <v>29.3232</v>
      </c>
    </row>
    <row r="36" spans="3:12">
      <c r="C36" s="114"/>
      <c r="D36" s="115">
        <v>54</v>
      </c>
      <c r="E36" s="115">
        <v>57.625</v>
      </c>
      <c r="F36" s="115">
        <v>47.125</v>
      </c>
      <c r="G36" s="115">
        <v>47.4375</v>
      </c>
      <c r="H36" s="116">
        <v>37103</v>
      </c>
      <c r="I36" s="115">
        <v>55.9</v>
      </c>
      <c r="J36" s="115">
        <v>33.520800000000001</v>
      </c>
    </row>
    <row r="37" spans="3:12">
      <c r="C37" s="114"/>
      <c r="D37" s="115">
        <v>47.5625</v>
      </c>
      <c r="E37" s="115">
        <v>54.625</v>
      </c>
      <c r="F37" s="115">
        <v>46.875</v>
      </c>
      <c r="G37" s="115">
        <v>48.125</v>
      </c>
      <c r="H37" s="116">
        <v>37134</v>
      </c>
      <c r="I37" s="115">
        <v>48.05</v>
      </c>
      <c r="J37" s="115">
        <v>28.846800000000002</v>
      </c>
    </row>
    <row r="38" spans="3:12">
      <c r="C38" s="114"/>
      <c r="D38" s="115">
        <v>48.1875</v>
      </c>
      <c r="E38" s="115">
        <v>48.625</v>
      </c>
      <c r="F38" s="115">
        <v>41.4375</v>
      </c>
      <c r="G38" s="115">
        <v>45.375</v>
      </c>
      <c r="H38" s="116">
        <v>37164</v>
      </c>
      <c r="I38" s="115">
        <v>49.5</v>
      </c>
      <c r="J38" s="115">
        <v>29.606300000000001</v>
      </c>
      <c r="L38" s="117" t="s">
        <v>422</v>
      </c>
    </row>
    <row r="39" spans="3:12">
      <c r="C39" s="114"/>
      <c r="D39" s="115">
        <v>46.5</v>
      </c>
      <c r="E39" s="115">
        <v>52.1875</v>
      </c>
      <c r="F39" s="115">
        <v>42.5625</v>
      </c>
      <c r="G39" s="115">
        <v>52.1875</v>
      </c>
      <c r="H39" s="116">
        <v>37195</v>
      </c>
      <c r="I39" s="115">
        <v>51.4</v>
      </c>
      <c r="J39" s="115">
        <v>30.706199999999999</v>
      </c>
    </row>
    <row r="40" spans="3:12">
      <c r="C40" s="114"/>
      <c r="D40" s="115">
        <v>52.625</v>
      </c>
      <c r="E40" s="115">
        <v>55.9375</v>
      </c>
      <c r="F40" s="115">
        <v>46.9375</v>
      </c>
      <c r="G40" s="115">
        <v>53.125</v>
      </c>
      <c r="H40" s="116">
        <v>37225</v>
      </c>
      <c r="I40" s="115">
        <v>55.15</v>
      </c>
      <c r="J40" s="115">
        <v>32.884599999999999</v>
      </c>
    </row>
    <row r="41" spans="3:12">
      <c r="C41" s="114"/>
      <c r="D41" s="115">
        <v>52.6875</v>
      </c>
      <c r="E41" s="115">
        <v>58.75</v>
      </c>
      <c r="F41" s="115">
        <v>50.4375</v>
      </c>
      <c r="G41" s="115">
        <v>56.8</v>
      </c>
      <c r="H41" s="116">
        <v>37256</v>
      </c>
      <c r="I41" s="115">
        <v>57.55</v>
      </c>
      <c r="J41" s="115">
        <v>33.938400000000001</v>
      </c>
    </row>
    <row r="42" spans="3:12">
      <c r="C42" s="114"/>
      <c r="D42" s="115">
        <v>56.8</v>
      </c>
      <c r="E42" s="115">
        <v>56.8</v>
      </c>
      <c r="F42" s="115">
        <v>48.05</v>
      </c>
      <c r="G42" s="115">
        <v>50.09</v>
      </c>
      <c r="H42" s="116">
        <v>37287</v>
      </c>
      <c r="I42" s="115">
        <v>59.98</v>
      </c>
      <c r="J42" s="115">
        <v>34.8215</v>
      </c>
    </row>
    <row r="43" spans="3:12">
      <c r="C43" s="114"/>
      <c r="D43" s="115">
        <v>49.25</v>
      </c>
      <c r="E43" s="115">
        <v>51.9</v>
      </c>
      <c r="F43" s="115">
        <v>45.2</v>
      </c>
      <c r="G43" s="115">
        <v>50.5</v>
      </c>
      <c r="H43" s="116">
        <v>37315</v>
      </c>
      <c r="I43" s="115">
        <v>62.01</v>
      </c>
      <c r="J43" s="115">
        <v>35.027200000000001</v>
      </c>
    </row>
    <row r="44" spans="3:12">
      <c r="C44" s="114"/>
      <c r="D44" s="115">
        <v>50</v>
      </c>
      <c r="E44" s="115">
        <v>53.3</v>
      </c>
      <c r="F44" s="115">
        <v>47.41</v>
      </c>
      <c r="G44" s="115">
        <v>51.74</v>
      </c>
      <c r="H44" s="116">
        <v>37346</v>
      </c>
      <c r="I44" s="115">
        <v>61.3</v>
      </c>
      <c r="J44" s="115">
        <v>33.8643</v>
      </c>
    </row>
    <row r="45" spans="3:12">
      <c r="C45" s="114"/>
      <c r="D45" s="115">
        <v>51.72</v>
      </c>
      <c r="E45" s="115">
        <v>54.75</v>
      </c>
      <c r="F45" s="115">
        <v>51</v>
      </c>
      <c r="G45" s="115">
        <v>51.75</v>
      </c>
      <c r="H45" s="116">
        <v>37376</v>
      </c>
      <c r="I45" s="115">
        <v>55.86</v>
      </c>
      <c r="J45" s="115">
        <v>30.441400000000002</v>
      </c>
    </row>
    <row r="46" spans="3:12">
      <c r="C46" s="114"/>
      <c r="D46" s="115">
        <v>51.54</v>
      </c>
      <c r="E46" s="115">
        <v>52.45</v>
      </c>
      <c r="F46" s="115">
        <v>48</v>
      </c>
      <c r="G46" s="115">
        <v>48.8</v>
      </c>
      <c r="H46" s="116">
        <v>37407</v>
      </c>
      <c r="I46" s="115">
        <v>54.1</v>
      </c>
      <c r="J46" s="115">
        <v>28.9252</v>
      </c>
    </row>
    <row r="47" spans="3:12">
      <c r="C47" s="118" t="s">
        <v>423</v>
      </c>
      <c r="D47" s="115">
        <v>48.95</v>
      </c>
      <c r="E47" s="115">
        <v>56.5</v>
      </c>
      <c r="F47" s="115">
        <v>46.71</v>
      </c>
      <c r="G47" s="115">
        <v>55.9</v>
      </c>
      <c r="H47" s="116">
        <v>37437</v>
      </c>
      <c r="I47" s="115">
        <v>55.01</v>
      </c>
      <c r="J47" s="115">
        <v>29.123200000000001</v>
      </c>
    </row>
    <row r="48" spans="3:12">
      <c r="C48" s="114"/>
      <c r="D48" s="115">
        <v>55.4</v>
      </c>
      <c r="E48" s="115">
        <v>56.77</v>
      </c>
      <c r="F48" s="115">
        <v>47.24</v>
      </c>
      <c r="G48" s="115">
        <v>48.05</v>
      </c>
      <c r="H48" s="116">
        <v>37468</v>
      </c>
      <c r="I48" s="115">
        <v>49.18</v>
      </c>
      <c r="J48" s="115">
        <v>25.727499999999999</v>
      </c>
    </row>
    <row r="49" spans="3:10">
      <c r="C49" s="114"/>
      <c r="D49" s="115">
        <v>47.7</v>
      </c>
      <c r="E49" s="115">
        <v>49.95</v>
      </c>
      <c r="F49" s="115">
        <v>41.5</v>
      </c>
      <c r="G49" s="115">
        <v>49.5</v>
      </c>
      <c r="H49" s="116">
        <v>37499</v>
      </c>
      <c r="I49" s="115">
        <v>53.48</v>
      </c>
      <c r="J49" s="115">
        <v>27.694700000000001</v>
      </c>
    </row>
    <row r="50" spans="3:10">
      <c r="C50" s="114"/>
      <c r="D50" s="115">
        <v>49.5</v>
      </c>
      <c r="E50" s="115">
        <v>54.75</v>
      </c>
      <c r="F50" s="115">
        <v>48.14</v>
      </c>
      <c r="G50" s="115">
        <v>51.4</v>
      </c>
      <c r="H50" s="116">
        <v>37529</v>
      </c>
      <c r="I50" s="115">
        <v>49.24</v>
      </c>
      <c r="J50" s="115">
        <v>25.033999999999999</v>
      </c>
    </row>
    <row r="51" spans="3:10">
      <c r="C51" s="114"/>
      <c r="D51" s="115">
        <v>51.2</v>
      </c>
      <c r="E51" s="115">
        <v>56.24</v>
      </c>
      <c r="F51" s="115">
        <v>50.86</v>
      </c>
      <c r="G51" s="115">
        <v>55.15</v>
      </c>
      <c r="H51" s="116">
        <v>37560</v>
      </c>
      <c r="I51" s="115">
        <v>53.55</v>
      </c>
      <c r="J51" s="115">
        <v>26.971900000000002</v>
      </c>
    </row>
    <row r="52" spans="3:10">
      <c r="C52" s="114"/>
      <c r="D52" s="115">
        <v>55.06</v>
      </c>
      <c r="E52" s="115">
        <v>58.74</v>
      </c>
      <c r="F52" s="115">
        <v>53.03</v>
      </c>
      <c r="G52" s="115">
        <v>57.55</v>
      </c>
      <c r="H52" s="116">
        <v>37590</v>
      </c>
      <c r="I52" s="115">
        <v>53.9</v>
      </c>
      <c r="J52" s="115">
        <v>26.8476</v>
      </c>
    </row>
    <row r="53" spans="3:10">
      <c r="C53" s="114"/>
      <c r="D53" s="115">
        <v>58.1</v>
      </c>
      <c r="E53" s="115">
        <v>59.98</v>
      </c>
      <c r="F53" s="115">
        <v>54.4</v>
      </c>
      <c r="G53" s="115">
        <v>59.98</v>
      </c>
      <c r="H53" s="116">
        <v>37621</v>
      </c>
      <c r="I53" s="115">
        <v>50.51</v>
      </c>
      <c r="J53" s="115">
        <v>24.971</v>
      </c>
    </row>
    <row r="54" spans="3:10">
      <c r="C54" s="114"/>
      <c r="D54" s="115">
        <v>59.7</v>
      </c>
      <c r="E54" s="115">
        <v>62.88</v>
      </c>
      <c r="F54" s="115">
        <v>58.1</v>
      </c>
      <c r="G54" s="115">
        <v>62.01</v>
      </c>
      <c r="H54" s="116">
        <v>37652</v>
      </c>
      <c r="I54" s="115">
        <v>47.8</v>
      </c>
      <c r="J54" s="115">
        <v>23.4513</v>
      </c>
    </row>
    <row r="55" spans="3:10">
      <c r="C55" s="114"/>
      <c r="D55" s="115">
        <v>62.2</v>
      </c>
      <c r="E55" s="115">
        <v>63.94</v>
      </c>
      <c r="F55" s="115">
        <v>60.3</v>
      </c>
      <c r="G55" s="115">
        <v>61.3</v>
      </c>
      <c r="H55" s="116">
        <v>37680</v>
      </c>
      <c r="I55" s="115">
        <v>48.06</v>
      </c>
      <c r="J55" s="115">
        <v>23.327100000000002</v>
      </c>
    </row>
    <row r="56" spans="3:10">
      <c r="C56" s="114"/>
      <c r="D56" s="115">
        <v>60.35</v>
      </c>
      <c r="E56" s="115">
        <v>61.85</v>
      </c>
      <c r="F56" s="115">
        <v>55.46</v>
      </c>
      <c r="G56" s="115">
        <v>55.86</v>
      </c>
      <c r="H56" s="116">
        <v>37711</v>
      </c>
      <c r="I56" s="115">
        <v>52.03</v>
      </c>
      <c r="J56" s="115">
        <v>25.0122</v>
      </c>
    </row>
    <row r="57" spans="3:10">
      <c r="C57" s="114"/>
      <c r="D57" s="115">
        <v>55.6</v>
      </c>
      <c r="E57" s="115">
        <v>59.3</v>
      </c>
      <c r="F57" s="115">
        <v>53.61</v>
      </c>
      <c r="G57" s="115">
        <v>54.1</v>
      </c>
      <c r="H57" s="116">
        <v>37741</v>
      </c>
      <c r="I57" s="115">
        <v>56.32</v>
      </c>
      <c r="J57" s="115">
        <v>26.752700000000001</v>
      </c>
    </row>
    <row r="58" spans="3:10">
      <c r="C58" s="114"/>
      <c r="D58" s="115">
        <v>54.18</v>
      </c>
      <c r="E58" s="115">
        <v>58.88</v>
      </c>
      <c r="F58" s="115">
        <v>52</v>
      </c>
      <c r="G58" s="115">
        <v>55.01</v>
      </c>
      <c r="H58" s="116">
        <v>37772</v>
      </c>
      <c r="I58" s="115">
        <v>52.61</v>
      </c>
      <c r="J58" s="115">
        <v>24.754200000000001</v>
      </c>
    </row>
    <row r="59" spans="3:10">
      <c r="C59" s="118" t="s">
        <v>424</v>
      </c>
      <c r="D59" s="115">
        <v>55.3</v>
      </c>
      <c r="E59" s="115">
        <v>56.7</v>
      </c>
      <c r="F59" s="115">
        <v>43.72</v>
      </c>
      <c r="G59" s="115">
        <v>49.18</v>
      </c>
      <c r="H59" s="116">
        <v>37802</v>
      </c>
      <c r="I59" s="115">
        <v>53.67</v>
      </c>
      <c r="J59" s="115">
        <v>24.9497</v>
      </c>
    </row>
    <row r="60" spans="3:10">
      <c r="C60" s="114"/>
      <c r="D60" s="115">
        <v>49</v>
      </c>
      <c r="E60" s="115">
        <v>54.79</v>
      </c>
      <c r="F60" s="115">
        <v>45.19</v>
      </c>
      <c r="G60" s="115">
        <v>53.48</v>
      </c>
      <c r="H60" s="116">
        <v>37833</v>
      </c>
      <c r="I60" s="115">
        <v>55.91</v>
      </c>
      <c r="J60" s="115">
        <v>25.661000000000001</v>
      </c>
    </row>
    <row r="61" spans="3:10">
      <c r="C61" s="114"/>
      <c r="D61" s="115">
        <v>53.2</v>
      </c>
      <c r="E61" s="115">
        <v>57</v>
      </c>
      <c r="F61" s="115">
        <v>48.1</v>
      </c>
      <c r="G61" s="115">
        <v>49.24</v>
      </c>
      <c r="H61" s="116">
        <v>37864</v>
      </c>
      <c r="I61" s="115">
        <v>59.17</v>
      </c>
      <c r="J61" s="115">
        <v>26.758800000000001</v>
      </c>
    </row>
    <row r="62" spans="3:10">
      <c r="C62" s="114"/>
      <c r="D62" s="115">
        <v>49.24</v>
      </c>
      <c r="E62" s="115">
        <v>58.024999999999999</v>
      </c>
      <c r="F62" s="115">
        <v>48.55</v>
      </c>
      <c r="G62" s="115">
        <v>53.55</v>
      </c>
      <c r="H62" s="116">
        <v>37894</v>
      </c>
      <c r="I62" s="115">
        <v>55.85</v>
      </c>
      <c r="J62" s="115">
        <v>24.913699999999999</v>
      </c>
    </row>
    <row r="63" spans="3:10">
      <c r="C63" s="114"/>
      <c r="D63" s="115">
        <v>53.59</v>
      </c>
      <c r="E63" s="115">
        <v>56.201000000000001</v>
      </c>
      <c r="F63" s="115">
        <v>52.57</v>
      </c>
      <c r="G63" s="115">
        <v>53.9</v>
      </c>
      <c r="H63" s="116">
        <v>37925</v>
      </c>
      <c r="I63" s="115">
        <v>58.95</v>
      </c>
      <c r="J63" s="115">
        <v>25.958600000000001</v>
      </c>
    </row>
    <row r="64" spans="3:10">
      <c r="C64" s="114"/>
      <c r="D64" s="115">
        <v>55.96</v>
      </c>
      <c r="E64" s="115">
        <v>56.74</v>
      </c>
      <c r="F64" s="115">
        <v>48.951000000000001</v>
      </c>
      <c r="G64" s="115">
        <v>50.51</v>
      </c>
      <c r="H64" s="116">
        <v>37955</v>
      </c>
      <c r="I64" s="115">
        <v>55.64</v>
      </c>
      <c r="J64" s="115">
        <v>24.353400000000001</v>
      </c>
    </row>
    <row r="65" spans="3:10">
      <c r="C65" s="114"/>
      <c r="D65" s="115">
        <v>50.6</v>
      </c>
      <c r="E65" s="115">
        <v>52.18</v>
      </c>
      <c r="F65" s="115">
        <v>46.92</v>
      </c>
      <c r="G65" s="115">
        <v>47.8</v>
      </c>
      <c r="H65" s="116">
        <v>37986</v>
      </c>
      <c r="I65" s="115">
        <v>53.05</v>
      </c>
      <c r="J65" s="115">
        <v>22.993200000000002</v>
      </c>
    </row>
    <row r="66" spans="3:10">
      <c r="C66" s="114"/>
      <c r="D66" s="115">
        <v>47.77</v>
      </c>
      <c r="E66" s="115">
        <v>49.79</v>
      </c>
      <c r="F66" s="115">
        <v>46.25</v>
      </c>
      <c r="G66" s="115">
        <v>48.06</v>
      </c>
      <c r="H66" s="116">
        <v>38017</v>
      </c>
      <c r="I66" s="115">
        <v>53.85</v>
      </c>
      <c r="J66" s="115">
        <v>23.1309</v>
      </c>
    </row>
    <row r="67" spans="3:10">
      <c r="C67" s="114"/>
      <c r="D67" s="115">
        <v>48.6</v>
      </c>
      <c r="E67" s="115">
        <v>54.86</v>
      </c>
      <c r="F67" s="115">
        <v>46.5</v>
      </c>
      <c r="G67" s="115">
        <v>52.03</v>
      </c>
      <c r="H67" s="116">
        <v>38046</v>
      </c>
      <c r="I67" s="115">
        <v>59.56</v>
      </c>
      <c r="J67" s="115">
        <v>24.920100000000001</v>
      </c>
    </row>
    <row r="68" spans="3:10">
      <c r="C68" s="114"/>
      <c r="D68" s="115">
        <v>52.1</v>
      </c>
      <c r="E68" s="115">
        <v>57.51</v>
      </c>
      <c r="F68" s="115">
        <v>51.52</v>
      </c>
      <c r="G68" s="115">
        <v>56.32</v>
      </c>
      <c r="H68" s="116">
        <v>38077</v>
      </c>
      <c r="I68" s="115">
        <v>59.69</v>
      </c>
      <c r="J68" s="115">
        <v>24.6462</v>
      </c>
    </row>
    <row r="69" spans="3:10">
      <c r="C69" s="114"/>
      <c r="D69" s="115">
        <v>56.32</v>
      </c>
      <c r="E69" s="115">
        <v>56.95</v>
      </c>
      <c r="F69" s="115">
        <v>51.63</v>
      </c>
      <c r="G69" s="115">
        <v>52.61</v>
      </c>
      <c r="H69" s="116">
        <v>38107</v>
      </c>
      <c r="I69" s="115">
        <v>57</v>
      </c>
      <c r="J69" s="115">
        <v>23.192499999999999</v>
      </c>
    </row>
    <row r="70" spans="3:10">
      <c r="C70" s="114"/>
      <c r="D70" s="115">
        <v>52.96</v>
      </c>
      <c r="E70" s="115">
        <v>55.59</v>
      </c>
      <c r="F70" s="115">
        <v>52.12</v>
      </c>
      <c r="G70" s="115">
        <v>53.67</v>
      </c>
      <c r="H70" s="116">
        <v>38138</v>
      </c>
      <c r="I70" s="115">
        <v>55.73</v>
      </c>
      <c r="J70" s="115">
        <v>22.383800000000001</v>
      </c>
    </row>
    <row r="71" spans="3:10">
      <c r="C71" s="118" t="s">
        <v>32</v>
      </c>
      <c r="D71" s="115">
        <v>53.5</v>
      </c>
      <c r="E71" s="115">
        <v>57.7</v>
      </c>
      <c r="F71" s="115">
        <v>53</v>
      </c>
      <c r="G71" s="115">
        <v>55.91</v>
      </c>
      <c r="H71" s="116">
        <v>38168</v>
      </c>
      <c r="I71" s="115">
        <v>52.76</v>
      </c>
      <c r="J71" s="115">
        <v>20.9358</v>
      </c>
    </row>
    <row r="72" spans="3:10">
      <c r="C72" s="114"/>
      <c r="D72" s="115">
        <v>55.72</v>
      </c>
      <c r="E72" s="115">
        <v>59.48</v>
      </c>
      <c r="F72" s="115">
        <v>54.78</v>
      </c>
      <c r="G72" s="115">
        <v>59.17</v>
      </c>
      <c r="H72" s="116">
        <v>38199</v>
      </c>
      <c r="I72" s="115">
        <v>53.01</v>
      </c>
      <c r="J72" s="115">
        <v>20.842300000000002</v>
      </c>
    </row>
    <row r="73" spans="3:10">
      <c r="C73" s="114"/>
      <c r="D73" s="115">
        <v>59.05</v>
      </c>
      <c r="E73" s="115">
        <v>60.2</v>
      </c>
      <c r="F73" s="115">
        <v>55.8</v>
      </c>
      <c r="G73" s="115">
        <v>55.85</v>
      </c>
      <c r="H73" s="116">
        <v>38230</v>
      </c>
      <c r="I73" s="115">
        <v>52.67</v>
      </c>
      <c r="J73" s="115">
        <v>20.443999999999999</v>
      </c>
    </row>
    <row r="74" spans="3:10">
      <c r="C74" s="114"/>
      <c r="D74" s="115">
        <v>56.02</v>
      </c>
      <c r="E74" s="115">
        <v>59.64</v>
      </c>
      <c r="F74" s="115">
        <v>56.01</v>
      </c>
      <c r="G74" s="115">
        <v>58.95</v>
      </c>
      <c r="H74" s="116">
        <v>38260</v>
      </c>
      <c r="I74" s="115">
        <v>53.2</v>
      </c>
      <c r="J74" s="115">
        <v>20.444900000000001</v>
      </c>
    </row>
    <row r="75" spans="3:10">
      <c r="C75" s="114"/>
      <c r="D75" s="115">
        <v>58.77</v>
      </c>
      <c r="E75" s="115">
        <v>59.93</v>
      </c>
      <c r="F75" s="115">
        <v>54.36</v>
      </c>
      <c r="G75" s="115">
        <v>55.64</v>
      </c>
      <c r="H75" s="116">
        <v>38291</v>
      </c>
      <c r="I75" s="115">
        <v>53.92</v>
      </c>
      <c r="J75" s="115">
        <v>20.527899999999999</v>
      </c>
    </row>
    <row r="76" spans="3:10">
      <c r="C76" s="114"/>
      <c r="D76" s="115">
        <v>55.64</v>
      </c>
      <c r="E76" s="115">
        <v>55.66</v>
      </c>
      <c r="F76" s="115">
        <v>50.5</v>
      </c>
      <c r="G76" s="115">
        <v>53.05</v>
      </c>
      <c r="H76" s="116">
        <v>38321</v>
      </c>
      <c r="I76" s="115">
        <v>52.06</v>
      </c>
      <c r="J76" s="115">
        <v>19.404</v>
      </c>
    </row>
    <row r="77" spans="3:10">
      <c r="C77" s="114"/>
      <c r="D77" s="115">
        <v>52.95</v>
      </c>
      <c r="E77" s="115">
        <v>54.95</v>
      </c>
      <c r="F77" s="115">
        <v>51.58</v>
      </c>
      <c r="G77" s="115">
        <v>53.85</v>
      </c>
      <c r="H77" s="116">
        <v>38352</v>
      </c>
      <c r="I77" s="115">
        <v>52.82</v>
      </c>
      <c r="J77" s="115">
        <v>19.5198</v>
      </c>
    </row>
    <row r="78" spans="3:10">
      <c r="C78" s="114"/>
      <c r="D78" s="115">
        <v>54.2</v>
      </c>
      <c r="E78" s="115">
        <v>60.15</v>
      </c>
      <c r="F78" s="115">
        <v>54.15</v>
      </c>
      <c r="G78" s="115">
        <v>59.56</v>
      </c>
      <c r="H78" s="116">
        <v>38383</v>
      </c>
      <c r="I78" s="115">
        <v>52.4</v>
      </c>
      <c r="J78" s="115">
        <v>19.187799999999999</v>
      </c>
    </row>
    <row r="79" spans="3:10">
      <c r="C79" s="114"/>
      <c r="D79" s="115">
        <v>59.67</v>
      </c>
      <c r="E79" s="115">
        <v>61.31</v>
      </c>
      <c r="F79" s="115">
        <v>57.27</v>
      </c>
      <c r="G79" s="115">
        <v>59.69</v>
      </c>
      <c r="H79" s="116">
        <v>38411</v>
      </c>
      <c r="I79" s="115">
        <v>51.61</v>
      </c>
      <c r="J79" s="115">
        <v>18.8187</v>
      </c>
    </row>
    <row r="80" spans="3:10">
      <c r="C80" s="114"/>
      <c r="D80" s="115">
        <v>58.75</v>
      </c>
      <c r="E80" s="115">
        <v>60.14</v>
      </c>
      <c r="F80" s="115">
        <v>56.15</v>
      </c>
      <c r="G80" s="115">
        <v>57</v>
      </c>
      <c r="H80" s="116">
        <v>38442</v>
      </c>
      <c r="I80" s="115">
        <v>50.11</v>
      </c>
      <c r="J80" s="115">
        <v>18.1248</v>
      </c>
    </row>
    <row r="81" spans="3:10">
      <c r="C81" s="114"/>
      <c r="D81" s="115">
        <v>57</v>
      </c>
      <c r="E81" s="115">
        <v>57.52</v>
      </c>
      <c r="F81" s="115">
        <v>53.45</v>
      </c>
      <c r="G81" s="115">
        <v>55.73</v>
      </c>
      <c r="H81" s="116">
        <v>38472</v>
      </c>
      <c r="I81" s="115">
        <v>47.14</v>
      </c>
      <c r="J81" s="115">
        <v>16.808700000000002</v>
      </c>
    </row>
    <row r="82" spans="3:10">
      <c r="C82" s="114"/>
      <c r="D82" s="115">
        <v>55.45</v>
      </c>
      <c r="E82" s="115">
        <v>57.83</v>
      </c>
      <c r="F82" s="115">
        <v>51.93</v>
      </c>
      <c r="G82" s="115">
        <v>52.76</v>
      </c>
      <c r="H82" s="116">
        <v>38503</v>
      </c>
      <c r="I82" s="115">
        <v>47.23</v>
      </c>
      <c r="J82" s="115">
        <v>16.942</v>
      </c>
    </row>
    <row r="83" spans="3:10">
      <c r="C83" s="118" t="s">
        <v>35</v>
      </c>
      <c r="D83" s="115">
        <v>53.1</v>
      </c>
      <c r="E83" s="115">
        <v>54.19</v>
      </c>
      <c r="F83" s="115">
        <v>51.5</v>
      </c>
      <c r="G83" s="115">
        <v>53.01</v>
      </c>
      <c r="H83" s="116">
        <v>38533</v>
      </c>
      <c r="I83" s="115">
        <v>48.2</v>
      </c>
      <c r="J83" s="115">
        <v>17.101600000000001</v>
      </c>
    </row>
    <row r="84" spans="3:10">
      <c r="C84" s="114"/>
      <c r="D84" s="115">
        <v>53.02</v>
      </c>
      <c r="E84" s="115">
        <v>54.97</v>
      </c>
      <c r="F84" s="115">
        <v>51.08</v>
      </c>
      <c r="G84" s="115">
        <v>52.67</v>
      </c>
      <c r="H84" s="116">
        <v>38564</v>
      </c>
      <c r="I84" s="115">
        <v>49.35</v>
      </c>
      <c r="J84" s="115">
        <v>17.348500000000001</v>
      </c>
    </row>
    <row r="85" spans="3:10">
      <c r="C85" s="114"/>
      <c r="D85" s="115">
        <v>52.46</v>
      </c>
      <c r="E85" s="115">
        <v>53.96</v>
      </c>
      <c r="F85" s="115">
        <v>51.1</v>
      </c>
      <c r="G85" s="115">
        <v>53.2</v>
      </c>
      <c r="H85" s="116">
        <v>38595</v>
      </c>
      <c r="I85" s="115">
        <v>44.96</v>
      </c>
      <c r="J85" s="115">
        <v>15.6226</v>
      </c>
    </row>
    <row r="86" spans="3:10">
      <c r="C86" s="114"/>
      <c r="D86" s="115">
        <v>53.5</v>
      </c>
      <c r="E86" s="115">
        <v>54.38</v>
      </c>
      <c r="F86" s="115">
        <v>51.91</v>
      </c>
      <c r="G86" s="115">
        <v>53.92</v>
      </c>
      <c r="H86" s="116">
        <v>38625</v>
      </c>
      <c r="I86" s="115">
        <v>43.82</v>
      </c>
      <c r="J86" s="115">
        <v>15.154</v>
      </c>
    </row>
    <row r="87" spans="3:10">
      <c r="C87" s="114"/>
      <c r="D87" s="115">
        <v>53.92</v>
      </c>
      <c r="E87" s="115">
        <v>57.89</v>
      </c>
      <c r="F87" s="115">
        <v>52.06</v>
      </c>
      <c r="G87" s="115">
        <v>52.06</v>
      </c>
      <c r="H87" s="116">
        <v>38656</v>
      </c>
      <c r="I87" s="115">
        <v>47.31</v>
      </c>
      <c r="J87" s="115">
        <v>16.1906</v>
      </c>
    </row>
    <row r="88" spans="3:10">
      <c r="C88" s="114"/>
      <c r="D88" s="115">
        <v>52.5</v>
      </c>
      <c r="E88" s="115">
        <v>53.65</v>
      </c>
      <c r="F88" s="115">
        <v>51.24</v>
      </c>
      <c r="G88" s="115">
        <v>52.82</v>
      </c>
      <c r="H88" s="116">
        <v>38686</v>
      </c>
      <c r="I88" s="115">
        <v>48.56</v>
      </c>
      <c r="J88" s="115">
        <v>16.482500000000002</v>
      </c>
    </row>
    <row r="89" spans="3:10">
      <c r="C89" s="114"/>
      <c r="D89" s="115">
        <v>53.75</v>
      </c>
      <c r="E89" s="115">
        <v>54.6</v>
      </c>
      <c r="F89" s="115">
        <v>52.22</v>
      </c>
      <c r="G89" s="115">
        <v>52.4</v>
      </c>
      <c r="H89" s="116">
        <v>38717</v>
      </c>
      <c r="I89" s="115">
        <v>46.8</v>
      </c>
      <c r="J89" s="115">
        <v>15.775700000000001</v>
      </c>
    </row>
    <row r="90" spans="3:10">
      <c r="C90" s="114"/>
      <c r="D90" s="115">
        <v>52.4</v>
      </c>
      <c r="E90" s="115">
        <v>53.74</v>
      </c>
      <c r="F90" s="115">
        <v>51.1</v>
      </c>
      <c r="G90" s="115">
        <v>51.61</v>
      </c>
      <c r="H90" s="116">
        <v>38748</v>
      </c>
      <c r="I90" s="115">
        <v>46.11</v>
      </c>
      <c r="J90" s="115">
        <v>15.4887</v>
      </c>
    </row>
    <row r="91" spans="3:10">
      <c r="C91" s="114"/>
      <c r="D91" s="115">
        <v>52.01</v>
      </c>
      <c r="E91" s="115">
        <v>53.49</v>
      </c>
      <c r="F91" s="115">
        <v>50.06</v>
      </c>
      <c r="G91" s="115">
        <v>50.11</v>
      </c>
      <c r="H91" s="116">
        <v>38776</v>
      </c>
      <c r="I91" s="115">
        <v>45.36</v>
      </c>
      <c r="J91" s="115">
        <v>15.2934</v>
      </c>
    </row>
    <row r="92" spans="3:10">
      <c r="C92" s="114"/>
      <c r="D92" s="115">
        <v>50.5</v>
      </c>
      <c r="E92" s="115">
        <v>50.5</v>
      </c>
      <c r="F92" s="115">
        <v>46.2</v>
      </c>
      <c r="G92" s="115">
        <v>47.14</v>
      </c>
      <c r="H92" s="116">
        <v>38807</v>
      </c>
      <c r="I92" s="115">
        <v>47.24</v>
      </c>
      <c r="J92" s="115">
        <v>15.7433</v>
      </c>
    </row>
    <row r="93" spans="3:10">
      <c r="C93" s="114"/>
      <c r="D93" s="115">
        <v>47.48</v>
      </c>
      <c r="E93" s="115">
        <v>49.46</v>
      </c>
      <c r="F93" s="115">
        <v>46.6</v>
      </c>
      <c r="G93" s="115">
        <v>47.23</v>
      </c>
      <c r="H93" s="116">
        <v>38837</v>
      </c>
      <c r="I93" s="115">
        <v>45.03</v>
      </c>
      <c r="J93" s="115">
        <v>14.95</v>
      </c>
    </row>
    <row r="94" spans="3:10">
      <c r="C94" s="114"/>
      <c r="D94" s="115">
        <v>47.25</v>
      </c>
      <c r="E94" s="115">
        <v>50.3</v>
      </c>
      <c r="F94" s="115">
        <v>47.21</v>
      </c>
      <c r="G94" s="115">
        <v>48.2</v>
      </c>
      <c r="H94" s="116">
        <v>38868</v>
      </c>
      <c r="I94" s="115">
        <v>48.45</v>
      </c>
      <c r="J94" s="115">
        <v>15.856199999999999</v>
      </c>
    </row>
    <row r="95" spans="3:10">
      <c r="C95" s="118" t="s">
        <v>38</v>
      </c>
      <c r="D95" s="115">
        <v>48.25</v>
      </c>
      <c r="E95" s="115">
        <v>50.69</v>
      </c>
      <c r="F95" s="115">
        <v>48.15</v>
      </c>
      <c r="G95" s="115">
        <v>49.35</v>
      </c>
      <c r="H95" s="116">
        <v>38898</v>
      </c>
      <c r="I95" s="115">
        <v>48.17</v>
      </c>
      <c r="J95" s="115">
        <v>15.5489</v>
      </c>
    </row>
    <row r="96" spans="3:10">
      <c r="C96" s="114"/>
      <c r="D96" s="115">
        <v>49.62</v>
      </c>
      <c r="E96" s="115">
        <v>49.87</v>
      </c>
      <c r="F96" s="115">
        <v>44.7</v>
      </c>
      <c r="G96" s="115">
        <v>44.96</v>
      </c>
      <c r="H96" s="116">
        <v>38929</v>
      </c>
      <c r="I96" s="115">
        <v>44.5</v>
      </c>
      <c r="J96" s="115">
        <v>14.298</v>
      </c>
    </row>
    <row r="97" spans="3:10">
      <c r="C97" s="114"/>
      <c r="D97" s="115">
        <v>44.95</v>
      </c>
      <c r="E97" s="115">
        <v>46.48</v>
      </c>
      <c r="F97" s="115">
        <v>42.31</v>
      </c>
      <c r="G97" s="115">
        <v>43.82</v>
      </c>
      <c r="H97" s="116">
        <v>38960</v>
      </c>
      <c r="I97" s="115">
        <v>44.72</v>
      </c>
      <c r="J97" s="115">
        <v>14.295</v>
      </c>
    </row>
    <row r="98" spans="3:10">
      <c r="C98" s="114"/>
      <c r="D98" s="115">
        <v>44.15</v>
      </c>
      <c r="E98" s="115">
        <v>47.546599999999998</v>
      </c>
      <c r="F98" s="115">
        <v>43.3</v>
      </c>
      <c r="G98" s="115">
        <v>47.31</v>
      </c>
      <c r="H98" s="116">
        <v>38990</v>
      </c>
      <c r="I98" s="115">
        <v>49.32</v>
      </c>
      <c r="J98" s="115">
        <v>15.6928</v>
      </c>
    </row>
    <row r="99" spans="3:10">
      <c r="C99" s="114"/>
      <c r="D99" s="115">
        <v>47.12</v>
      </c>
      <c r="E99" s="115">
        <v>50.87</v>
      </c>
      <c r="F99" s="115">
        <v>46.61</v>
      </c>
      <c r="G99" s="115">
        <v>48.56</v>
      </c>
      <c r="H99" s="116">
        <v>39021</v>
      </c>
      <c r="I99" s="115">
        <v>49.28</v>
      </c>
      <c r="J99" s="115">
        <v>15.5611</v>
      </c>
    </row>
    <row r="100" spans="3:10">
      <c r="C100" s="114"/>
      <c r="D100" s="115">
        <v>48.59</v>
      </c>
      <c r="E100" s="115">
        <v>49.74</v>
      </c>
      <c r="F100" s="115">
        <v>46.75</v>
      </c>
      <c r="G100" s="115">
        <v>46.8</v>
      </c>
      <c r="H100" s="116">
        <v>39051</v>
      </c>
      <c r="I100" s="115">
        <v>46.1</v>
      </c>
      <c r="J100" s="115">
        <v>14.630599999999999</v>
      </c>
    </row>
    <row r="101" spans="3:10">
      <c r="C101" s="114"/>
      <c r="D101" s="115">
        <v>47.47</v>
      </c>
      <c r="E101" s="115">
        <v>47.47</v>
      </c>
      <c r="F101" s="115">
        <v>44.54</v>
      </c>
      <c r="G101" s="115">
        <v>46.11</v>
      </c>
      <c r="H101" s="116">
        <v>39082</v>
      </c>
      <c r="I101" s="115">
        <v>46.18</v>
      </c>
      <c r="J101" s="115">
        <v>14.5426</v>
      </c>
    </row>
    <row r="102" spans="3:10">
      <c r="C102" s="114"/>
      <c r="D102" s="115">
        <v>46.05</v>
      </c>
      <c r="E102" s="115">
        <v>47.02</v>
      </c>
      <c r="F102" s="115">
        <v>44.52</v>
      </c>
      <c r="G102" s="115">
        <v>45.36</v>
      </c>
      <c r="H102" s="116">
        <v>39113</v>
      </c>
      <c r="I102" s="115">
        <v>47.69</v>
      </c>
      <c r="J102" s="115">
        <v>14.9137</v>
      </c>
    </row>
    <row r="103" spans="3:10">
      <c r="C103" s="114"/>
      <c r="D103" s="115">
        <v>45.36</v>
      </c>
      <c r="E103" s="115">
        <v>48.87</v>
      </c>
      <c r="F103" s="115">
        <v>44.86</v>
      </c>
      <c r="G103" s="115">
        <v>47.24</v>
      </c>
      <c r="H103" s="116">
        <v>39141</v>
      </c>
      <c r="I103" s="115">
        <v>48.31</v>
      </c>
      <c r="J103" s="115">
        <v>14.9434</v>
      </c>
    </row>
    <row r="104" spans="3:10">
      <c r="C104" s="114"/>
      <c r="D104" s="115">
        <v>47.27</v>
      </c>
      <c r="E104" s="115">
        <v>47.31</v>
      </c>
      <c r="F104" s="115">
        <v>44.99</v>
      </c>
      <c r="G104" s="115">
        <v>45.03</v>
      </c>
      <c r="H104" s="116">
        <v>39172</v>
      </c>
      <c r="I104" s="115">
        <v>46.95</v>
      </c>
      <c r="J104" s="115">
        <v>14.4048</v>
      </c>
    </row>
    <row r="105" spans="3:10">
      <c r="C105" s="114"/>
      <c r="D105" s="115">
        <v>45.92</v>
      </c>
      <c r="E105" s="115">
        <v>50</v>
      </c>
      <c r="F105" s="115">
        <v>45.54</v>
      </c>
      <c r="G105" s="115">
        <v>48.45</v>
      </c>
      <c r="H105" s="116">
        <v>39202</v>
      </c>
      <c r="I105" s="115">
        <v>47.92</v>
      </c>
      <c r="J105" s="115">
        <v>14.5443</v>
      </c>
    </row>
    <row r="106" spans="3:10">
      <c r="C106" s="114"/>
      <c r="D106" s="115">
        <v>48.25</v>
      </c>
      <c r="E106" s="115">
        <v>49.19</v>
      </c>
      <c r="F106" s="115">
        <v>46.55</v>
      </c>
      <c r="G106" s="115">
        <v>48.17</v>
      </c>
      <c r="H106" s="116">
        <v>39233</v>
      </c>
      <c r="I106" s="115">
        <v>47.6</v>
      </c>
      <c r="J106" s="115">
        <v>14.478300000000001</v>
      </c>
    </row>
    <row r="107" spans="3:10">
      <c r="C107" s="118" t="s">
        <v>41</v>
      </c>
      <c r="D107" s="115">
        <v>47.75</v>
      </c>
      <c r="E107" s="115">
        <v>48.05</v>
      </c>
      <c r="F107" s="115">
        <v>42.31</v>
      </c>
      <c r="G107" s="115">
        <v>44.5</v>
      </c>
      <c r="H107" s="116">
        <v>39263</v>
      </c>
      <c r="I107" s="115">
        <v>48.11</v>
      </c>
      <c r="J107" s="115">
        <v>14.5534</v>
      </c>
    </row>
    <row r="108" spans="3:10">
      <c r="C108" s="114"/>
      <c r="D108" s="115">
        <v>44.35</v>
      </c>
      <c r="E108" s="115">
        <v>45.45</v>
      </c>
      <c r="F108" s="115">
        <v>43.48</v>
      </c>
      <c r="G108" s="115">
        <v>44.72</v>
      </c>
      <c r="H108" s="116">
        <v>39294</v>
      </c>
      <c r="I108" s="115">
        <v>45.95</v>
      </c>
      <c r="J108" s="115">
        <v>13.784000000000001</v>
      </c>
    </row>
    <row r="109" spans="3:10">
      <c r="C109" s="114"/>
      <c r="D109" s="115">
        <v>45</v>
      </c>
      <c r="E109" s="115">
        <v>49.95</v>
      </c>
      <c r="F109" s="115">
        <v>44.02</v>
      </c>
      <c r="G109" s="115">
        <v>49.32</v>
      </c>
      <c r="H109" s="116">
        <v>39325</v>
      </c>
      <c r="I109" s="115">
        <v>43.63</v>
      </c>
      <c r="J109" s="115">
        <v>13.377000000000001</v>
      </c>
    </row>
    <row r="110" spans="3:10">
      <c r="C110" s="114"/>
      <c r="D110" s="115">
        <v>48.62</v>
      </c>
      <c r="E110" s="115">
        <v>52.15</v>
      </c>
      <c r="F110" s="115">
        <v>47.64</v>
      </c>
      <c r="G110" s="115">
        <v>49.28</v>
      </c>
      <c r="H110" s="116">
        <v>39355</v>
      </c>
      <c r="I110" s="115">
        <v>43.65</v>
      </c>
      <c r="J110" s="115">
        <v>13.308</v>
      </c>
    </row>
    <row r="111" spans="3:10">
      <c r="C111" s="114"/>
      <c r="D111" s="115">
        <v>49.38</v>
      </c>
      <c r="E111" s="115">
        <v>49.7</v>
      </c>
      <c r="F111" s="115">
        <v>45.97</v>
      </c>
      <c r="G111" s="115">
        <v>46.1</v>
      </c>
      <c r="H111" s="116">
        <v>39386</v>
      </c>
      <c r="I111" s="115">
        <v>45.21</v>
      </c>
      <c r="J111" s="115">
        <v>13.5396</v>
      </c>
    </row>
    <row r="112" spans="3:10">
      <c r="C112" s="114"/>
      <c r="D112" s="115">
        <v>46</v>
      </c>
      <c r="E112" s="115">
        <v>46.89</v>
      </c>
      <c r="F112" s="115">
        <v>44.8</v>
      </c>
      <c r="G112" s="115">
        <v>46.18</v>
      </c>
      <c r="H112" s="116">
        <v>39416</v>
      </c>
      <c r="I112" s="115">
        <v>47.9</v>
      </c>
      <c r="J112" s="115">
        <v>14.1381</v>
      </c>
    </row>
    <row r="113" spans="3:10">
      <c r="C113" s="114"/>
      <c r="D113" s="115">
        <v>46.2</v>
      </c>
      <c r="E113" s="115">
        <v>48.78</v>
      </c>
      <c r="F113" s="115">
        <v>46.03</v>
      </c>
      <c r="G113" s="115">
        <v>47.69</v>
      </c>
      <c r="H113" s="116">
        <v>39447</v>
      </c>
      <c r="I113" s="115">
        <v>47.53</v>
      </c>
      <c r="J113" s="115">
        <v>13.9193</v>
      </c>
    </row>
    <row r="114" spans="3:10">
      <c r="C114" s="114"/>
      <c r="D114" s="115">
        <v>47.51</v>
      </c>
      <c r="E114" s="115">
        <v>50.42</v>
      </c>
      <c r="F114" s="115">
        <v>47.44</v>
      </c>
      <c r="G114" s="115">
        <v>48.31</v>
      </c>
      <c r="H114" s="116">
        <v>39478</v>
      </c>
      <c r="I114" s="115">
        <v>50.74</v>
      </c>
      <c r="J114" s="115">
        <v>14.7958</v>
      </c>
    </row>
    <row r="115" spans="3:10">
      <c r="C115" s="114"/>
      <c r="D115" s="115">
        <v>47.78</v>
      </c>
      <c r="E115" s="115">
        <v>48.32</v>
      </c>
      <c r="F115" s="115">
        <v>45.06</v>
      </c>
      <c r="G115" s="115">
        <v>46.95</v>
      </c>
      <c r="H115" s="116">
        <v>39507</v>
      </c>
      <c r="I115" s="115">
        <v>49.59</v>
      </c>
      <c r="J115" s="115">
        <v>14.480399999999999</v>
      </c>
    </row>
    <row r="116" spans="3:10">
      <c r="C116" s="114"/>
      <c r="D116" s="115">
        <v>47.06</v>
      </c>
      <c r="E116" s="115">
        <v>49.95</v>
      </c>
      <c r="F116" s="115">
        <v>46.83</v>
      </c>
      <c r="G116" s="115">
        <v>47.92</v>
      </c>
      <c r="H116" s="116">
        <v>39538</v>
      </c>
      <c r="I116" s="115">
        <v>52.68</v>
      </c>
      <c r="J116" s="115">
        <v>15.241099999999999</v>
      </c>
    </row>
    <row r="117" spans="3:10">
      <c r="C117" s="114"/>
      <c r="D117" s="115">
        <v>47.92</v>
      </c>
      <c r="E117" s="115">
        <v>48.88</v>
      </c>
      <c r="F117" s="115">
        <v>46.32</v>
      </c>
      <c r="G117" s="115">
        <v>47.6</v>
      </c>
      <c r="H117" s="116">
        <v>39568</v>
      </c>
      <c r="I117" s="115">
        <v>57.98</v>
      </c>
      <c r="J117" s="115">
        <v>16.4695</v>
      </c>
    </row>
    <row r="118" spans="3:10">
      <c r="C118" s="114"/>
      <c r="D118" s="115">
        <v>47.9</v>
      </c>
      <c r="E118" s="115">
        <v>51.44</v>
      </c>
      <c r="F118" s="115">
        <v>47.69</v>
      </c>
      <c r="G118" s="115">
        <v>48.11</v>
      </c>
      <c r="H118" s="116">
        <v>39599</v>
      </c>
      <c r="I118" s="115">
        <v>57.74</v>
      </c>
      <c r="J118" s="115">
        <v>16.168299999999999</v>
      </c>
    </row>
    <row r="119" spans="3:10">
      <c r="C119" s="118" t="s">
        <v>44</v>
      </c>
      <c r="D119" s="115">
        <v>48.2</v>
      </c>
      <c r="E119" s="115">
        <v>49.26</v>
      </c>
      <c r="F119" s="115">
        <v>45.73</v>
      </c>
      <c r="G119" s="115">
        <v>45.95</v>
      </c>
      <c r="H119" s="116">
        <v>39629</v>
      </c>
      <c r="I119" s="115">
        <v>56.2</v>
      </c>
      <c r="J119" s="115">
        <v>15.531599999999999</v>
      </c>
    </row>
    <row r="120" spans="3:10">
      <c r="C120" s="114"/>
      <c r="D120" s="115">
        <v>46.05</v>
      </c>
      <c r="E120" s="115">
        <v>48.42</v>
      </c>
      <c r="F120" s="115">
        <v>42.92</v>
      </c>
      <c r="G120" s="115">
        <v>43.63</v>
      </c>
      <c r="H120" s="116">
        <v>39660</v>
      </c>
      <c r="I120" s="115">
        <v>58.62</v>
      </c>
      <c r="J120" s="115">
        <v>15.9658</v>
      </c>
    </row>
    <row r="121" spans="3:10">
      <c r="C121" s="114"/>
      <c r="D121" s="115">
        <v>43.55</v>
      </c>
      <c r="E121" s="115">
        <v>45.05</v>
      </c>
      <c r="F121" s="115">
        <v>42.09</v>
      </c>
      <c r="G121" s="115">
        <v>43.65</v>
      </c>
      <c r="H121" s="116">
        <v>39691</v>
      </c>
      <c r="I121" s="115">
        <v>59.07</v>
      </c>
      <c r="J121" s="115">
        <v>15.934799999999999</v>
      </c>
    </row>
    <row r="122" spans="3:10">
      <c r="C122" s="114"/>
      <c r="D122" s="115">
        <v>43.83</v>
      </c>
      <c r="E122" s="115">
        <v>47.7</v>
      </c>
      <c r="F122" s="115">
        <v>43.27</v>
      </c>
      <c r="G122" s="115">
        <v>45.21</v>
      </c>
      <c r="H122" s="116">
        <v>39721</v>
      </c>
      <c r="I122" s="115">
        <v>59.89</v>
      </c>
      <c r="J122" s="115">
        <v>16.0105</v>
      </c>
    </row>
    <row r="123" spans="3:10">
      <c r="C123" s="114"/>
      <c r="D123" s="115">
        <v>44.7</v>
      </c>
      <c r="E123" s="115">
        <v>48.23</v>
      </c>
      <c r="F123" s="115">
        <v>42.5</v>
      </c>
      <c r="G123" s="115">
        <v>47.9</v>
      </c>
      <c r="H123" s="116">
        <v>39752</v>
      </c>
      <c r="I123" s="115">
        <v>55.81</v>
      </c>
      <c r="J123" s="115">
        <v>14.8903</v>
      </c>
    </row>
    <row r="124" spans="3:10">
      <c r="C124" s="114"/>
      <c r="D124" s="115">
        <v>47.71</v>
      </c>
      <c r="E124" s="115">
        <v>50.05</v>
      </c>
      <c r="F124" s="115">
        <v>46.87</v>
      </c>
      <c r="G124" s="115">
        <v>47.53</v>
      </c>
      <c r="H124" s="116">
        <v>39782</v>
      </c>
      <c r="I124" s="115">
        <v>55.88</v>
      </c>
      <c r="J124" s="115">
        <v>15.1838</v>
      </c>
    </row>
    <row r="125" spans="3:10">
      <c r="C125" s="114"/>
      <c r="D125" s="115">
        <v>47.84</v>
      </c>
      <c r="E125" s="115">
        <v>51.3</v>
      </c>
      <c r="F125" s="115">
        <v>43.11</v>
      </c>
      <c r="G125" s="115">
        <v>50.74</v>
      </c>
      <c r="H125" s="116">
        <v>39813</v>
      </c>
      <c r="I125" s="115">
        <v>56.06</v>
      </c>
      <c r="J125" s="115">
        <v>15.1669</v>
      </c>
    </row>
    <row r="126" spans="3:10">
      <c r="C126" s="114"/>
      <c r="D126" s="115">
        <v>50.9</v>
      </c>
      <c r="E126" s="115">
        <v>51.57</v>
      </c>
      <c r="F126" s="115">
        <v>47.84</v>
      </c>
      <c r="G126" s="115">
        <v>49.59</v>
      </c>
      <c r="H126" s="116">
        <v>39844</v>
      </c>
      <c r="I126" s="115">
        <v>47.12</v>
      </c>
      <c r="J126" s="115">
        <v>12.9963</v>
      </c>
    </row>
    <row r="127" spans="3:10">
      <c r="C127" s="114"/>
      <c r="D127" s="115">
        <v>49.43</v>
      </c>
      <c r="E127" s="115">
        <v>54.15</v>
      </c>
      <c r="F127" s="115">
        <v>48.64</v>
      </c>
      <c r="G127" s="115">
        <v>52.68</v>
      </c>
      <c r="H127" s="116">
        <v>39872</v>
      </c>
      <c r="I127" s="115">
        <v>49.24</v>
      </c>
      <c r="J127" s="115">
        <v>13.7544</v>
      </c>
    </row>
    <row r="128" spans="3:10">
      <c r="C128" s="114"/>
      <c r="D128" s="115">
        <v>53.19</v>
      </c>
      <c r="E128" s="115">
        <v>59.04</v>
      </c>
      <c r="F128" s="115">
        <v>52.81</v>
      </c>
      <c r="G128" s="115">
        <v>57.98</v>
      </c>
      <c r="H128" s="116">
        <v>39903</v>
      </c>
      <c r="I128" s="115">
        <v>52.1</v>
      </c>
      <c r="J128" s="115">
        <v>14.4541</v>
      </c>
    </row>
    <row r="129" spans="3:10">
      <c r="C129" s="114"/>
      <c r="D129" s="115">
        <v>58.2</v>
      </c>
      <c r="E129" s="115">
        <v>59.09</v>
      </c>
      <c r="F129" s="115">
        <v>55.05</v>
      </c>
      <c r="G129" s="115">
        <v>57.74</v>
      </c>
      <c r="H129" s="116">
        <v>39933</v>
      </c>
      <c r="I129" s="115">
        <v>50.4</v>
      </c>
      <c r="J129" s="115">
        <v>13.93</v>
      </c>
    </row>
    <row r="130" spans="3:10">
      <c r="C130" s="114"/>
      <c r="D130" s="115">
        <v>57.41</v>
      </c>
      <c r="E130" s="115">
        <v>59.95</v>
      </c>
      <c r="F130" s="115">
        <v>55.85</v>
      </c>
      <c r="G130" s="115">
        <v>56.2</v>
      </c>
      <c r="H130" s="116">
        <v>39964</v>
      </c>
      <c r="I130" s="115">
        <v>49.74</v>
      </c>
      <c r="J130" s="115">
        <v>13.6127</v>
      </c>
    </row>
    <row r="131" spans="3:10">
      <c r="C131" s="118" t="s">
        <v>47</v>
      </c>
      <c r="D131" s="115">
        <v>56</v>
      </c>
      <c r="E131" s="115">
        <v>59.56</v>
      </c>
      <c r="F131" s="115">
        <v>55.34</v>
      </c>
      <c r="G131" s="115">
        <v>58.62</v>
      </c>
      <c r="H131" s="116">
        <v>39994</v>
      </c>
      <c r="I131" s="115">
        <v>48.44</v>
      </c>
      <c r="J131" s="115">
        <v>13.1471</v>
      </c>
    </row>
    <row r="132" spans="3:10">
      <c r="C132" s="114"/>
      <c r="D132" s="115">
        <v>58.75</v>
      </c>
      <c r="E132" s="115">
        <v>61</v>
      </c>
      <c r="F132" s="115">
        <v>56.81</v>
      </c>
      <c r="G132" s="115">
        <v>59.07</v>
      </c>
      <c r="H132" s="116">
        <v>40025</v>
      </c>
      <c r="I132" s="115">
        <v>49.88</v>
      </c>
      <c r="J132" s="115">
        <v>13.4251</v>
      </c>
    </row>
    <row r="133" spans="3:10">
      <c r="C133" s="114"/>
      <c r="D133" s="115">
        <v>59.61</v>
      </c>
      <c r="E133" s="115">
        <v>63.85</v>
      </c>
      <c r="F133" s="115">
        <v>57.74</v>
      </c>
      <c r="G133" s="115">
        <v>59.89</v>
      </c>
      <c r="H133" s="116">
        <v>40056</v>
      </c>
      <c r="I133" s="115">
        <v>50.87</v>
      </c>
      <c r="J133" s="115">
        <v>13.508599999999999</v>
      </c>
    </row>
    <row r="134" spans="3:10">
      <c r="C134" s="114"/>
      <c r="D134" s="115">
        <v>59.51</v>
      </c>
      <c r="E134" s="115">
        <v>60.3</v>
      </c>
      <c r="F134" s="115">
        <v>47</v>
      </c>
      <c r="G134" s="115">
        <v>55.81</v>
      </c>
      <c r="H134" s="116">
        <v>40086</v>
      </c>
      <c r="I134" s="115">
        <v>49.09</v>
      </c>
      <c r="J134" s="115">
        <v>12.930099999999999</v>
      </c>
    </row>
    <row r="135" spans="3:10">
      <c r="C135" s="114"/>
      <c r="D135" s="115">
        <v>56.76</v>
      </c>
      <c r="E135" s="115">
        <v>57.25</v>
      </c>
      <c r="F135" s="115">
        <v>50.2</v>
      </c>
      <c r="G135" s="115">
        <v>55.88</v>
      </c>
      <c r="H135" s="116">
        <v>40117</v>
      </c>
      <c r="I135" s="115">
        <v>49.68</v>
      </c>
      <c r="J135" s="115">
        <v>13.052099999999999</v>
      </c>
    </row>
    <row r="136" spans="3:10">
      <c r="C136" s="114"/>
      <c r="D136" s="115">
        <v>55.37</v>
      </c>
      <c r="E136" s="115">
        <v>59.23</v>
      </c>
      <c r="F136" s="115">
        <v>52.22</v>
      </c>
      <c r="G136" s="115">
        <v>56.06</v>
      </c>
      <c r="H136" s="116">
        <v>40147</v>
      </c>
      <c r="I136" s="115">
        <v>54.55</v>
      </c>
      <c r="J136" s="115">
        <v>14.019500000000001</v>
      </c>
    </row>
    <row r="137" spans="3:10">
      <c r="C137" s="114"/>
      <c r="D137" s="115">
        <v>55.27</v>
      </c>
      <c r="E137" s="115">
        <v>57.51</v>
      </c>
      <c r="F137" s="115">
        <v>46.92</v>
      </c>
      <c r="G137" s="115">
        <v>47.12</v>
      </c>
      <c r="H137" s="116">
        <v>40178</v>
      </c>
      <c r="I137" s="115">
        <v>53.45</v>
      </c>
      <c r="J137" s="115">
        <v>13.610099999999999</v>
      </c>
    </row>
    <row r="138" spans="3:10">
      <c r="C138" s="114"/>
      <c r="D138" s="115">
        <v>46.57</v>
      </c>
      <c r="E138" s="115">
        <v>50.67</v>
      </c>
      <c r="F138" s="115">
        <v>46.25</v>
      </c>
      <c r="G138" s="115">
        <v>49.24</v>
      </c>
      <c r="H138" s="116">
        <v>40209</v>
      </c>
      <c r="I138" s="115">
        <v>53.43</v>
      </c>
      <c r="J138" s="115">
        <v>13.4794</v>
      </c>
    </row>
    <row r="139" spans="3:10">
      <c r="C139" s="114"/>
      <c r="D139" s="115">
        <v>48.81</v>
      </c>
      <c r="E139" s="115">
        <v>53</v>
      </c>
      <c r="F139" s="115">
        <v>47</v>
      </c>
      <c r="G139" s="115">
        <v>52.1</v>
      </c>
      <c r="H139" s="116">
        <v>40237</v>
      </c>
      <c r="I139" s="115">
        <v>54.07</v>
      </c>
      <c r="J139" s="115">
        <v>13.4438</v>
      </c>
    </row>
    <row r="140" spans="3:10">
      <c r="C140" s="114"/>
      <c r="D140" s="115">
        <v>51.38</v>
      </c>
      <c r="E140" s="115">
        <v>54.57</v>
      </c>
      <c r="F140" s="115">
        <v>47.64</v>
      </c>
      <c r="G140" s="115">
        <v>50.4</v>
      </c>
      <c r="H140" s="116">
        <v>40268</v>
      </c>
      <c r="I140" s="115">
        <v>55.6</v>
      </c>
      <c r="J140" s="115">
        <v>13.690099999999999</v>
      </c>
    </row>
    <row r="141" spans="3:10">
      <c r="C141" s="114"/>
      <c r="D141" s="115">
        <v>50.5</v>
      </c>
      <c r="E141" s="115">
        <v>51.38</v>
      </c>
      <c r="F141" s="115">
        <v>48.12</v>
      </c>
      <c r="G141" s="115">
        <v>49.74</v>
      </c>
      <c r="H141" s="116">
        <v>40298</v>
      </c>
      <c r="I141" s="115">
        <v>53.64</v>
      </c>
      <c r="J141" s="115">
        <v>13.0992</v>
      </c>
    </row>
    <row r="142" spans="3:10">
      <c r="C142" s="114"/>
      <c r="D142" s="115">
        <v>50.18</v>
      </c>
      <c r="E142" s="115">
        <v>51.75</v>
      </c>
      <c r="F142" s="115">
        <v>48.02</v>
      </c>
      <c r="G142" s="115">
        <v>48.44</v>
      </c>
      <c r="H142" s="116">
        <v>40329</v>
      </c>
      <c r="I142" s="115">
        <v>50.56</v>
      </c>
      <c r="J142" s="115">
        <v>12.200200000000001</v>
      </c>
    </row>
    <row r="143" spans="3:10">
      <c r="C143" s="118" t="s">
        <v>50</v>
      </c>
      <c r="D143" s="115">
        <v>48.55</v>
      </c>
      <c r="E143" s="115">
        <v>50.43</v>
      </c>
      <c r="F143" s="115">
        <v>47.35</v>
      </c>
      <c r="G143" s="115">
        <v>49.88</v>
      </c>
      <c r="H143" s="116">
        <v>40359</v>
      </c>
      <c r="I143" s="115">
        <v>48.07</v>
      </c>
      <c r="J143" s="115">
        <v>11.476900000000001</v>
      </c>
    </row>
    <row r="144" spans="3:10">
      <c r="C144" s="114"/>
      <c r="D144" s="115">
        <v>50.22</v>
      </c>
      <c r="E144" s="115">
        <v>52.56</v>
      </c>
      <c r="F144" s="115">
        <v>48.75</v>
      </c>
      <c r="G144" s="115">
        <v>50.87</v>
      </c>
      <c r="H144" s="116">
        <v>40390</v>
      </c>
      <c r="I144" s="115">
        <v>51.19</v>
      </c>
      <c r="J144" s="115">
        <v>12.176</v>
      </c>
    </row>
    <row r="145" spans="3:10">
      <c r="C145" s="114"/>
      <c r="D145" s="115">
        <v>50.81</v>
      </c>
      <c r="E145" s="115">
        <v>52.1</v>
      </c>
      <c r="F145" s="115">
        <v>48.73</v>
      </c>
      <c r="G145" s="115">
        <v>49.09</v>
      </c>
      <c r="H145" s="116">
        <v>40421</v>
      </c>
      <c r="I145" s="115">
        <v>50.14</v>
      </c>
      <c r="J145" s="115">
        <v>11.8033</v>
      </c>
    </row>
    <row r="146" spans="3:10">
      <c r="C146" s="114"/>
      <c r="D146" s="115">
        <v>49.07</v>
      </c>
      <c r="E146" s="115">
        <v>52</v>
      </c>
      <c r="F146" s="115">
        <v>48.73</v>
      </c>
      <c r="G146" s="115">
        <v>49.68</v>
      </c>
      <c r="H146" s="116">
        <v>40451</v>
      </c>
      <c r="I146" s="115">
        <v>53.52</v>
      </c>
      <c r="J146" s="115">
        <v>12.5261</v>
      </c>
    </row>
    <row r="147" spans="3:10">
      <c r="C147" s="114"/>
      <c r="D147" s="115">
        <v>49.81</v>
      </c>
      <c r="E147" s="115">
        <v>55.09</v>
      </c>
      <c r="F147" s="115">
        <v>49.52</v>
      </c>
      <c r="G147" s="115">
        <v>54.55</v>
      </c>
      <c r="H147" s="116">
        <v>40482</v>
      </c>
      <c r="I147" s="115">
        <v>54.17</v>
      </c>
      <c r="J147" s="115">
        <v>12.5511</v>
      </c>
    </row>
    <row r="148" spans="3:10">
      <c r="C148" s="114"/>
      <c r="D148" s="115">
        <v>54.85</v>
      </c>
      <c r="E148" s="115">
        <v>55.08</v>
      </c>
      <c r="F148" s="115">
        <v>52.31</v>
      </c>
      <c r="G148" s="115">
        <v>53.45</v>
      </c>
      <c r="H148" s="116">
        <v>40512</v>
      </c>
      <c r="I148" s="115">
        <v>54.09</v>
      </c>
      <c r="J148" s="115">
        <v>12.3368</v>
      </c>
    </row>
    <row r="149" spans="3:10">
      <c r="C149" s="114"/>
      <c r="D149" s="115">
        <v>54.25</v>
      </c>
      <c r="E149" s="115">
        <v>55.2</v>
      </c>
      <c r="F149" s="115">
        <v>52.51</v>
      </c>
      <c r="G149" s="115">
        <v>53.43</v>
      </c>
      <c r="H149" s="116">
        <v>40543</v>
      </c>
      <c r="I149" s="115">
        <v>53.93</v>
      </c>
      <c r="J149" s="115">
        <v>12.185</v>
      </c>
    </row>
    <row r="150" spans="3:10">
      <c r="C150" s="114"/>
      <c r="D150" s="115">
        <v>53.62</v>
      </c>
      <c r="E150" s="115">
        <v>54.5</v>
      </c>
      <c r="F150" s="115">
        <v>52.66</v>
      </c>
      <c r="G150" s="115">
        <v>54.07</v>
      </c>
      <c r="H150" s="116" t="s">
        <v>1</v>
      </c>
      <c r="I150" s="115"/>
      <c r="J150" s="115"/>
    </row>
    <row r="151" spans="3:10">
      <c r="C151" s="114"/>
      <c r="D151" s="115">
        <v>54.04</v>
      </c>
      <c r="E151" s="115">
        <v>56.27</v>
      </c>
      <c r="F151" s="115">
        <v>53.15</v>
      </c>
      <c r="G151" s="115">
        <v>55.6</v>
      </c>
      <c r="H151" s="116" t="s">
        <v>1</v>
      </c>
      <c r="I151" s="115"/>
      <c r="J151" s="115"/>
    </row>
    <row r="152" spans="3:10">
      <c r="C152" s="114"/>
      <c r="D152" s="115">
        <v>55.75</v>
      </c>
      <c r="E152" s="115">
        <v>55.9</v>
      </c>
      <c r="F152" s="115">
        <v>53.52</v>
      </c>
      <c r="G152" s="115">
        <v>53.64</v>
      </c>
      <c r="H152" s="116" t="s">
        <v>1</v>
      </c>
      <c r="I152" s="115"/>
      <c r="J152" s="115"/>
    </row>
    <row r="153" spans="3:10">
      <c r="C153" s="114"/>
      <c r="D153" s="115">
        <v>53.88</v>
      </c>
      <c r="E153" s="115">
        <v>54.95</v>
      </c>
      <c r="F153" s="115">
        <v>50</v>
      </c>
      <c r="G153" s="115">
        <v>50.56</v>
      </c>
      <c r="H153" s="116" t="s">
        <v>1</v>
      </c>
      <c r="I153" s="115"/>
      <c r="J153" s="115"/>
    </row>
    <row r="154" spans="3:10">
      <c r="C154" s="114"/>
      <c r="D154" s="115">
        <v>50.8</v>
      </c>
      <c r="E154" s="115">
        <v>52.08</v>
      </c>
      <c r="F154" s="115">
        <v>48.01</v>
      </c>
      <c r="G154" s="115">
        <v>48.07</v>
      </c>
      <c r="H154" s="116" t="s">
        <v>1</v>
      </c>
      <c r="I154" s="115"/>
      <c r="J154" s="115"/>
    </row>
    <row r="155" spans="3:10">
      <c r="C155" s="118" t="s">
        <v>53</v>
      </c>
      <c r="D155" s="115">
        <v>48.1</v>
      </c>
      <c r="E155" s="115">
        <v>51.81</v>
      </c>
      <c r="F155" s="115">
        <v>47.77</v>
      </c>
      <c r="G155" s="115">
        <v>51.19</v>
      </c>
      <c r="H155" s="116" t="s">
        <v>1</v>
      </c>
      <c r="I155" s="115"/>
      <c r="J155" s="115"/>
    </row>
    <row r="156" spans="3:10">
      <c r="C156" s="114"/>
      <c r="D156" s="115">
        <v>51.55</v>
      </c>
      <c r="E156" s="115">
        <v>52.48</v>
      </c>
      <c r="F156" s="115">
        <v>50</v>
      </c>
      <c r="G156" s="115">
        <v>50.14</v>
      </c>
      <c r="H156" s="116" t="s">
        <v>1</v>
      </c>
      <c r="I156" s="115"/>
      <c r="J156" s="115"/>
    </row>
    <row r="157" spans="3:10">
      <c r="C157" s="114"/>
      <c r="D157" s="115">
        <v>50.49</v>
      </c>
      <c r="E157" s="115">
        <v>54.39</v>
      </c>
      <c r="F157" s="115">
        <v>50.46</v>
      </c>
      <c r="G157" s="115">
        <v>53.52</v>
      </c>
      <c r="H157" s="116" t="s">
        <v>1</v>
      </c>
      <c r="I157" s="115"/>
      <c r="J157" s="115"/>
    </row>
    <row r="158" spans="3:10">
      <c r="C158" s="114"/>
      <c r="D158" s="115">
        <v>53.6</v>
      </c>
      <c r="E158" s="115">
        <v>54.82</v>
      </c>
      <c r="F158" s="115">
        <v>52.93</v>
      </c>
      <c r="G158" s="115">
        <v>54.17</v>
      </c>
      <c r="H158" s="116" t="s">
        <v>1</v>
      </c>
      <c r="I158" s="115"/>
      <c r="J158" s="115"/>
    </row>
    <row r="159" spans="3:10">
      <c r="C159" s="114"/>
      <c r="D159" s="115">
        <v>54.05</v>
      </c>
      <c r="E159" s="115">
        <v>55.72</v>
      </c>
      <c r="F159" s="115">
        <v>53.43</v>
      </c>
      <c r="G159" s="115">
        <v>54.09</v>
      </c>
      <c r="H159" s="116" t="s">
        <v>1</v>
      </c>
      <c r="I159" s="115"/>
      <c r="J159" s="115"/>
    </row>
    <row r="160" spans="3:10">
      <c r="C160" s="114"/>
      <c r="D160" s="115">
        <v>54.42</v>
      </c>
      <c r="E160" s="115">
        <v>55.34</v>
      </c>
      <c r="F160" s="115">
        <v>53.14</v>
      </c>
      <c r="G160" s="115">
        <v>53.93</v>
      </c>
      <c r="H160" s="116" t="s">
        <v>1</v>
      </c>
      <c r="I160" s="115"/>
      <c r="J160" s="115"/>
    </row>
  </sheetData>
  <conditionalFormatting sqref="A1:I1048576 K1:XFD1048576">
    <cfRule type="expression" dxfId="246" priority="2">
      <formula>AND(MOD(ROW($A1),2)=1,LEN(A$19)&gt;0,ROW()&gt;16)</formula>
    </cfRule>
  </conditionalFormatting>
  <conditionalFormatting sqref="J1:J1048576">
    <cfRule type="expression" dxfId="245" priority="1">
      <formula>AND(MOD(ROW($A1),2)=1,LEN(J$16)&gt;0,ROW()&gt;16)</formula>
    </cfRule>
  </conditionalFormatting>
  <printOptions gridLines="1"/>
  <pageMargins left="0.74803149606299213" right="0.74803149606299213" top="0.51181102362204722" bottom="0.51181102362204722" header="0.27559055118110237" footer="0.27559055118110237"/>
  <pageSetup paperSize="9" orientation="portrait" r:id="rId1"/>
  <headerFooter alignWithMargins="0">
    <oddFooter>&amp;RPowered by FactSet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0244D-8798-4D95-9F99-C4FFD97204BA}">
  <sheetPr>
    <tabColor theme="9" tint="-0.249977111117893"/>
  </sheetPr>
  <dimension ref="A1:L10"/>
  <sheetViews>
    <sheetView workbookViewId="0">
      <selection activeCell="O9" sqref="O9"/>
    </sheetView>
  </sheetViews>
  <sheetFormatPr defaultRowHeight="15"/>
  <sheetData>
    <row r="1" spans="1:12">
      <c r="A1" t="s">
        <v>425</v>
      </c>
    </row>
    <row r="2" spans="1:12">
      <c r="A2" s="123" t="s">
        <v>288</v>
      </c>
      <c r="B2" s="123" t="s">
        <v>426</v>
      </c>
      <c r="C2" s="123" t="s">
        <v>427</v>
      </c>
      <c r="D2" s="123" t="s">
        <v>428</v>
      </c>
      <c r="E2" s="123" t="s">
        <v>429</v>
      </c>
      <c r="F2" s="123" t="s">
        <v>430</v>
      </c>
      <c r="G2" s="123" t="s">
        <v>431</v>
      </c>
      <c r="H2" s="123" t="s">
        <v>432</v>
      </c>
      <c r="I2" s="123" t="s">
        <v>433</v>
      </c>
      <c r="J2" s="123" t="s">
        <v>434</v>
      </c>
      <c r="K2" s="123" t="s">
        <v>435</v>
      </c>
      <c r="L2" s="123" t="s">
        <v>436</v>
      </c>
    </row>
    <row r="3" spans="1:12">
      <c r="A3" s="123"/>
      <c r="B3" s="123">
        <f>1/12</f>
        <v>8.3333333333333329E-2</v>
      </c>
      <c r="C3" s="123">
        <v>0.25</v>
      </c>
      <c r="D3" s="123">
        <v>0.5</v>
      </c>
      <c r="E3" s="123">
        <v>1</v>
      </c>
      <c r="F3" s="123">
        <v>2</v>
      </c>
      <c r="G3" s="123">
        <v>3</v>
      </c>
      <c r="H3" s="123">
        <v>5</v>
      </c>
      <c r="I3" s="123">
        <v>7</v>
      </c>
      <c r="J3" s="123">
        <v>10</v>
      </c>
      <c r="K3" s="123">
        <v>20</v>
      </c>
      <c r="L3" s="123">
        <v>30</v>
      </c>
    </row>
    <row r="4" spans="1:12">
      <c r="A4" s="124">
        <v>43465</v>
      </c>
      <c r="B4" s="125">
        <v>2.44</v>
      </c>
      <c r="C4" s="125">
        <v>2.4500000000000002</v>
      </c>
      <c r="D4" s="125">
        <v>2.56</v>
      </c>
      <c r="E4" s="125">
        <v>2.63</v>
      </c>
      <c r="F4" s="125">
        <v>2.48</v>
      </c>
      <c r="G4" s="125">
        <v>2.46</v>
      </c>
      <c r="H4" s="125">
        <v>2.5099999999999998</v>
      </c>
      <c r="I4" s="125">
        <v>2.59</v>
      </c>
      <c r="J4" s="125">
        <v>2.69</v>
      </c>
      <c r="K4" s="125">
        <v>2.87</v>
      </c>
      <c r="L4" s="125">
        <v>3.02</v>
      </c>
    </row>
    <row r="5" spans="1:12">
      <c r="A5" s="126">
        <v>40235</v>
      </c>
      <c r="B5" s="127">
        <v>0.09</v>
      </c>
      <c r="C5" s="127">
        <v>0.13</v>
      </c>
      <c r="D5" s="127">
        <v>0.19</v>
      </c>
      <c r="E5" s="127">
        <v>0.32</v>
      </c>
      <c r="F5" s="127">
        <v>0.81</v>
      </c>
      <c r="G5" s="127">
        <v>1.36</v>
      </c>
      <c r="H5" s="127">
        <v>2.2999999999999998</v>
      </c>
      <c r="I5" s="127">
        <v>3.05</v>
      </c>
      <c r="J5" s="127">
        <v>3.61</v>
      </c>
      <c r="K5" s="127">
        <v>4.4000000000000004</v>
      </c>
      <c r="L5" s="127">
        <v>4.55</v>
      </c>
    </row>
    <row r="6" spans="1:12">
      <c r="A6" s="126">
        <v>39080</v>
      </c>
      <c r="B6" s="127">
        <v>4.75</v>
      </c>
      <c r="C6" s="127">
        <v>5.0199999999999996</v>
      </c>
      <c r="D6" s="127">
        <v>5.09</v>
      </c>
      <c r="E6" s="127">
        <v>5</v>
      </c>
      <c r="F6" s="127">
        <v>4.82</v>
      </c>
      <c r="G6" s="127">
        <v>4.74</v>
      </c>
      <c r="H6" s="127">
        <v>4.7</v>
      </c>
      <c r="I6" s="127">
        <v>4.7</v>
      </c>
      <c r="J6" s="127">
        <v>4.71</v>
      </c>
      <c r="K6" s="127">
        <v>4.91</v>
      </c>
      <c r="L6" s="127">
        <v>4.8099999999999996</v>
      </c>
    </row>
    <row r="10" spans="1:12">
      <c r="D10" t="s">
        <v>1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B7A3C-1F85-4C00-863D-1A8F1B413F8C}">
  <sheetPr>
    <tabColor theme="9" tint="-0.249977111117893"/>
  </sheetPr>
  <dimension ref="A1:AN33"/>
  <sheetViews>
    <sheetView topLeftCell="A10" zoomScale="70" zoomScaleNormal="70" workbookViewId="0">
      <selection activeCell="M23" sqref="M23"/>
    </sheetView>
  </sheetViews>
  <sheetFormatPr defaultRowHeight="15"/>
  <cols>
    <col min="2" max="2" width="11.5703125" customWidth="1"/>
    <col min="5" max="5" width="11.5703125" customWidth="1"/>
    <col min="8" max="8" width="11.5703125" customWidth="1"/>
    <col min="17" max="40" width="8.28515625" customWidth="1"/>
  </cols>
  <sheetData>
    <row r="1" spans="1:40">
      <c r="A1" s="76" t="s">
        <v>437</v>
      </c>
      <c r="B1" t="s">
        <v>438</v>
      </c>
      <c r="E1" t="s">
        <v>439</v>
      </c>
      <c r="H1" t="s">
        <v>440</v>
      </c>
    </row>
    <row r="2" spans="1:40">
      <c r="B2" t="s">
        <v>441</v>
      </c>
      <c r="C2" t="s">
        <v>338</v>
      </c>
      <c r="E2" t="s">
        <v>442</v>
      </c>
      <c r="F2" t="s">
        <v>338</v>
      </c>
      <c r="H2" t="s">
        <v>443</v>
      </c>
      <c r="I2" t="s">
        <v>338</v>
      </c>
      <c r="Q2">
        <v>36160</v>
      </c>
      <c r="R2">
        <v>36525</v>
      </c>
      <c r="S2">
        <v>36889</v>
      </c>
      <c r="T2">
        <v>37256</v>
      </c>
      <c r="U2">
        <v>37621</v>
      </c>
      <c r="V2">
        <v>37986</v>
      </c>
      <c r="W2">
        <v>38352</v>
      </c>
      <c r="X2">
        <v>38716</v>
      </c>
      <c r="Y2">
        <v>39080</v>
      </c>
      <c r="Z2">
        <v>39447</v>
      </c>
      <c r="AA2">
        <v>39813</v>
      </c>
      <c r="AB2">
        <v>40178</v>
      </c>
      <c r="AC2">
        <v>40543</v>
      </c>
      <c r="AD2">
        <v>40907</v>
      </c>
      <c r="AE2">
        <v>41274</v>
      </c>
      <c r="AF2">
        <v>41639</v>
      </c>
      <c r="AG2">
        <v>42004</v>
      </c>
      <c r="AH2">
        <v>42369</v>
      </c>
      <c r="AI2">
        <v>42734</v>
      </c>
      <c r="AJ2">
        <v>43098</v>
      </c>
      <c r="AK2" t="s">
        <v>444</v>
      </c>
      <c r="AL2" t="s">
        <v>445</v>
      </c>
      <c r="AM2" t="s">
        <v>446</v>
      </c>
      <c r="AN2" t="s">
        <v>447</v>
      </c>
    </row>
    <row r="3" spans="1:40" ht="27.75" customHeight="1">
      <c r="B3" t="s">
        <v>339</v>
      </c>
      <c r="C3" t="s">
        <v>340</v>
      </c>
      <c r="E3" t="s">
        <v>339</v>
      </c>
      <c r="F3" t="s">
        <v>340</v>
      </c>
      <c r="H3" t="s">
        <v>339</v>
      </c>
      <c r="I3" t="s">
        <v>340</v>
      </c>
      <c r="Q3" s="128">
        <v>1998</v>
      </c>
      <c r="R3" s="128">
        <v>1999</v>
      </c>
      <c r="S3" s="128">
        <v>2000</v>
      </c>
      <c r="T3" s="128">
        <v>2001</v>
      </c>
      <c r="U3" s="128">
        <v>2002</v>
      </c>
      <c r="V3" s="128">
        <v>2003</v>
      </c>
      <c r="W3" s="128">
        <v>2004</v>
      </c>
      <c r="X3" s="128">
        <v>2005</v>
      </c>
      <c r="Y3" s="128">
        <v>2006</v>
      </c>
      <c r="Z3" s="128">
        <v>2007</v>
      </c>
      <c r="AA3" s="128">
        <v>2008</v>
      </c>
      <c r="AB3" s="128">
        <f>+AA3+1</f>
        <v>2009</v>
      </c>
      <c r="AC3" s="128">
        <f t="shared" ref="AC3:AJ3" si="0">+AB3+1</f>
        <v>2010</v>
      </c>
      <c r="AD3" s="128">
        <f t="shared" si="0"/>
        <v>2011</v>
      </c>
      <c r="AE3" s="128">
        <f t="shared" si="0"/>
        <v>2012</v>
      </c>
      <c r="AF3" s="128">
        <f t="shared" si="0"/>
        <v>2013</v>
      </c>
      <c r="AG3" s="128">
        <f t="shared" si="0"/>
        <v>2014</v>
      </c>
      <c r="AH3" s="128">
        <f t="shared" si="0"/>
        <v>2015</v>
      </c>
      <c r="AI3" s="128">
        <f t="shared" si="0"/>
        <v>2016</v>
      </c>
      <c r="AJ3" s="128">
        <f t="shared" si="0"/>
        <v>2017</v>
      </c>
      <c r="AK3" s="129" t="s">
        <v>448</v>
      </c>
      <c r="AL3" s="129" t="s">
        <v>449</v>
      </c>
      <c r="AM3" s="129" t="s">
        <v>450</v>
      </c>
      <c r="AN3" s="129" t="s">
        <v>451</v>
      </c>
    </row>
    <row r="4" spans="1:40">
      <c r="B4" s="32">
        <v>35795</v>
      </c>
      <c r="C4">
        <v>938.42</v>
      </c>
      <c r="E4" s="32">
        <v>35795</v>
      </c>
      <c r="F4">
        <v>893.86</v>
      </c>
      <c r="H4" s="32">
        <v>35795</v>
      </c>
      <c r="I4">
        <v>526.64</v>
      </c>
      <c r="P4" t="s">
        <v>452</v>
      </c>
      <c r="Q4" s="2">
        <f>ROUND(VLOOKUP(Q$2,$B:$D,3,FALSE)*100,1)</f>
        <v>8.6</v>
      </c>
      <c r="R4" s="2">
        <f t="shared" ref="R4:AN4" si="1">ROUND(VLOOKUP(R$2,$B:$D,3,FALSE)*100,1)</f>
        <v>-2</v>
      </c>
      <c r="S4" s="2">
        <f t="shared" si="1"/>
        <v>9.1</v>
      </c>
      <c r="T4" s="2">
        <f t="shared" si="1"/>
        <v>10.3</v>
      </c>
      <c r="U4" s="2">
        <f t="shared" si="1"/>
        <v>10.1</v>
      </c>
      <c r="V4" s="2">
        <f t="shared" si="1"/>
        <v>8.1999999999999993</v>
      </c>
      <c r="W4" s="2">
        <f t="shared" si="1"/>
        <v>5.4</v>
      </c>
      <c r="X4" s="2">
        <f t="shared" si="1"/>
        <v>1.7</v>
      </c>
      <c r="Y4" s="2">
        <f t="shared" si="1"/>
        <v>4.3</v>
      </c>
      <c r="Z4" s="2">
        <f t="shared" si="1"/>
        <v>4.5999999999999996</v>
      </c>
      <c r="AA4" s="2">
        <f t="shared" si="1"/>
        <v>-4.9000000000000004</v>
      </c>
      <c r="AB4" s="2">
        <f t="shared" si="1"/>
        <v>18.7</v>
      </c>
      <c r="AC4" s="2">
        <f t="shared" si="1"/>
        <v>9</v>
      </c>
      <c r="AD4" s="2">
        <f t="shared" si="1"/>
        <v>8.1</v>
      </c>
      <c r="AE4" s="2">
        <f t="shared" si="1"/>
        <v>9.8000000000000007</v>
      </c>
      <c r="AF4" s="2">
        <f t="shared" si="1"/>
        <v>-1.5</v>
      </c>
      <c r="AG4" s="2">
        <f t="shared" si="1"/>
        <v>7.5</v>
      </c>
      <c r="AH4" s="2">
        <f t="shared" si="1"/>
        <v>-0.7</v>
      </c>
      <c r="AI4" s="2">
        <f t="shared" si="1"/>
        <v>6.1</v>
      </c>
      <c r="AJ4" s="2">
        <f t="shared" si="1"/>
        <v>6.4</v>
      </c>
      <c r="AK4" s="2">
        <f t="shared" si="1"/>
        <v>3.5</v>
      </c>
      <c r="AL4" s="2">
        <f t="shared" si="1"/>
        <v>5.7</v>
      </c>
      <c r="AM4" s="2">
        <f t="shared" si="1"/>
        <v>5.4</v>
      </c>
      <c r="AN4" s="2">
        <f t="shared" si="1"/>
        <v>5.8</v>
      </c>
    </row>
    <row r="5" spans="1:40">
      <c r="B5" s="32">
        <v>36160</v>
      </c>
      <c r="C5">
        <v>1018.87</v>
      </c>
      <c r="D5" s="28">
        <f>(C5-C4)/C4</f>
        <v>8.5729204407408249E-2</v>
      </c>
      <c r="E5" s="32">
        <v>36160</v>
      </c>
      <c r="F5">
        <v>983.5</v>
      </c>
      <c r="G5" s="28">
        <f>(F5-F4)/F4</f>
        <v>0.10028416083055511</v>
      </c>
      <c r="H5" s="32">
        <v>36160</v>
      </c>
      <c r="I5">
        <v>536.47</v>
      </c>
      <c r="J5" s="28">
        <f>(I5-I4)/I4</f>
        <v>1.8665502050736825E-2</v>
      </c>
      <c r="P5" t="s">
        <v>373</v>
      </c>
      <c r="Q5" s="2">
        <f>ROUND(VLOOKUP(Q$2,$E:$G,3,FALSE)*100,1)</f>
        <v>10</v>
      </c>
      <c r="R5" s="2">
        <f t="shared" ref="R5:AN5" si="2">ROUND(VLOOKUP(R$2,$E:$G,3,FALSE)*100,1)</f>
        <v>-2.6</v>
      </c>
      <c r="S5" s="2">
        <f t="shared" si="2"/>
        <v>13.5</v>
      </c>
      <c r="T5" s="2">
        <f t="shared" si="2"/>
        <v>6.7</v>
      </c>
      <c r="U5" s="2">
        <f t="shared" si="2"/>
        <v>11.8</v>
      </c>
      <c r="V5" s="2">
        <f t="shared" si="2"/>
        <v>2.2000000000000002</v>
      </c>
      <c r="W5" s="2">
        <f t="shared" si="2"/>
        <v>3.5</v>
      </c>
      <c r="X5" s="2">
        <f t="shared" si="2"/>
        <v>2.8</v>
      </c>
      <c r="Y5" s="2">
        <f t="shared" si="2"/>
        <v>3.1</v>
      </c>
      <c r="Z5" s="2">
        <f t="shared" si="2"/>
        <v>9</v>
      </c>
      <c r="AA5" s="2">
        <f t="shared" si="2"/>
        <v>13.7</v>
      </c>
      <c r="AB5" s="2">
        <f t="shared" si="2"/>
        <v>-3.6</v>
      </c>
      <c r="AC5" s="2">
        <f t="shared" si="2"/>
        <v>5.9</v>
      </c>
      <c r="AD5" s="2">
        <f t="shared" si="2"/>
        <v>9.8000000000000007</v>
      </c>
      <c r="AE5" s="2">
        <f t="shared" si="2"/>
        <v>2</v>
      </c>
      <c r="AF5" s="2">
        <f t="shared" si="2"/>
        <v>-2.7</v>
      </c>
      <c r="AG5" s="2">
        <f t="shared" si="2"/>
        <v>5.0999999999999996</v>
      </c>
      <c r="AH5" s="2">
        <f t="shared" si="2"/>
        <v>0.8</v>
      </c>
      <c r="AI5" s="2">
        <f t="shared" si="2"/>
        <v>1</v>
      </c>
      <c r="AJ5" s="2">
        <f t="shared" si="2"/>
        <v>2.2999999999999998</v>
      </c>
      <c r="AK5" s="2">
        <f t="shared" si="2"/>
        <v>1.3</v>
      </c>
      <c r="AL5" s="2">
        <f t="shared" si="2"/>
        <v>3.3</v>
      </c>
      <c r="AM5" s="2">
        <f t="shared" si="2"/>
        <v>3.6</v>
      </c>
      <c r="AN5" s="2">
        <f t="shared" si="2"/>
        <v>4.5999999999999996</v>
      </c>
    </row>
    <row r="6" spans="1:40">
      <c r="B6" s="32">
        <v>36525</v>
      </c>
      <c r="C6">
        <v>998.95</v>
      </c>
      <c r="D6" s="28">
        <f t="shared" ref="D6:D24" si="3">(C6-C5)/C5</f>
        <v>-1.9551071284854751E-2</v>
      </c>
      <c r="E6" s="32">
        <v>36525</v>
      </c>
      <c r="F6">
        <v>958.37</v>
      </c>
      <c r="G6" s="28">
        <f t="shared" ref="G6:G24" si="4">(F6-F5)/F5</f>
        <v>-2.555160142348754E-2</v>
      </c>
      <c r="H6" s="32">
        <v>36525</v>
      </c>
      <c r="I6">
        <v>549.29999999999995</v>
      </c>
      <c r="J6" s="28">
        <f t="shared" ref="J6:J24" si="5">(I6-I5)/I5</f>
        <v>2.3915596398680124E-2</v>
      </c>
      <c r="P6" t="s">
        <v>453</v>
      </c>
      <c r="Q6" s="2">
        <f>ROUND(VLOOKUP(Q$2,$H:$J,3,FALSE)*100,1)</f>
        <v>1.9</v>
      </c>
      <c r="R6" s="2">
        <f t="shared" ref="R6:AN6" si="6">ROUND(VLOOKUP(R$2,$H:$J,3,FALSE)*100,1)</f>
        <v>2.4</v>
      </c>
      <c r="S6" s="2">
        <f t="shared" si="6"/>
        <v>-5.9</v>
      </c>
      <c r="T6" s="2">
        <f t="shared" si="6"/>
        <v>5.3</v>
      </c>
      <c r="U6" s="2">
        <f t="shared" si="6"/>
        <v>-1.4</v>
      </c>
      <c r="V6" s="2">
        <f t="shared" si="6"/>
        <v>29</v>
      </c>
      <c r="W6" s="2">
        <f t="shared" si="6"/>
        <v>11.1</v>
      </c>
      <c r="X6" s="2">
        <f t="shared" si="6"/>
        <v>2.7</v>
      </c>
      <c r="Y6" s="2">
        <f t="shared" si="6"/>
        <v>11.8</v>
      </c>
      <c r="Z6" s="2">
        <f t="shared" si="6"/>
        <v>1.9</v>
      </c>
      <c r="AA6" s="2">
        <f t="shared" si="6"/>
        <v>-26.2</v>
      </c>
      <c r="AB6" s="2">
        <f t="shared" si="6"/>
        <v>58.2</v>
      </c>
      <c r="AC6" s="2">
        <f t="shared" si="6"/>
        <v>15.1</v>
      </c>
      <c r="AD6" s="2">
        <f t="shared" si="6"/>
        <v>5</v>
      </c>
      <c r="AE6" s="2">
        <f t="shared" si="6"/>
        <v>15.8</v>
      </c>
      <c r="AF6" s="2">
        <f t="shared" si="6"/>
        <v>7.4</v>
      </c>
      <c r="AG6" s="2">
        <f t="shared" si="6"/>
        <v>2.5</v>
      </c>
      <c r="AH6" s="2">
        <f t="shared" si="6"/>
        <v>-4.5</v>
      </c>
      <c r="AI6" s="2">
        <f t="shared" si="6"/>
        <v>17.100000000000001</v>
      </c>
      <c r="AJ6" s="2">
        <f t="shared" si="6"/>
        <v>7.5</v>
      </c>
      <c r="AK6" s="2">
        <f t="shared" si="6"/>
        <v>5.8</v>
      </c>
      <c r="AL6" s="2">
        <f t="shared" si="6"/>
        <v>8</v>
      </c>
      <c r="AM6" s="2">
        <f t="shared" si="6"/>
        <v>9</v>
      </c>
      <c r="AN6" s="2">
        <f t="shared" si="6"/>
        <v>6.8</v>
      </c>
    </row>
    <row r="7" spans="1:40">
      <c r="B7" s="32">
        <v>36889</v>
      </c>
      <c r="C7">
        <v>1089.6500000000001</v>
      </c>
      <c r="D7" s="28">
        <f t="shared" si="3"/>
        <v>9.0795335101856986E-2</v>
      </c>
      <c r="E7" s="32">
        <v>36889</v>
      </c>
      <c r="F7">
        <v>1087.9100000000001</v>
      </c>
      <c r="G7" s="28">
        <f t="shared" si="4"/>
        <v>0.13516700230599882</v>
      </c>
      <c r="H7" s="32">
        <v>36889</v>
      </c>
      <c r="I7">
        <v>517.12</v>
      </c>
      <c r="J7" s="28">
        <f t="shared" si="5"/>
        <v>-5.8583651920626166E-2</v>
      </c>
    </row>
    <row r="8" spans="1:40" ht="39" customHeight="1">
      <c r="B8" s="32">
        <v>37256</v>
      </c>
      <c r="C8">
        <v>1202.03</v>
      </c>
      <c r="D8" s="28">
        <f t="shared" si="3"/>
        <v>0.10313403386408468</v>
      </c>
      <c r="E8" s="32">
        <v>37256</v>
      </c>
      <c r="F8">
        <v>1161.32</v>
      </c>
      <c r="G8" s="28">
        <f t="shared" si="4"/>
        <v>6.7478008291126879E-2</v>
      </c>
      <c r="H8" s="32">
        <v>37256</v>
      </c>
      <c r="I8">
        <v>544.41999999999996</v>
      </c>
      <c r="J8" s="28">
        <f t="shared" si="5"/>
        <v>5.2792388613861298E-2</v>
      </c>
      <c r="Q8" s="128">
        <v>1998</v>
      </c>
      <c r="R8" s="128">
        <v>1999</v>
      </c>
      <c r="S8" s="128">
        <v>2000</v>
      </c>
      <c r="T8" s="128">
        <v>2001</v>
      </c>
      <c r="U8" s="128">
        <v>2002</v>
      </c>
      <c r="V8" s="128">
        <v>2003</v>
      </c>
      <c r="W8" s="128">
        <v>2004</v>
      </c>
      <c r="X8" s="128">
        <v>2005</v>
      </c>
      <c r="Y8" s="128">
        <v>2006</v>
      </c>
      <c r="Z8" s="128">
        <v>2007</v>
      </c>
      <c r="AA8" s="128">
        <v>2008</v>
      </c>
      <c r="AB8" s="128">
        <f>+AA8+1</f>
        <v>2009</v>
      </c>
      <c r="AC8" s="128">
        <f t="shared" ref="AC8:AJ8" si="7">+AB8+1</f>
        <v>2010</v>
      </c>
      <c r="AD8" s="128">
        <f t="shared" si="7"/>
        <v>2011</v>
      </c>
      <c r="AE8" s="128">
        <f t="shared" si="7"/>
        <v>2012</v>
      </c>
      <c r="AF8" s="128">
        <f t="shared" si="7"/>
        <v>2013</v>
      </c>
      <c r="AG8" s="128">
        <f t="shared" si="7"/>
        <v>2014</v>
      </c>
      <c r="AH8" s="128">
        <f t="shared" si="7"/>
        <v>2015</v>
      </c>
      <c r="AI8" s="128">
        <f t="shared" si="7"/>
        <v>2016</v>
      </c>
      <c r="AJ8" s="128">
        <f t="shared" si="7"/>
        <v>2017</v>
      </c>
      <c r="AK8" s="129" t="s">
        <v>448</v>
      </c>
      <c r="AL8" s="129" t="s">
        <v>449</v>
      </c>
      <c r="AM8" s="129" t="s">
        <v>450</v>
      </c>
      <c r="AN8" s="129" t="s">
        <v>451</v>
      </c>
    </row>
    <row r="9" spans="1:40" s="6" customFormat="1" ht="39" customHeight="1">
      <c r="B9" s="130">
        <v>37621</v>
      </c>
      <c r="C9" s="6">
        <v>1323.64</v>
      </c>
      <c r="D9" s="131">
        <f t="shared" si="3"/>
        <v>0.10117051987055242</v>
      </c>
      <c r="E9" s="130">
        <v>37621</v>
      </c>
      <c r="F9" s="6">
        <v>1298.28</v>
      </c>
      <c r="G9" s="131">
        <f t="shared" si="4"/>
        <v>0.11793476388936731</v>
      </c>
      <c r="H9" s="130">
        <v>37621</v>
      </c>
      <c r="I9" s="6">
        <v>536.76</v>
      </c>
      <c r="J9" s="131">
        <f t="shared" si="5"/>
        <v>-1.4070019470261872E-2</v>
      </c>
      <c r="P9" s="6" t="s">
        <v>452</v>
      </c>
      <c r="Q9" s="132" t="str">
        <f>$P9&amp;"         "&amp;Q4</f>
        <v>US IG         8.6</v>
      </c>
      <c r="R9" s="132" t="str">
        <f t="shared" ref="R9:AN9" si="8">$P9&amp;"         "&amp;R4</f>
        <v>US IG         -2</v>
      </c>
      <c r="S9" s="132" t="str">
        <f t="shared" si="8"/>
        <v>US IG         9.1</v>
      </c>
      <c r="T9" s="132" t="str">
        <f t="shared" si="8"/>
        <v>US IG         10.3</v>
      </c>
      <c r="U9" s="132" t="str">
        <f t="shared" si="8"/>
        <v>US IG         10.1</v>
      </c>
      <c r="V9" s="132" t="str">
        <f t="shared" si="8"/>
        <v>US IG         8.2</v>
      </c>
      <c r="W9" s="132" t="str">
        <f t="shared" si="8"/>
        <v>US IG         5.4</v>
      </c>
      <c r="X9" s="132" t="str">
        <f t="shared" si="8"/>
        <v>US IG         1.7</v>
      </c>
      <c r="Y9" s="132" t="str">
        <f t="shared" si="8"/>
        <v>US IG         4.3</v>
      </c>
      <c r="Z9" s="132" t="str">
        <f t="shared" si="8"/>
        <v>US IG         4.6</v>
      </c>
      <c r="AA9" s="132" t="str">
        <f t="shared" si="8"/>
        <v>US IG         -4.9</v>
      </c>
      <c r="AB9" s="132" t="str">
        <f t="shared" si="8"/>
        <v>US IG         18.7</v>
      </c>
      <c r="AC9" s="132" t="str">
        <f t="shared" si="8"/>
        <v>US IG         9</v>
      </c>
      <c r="AD9" s="132" t="str">
        <f t="shared" si="8"/>
        <v>US IG         8.1</v>
      </c>
      <c r="AE9" s="132" t="str">
        <f t="shared" si="8"/>
        <v>US IG         9.8</v>
      </c>
      <c r="AF9" s="132" t="str">
        <f t="shared" si="8"/>
        <v>US IG         -1.5</v>
      </c>
      <c r="AG9" s="132" t="str">
        <f t="shared" si="8"/>
        <v>US IG         7.5</v>
      </c>
      <c r="AH9" s="132" t="str">
        <f t="shared" si="8"/>
        <v>US IG         -0.7</v>
      </c>
      <c r="AI9" s="132" t="str">
        <f t="shared" si="8"/>
        <v>US IG         6.1</v>
      </c>
      <c r="AJ9" s="132" t="str">
        <f t="shared" si="8"/>
        <v>US IG         6.4</v>
      </c>
      <c r="AK9" s="132" t="str">
        <f t="shared" si="8"/>
        <v>US IG         3.5</v>
      </c>
      <c r="AL9" s="132" t="str">
        <f t="shared" si="8"/>
        <v>US IG         5.7</v>
      </c>
      <c r="AM9" s="132" t="str">
        <f t="shared" si="8"/>
        <v>US IG         5.4</v>
      </c>
      <c r="AN9" s="132" t="str">
        <f t="shared" si="8"/>
        <v>US IG         5.8</v>
      </c>
    </row>
    <row r="10" spans="1:40" s="6" customFormat="1" ht="39" customHeight="1">
      <c r="B10" s="130">
        <v>37986</v>
      </c>
      <c r="C10" s="6">
        <v>1432.74</v>
      </c>
      <c r="D10" s="131">
        <f t="shared" si="3"/>
        <v>8.2424224109274344E-2</v>
      </c>
      <c r="E10" s="130">
        <v>37986</v>
      </c>
      <c r="F10" s="6">
        <v>1327.38</v>
      </c>
      <c r="G10" s="131">
        <f t="shared" si="4"/>
        <v>2.2414271189574002E-2</v>
      </c>
      <c r="H10" s="130">
        <v>37986</v>
      </c>
      <c r="I10" s="6">
        <v>692.26</v>
      </c>
      <c r="J10" s="131">
        <f t="shared" si="5"/>
        <v>0.28970116998286011</v>
      </c>
      <c r="P10" s="6" t="s">
        <v>373</v>
      </c>
      <c r="Q10" s="132" t="str">
        <f>$P10&amp;"            "&amp;Q5</f>
        <v>UST            10</v>
      </c>
      <c r="R10" s="132" t="str">
        <f t="shared" ref="R10:AN10" si="9">$P10&amp;"            "&amp;R5</f>
        <v>UST            -2.6</v>
      </c>
      <c r="S10" s="132" t="str">
        <f t="shared" si="9"/>
        <v>UST            13.5</v>
      </c>
      <c r="T10" s="132" t="str">
        <f t="shared" si="9"/>
        <v>UST            6.7</v>
      </c>
      <c r="U10" s="132" t="str">
        <f t="shared" si="9"/>
        <v>UST            11.8</v>
      </c>
      <c r="V10" s="132" t="str">
        <f t="shared" si="9"/>
        <v>UST            2.2</v>
      </c>
      <c r="W10" s="132" t="str">
        <f t="shared" si="9"/>
        <v>UST            3.5</v>
      </c>
      <c r="X10" s="132" t="str">
        <f t="shared" si="9"/>
        <v>UST            2.8</v>
      </c>
      <c r="Y10" s="132" t="str">
        <f t="shared" si="9"/>
        <v>UST            3.1</v>
      </c>
      <c r="Z10" s="132" t="str">
        <f t="shared" si="9"/>
        <v>UST            9</v>
      </c>
      <c r="AA10" s="132" t="str">
        <f t="shared" si="9"/>
        <v>UST            13.7</v>
      </c>
      <c r="AB10" s="132" t="str">
        <f t="shared" si="9"/>
        <v>UST            -3.6</v>
      </c>
      <c r="AC10" s="132" t="str">
        <f t="shared" si="9"/>
        <v>UST            5.9</v>
      </c>
      <c r="AD10" s="132" t="str">
        <f t="shared" si="9"/>
        <v>UST            9.8</v>
      </c>
      <c r="AE10" s="132" t="str">
        <f t="shared" si="9"/>
        <v>UST            2</v>
      </c>
      <c r="AF10" s="132" t="str">
        <f t="shared" si="9"/>
        <v>UST            -2.7</v>
      </c>
      <c r="AG10" s="132" t="str">
        <f t="shared" si="9"/>
        <v>UST            5.1</v>
      </c>
      <c r="AH10" s="132" t="str">
        <f t="shared" si="9"/>
        <v>UST            0.8</v>
      </c>
      <c r="AI10" s="132" t="str">
        <f t="shared" si="9"/>
        <v>UST            1</v>
      </c>
      <c r="AJ10" s="132" t="str">
        <f t="shared" si="9"/>
        <v>UST            2.3</v>
      </c>
      <c r="AK10" s="132" t="str">
        <f t="shared" si="9"/>
        <v>UST            1.3</v>
      </c>
      <c r="AL10" s="132" t="str">
        <f t="shared" si="9"/>
        <v>UST            3.3</v>
      </c>
      <c r="AM10" s="132" t="str">
        <f t="shared" si="9"/>
        <v>UST            3.6</v>
      </c>
      <c r="AN10" s="132" t="str">
        <f t="shared" si="9"/>
        <v>UST            4.6</v>
      </c>
    </row>
    <row r="11" spans="1:40" s="6" customFormat="1" ht="39" customHeight="1">
      <c r="B11" s="130">
        <v>38352</v>
      </c>
      <c r="C11" s="6">
        <v>1509.94</v>
      </c>
      <c r="D11" s="131">
        <f t="shared" si="3"/>
        <v>5.3882770076915588E-2</v>
      </c>
      <c r="E11" s="130">
        <v>38352</v>
      </c>
      <c r="F11" s="6">
        <v>1374.34</v>
      </c>
      <c r="G11" s="131">
        <f t="shared" si="4"/>
        <v>3.5377962603022346E-2</v>
      </c>
      <c r="H11" s="130">
        <v>38352</v>
      </c>
      <c r="I11" s="6">
        <v>769.3</v>
      </c>
      <c r="J11" s="131">
        <f t="shared" si="5"/>
        <v>0.11128766648369105</v>
      </c>
      <c r="P11" s="6" t="s">
        <v>453</v>
      </c>
      <c r="Q11" s="132" t="str">
        <f>$P11&amp;"          "&amp;Q6</f>
        <v>US HY          1.9</v>
      </c>
      <c r="R11" s="132" t="str">
        <f t="shared" ref="R11:AN11" si="10">$P11&amp;"          "&amp;R6</f>
        <v>US HY          2.4</v>
      </c>
      <c r="S11" s="132" t="str">
        <f t="shared" si="10"/>
        <v>US HY          -5.9</v>
      </c>
      <c r="T11" s="132" t="str">
        <f t="shared" si="10"/>
        <v>US HY          5.3</v>
      </c>
      <c r="U11" s="132" t="str">
        <f t="shared" si="10"/>
        <v>US HY          -1.4</v>
      </c>
      <c r="V11" s="132" t="str">
        <f t="shared" si="10"/>
        <v>US HY          29</v>
      </c>
      <c r="W11" s="132" t="str">
        <f t="shared" si="10"/>
        <v>US HY          11.1</v>
      </c>
      <c r="X11" s="132" t="str">
        <f t="shared" si="10"/>
        <v>US HY          2.7</v>
      </c>
      <c r="Y11" s="132" t="str">
        <f t="shared" si="10"/>
        <v>US HY          11.8</v>
      </c>
      <c r="Z11" s="132" t="str">
        <f t="shared" si="10"/>
        <v>US HY          1.9</v>
      </c>
      <c r="AA11" s="132" t="str">
        <f t="shared" si="10"/>
        <v>US HY          -26.2</v>
      </c>
      <c r="AB11" s="132" t="str">
        <f t="shared" si="10"/>
        <v>US HY          58.2</v>
      </c>
      <c r="AC11" s="132" t="str">
        <f t="shared" si="10"/>
        <v>US HY          15.1</v>
      </c>
      <c r="AD11" s="132" t="str">
        <f t="shared" si="10"/>
        <v>US HY          5</v>
      </c>
      <c r="AE11" s="132" t="str">
        <f t="shared" si="10"/>
        <v>US HY          15.8</v>
      </c>
      <c r="AF11" s="132" t="str">
        <f t="shared" si="10"/>
        <v>US HY          7.4</v>
      </c>
      <c r="AG11" s="132" t="str">
        <f t="shared" si="10"/>
        <v>US HY          2.5</v>
      </c>
      <c r="AH11" s="132" t="str">
        <f t="shared" si="10"/>
        <v>US HY          -4.5</v>
      </c>
      <c r="AI11" s="132" t="str">
        <f t="shared" si="10"/>
        <v>US HY          17.1</v>
      </c>
      <c r="AJ11" s="132" t="str">
        <f t="shared" si="10"/>
        <v>US HY          7.5</v>
      </c>
      <c r="AK11" s="132" t="str">
        <f t="shared" si="10"/>
        <v>US HY          5.8</v>
      </c>
      <c r="AL11" s="132" t="str">
        <f t="shared" si="10"/>
        <v>US HY          8</v>
      </c>
      <c r="AM11" s="132" t="str">
        <f t="shared" si="10"/>
        <v>US HY          9</v>
      </c>
      <c r="AN11" s="132" t="str">
        <f t="shared" si="10"/>
        <v>US HY          6.8</v>
      </c>
    </row>
    <row r="12" spans="1:40">
      <c r="B12" s="32">
        <v>38716</v>
      </c>
      <c r="C12">
        <v>1535.25</v>
      </c>
      <c r="D12" s="28">
        <f t="shared" si="3"/>
        <v>1.6762255453859058E-2</v>
      </c>
      <c r="E12" s="32">
        <v>38716</v>
      </c>
      <c r="F12">
        <v>1412.71</v>
      </c>
      <c r="G12" s="28">
        <f t="shared" si="4"/>
        <v>2.7918855596140782E-2</v>
      </c>
      <c r="H12" s="32">
        <v>38716</v>
      </c>
      <c r="I12">
        <v>790.35</v>
      </c>
      <c r="J12" s="28">
        <f t="shared" si="5"/>
        <v>2.7362537371636644E-2</v>
      </c>
    </row>
    <row r="13" spans="1:40">
      <c r="B13" s="32">
        <v>39080</v>
      </c>
      <c r="C13">
        <v>1601.26</v>
      </c>
      <c r="D13" s="28">
        <f t="shared" si="3"/>
        <v>4.2996254681647937E-2</v>
      </c>
      <c r="E13" s="32">
        <v>39080</v>
      </c>
      <c r="F13">
        <v>1456.21</v>
      </c>
      <c r="G13" s="28">
        <f t="shared" si="4"/>
        <v>3.0791882268830829E-2</v>
      </c>
      <c r="H13" s="32">
        <v>39080</v>
      </c>
      <c r="I13">
        <v>883.97</v>
      </c>
      <c r="J13" s="28">
        <f t="shared" si="5"/>
        <v>0.11845384956032137</v>
      </c>
    </row>
    <row r="14" spans="1:40">
      <c r="B14" s="32">
        <v>39447</v>
      </c>
      <c r="C14">
        <v>1674.29</v>
      </c>
      <c r="D14" s="28">
        <f t="shared" si="3"/>
        <v>4.5607833830858181E-2</v>
      </c>
      <c r="E14" s="32">
        <v>39447</v>
      </c>
      <c r="F14">
        <v>1587.45</v>
      </c>
      <c r="G14" s="28">
        <f t="shared" si="4"/>
        <v>9.0124363931026436E-2</v>
      </c>
      <c r="H14" s="32">
        <v>39447</v>
      </c>
      <c r="I14">
        <v>900.54</v>
      </c>
      <c r="J14" s="28">
        <f t="shared" si="5"/>
        <v>1.8744980033258973E-2</v>
      </c>
    </row>
    <row r="15" spans="1:40">
      <c r="B15" s="32">
        <v>39813</v>
      </c>
      <c r="C15">
        <v>1591.62</v>
      </c>
      <c r="D15" s="28">
        <f t="shared" si="3"/>
        <v>-4.9376153474009921E-2</v>
      </c>
      <c r="E15" s="32">
        <v>39813</v>
      </c>
      <c r="F15">
        <v>1805.52</v>
      </c>
      <c r="G15" s="28">
        <f t="shared" si="4"/>
        <v>0.13737125578758383</v>
      </c>
      <c r="H15" s="32">
        <v>39813</v>
      </c>
      <c r="I15">
        <v>665</v>
      </c>
      <c r="J15" s="28">
        <f t="shared" si="5"/>
        <v>-0.26155417860394869</v>
      </c>
    </row>
    <row r="16" spans="1:40">
      <c r="B16" s="32">
        <v>40178</v>
      </c>
      <c r="C16">
        <v>1889</v>
      </c>
      <c r="D16" s="28">
        <f t="shared" si="3"/>
        <v>0.18684108015732406</v>
      </c>
      <c r="E16" s="32">
        <v>40178</v>
      </c>
      <c r="F16">
        <v>1741.11</v>
      </c>
      <c r="G16" s="28">
        <f t="shared" si="4"/>
        <v>-3.5673933271301389E-2</v>
      </c>
      <c r="H16" s="32">
        <v>40178</v>
      </c>
      <c r="I16">
        <v>1052.08</v>
      </c>
      <c r="J16" s="28">
        <f t="shared" si="5"/>
        <v>0.58207518796992475</v>
      </c>
    </row>
    <row r="17" spans="2:29">
      <c r="B17" s="32">
        <v>40543</v>
      </c>
      <c r="C17">
        <v>2058.9299999999998</v>
      </c>
      <c r="D17" s="28">
        <f t="shared" si="3"/>
        <v>8.9957649550026386E-2</v>
      </c>
      <c r="E17" s="32">
        <v>40543</v>
      </c>
      <c r="F17">
        <v>1843.32</v>
      </c>
      <c r="G17" s="28">
        <f t="shared" si="4"/>
        <v>5.8703930251391381E-2</v>
      </c>
      <c r="H17" s="32">
        <v>40543</v>
      </c>
      <c r="I17">
        <v>1211.19</v>
      </c>
      <c r="J17" s="28">
        <f t="shared" si="5"/>
        <v>0.15123374648315729</v>
      </c>
    </row>
    <row r="18" spans="2:29">
      <c r="B18" s="32">
        <v>40907</v>
      </c>
      <c r="C18">
        <v>2226.65</v>
      </c>
      <c r="D18" s="28">
        <f t="shared" si="3"/>
        <v>8.1459787365282102E-2</v>
      </c>
      <c r="E18" s="32">
        <v>40907</v>
      </c>
      <c r="F18">
        <v>2024.21</v>
      </c>
      <c r="G18" s="28">
        <f t="shared" si="4"/>
        <v>9.8132717054011304E-2</v>
      </c>
      <c r="H18" s="32">
        <v>40907</v>
      </c>
      <c r="I18">
        <v>1271.5</v>
      </c>
      <c r="J18" s="28">
        <f t="shared" si="5"/>
        <v>4.9794004243760223E-2</v>
      </c>
    </row>
    <row r="19" spans="2:29">
      <c r="B19" s="32">
        <v>41274</v>
      </c>
      <c r="C19">
        <v>2445.25</v>
      </c>
      <c r="D19" s="28">
        <f t="shared" si="3"/>
        <v>9.8174387532840773E-2</v>
      </c>
      <c r="E19" s="32">
        <v>41274</v>
      </c>
      <c r="F19">
        <v>2064.56</v>
      </c>
      <c r="G19" s="28">
        <f t="shared" si="4"/>
        <v>1.9933702530863847E-2</v>
      </c>
      <c r="H19" s="32">
        <v>41274</v>
      </c>
      <c r="I19">
        <v>1472.56</v>
      </c>
      <c r="J19" s="28">
        <f t="shared" si="5"/>
        <v>0.15812819504522213</v>
      </c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</row>
    <row r="20" spans="2:29">
      <c r="B20" s="32">
        <v>41639</v>
      </c>
      <c r="C20">
        <v>2407.75</v>
      </c>
      <c r="D20" s="28">
        <f t="shared" si="3"/>
        <v>-1.5335855229526633E-2</v>
      </c>
      <c r="E20" s="32">
        <v>41639</v>
      </c>
      <c r="F20">
        <v>2007.83</v>
      </c>
      <c r="G20" s="28">
        <f t="shared" si="4"/>
        <v>-2.747800984229086E-2</v>
      </c>
      <c r="H20" s="32">
        <v>41639</v>
      </c>
      <c r="I20">
        <v>1582.19</v>
      </c>
      <c r="J20" s="28">
        <f t="shared" si="5"/>
        <v>7.4448579344814553E-2</v>
      </c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</row>
    <row r="21" spans="2:29">
      <c r="B21" s="32">
        <v>42004</v>
      </c>
      <c r="C21">
        <v>2587.44</v>
      </c>
      <c r="D21" s="28">
        <f t="shared" si="3"/>
        <v>7.4629841137991926E-2</v>
      </c>
      <c r="E21" s="32">
        <v>42004</v>
      </c>
      <c r="F21">
        <v>2109.3200000000002</v>
      </c>
      <c r="G21" s="28">
        <f t="shared" si="4"/>
        <v>5.054710807189864E-2</v>
      </c>
      <c r="H21" s="32">
        <v>42004</v>
      </c>
      <c r="I21">
        <v>1621</v>
      </c>
      <c r="J21" s="28">
        <f t="shared" si="5"/>
        <v>2.4529291677990599E-2</v>
      </c>
      <c r="P21" s="82"/>
      <c r="Q21" s="128">
        <v>1998</v>
      </c>
      <c r="R21" s="128">
        <v>1999</v>
      </c>
      <c r="S21" s="128">
        <v>2000</v>
      </c>
      <c r="T21" s="128">
        <v>2001</v>
      </c>
      <c r="U21" s="128">
        <v>2002</v>
      </c>
      <c r="V21" s="128">
        <v>2003</v>
      </c>
      <c r="W21" s="128">
        <v>2004</v>
      </c>
      <c r="X21" s="128">
        <v>2005</v>
      </c>
      <c r="Y21" s="128">
        <v>2006</v>
      </c>
      <c r="Z21" s="128">
        <v>2007</v>
      </c>
      <c r="AA21" s="128">
        <v>2008</v>
      </c>
      <c r="AB21" s="128">
        <v>2009</v>
      </c>
      <c r="AC21" s="82"/>
    </row>
    <row r="22" spans="2:29" ht="30">
      <c r="B22" s="32">
        <v>42369</v>
      </c>
      <c r="C22">
        <v>2569.73</v>
      </c>
      <c r="D22" s="28">
        <f t="shared" si="3"/>
        <v>-6.8446031598800496E-3</v>
      </c>
      <c r="E22" s="32">
        <v>42369</v>
      </c>
      <c r="F22">
        <v>2127.09</v>
      </c>
      <c r="G22" s="28">
        <f t="shared" si="4"/>
        <v>8.424515957749408E-3</v>
      </c>
      <c r="H22" s="32">
        <v>42369</v>
      </c>
      <c r="I22">
        <v>1548.58</v>
      </c>
      <c r="J22" s="28">
        <f t="shared" si="5"/>
        <v>-4.467612584824187E-2</v>
      </c>
      <c r="P22" s="82"/>
      <c r="Q22" s="133" t="s">
        <v>454</v>
      </c>
      <c r="R22" s="134" t="s">
        <v>455</v>
      </c>
      <c r="S22" s="133" t="s">
        <v>456</v>
      </c>
      <c r="T22" s="135" t="s">
        <v>457</v>
      </c>
      <c r="U22" s="133" t="s">
        <v>458</v>
      </c>
      <c r="V22" s="134" t="s">
        <v>459</v>
      </c>
      <c r="W22" s="134" t="s">
        <v>460</v>
      </c>
      <c r="X22" s="133" t="s">
        <v>461</v>
      </c>
      <c r="Y22" s="134" t="s">
        <v>462</v>
      </c>
      <c r="Z22" s="133" t="s">
        <v>463</v>
      </c>
      <c r="AA22" s="133" t="s">
        <v>464</v>
      </c>
      <c r="AB22" s="134" t="s">
        <v>465</v>
      </c>
      <c r="AC22" s="82"/>
    </row>
    <row r="23" spans="2:29" ht="30">
      <c r="B23" s="32">
        <v>42734</v>
      </c>
      <c r="C23">
        <v>2726.78</v>
      </c>
      <c r="D23" s="28">
        <f t="shared" si="3"/>
        <v>6.1115370097247643E-2</v>
      </c>
      <c r="E23" s="32">
        <v>42734</v>
      </c>
      <c r="F23">
        <v>2149.16</v>
      </c>
      <c r="G23" s="28">
        <f t="shared" si="4"/>
        <v>1.0375677568885053E-2</v>
      </c>
      <c r="H23" s="32">
        <v>42734</v>
      </c>
      <c r="I23">
        <v>1813.85</v>
      </c>
      <c r="J23" s="28">
        <f t="shared" si="5"/>
        <v>0.17129886734944272</v>
      </c>
      <c r="P23" s="82"/>
      <c r="Q23" s="135" t="s">
        <v>466</v>
      </c>
      <c r="R23" s="135" t="s">
        <v>467</v>
      </c>
      <c r="S23" s="135" t="s">
        <v>468</v>
      </c>
      <c r="T23" s="133" t="s">
        <v>469</v>
      </c>
      <c r="U23" s="135" t="s">
        <v>470</v>
      </c>
      <c r="V23" s="135" t="s">
        <v>471</v>
      </c>
      <c r="W23" s="135" t="s">
        <v>472</v>
      </c>
      <c r="X23" s="134" t="s">
        <v>473</v>
      </c>
      <c r="Y23" s="135" t="s">
        <v>474</v>
      </c>
      <c r="Z23" s="135" t="s">
        <v>475</v>
      </c>
      <c r="AA23" s="135" t="s">
        <v>476</v>
      </c>
      <c r="AB23" s="135" t="s">
        <v>477</v>
      </c>
      <c r="AC23" s="82"/>
    </row>
    <row r="24" spans="2:29" ht="30">
      <c r="B24" s="32">
        <v>43098</v>
      </c>
      <c r="C24">
        <v>2901.78</v>
      </c>
      <c r="D24" s="28">
        <f t="shared" si="3"/>
        <v>6.4178261539251422E-2</v>
      </c>
      <c r="E24" s="32">
        <v>43098</v>
      </c>
      <c r="F24">
        <v>2198.84</v>
      </c>
      <c r="G24" s="28">
        <f t="shared" si="4"/>
        <v>2.3116008114798477E-2</v>
      </c>
      <c r="H24" s="32">
        <v>43098</v>
      </c>
      <c r="I24">
        <v>1949.97</v>
      </c>
      <c r="J24" s="28">
        <f t="shared" si="5"/>
        <v>7.5044794222234548E-2</v>
      </c>
      <c r="P24" s="82"/>
      <c r="Q24" s="134" t="s">
        <v>478</v>
      </c>
      <c r="R24" s="133" t="s">
        <v>479</v>
      </c>
      <c r="S24" s="134" t="s">
        <v>480</v>
      </c>
      <c r="T24" s="134" t="s">
        <v>481</v>
      </c>
      <c r="U24" s="134" t="s">
        <v>482</v>
      </c>
      <c r="V24" s="133" t="s">
        <v>483</v>
      </c>
      <c r="W24" s="133" t="s">
        <v>484</v>
      </c>
      <c r="X24" s="135" t="s">
        <v>485</v>
      </c>
      <c r="Y24" s="133" t="s">
        <v>486</v>
      </c>
      <c r="Z24" s="134" t="s">
        <v>478</v>
      </c>
      <c r="AA24" s="134" t="s">
        <v>487</v>
      </c>
      <c r="AB24" s="133" t="s">
        <v>488</v>
      </c>
      <c r="AC24" s="82"/>
    </row>
    <row r="25" spans="2:29">
      <c r="B25" t="s">
        <v>444</v>
      </c>
      <c r="D25" s="28">
        <f>(1+(C24-C19)/C19)^(1/5)-1</f>
        <v>3.4828171357452753E-2</v>
      </c>
      <c r="E25" t="s">
        <v>444</v>
      </c>
      <c r="G25" s="28">
        <f>(1+(F24-F19)/F19)^(1/5)-1</f>
        <v>1.2682310949011733E-2</v>
      </c>
      <c r="H25" t="s">
        <v>444</v>
      </c>
      <c r="J25" s="28">
        <f>(1+(I24-I19)/I19)^(1/5)-1</f>
        <v>5.7769368004905619E-2</v>
      </c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</row>
    <row r="26" spans="2:29">
      <c r="B26" t="s">
        <v>445</v>
      </c>
      <c r="D26" s="28">
        <f>(1+(C24-C14)/C14)^(1/10)-1</f>
        <v>5.6533762713247393E-2</v>
      </c>
      <c r="E26" t="s">
        <v>445</v>
      </c>
      <c r="G26" s="28">
        <f>(1+(F24-F14)/F14)^(1/10)-1</f>
        <v>3.3116641786285372E-2</v>
      </c>
      <c r="H26" t="s">
        <v>445</v>
      </c>
      <c r="J26" s="28">
        <f>(1+(I24-I14)/I14)^(1/10)-1</f>
        <v>8.0320188837178952E-2</v>
      </c>
      <c r="P26" s="82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82"/>
      <c r="AB26" s="82"/>
      <c r="AC26" s="82"/>
    </row>
    <row r="27" spans="2:29">
      <c r="B27" t="s">
        <v>446</v>
      </c>
      <c r="D27" s="28">
        <f>(1+(C24-C9)/C9)^(1/15)-1</f>
        <v>5.3722628818054119E-2</v>
      </c>
      <c r="E27" t="s">
        <v>446</v>
      </c>
      <c r="G27" s="28">
        <f>(1+(F24-F9)/F9)^(1/15)-1</f>
        <v>3.5750180044016533E-2</v>
      </c>
      <c r="H27" t="s">
        <v>446</v>
      </c>
      <c r="J27" s="28">
        <f>(1+(I24-I9)/I9)^(1/15)-1</f>
        <v>8.980765057458262E-2</v>
      </c>
      <c r="P27" s="82"/>
      <c r="Q27" s="128">
        <v>2010</v>
      </c>
      <c r="R27" s="128">
        <v>2011</v>
      </c>
      <c r="S27" s="128">
        <v>2012</v>
      </c>
      <c r="T27" s="128">
        <v>2013</v>
      </c>
      <c r="U27" s="128">
        <v>2014</v>
      </c>
      <c r="V27" s="128">
        <v>2015</v>
      </c>
      <c r="W27" s="128">
        <v>2016</v>
      </c>
      <c r="X27" s="128">
        <v>2017</v>
      </c>
      <c r="Y27" s="129" t="s">
        <v>432</v>
      </c>
      <c r="Z27" s="129" t="s">
        <v>434</v>
      </c>
      <c r="AA27" s="129" t="s">
        <v>489</v>
      </c>
      <c r="AB27" s="129" t="s">
        <v>435</v>
      </c>
      <c r="AC27" s="82"/>
    </row>
    <row r="28" spans="2:29" ht="30">
      <c r="B28" t="s">
        <v>447</v>
      </c>
      <c r="D28" s="28">
        <f>(1+(C24-C4)/C4)^(1/20)-1</f>
        <v>5.806746774695104E-2</v>
      </c>
      <c r="E28" t="s">
        <v>447</v>
      </c>
      <c r="G28" s="28">
        <f>(1+(F24-F4)/F4)^(1/20)-1</f>
        <v>4.6034976280331819E-2</v>
      </c>
      <c r="H28" t="s">
        <v>447</v>
      </c>
      <c r="J28" s="28">
        <f>(1+(I24-I4)/I4)^(1/20)-1</f>
        <v>6.7642133275697125E-2</v>
      </c>
      <c r="P28" s="82"/>
      <c r="Q28" s="134" t="s">
        <v>490</v>
      </c>
      <c r="R28" s="133" t="s">
        <v>491</v>
      </c>
      <c r="S28" s="134" t="s">
        <v>492</v>
      </c>
      <c r="T28" s="134" t="s">
        <v>493</v>
      </c>
      <c r="U28" s="135" t="s">
        <v>494</v>
      </c>
      <c r="V28" s="133" t="s">
        <v>495</v>
      </c>
      <c r="W28" s="134" t="s">
        <v>496</v>
      </c>
      <c r="X28" s="134" t="s">
        <v>497</v>
      </c>
      <c r="Y28" s="134" t="s">
        <v>498</v>
      </c>
      <c r="Z28" s="134" t="s">
        <v>499</v>
      </c>
      <c r="AA28" s="134" t="s">
        <v>500</v>
      </c>
      <c r="AB28" s="134" t="s">
        <v>501</v>
      </c>
      <c r="AC28" s="82"/>
    </row>
    <row r="29" spans="2:29" ht="30">
      <c r="P29" s="82"/>
      <c r="Q29" s="135" t="s">
        <v>502</v>
      </c>
      <c r="R29" s="135" t="s">
        <v>503</v>
      </c>
      <c r="S29" s="135" t="s">
        <v>504</v>
      </c>
      <c r="T29" s="135" t="s">
        <v>505</v>
      </c>
      <c r="U29" s="133" t="s">
        <v>506</v>
      </c>
      <c r="V29" s="135" t="s">
        <v>507</v>
      </c>
      <c r="W29" s="135" t="s">
        <v>508</v>
      </c>
      <c r="X29" s="135" t="s">
        <v>509</v>
      </c>
      <c r="Y29" s="135" t="s">
        <v>510</v>
      </c>
      <c r="Z29" s="135" t="s">
        <v>511</v>
      </c>
      <c r="AA29" s="135" t="s">
        <v>472</v>
      </c>
      <c r="AB29" s="135" t="s">
        <v>512</v>
      </c>
      <c r="AC29" s="82"/>
    </row>
    <row r="30" spans="2:29" ht="30">
      <c r="P30" s="82"/>
      <c r="Q30" s="133" t="s">
        <v>513</v>
      </c>
      <c r="R30" s="134" t="s">
        <v>514</v>
      </c>
      <c r="S30" s="133" t="s">
        <v>515</v>
      </c>
      <c r="T30" s="133" t="s">
        <v>516</v>
      </c>
      <c r="U30" s="134" t="s">
        <v>517</v>
      </c>
      <c r="V30" s="134" t="s">
        <v>518</v>
      </c>
      <c r="W30" s="133" t="s">
        <v>519</v>
      </c>
      <c r="X30" s="133" t="s">
        <v>520</v>
      </c>
      <c r="Y30" s="133" t="s">
        <v>521</v>
      </c>
      <c r="Z30" s="133" t="s">
        <v>522</v>
      </c>
      <c r="AA30" s="133" t="s">
        <v>523</v>
      </c>
      <c r="AB30" s="133" t="s">
        <v>524</v>
      </c>
      <c r="AC30" s="82"/>
    </row>
    <row r="31" spans="2:29"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</row>
    <row r="32" spans="2:29"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82"/>
      <c r="AB32" s="82"/>
      <c r="AC32" s="82"/>
    </row>
    <row r="33" spans="16:29"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5AEE9-92B4-4696-A951-27DD2FB76CAD}">
  <sheetPr>
    <tabColor theme="9" tint="-0.249977111117893"/>
  </sheetPr>
  <dimension ref="A1:R4933"/>
  <sheetViews>
    <sheetView workbookViewId="0">
      <selection activeCell="M23" sqref="M23"/>
    </sheetView>
  </sheetViews>
  <sheetFormatPr defaultRowHeight="15"/>
  <cols>
    <col min="1" max="1" width="12.5703125" customWidth="1"/>
    <col min="2" max="2" width="9.140625" style="136"/>
    <col min="4" max="4" width="9.7109375" bestFit="1" customWidth="1"/>
    <col min="17" max="17" width="12.5703125" customWidth="1"/>
    <col min="18" max="18" width="9.140625" style="136"/>
  </cols>
  <sheetData>
    <row r="1" spans="1:17">
      <c r="A1" t="s">
        <v>525</v>
      </c>
      <c r="C1" s="76" t="s">
        <v>526</v>
      </c>
    </row>
    <row r="2" spans="1:17">
      <c r="A2" t="s">
        <v>339</v>
      </c>
      <c r="B2" s="136" t="s">
        <v>340</v>
      </c>
      <c r="C2" s="76" t="s">
        <v>527</v>
      </c>
    </row>
    <row r="3" spans="1:17">
      <c r="A3" s="32">
        <v>37529</v>
      </c>
      <c r="B3" s="136">
        <v>1.87</v>
      </c>
      <c r="D3" s="32"/>
      <c r="Q3" s="32"/>
    </row>
    <row r="4" spans="1:17">
      <c r="A4" s="32">
        <v>37530</v>
      </c>
      <c r="B4" s="136">
        <v>1.9</v>
      </c>
      <c r="Q4" s="32"/>
    </row>
    <row r="5" spans="1:17">
      <c r="A5" s="32">
        <v>37531</v>
      </c>
      <c r="B5" s="136">
        <v>1.9</v>
      </c>
      <c r="Q5" s="32"/>
    </row>
    <row r="6" spans="1:17">
      <c r="A6" s="32">
        <v>37532</v>
      </c>
      <c r="B6" s="136">
        <v>1.9100000000000001</v>
      </c>
      <c r="Q6" s="32"/>
    </row>
    <row r="7" spans="1:17">
      <c r="A7" s="32">
        <v>37533</v>
      </c>
      <c r="B7" s="136">
        <v>1.92</v>
      </c>
      <c r="Q7" s="32"/>
    </row>
    <row r="8" spans="1:17">
      <c r="A8" s="32">
        <v>37536</v>
      </c>
      <c r="B8" s="136">
        <v>1.92</v>
      </c>
      <c r="Q8" s="32"/>
    </row>
    <row r="9" spans="1:17">
      <c r="A9" s="32">
        <v>37537</v>
      </c>
      <c r="B9" s="136">
        <v>1.98</v>
      </c>
      <c r="Q9" s="32"/>
    </row>
    <row r="10" spans="1:17">
      <c r="A10" s="32">
        <v>37538</v>
      </c>
      <c r="B10" s="136">
        <v>2.2800000000000002</v>
      </c>
      <c r="Q10" s="32"/>
    </row>
    <row r="11" spans="1:17">
      <c r="A11" s="32">
        <v>37539</v>
      </c>
      <c r="B11" s="136">
        <v>2.35</v>
      </c>
      <c r="Q11" s="32"/>
    </row>
    <row r="12" spans="1:17">
      <c r="A12" s="32">
        <v>37540</v>
      </c>
      <c r="B12" s="136">
        <v>2.2599999999999998</v>
      </c>
      <c r="Q12" s="32"/>
    </row>
    <row r="13" spans="1:17">
      <c r="A13" s="32">
        <v>37543</v>
      </c>
      <c r="B13" s="136">
        <v>2.13</v>
      </c>
      <c r="Q13" s="32"/>
    </row>
    <row r="14" spans="1:17">
      <c r="A14" s="32">
        <v>37544</v>
      </c>
      <c r="B14" s="136">
        <v>2.1</v>
      </c>
      <c r="Q14" s="32"/>
    </row>
    <row r="15" spans="1:17">
      <c r="A15" s="32">
        <v>37545</v>
      </c>
      <c r="B15" s="136">
        <v>2.0099999999999998</v>
      </c>
      <c r="Q15" s="32"/>
    </row>
    <row r="16" spans="1:17">
      <c r="A16" s="32">
        <v>37546</v>
      </c>
      <c r="B16" s="136">
        <v>2.2400000000000002</v>
      </c>
      <c r="Q16" s="32"/>
    </row>
    <row r="17" spans="1:17">
      <c r="A17" s="32">
        <v>37547</v>
      </c>
      <c r="B17" s="136">
        <v>2.35</v>
      </c>
      <c r="Q17" s="32"/>
    </row>
    <row r="18" spans="1:17">
      <c r="A18" s="32">
        <v>37550</v>
      </c>
      <c r="B18" s="136">
        <v>2.87</v>
      </c>
      <c r="Q18" s="32"/>
    </row>
    <row r="19" spans="1:17">
      <c r="A19" s="32">
        <v>37551</v>
      </c>
      <c r="B19" s="136">
        <v>2.44</v>
      </c>
      <c r="Q19" s="32"/>
    </row>
    <row r="20" spans="1:17">
      <c r="A20" s="32">
        <v>37552</v>
      </c>
      <c r="B20" s="136">
        <v>2.19</v>
      </c>
      <c r="Q20" s="32"/>
    </row>
    <row r="21" spans="1:17">
      <c r="A21" s="32">
        <v>37553</v>
      </c>
      <c r="B21" s="136">
        <v>2.19</v>
      </c>
      <c r="Q21" s="32"/>
    </row>
    <row r="22" spans="1:17">
      <c r="A22" s="32">
        <v>37554</v>
      </c>
      <c r="B22" s="136">
        <v>2.37</v>
      </c>
      <c r="Q22" s="32"/>
    </row>
    <row r="23" spans="1:17">
      <c r="A23" s="32">
        <v>37557</v>
      </c>
      <c r="B23" s="136">
        <v>2.4500000000000002</v>
      </c>
      <c r="Q23" s="32"/>
    </row>
    <row r="24" spans="1:17">
      <c r="A24" s="32">
        <v>37558</v>
      </c>
      <c r="B24" s="136">
        <v>2.42</v>
      </c>
      <c r="Q24" s="32"/>
    </row>
    <row r="25" spans="1:17">
      <c r="A25" s="32">
        <v>37559</v>
      </c>
      <c r="B25" s="136">
        <v>2.5099999999999998</v>
      </c>
      <c r="Q25" s="32"/>
    </row>
    <row r="26" spans="1:17">
      <c r="A26" s="32">
        <v>37560</v>
      </c>
      <c r="B26" s="136">
        <v>2.66</v>
      </c>
      <c r="Q26" s="32"/>
    </row>
    <row r="27" spans="1:17">
      <c r="A27" s="32">
        <v>37561</v>
      </c>
      <c r="B27" s="136">
        <v>2.59</v>
      </c>
      <c r="Q27" s="32"/>
    </row>
    <row r="28" spans="1:17">
      <c r="A28" s="32">
        <v>37564</v>
      </c>
      <c r="B28" s="136">
        <v>2.79</v>
      </c>
      <c r="Q28" s="32"/>
    </row>
    <row r="29" spans="1:17">
      <c r="A29" s="32">
        <v>37565</v>
      </c>
      <c r="B29" s="136">
        <v>3.04</v>
      </c>
      <c r="Q29" s="32"/>
    </row>
    <row r="30" spans="1:17">
      <c r="A30" s="32">
        <v>37566</v>
      </c>
      <c r="B30" s="136">
        <v>3.04</v>
      </c>
      <c r="Q30" s="32"/>
    </row>
    <row r="31" spans="1:17">
      <c r="A31" s="32">
        <v>37567</v>
      </c>
      <c r="B31" s="136">
        <v>3</v>
      </c>
      <c r="Q31" s="32"/>
    </row>
    <row r="32" spans="1:17">
      <c r="A32" s="32">
        <v>37568</v>
      </c>
      <c r="B32" s="136">
        <v>3</v>
      </c>
      <c r="Q32" s="32"/>
    </row>
    <row r="33" spans="1:17">
      <c r="A33" s="32">
        <v>37571</v>
      </c>
      <c r="B33" s="136">
        <v>3</v>
      </c>
      <c r="Q33" s="32"/>
    </row>
    <row r="34" spans="1:17">
      <c r="A34" s="32">
        <v>37572</v>
      </c>
      <c r="B34" s="136">
        <v>3</v>
      </c>
      <c r="Q34" s="32"/>
    </row>
    <row r="35" spans="1:17">
      <c r="A35" s="32">
        <v>37573</v>
      </c>
      <c r="B35" s="136">
        <v>3</v>
      </c>
      <c r="Q35" s="32"/>
    </row>
    <row r="36" spans="1:17">
      <c r="A36" s="32">
        <v>37574</v>
      </c>
      <c r="B36" s="136">
        <v>3</v>
      </c>
      <c r="Q36" s="32"/>
    </row>
    <row r="37" spans="1:17">
      <c r="A37" s="32">
        <v>37575</v>
      </c>
      <c r="B37" s="136">
        <v>3</v>
      </c>
      <c r="Q37" s="32"/>
    </row>
    <row r="38" spans="1:17">
      <c r="A38" s="32">
        <v>37578</v>
      </c>
      <c r="B38" s="136">
        <v>2.81</v>
      </c>
      <c r="Q38" s="32"/>
    </row>
    <row r="39" spans="1:17">
      <c r="A39" s="32">
        <v>37579</v>
      </c>
      <c r="B39" s="136">
        <v>2.81</v>
      </c>
      <c r="Q39" s="32"/>
    </row>
    <row r="40" spans="1:17">
      <c r="A40" s="32">
        <v>37580</v>
      </c>
      <c r="B40" s="136">
        <v>2.81</v>
      </c>
      <c r="Q40" s="32"/>
    </row>
    <row r="41" spans="1:17">
      <c r="A41" s="32">
        <v>37581</v>
      </c>
      <c r="B41" s="136">
        <v>2.81</v>
      </c>
      <c r="Q41" s="32"/>
    </row>
    <row r="42" spans="1:17">
      <c r="A42" s="32">
        <v>37582</v>
      </c>
      <c r="B42" s="136">
        <v>2.81</v>
      </c>
      <c r="Q42" s="32"/>
    </row>
    <row r="43" spans="1:17">
      <c r="A43" s="32">
        <v>37585</v>
      </c>
      <c r="B43" s="136">
        <v>2.76</v>
      </c>
      <c r="Q43" s="32"/>
    </row>
    <row r="44" spans="1:17">
      <c r="A44" s="32">
        <v>37586</v>
      </c>
      <c r="B44" s="136">
        <v>2.77</v>
      </c>
      <c r="Q44" s="32"/>
    </row>
    <row r="45" spans="1:17">
      <c r="A45" s="32">
        <v>37587</v>
      </c>
      <c r="B45" s="136">
        <v>2.7800000000000002</v>
      </c>
      <c r="Q45" s="32"/>
    </row>
    <row r="46" spans="1:17">
      <c r="A46" s="32">
        <v>37588</v>
      </c>
      <c r="B46" s="136">
        <v>2.7800000000000002</v>
      </c>
      <c r="Q46" s="32"/>
    </row>
    <row r="47" spans="1:17">
      <c r="A47" s="32">
        <v>37589</v>
      </c>
      <c r="B47" s="136">
        <v>2.77</v>
      </c>
      <c r="Q47" s="32"/>
    </row>
    <row r="48" spans="1:17">
      <c r="A48" s="32">
        <v>37592</v>
      </c>
      <c r="B48" s="136">
        <v>2.67</v>
      </c>
      <c r="Q48" s="32"/>
    </row>
    <row r="49" spans="1:17">
      <c r="A49" s="32">
        <v>37593</v>
      </c>
      <c r="B49" s="136">
        <v>2.67</v>
      </c>
      <c r="Q49" s="32"/>
    </row>
    <row r="50" spans="1:17">
      <c r="A50" s="32">
        <v>37594</v>
      </c>
      <c r="B50" s="136">
        <v>2.57</v>
      </c>
      <c r="Q50" s="32"/>
    </row>
    <row r="51" spans="1:17">
      <c r="A51" s="32">
        <v>37595</v>
      </c>
      <c r="B51" s="136">
        <v>2.57</v>
      </c>
      <c r="Q51" s="32"/>
    </row>
    <row r="52" spans="1:17">
      <c r="A52" s="32">
        <v>37596</v>
      </c>
      <c r="B52" s="136">
        <v>2.48</v>
      </c>
      <c r="Q52" s="32"/>
    </row>
    <row r="53" spans="1:17">
      <c r="A53" s="32">
        <v>37599</v>
      </c>
      <c r="B53" s="136">
        <v>2.48</v>
      </c>
      <c r="Q53" s="32"/>
    </row>
    <row r="54" spans="1:17">
      <c r="A54" s="32">
        <v>37600</v>
      </c>
      <c r="B54" s="136">
        <v>2.48</v>
      </c>
      <c r="Q54" s="32"/>
    </row>
    <row r="55" spans="1:17">
      <c r="A55" s="32">
        <v>37601</v>
      </c>
      <c r="B55" s="136">
        <v>2.58</v>
      </c>
      <c r="Q55" s="32"/>
    </row>
    <row r="56" spans="1:17">
      <c r="A56" s="32">
        <v>37602</v>
      </c>
      <c r="B56" s="136">
        <v>2.58</v>
      </c>
      <c r="Q56" s="32"/>
    </row>
    <row r="57" spans="1:17">
      <c r="A57" s="32">
        <v>37603</v>
      </c>
      <c r="B57" s="136">
        <v>2.58</v>
      </c>
      <c r="Q57" s="32"/>
    </row>
    <row r="58" spans="1:17">
      <c r="A58" s="32">
        <v>37606</v>
      </c>
      <c r="B58" s="136">
        <v>2.58</v>
      </c>
      <c r="Q58" s="32"/>
    </row>
    <row r="59" spans="1:17">
      <c r="A59" s="32">
        <v>37607</v>
      </c>
      <c r="B59" s="136">
        <v>2.54</v>
      </c>
      <c r="Q59" s="32"/>
    </row>
    <row r="60" spans="1:17">
      <c r="A60" s="32">
        <v>37608</v>
      </c>
      <c r="B60" s="136">
        <v>2.54</v>
      </c>
      <c r="Q60" s="32"/>
    </row>
    <row r="61" spans="1:17">
      <c r="A61" s="32">
        <v>37609</v>
      </c>
      <c r="B61" s="136">
        <v>2.54</v>
      </c>
      <c r="Q61" s="32"/>
    </row>
    <row r="62" spans="1:17">
      <c r="A62" s="32">
        <v>37610</v>
      </c>
      <c r="B62" s="136">
        <v>2.54</v>
      </c>
      <c r="Q62" s="32"/>
    </row>
    <row r="63" spans="1:17">
      <c r="A63" s="32">
        <v>37613</v>
      </c>
      <c r="B63" s="136">
        <v>2.54</v>
      </c>
      <c r="Q63" s="32"/>
    </row>
    <row r="64" spans="1:17">
      <c r="A64" s="32">
        <v>37614</v>
      </c>
      <c r="B64" s="136">
        <v>2.38</v>
      </c>
      <c r="Q64" s="32"/>
    </row>
    <row r="65" spans="1:17">
      <c r="A65" s="32">
        <v>37615</v>
      </c>
      <c r="B65" s="136">
        <v>2.38</v>
      </c>
      <c r="Q65" s="32"/>
    </row>
    <row r="66" spans="1:17">
      <c r="A66" s="32">
        <v>37616</v>
      </c>
      <c r="B66" s="136">
        <v>2.38</v>
      </c>
      <c r="Q66" s="32"/>
    </row>
    <row r="67" spans="1:17">
      <c r="A67" s="32">
        <v>37617</v>
      </c>
      <c r="B67" s="136">
        <v>2.38</v>
      </c>
      <c r="Q67" s="32"/>
    </row>
    <row r="68" spans="1:17">
      <c r="A68" s="32">
        <v>37620</v>
      </c>
      <c r="B68" s="136">
        <v>2.58</v>
      </c>
      <c r="Q68" s="32"/>
    </row>
    <row r="69" spans="1:17">
      <c r="A69" s="32">
        <v>37621</v>
      </c>
      <c r="B69" s="136">
        <v>2.58</v>
      </c>
      <c r="Q69" s="32"/>
    </row>
    <row r="70" spans="1:17">
      <c r="A70" s="32">
        <v>37622</v>
      </c>
      <c r="B70" s="136">
        <v>2.58</v>
      </c>
      <c r="Q70" s="32"/>
    </row>
    <row r="71" spans="1:17">
      <c r="A71" s="32">
        <v>37623</v>
      </c>
      <c r="B71" s="136">
        <v>2.58</v>
      </c>
      <c r="Q71" s="32"/>
    </row>
    <row r="72" spans="1:17">
      <c r="A72" s="32">
        <v>37624</v>
      </c>
      <c r="B72" s="136">
        <v>2.4300000000000002</v>
      </c>
      <c r="Q72" s="32"/>
    </row>
    <row r="73" spans="1:17">
      <c r="A73" s="32">
        <v>37627</v>
      </c>
      <c r="B73" s="136">
        <v>2.33</v>
      </c>
      <c r="Q73" s="32"/>
    </row>
    <row r="74" spans="1:17">
      <c r="A74" s="32">
        <v>37628</v>
      </c>
      <c r="B74" s="136">
        <v>2.2400000000000002</v>
      </c>
      <c r="Q74" s="32"/>
    </row>
    <row r="75" spans="1:17">
      <c r="A75" s="32">
        <v>37629</v>
      </c>
      <c r="B75" s="136">
        <v>2.2400000000000002</v>
      </c>
      <c r="Q75" s="32"/>
    </row>
    <row r="76" spans="1:17">
      <c r="A76" s="32">
        <v>37630</v>
      </c>
      <c r="B76" s="136">
        <v>2.2400000000000002</v>
      </c>
      <c r="Q76" s="32"/>
    </row>
    <row r="77" spans="1:17">
      <c r="A77" s="32">
        <v>37631</v>
      </c>
      <c r="B77" s="136">
        <v>2.2400000000000002</v>
      </c>
      <c r="Q77" s="32"/>
    </row>
    <row r="78" spans="1:17">
      <c r="A78" s="32">
        <v>37634</v>
      </c>
      <c r="B78" s="136">
        <v>2.2599999999999998</v>
      </c>
      <c r="Q78" s="32"/>
    </row>
    <row r="79" spans="1:17">
      <c r="A79" s="32">
        <v>37635</v>
      </c>
      <c r="B79" s="136">
        <v>2.25</v>
      </c>
      <c r="Q79" s="32"/>
    </row>
    <row r="80" spans="1:17">
      <c r="A80" s="32">
        <v>37636</v>
      </c>
      <c r="B80" s="136">
        <v>2.2000000000000002</v>
      </c>
      <c r="Q80" s="32"/>
    </row>
    <row r="81" spans="1:17">
      <c r="A81" s="32">
        <v>37637</v>
      </c>
      <c r="B81" s="136">
        <v>2.2000000000000002</v>
      </c>
      <c r="Q81" s="32"/>
    </row>
    <row r="82" spans="1:17">
      <c r="A82" s="32">
        <v>37638</v>
      </c>
      <c r="B82" s="136">
        <v>2.2000000000000002</v>
      </c>
      <c r="Q82" s="32"/>
    </row>
    <row r="83" spans="1:17">
      <c r="A83" s="32">
        <v>37641</v>
      </c>
      <c r="B83" s="136">
        <v>2.2999999999999998</v>
      </c>
      <c r="Q83" s="32"/>
    </row>
    <row r="84" spans="1:17">
      <c r="A84" s="32">
        <v>37642</v>
      </c>
      <c r="B84" s="136">
        <v>2.2999999999999998</v>
      </c>
      <c r="Q84" s="32"/>
    </row>
    <row r="85" spans="1:17">
      <c r="A85" s="32">
        <v>37643</v>
      </c>
      <c r="B85" s="136">
        <v>2.35</v>
      </c>
      <c r="Q85" s="32"/>
    </row>
    <row r="86" spans="1:17">
      <c r="A86" s="32">
        <v>37644</v>
      </c>
      <c r="B86" s="136">
        <v>2.35</v>
      </c>
      <c r="Q86" s="32"/>
    </row>
    <row r="87" spans="1:17">
      <c r="A87" s="32">
        <v>37645</v>
      </c>
      <c r="B87" s="136">
        <v>2.35</v>
      </c>
      <c r="Q87" s="32"/>
    </row>
    <row r="88" spans="1:17">
      <c r="A88" s="32">
        <v>37648</v>
      </c>
      <c r="B88" s="136">
        <v>2.3199999999999998</v>
      </c>
      <c r="Q88" s="32"/>
    </row>
    <row r="89" spans="1:17">
      <c r="A89" s="32">
        <v>37649</v>
      </c>
      <c r="B89" s="136">
        <v>2.3199999999999998</v>
      </c>
      <c r="Q89" s="32"/>
    </row>
    <row r="90" spans="1:17">
      <c r="A90" s="32">
        <v>37650</v>
      </c>
      <c r="B90" s="136">
        <v>2.36</v>
      </c>
      <c r="Q90" s="32"/>
    </row>
    <row r="91" spans="1:17">
      <c r="A91" s="32">
        <v>37651</v>
      </c>
      <c r="B91" s="136">
        <v>2.36</v>
      </c>
      <c r="Q91" s="32"/>
    </row>
    <row r="92" spans="1:17">
      <c r="A92" s="32">
        <v>37652</v>
      </c>
      <c r="B92" s="136">
        <v>2.39</v>
      </c>
      <c r="Q92" s="32"/>
    </row>
    <row r="93" spans="1:17">
      <c r="A93" s="32">
        <v>37655</v>
      </c>
      <c r="B93" s="136">
        <v>2.39</v>
      </c>
      <c r="Q93" s="32"/>
    </row>
    <row r="94" spans="1:17">
      <c r="A94" s="32">
        <v>37656</v>
      </c>
      <c r="B94" s="136">
        <v>2.39</v>
      </c>
      <c r="Q94" s="32"/>
    </row>
    <row r="95" spans="1:17">
      <c r="A95" s="32">
        <v>37657</v>
      </c>
      <c r="B95" s="136">
        <v>2.39</v>
      </c>
      <c r="Q95" s="32"/>
    </row>
    <row r="96" spans="1:17">
      <c r="A96" s="32">
        <v>37658</v>
      </c>
      <c r="B96" s="136">
        <v>2.34</v>
      </c>
      <c r="Q96" s="32"/>
    </row>
    <row r="97" spans="1:17">
      <c r="A97" s="32">
        <v>37659</v>
      </c>
      <c r="B97" s="136">
        <v>2.31</v>
      </c>
      <c r="Q97" s="32"/>
    </row>
    <row r="98" spans="1:17">
      <c r="A98" s="32">
        <v>37662</v>
      </c>
      <c r="B98" s="136">
        <v>2.31</v>
      </c>
      <c r="Q98" s="32"/>
    </row>
    <row r="99" spans="1:17">
      <c r="A99" s="32">
        <v>37663</v>
      </c>
      <c r="B99" s="136">
        <v>2.31</v>
      </c>
      <c r="Q99" s="32"/>
    </row>
    <row r="100" spans="1:17">
      <c r="A100" s="32">
        <v>37664</v>
      </c>
      <c r="B100" s="136">
        <v>2.31</v>
      </c>
      <c r="Q100" s="32"/>
    </row>
    <row r="101" spans="1:17">
      <c r="A101" s="32">
        <v>37665</v>
      </c>
      <c r="B101" s="136">
        <v>2.2999999999999998</v>
      </c>
      <c r="Q101" s="32"/>
    </row>
    <row r="102" spans="1:17">
      <c r="A102" s="32">
        <v>37666</v>
      </c>
      <c r="B102" s="136">
        <v>2.35</v>
      </c>
      <c r="Q102" s="32"/>
    </row>
    <row r="103" spans="1:17">
      <c r="A103" s="32">
        <v>37669</v>
      </c>
      <c r="B103" s="136">
        <v>2.3199999999999998</v>
      </c>
      <c r="Q103" s="32"/>
    </row>
    <row r="104" spans="1:17">
      <c r="A104" s="32">
        <v>37670</v>
      </c>
      <c r="B104" s="136">
        <v>2.3199999999999998</v>
      </c>
      <c r="Q104" s="32"/>
    </row>
    <row r="105" spans="1:17">
      <c r="A105" s="32">
        <v>37671</v>
      </c>
      <c r="B105" s="136">
        <v>2.3199999999999998</v>
      </c>
      <c r="Q105" s="32"/>
    </row>
    <row r="106" spans="1:17">
      <c r="A106" s="32">
        <v>37672</v>
      </c>
      <c r="B106" s="136">
        <v>2.27</v>
      </c>
      <c r="Q106" s="32"/>
    </row>
    <row r="107" spans="1:17">
      <c r="A107" s="32">
        <v>37673</v>
      </c>
      <c r="B107" s="136">
        <v>2.27</v>
      </c>
      <c r="Q107" s="32"/>
    </row>
    <row r="108" spans="1:17">
      <c r="A108" s="32">
        <v>37676</v>
      </c>
      <c r="B108" s="136">
        <v>2.2800000000000002</v>
      </c>
      <c r="Q108" s="32"/>
    </row>
    <row r="109" spans="1:17">
      <c r="A109" s="32">
        <v>37677</v>
      </c>
      <c r="B109" s="136">
        <v>2.2800000000000002</v>
      </c>
      <c r="Q109" s="32"/>
    </row>
    <row r="110" spans="1:17">
      <c r="A110" s="32">
        <v>37678</v>
      </c>
      <c r="B110" s="136">
        <v>2.2400000000000002</v>
      </c>
      <c r="Q110" s="32"/>
    </row>
    <row r="111" spans="1:17">
      <c r="A111" s="32">
        <v>37679</v>
      </c>
      <c r="B111" s="136">
        <v>2.2400000000000002</v>
      </c>
      <c r="Q111" s="32"/>
    </row>
    <row r="112" spans="1:17">
      <c r="A112" s="32">
        <v>37680</v>
      </c>
      <c r="B112" s="136">
        <v>2.2400000000000002</v>
      </c>
      <c r="Q112" s="32"/>
    </row>
    <row r="113" spans="1:17">
      <c r="A113" s="32">
        <v>37683</v>
      </c>
      <c r="B113" s="136">
        <v>2.2400000000000002</v>
      </c>
      <c r="Q113" s="32"/>
    </row>
    <row r="114" spans="1:17">
      <c r="A114" s="32">
        <v>37684</v>
      </c>
      <c r="B114" s="136">
        <v>2.2400000000000002</v>
      </c>
      <c r="Q114" s="32"/>
    </row>
    <row r="115" spans="1:17">
      <c r="A115" s="32">
        <v>37685</v>
      </c>
      <c r="B115" s="136">
        <v>2.2400000000000002</v>
      </c>
      <c r="Q115" s="32"/>
    </row>
    <row r="116" spans="1:17">
      <c r="A116" s="32">
        <v>37686</v>
      </c>
      <c r="B116" s="136">
        <v>2.2400000000000002</v>
      </c>
      <c r="Q116" s="32"/>
    </row>
    <row r="117" spans="1:17">
      <c r="A117" s="32">
        <v>37687</v>
      </c>
      <c r="B117" s="136">
        <v>2.2400000000000002</v>
      </c>
      <c r="Q117" s="32"/>
    </row>
    <row r="118" spans="1:17">
      <c r="A118" s="32">
        <v>37690</v>
      </c>
      <c r="B118" s="136">
        <v>2.16</v>
      </c>
      <c r="Q118" s="32"/>
    </row>
    <row r="119" spans="1:17">
      <c r="A119" s="32">
        <v>37691</v>
      </c>
      <c r="B119" s="136">
        <v>2.16</v>
      </c>
      <c r="Q119" s="32"/>
    </row>
    <row r="120" spans="1:17">
      <c r="A120" s="32">
        <v>37692</v>
      </c>
      <c r="B120" s="136">
        <v>2.16</v>
      </c>
      <c r="Q120" s="32"/>
    </row>
    <row r="121" spans="1:17">
      <c r="A121" s="32">
        <v>37693</v>
      </c>
      <c r="B121" s="136">
        <v>2.16</v>
      </c>
      <c r="Q121" s="32"/>
    </row>
    <row r="122" spans="1:17">
      <c r="A122" s="32">
        <v>37694</v>
      </c>
      <c r="B122" s="136">
        <v>2.16</v>
      </c>
      <c r="Q122" s="32"/>
    </row>
    <row r="123" spans="1:17">
      <c r="A123" s="32">
        <v>37697</v>
      </c>
      <c r="B123" s="136">
        <v>2.16</v>
      </c>
      <c r="Q123" s="32"/>
    </row>
    <row r="124" spans="1:17">
      <c r="A124" s="32">
        <v>37698</v>
      </c>
      <c r="B124" s="136">
        <v>2.11</v>
      </c>
      <c r="Q124" s="32"/>
    </row>
    <row r="125" spans="1:17">
      <c r="A125" s="32">
        <v>37699</v>
      </c>
      <c r="B125" s="136">
        <v>2.12</v>
      </c>
      <c r="Q125" s="32"/>
    </row>
    <row r="126" spans="1:17">
      <c r="A126" s="32">
        <v>37700</v>
      </c>
      <c r="B126" s="136">
        <v>2.12</v>
      </c>
      <c r="Q126" s="32"/>
    </row>
    <row r="127" spans="1:17">
      <c r="A127" s="32">
        <v>37701</v>
      </c>
      <c r="B127" s="136">
        <v>2.12</v>
      </c>
      <c r="Q127" s="32"/>
    </row>
    <row r="128" spans="1:17">
      <c r="A128" s="32">
        <v>37704</v>
      </c>
      <c r="B128" s="136">
        <v>2.12</v>
      </c>
      <c r="Q128" s="32"/>
    </row>
    <row r="129" spans="1:17">
      <c r="A129" s="32">
        <v>37705</v>
      </c>
      <c r="B129" s="136">
        <v>2.12</v>
      </c>
      <c r="Q129" s="32"/>
    </row>
    <row r="130" spans="1:17">
      <c r="A130" s="32">
        <v>37706</v>
      </c>
      <c r="B130" s="136">
        <v>2.21</v>
      </c>
      <c r="Q130" s="32"/>
    </row>
    <row r="131" spans="1:17">
      <c r="A131" s="32">
        <v>37707</v>
      </c>
      <c r="B131" s="136">
        <v>2.14</v>
      </c>
      <c r="Q131" s="32"/>
    </row>
    <row r="132" spans="1:17">
      <c r="A132" s="32">
        <v>37708</v>
      </c>
      <c r="B132" s="136">
        <v>2.12</v>
      </c>
      <c r="Q132" s="32"/>
    </row>
    <row r="133" spans="1:17">
      <c r="A133" s="32">
        <v>37711</v>
      </c>
      <c r="B133" s="136">
        <v>1.92</v>
      </c>
      <c r="Q133" s="32"/>
    </row>
    <row r="134" spans="1:17">
      <c r="A134" s="32">
        <v>37712</v>
      </c>
      <c r="B134" s="136">
        <v>2.02</v>
      </c>
      <c r="Q134" s="32"/>
    </row>
    <row r="135" spans="1:17">
      <c r="A135" s="32">
        <v>37713</v>
      </c>
      <c r="B135" s="136">
        <v>2.02</v>
      </c>
      <c r="Q135" s="32"/>
    </row>
    <row r="136" spans="1:17">
      <c r="A136" s="32">
        <v>37714</v>
      </c>
      <c r="B136" s="136">
        <v>2.0299999999999998</v>
      </c>
      <c r="Q136" s="32"/>
    </row>
    <row r="137" spans="1:17">
      <c r="A137" s="32">
        <v>37715</v>
      </c>
      <c r="B137" s="136">
        <v>2.0499999999999998</v>
      </c>
      <c r="Q137" s="32"/>
    </row>
    <row r="138" spans="1:17">
      <c r="A138" s="32">
        <v>37718</v>
      </c>
      <c r="B138" s="136">
        <v>1.95</v>
      </c>
      <c r="Q138" s="32"/>
    </row>
    <row r="139" spans="1:17">
      <c r="A139" s="32">
        <v>37719</v>
      </c>
      <c r="B139" s="136">
        <v>1.95</v>
      </c>
      <c r="Q139" s="32"/>
    </row>
    <row r="140" spans="1:17">
      <c r="A140" s="32">
        <v>37720</v>
      </c>
      <c r="B140" s="136">
        <v>1.95</v>
      </c>
      <c r="Q140" s="32"/>
    </row>
    <row r="141" spans="1:17">
      <c r="A141" s="32">
        <v>37721</v>
      </c>
      <c r="B141" s="136">
        <v>1.95</v>
      </c>
      <c r="Q141" s="32"/>
    </row>
    <row r="142" spans="1:17">
      <c r="A142" s="32">
        <v>37722</v>
      </c>
      <c r="B142" s="136">
        <v>1.95</v>
      </c>
      <c r="Q142" s="32"/>
    </row>
    <row r="143" spans="1:17">
      <c r="A143" s="32">
        <v>37725</v>
      </c>
      <c r="B143" s="136">
        <v>1.94</v>
      </c>
      <c r="Q143" s="32"/>
    </row>
    <row r="144" spans="1:17">
      <c r="A144" s="32">
        <v>37726</v>
      </c>
      <c r="B144" s="136">
        <v>1.95</v>
      </c>
      <c r="Q144" s="32"/>
    </row>
    <row r="145" spans="1:17">
      <c r="A145" s="32">
        <v>37727</v>
      </c>
      <c r="B145" s="136">
        <v>1.9</v>
      </c>
      <c r="Q145" s="32"/>
    </row>
    <row r="146" spans="1:17">
      <c r="A146" s="32">
        <v>37728</v>
      </c>
      <c r="B146" s="136">
        <v>1.88</v>
      </c>
      <c r="Q146" s="32"/>
    </row>
    <row r="147" spans="1:17">
      <c r="A147" s="32">
        <v>37729</v>
      </c>
      <c r="B147" s="136">
        <v>1.9</v>
      </c>
      <c r="Q147" s="32"/>
    </row>
    <row r="148" spans="1:17">
      <c r="A148" s="32">
        <v>37732</v>
      </c>
      <c r="B148" s="136">
        <v>1.9</v>
      </c>
      <c r="Q148" s="32"/>
    </row>
    <row r="149" spans="1:17">
      <c r="A149" s="32">
        <v>37733</v>
      </c>
      <c r="B149" s="136">
        <v>1.92</v>
      </c>
      <c r="Q149" s="32"/>
    </row>
    <row r="150" spans="1:17">
      <c r="A150" s="32">
        <v>37734</v>
      </c>
      <c r="B150" s="136">
        <v>1.9100000000000001</v>
      </c>
      <c r="Q150" s="32"/>
    </row>
    <row r="151" spans="1:17">
      <c r="A151" s="32">
        <v>37735</v>
      </c>
      <c r="B151" s="136">
        <v>1.98</v>
      </c>
      <c r="Q151" s="32"/>
    </row>
    <row r="152" spans="1:17">
      <c r="A152" s="32">
        <v>37736</v>
      </c>
      <c r="B152" s="136">
        <v>1.94</v>
      </c>
      <c r="Q152" s="32"/>
    </row>
    <row r="153" spans="1:17">
      <c r="A153" s="32">
        <v>37739</v>
      </c>
      <c r="B153" s="136">
        <v>1.94</v>
      </c>
      <c r="Q153" s="32"/>
    </row>
    <row r="154" spans="1:17">
      <c r="A154" s="32">
        <v>37740</v>
      </c>
      <c r="B154" s="136">
        <v>1.94</v>
      </c>
      <c r="Q154" s="32"/>
    </row>
    <row r="155" spans="1:17">
      <c r="A155" s="32">
        <v>37741</v>
      </c>
      <c r="B155" s="136">
        <v>2.0299999999999998</v>
      </c>
      <c r="Q155" s="32"/>
    </row>
    <row r="156" spans="1:17">
      <c r="A156" s="32">
        <v>37742</v>
      </c>
      <c r="B156" s="136">
        <v>2.0299999999999998</v>
      </c>
      <c r="Q156" s="32"/>
    </row>
    <row r="157" spans="1:17">
      <c r="A157" s="32">
        <v>37743</v>
      </c>
      <c r="B157" s="136">
        <v>2.0299999999999998</v>
      </c>
      <c r="Q157" s="32"/>
    </row>
    <row r="158" spans="1:17">
      <c r="A158" s="32">
        <v>37746</v>
      </c>
      <c r="B158" s="136">
        <v>2.0099999999999998</v>
      </c>
      <c r="Q158" s="32"/>
    </row>
    <row r="159" spans="1:17">
      <c r="A159" s="32">
        <v>37747</v>
      </c>
      <c r="B159" s="136">
        <v>1.92</v>
      </c>
      <c r="Q159" s="32"/>
    </row>
    <row r="160" spans="1:17">
      <c r="A160" s="32">
        <v>37748</v>
      </c>
      <c r="B160" s="136">
        <v>1.92</v>
      </c>
      <c r="Q160" s="32"/>
    </row>
    <row r="161" spans="1:17">
      <c r="A161" s="32">
        <v>37749</v>
      </c>
      <c r="B161" s="136">
        <v>1.9100000000000001</v>
      </c>
      <c r="Q161" s="32"/>
    </row>
    <row r="162" spans="1:17">
      <c r="A162" s="32">
        <v>37750</v>
      </c>
      <c r="B162" s="136">
        <v>1.81</v>
      </c>
      <c r="Q162" s="32"/>
    </row>
    <row r="163" spans="1:17">
      <c r="A163" s="32">
        <v>37753</v>
      </c>
      <c r="B163" s="136">
        <v>1.81</v>
      </c>
      <c r="Q163" s="32"/>
    </row>
    <row r="164" spans="1:17">
      <c r="A164" s="32">
        <v>37754</v>
      </c>
      <c r="B164" s="136">
        <v>1.81</v>
      </c>
      <c r="Q164" s="32"/>
    </row>
    <row r="165" spans="1:17">
      <c r="A165" s="32">
        <v>37755</v>
      </c>
      <c r="B165" s="136">
        <v>1.81</v>
      </c>
      <c r="Q165" s="32"/>
    </row>
    <row r="166" spans="1:17">
      <c r="A166" s="32">
        <v>37756</v>
      </c>
      <c r="B166" s="136">
        <v>1.81</v>
      </c>
      <c r="Q166" s="32"/>
    </row>
    <row r="167" spans="1:17">
      <c r="A167" s="32">
        <v>37757</v>
      </c>
      <c r="B167" s="136">
        <v>1.81</v>
      </c>
      <c r="Q167" s="32"/>
    </row>
    <row r="168" spans="1:17">
      <c r="A168" s="32">
        <v>37760</v>
      </c>
      <c r="B168" s="136">
        <v>1.8900000000000001</v>
      </c>
      <c r="Q168" s="32"/>
    </row>
    <row r="169" spans="1:17">
      <c r="A169" s="32">
        <v>37761</v>
      </c>
      <c r="B169" s="136">
        <v>1.9</v>
      </c>
      <c r="Q169" s="32"/>
    </row>
    <row r="170" spans="1:17">
      <c r="A170" s="32">
        <v>37762</v>
      </c>
      <c r="B170" s="136">
        <v>2.15</v>
      </c>
      <c r="Q170" s="32"/>
    </row>
    <row r="171" spans="1:17">
      <c r="A171" s="32">
        <v>37763</v>
      </c>
      <c r="B171" s="136">
        <v>2.15</v>
      </c>
      <c r="Q171" s="32"/>
    </row>
    <row r="172" spans="1:17">
      <c r="A172" s="32">
        <v>37764</v>
      </c>
      <c r="B172" s="136">
        <v>2.15</v>
      </c>
      <c r="Q172" s="32"/>
    </row>
    <row r="173" spans="1:17">
      <c r="A173" s="32">
        <v>37767</v>
      </c>
      <c r="B173" s="136">
        <v>2.16</v>
      </c>
      <c r="Q173" s="32"/>
    </row>
    <row r="174" spans="1:17">
      <c r="A174" s="32">
        <v>37768</v>
      </c>
      <c r="B174" s="136">
        <v>2.2999999999999998</v>
      </c>
      <c r="Q174" s="32"/>
    </row>
    <row r="175" spans="1:17">
      <c r="A175" s="32">
        <v>37769</v>
      </c>
      <c r="B175" s="136">
        <v>2.2800000000000002</v>
      </c>
      <c r="Q175" s="32"/>
    </row>
    <row r="176" spans="1:17">
      <c r="A176" s="32">
        <v>37770</v>
      </c>
      <c r="B176" s="136">
        <v>2.21</v>
      </c>
      <c r="Q176" s="32"/>
    </row>
    <row r="177" spans="1:17">
      <c r="A177" s="32">
        <v>37771</v>
      </c>
      <c r="B177" s="136">
        <v>2.21</v>
      </c>
      <c r="Q177" s="32"/>
    </row>
    <row r="178" spans="1:17">
      <c r="A178" s="32">
        <v>37774</v>
      </c>
      <c r="B178" s="136">
        <v>1.8199999999999998</v>
      </c>
      <c r="Q178" s="32"/>
    </row>
    <row r="179" spans="1:17">
      <c r="A179" s="32">
        <v>37775</v>
      </c>
      <c r="B179" s="136">
        <v>1.8900000000000001</v>
      </c>
      <c r="Q179" s="32"/>
    </row>
    <row r="180" spans="1:17">
      <c r="A180" s="32">
        <v>37776</v>
      </c>
      <c r="B180" s="136">
        <v>1.92</v>
      </c>
      <c r="Q180" s="32"/>
    </row>
    <row r="181" spans="1:17">
      <c r="A181" s="32">
        <v>37777</v>
      </c>
      <c r="B181" s="136">
        <v>1.87</v>
      </c>
      <c r="Q181" s="32"/>
    </row>
    <row r="182" spans="1:17">
      <c r="A182" s="32">
        <v>37778</v>
      </c>
      <c r="B182" s="136">
        <v>1.88</v>
      </c>
      <c r="Q182" s="32"/>
    </row>
    <row r="183" spans="1:17">
      <c r="A183" s="32">
        <v>37781</v>
      </c>
      <c r="B183" s="136">
        <v>1.81</v>
      </c>
      <c r="Q183" s="32"/>
    </row>
    <row r="184" spans="1:17">
      <c r="A184" s="32">
        <v>37782</v>
      </c>
      <c r="B184" s="136">
        <v>1.8</v>
      </c>
      <c r="Q184" s="32"/>
    </row>
    <row r="185" spans="1:17">
      <c r="A185" s="32">
        <v>37783</v>
      </c>
      <c r="B185" s="136">
        <v>1.85</v>
      </c>
      <c r="Q185" s="32"/>
    </row>
    <row r="186" spans="1:17">
      <c r="A186" s="32">
        <v>37784</v>
      </c>
      <c r="B186" s="136">
        <v>1.8599999999999999</v>
      </c>
      <c r="Q186" s="32"/>
    </row>
    <row r="187" spans="1:17">
      <c r="A187" s="32">
        <v>37785</v>
      </c>
      <c r="B187" s="136">
        <v>1.88</v>
      </c>
      <c r="Q187" s="32"/>
    </row>
    <row r="188" spans="1:17">
      <c r="A188" s="32">
        <v>37788</v>
      </c>
      <c r="B188" s="136">
        <v>1.8900000000000001</v>
      </c>
      <c r="Q188" s="32"/>
    </row>
    <row r="189" spans="1:17">
      <c r="A189" s="32">
        <v>37789</v>
      </c>
      <c r="B189" s="136">
        <v>1.8599999999999999</v>
      </c>
      <c r="Q189" s="32"/>
    </row>
    <row r="190" spans="1:17">
      <c r="A190" s="32">
        <v>37790</v>
      </c>
      <c r="B190" s="136">
        <v>1.8599999999999999</v>
      </c>
      <c r="Q190" s="32"/>
    </row>
    <row r="191" spans="1:17">
      <c r="A191" s="32">
        <v>37791</v>
      </c>
      <c r="B191" s="136">
        <v>1.85</v>
      </c>
      <c r="Q191" s="32"/>
    </row>
    <row r="192" spans="1:17">
      <c r="A192" s="32">
        <v>37792</v>
      </c>
      <c r="B192" s="136">
        <v>1.8</v>
      </c>
      <c r="Q192" s="32"/>
    </row>
    <row r="193" spans="1:17">
      <c r="A193" s="32">
        <v>37795</v>
      </c>
      <c r="B193" s="136">
        <v>1.87</v>
      </c>
      <c r="Q193" s="32"/>
    </row>
    <row r="194" spans="1:17">
      <c r="A194" s="32">
        <v>37796</v>
      </c>
      <c r="B194" s="136">
        <v>1.85</v>
      </c>
      <c r="Q194" s="32"/>
    </row>
    <row r="195" spans="1:17">
      <c r="A195" s="32">
        <v>37797</v>
      </c>
      <c r="B195" s="136">
        <v>1.85</v>
      </c>
      <c r="Q195" s="32"/>
    </row>
    <row r="196" spans="1:17">
      <c r="A196" s="32">
        <v>37798</v>
      </c>
      <c r="B196" s="136">
        <v>1.78</v>
      </c>
      <c r="Q196" s="32"/>
    </row>
    <row r="197" spans="1:17">
      <c r="A197" s="32">
        <v>37799</v>
      </c>
      <c r="B197" s="136">
        <v>1.79</v>
      </c>
      <c r="Q197" s="32"/>
    </row>
    <row r="198" spans="1:17">
      <c r="A198" s="32">
        <v>37802</v>
      </c>
      <c r="B198" s="136">
        <v>1.81</v>
      </c>
      <c r="Q198" s="32"/>
    </row>
    <row r="199" spans="1:17">
      <c r="A199" s="32">
        <v>37803</v>
      </c>
      <c r="B199" s="136">
        <v>1.8</v>
      </c>
      <c r="Q199" s="32"/>
    </row>
    <row r="200" spans="1:17">
      <c r="A200" s="32">
        <v>37804</v>
      </c>
      <c r="B200" s="136">
        <v>1.8</v>
      </c>
      <c r="Q200" s="32"/>
    </row>
    <row r="201" spans="1:17">
      <c r="A201" s="32">
        <v>37805</v>
      </c>
      <c r="B201" s="136">
        <v>1.81</v>
      </c>
      <c r="Q201" s="32"/>
    </row>
    <row r="202" spans="1:17">
      <c r="A202" s="32">
        <v>37806</v>
      </c>
      <c r="B202" s="136">
        <v>1.8199999999999998</v>
      </c>
      <c r="Q202" s="32"/>
    </row>
    <row r="203" spans="1:17">
      <c r="A203" s="32">
        <v>37809</v>
      </c>
      <c r="B203" s="136">
        <v>1.8199999999999998</v>
      </c>
      <c r="Q203" s="32"/>
    </row>
    <row r="204" spans="1:17">
      <c r="A204" s="32">
        <v>37810</v>
      </c>
      <c r="B204" s="136">
        <v>1.76</v>
      </c>
      <c r="Q204" s="32"/>
    </row>
    <row r="205" spans="1:17">
      <c r="A205" s="32">
        <v>37811</v>
      </c>
      <c r="B205" s="136">
        <v>1.77</v>
      </c>
      <c r="Q205" s="32"/>
    </row>
    <row r="206" spans="1:17">
      <c r="A206" s="32">
        <v>37812</v>
      </c>
      <c r="B206" s="136">
        <v>1.78</v>
      </c>
      <c r="Q206" s="32"/>
    </row>
    <row r="207" spans="1:17">
      <c r="A207" s="32">
        <v>37813</v>
      </c>
      <c r="B207" s="136">
        <v>1.77</v>
      </c>
      <c r="Q207" s="32"/>
    </row>
    <row r="208" spans="1:17">
      <c r="A208" s="32">
        <v>37816</v>
      </c>
      <c r="B208" s="136">
        <v>1.79</v>
      </c>
      <c r="Q208" s="32"/>
    </row>
    <row r="209" spans="1:17">
      <c r="A209" s="32">
        <v>37817</v>
      </c>
      <c r="B209" s="136">
        <v>1.79</v>
      </c>
      <c r="Q209" s="32"/>
    </row>
    <row r="210" spans="1:17">
      <c r="A210" s="32">
        <v>37818</v>
      </c>
      <c r="B210" s="136">
        <v>1.73</v>
      </c>
      <c r="Q210" s="32"/>
    </row>
    <row r="211" spans="1:17">
      <c r="A211" s="32">
        <v>37819</v>
      </c>
      <c r="B211" s="136">
        <v>1.75</v>
      </c>
      <c r="Q211" s="32"/>
    </row>
    <row r="212" spans="1:17">
      <c r="A212" s="32">
        <v>37820</v>
      </c>
      <c r="B212" s="136">
        <v>1.76</v>
      </c>
      <c r="Q212" s="32"/>
    </row>
    <row r="213" spans="1:17">
      <c r="A213" s="32">
        <v>37823</v>
      </c>
      <c r="B213" s="136">
        <v>1.72</v>
      </c>
      <c r="Q213" s="32"/>
    </row>
    <row r="214" spans="1:17">
      <c r="A214" s="32">
        <v>37824</v>
      </c>
      <c r="B214" s="136">
        <v>1.72</v>
      </c>
      <c r="Q214" s="32"/>
    </row>
    <row r="215" spans="1:17">
      <c r="A215" s="32">
        <v>37825</v>
      </c>
      <c r="B215" s="136">
        <v>1.71</v>
      </c>
      <c r="Q215" s="32"/>
    </row>
    <row r="216" spans="1:17">
      <c r="A216" s="32">
        <v>37826</v>
      </c>
      <c r="B216" s="136">
        <v>1.71</v>
      </c>
      <c r="Q216" s="32"/>
    </row>
    <row r="217" spans="1:17">
      <c r="A217" s="32">
        <v>37827</v>
      </c>
      <c r="B217" s="136">
        <v>1.7</v>
      </c>
      <c r="Q217" s="32"/>
    </row>
    <row r="218" spans="1:17">
      <c r="A218" s="32">
        <v>37830</v>
      </c>
      <c r="B218" s="136">
        <v>1.71</v>
      </c>
      <c r="Q218" s="32"/>
    </row>
    <row r="219" spans="1:17">
      <c r="A219" s="32">
        <v>37831</v>
      </c>
      <c r="B219" s="136">
        <v>1.69</v>
      </c>
      <c r="Q219" s="32"/>
    </row>
    <row r="220" spans="1:17">
      <c r="A220" s="32">
        <v>37832</v>
      </c>
      <c r="B220" s="136">
        <v>1.6400000000000001</v>
      </c>
      <c r="Q220" s="32"/>
    </row>
    <row r="221" spans="1:17">
      <c r="A221" s="32">
        <v>37833</v>
      </c>
      <c r="B221" s="136">
        <v>1.62</v>
      </c>
      <c r="Q221" s="32"/>
    </row>
    <row r="222" spans="1:17">
      <c r="A222" s="32">
        <v>37834</v>
      </c>
      <c r="B222" s="136">
        <v>1.7</v>
      </c>
      <c r="Q222" s="32"/>
    </row>
    <row r="223" spans="1:17">
      <c r="A223" s="32">
        <v>37837</v>
      </c>
      <c r="B223" s="136">
        <v>1.65</v>
      </c>
      <c r="Q223" s="32"/>
    </row>
    <row r="224" spans="1:17">
      <c r="A224" s="32">
        <v>37838</v>
      </c>
      <c r="B224" s="136">
        <v>1.73</v>
      </c>
      <c r="Q224" s="32"/>
    </row>
    <row r="225" spans="1:17">
      <c r="A225" s="32">
        <v>37839</v>
      </c>
      <c r="B225" s="136">
        <v>1.6099999999999999</v>
      </c>
      <c r="Q225" s="32"/>
    </row>
    <row r="226" spans="1:17">
      <c r="A226" s="32">
        <v>37840</v>
      </c>
      <c r="B226" s="136">
        <v>1.71</v>
      </c>
      <c r="Q226" s="32"/>
    </row>
    <row r="227" spans="1:17">
      <c r="A227" s="32">
        <v>37841</v>
      </c>
      <c r="B227" s="136">
        <v>1.67</v>
      </c>
      <c r="Q227" s="32"/>
    </row>
    <row r="228" spans="1:17">
      <c r="A228" s="32">
        <v>37844</v>
      </c>
      <c r="B228" s="136">
        <v>1.67</v>
      </c>
      <c r="Q228" s="32"/>
    </row>
    <row r="229" spans="1:17">
      <c r="A229" s="32">
        <v>37845</v>
      </c>
      <c r="B229" s="136">
        <v>1.69</v>
      </c>
      <c r="Q229" s="32"/>
    </row>
    <row r="230" spans="1:17">
      <c r="A230" s="32">
        <v>37846</v>
      </c>
      <c r="B230" s="136">
        <v>1.6600000000000001</v>
      </c>
      <c r="Q230" s="32"/>
    </row>
    <row r="231" spans="1:17">
      <c r="A231" s="32">
        <v>37847</v>
      </c>
      <c r="B231" s="136">
        <v>1.7</v>
      </c>
      <c r="Q231" s="32"/>
    </row>
    <row r="232" spans="1:17">
      <c r="A232" s="32">
        <v>37848</v>
      </c>
      <c r="B232" s="136">
        <v>1.75</v>
      </c>
      <c r="Q232" s="32"/>
    </row>
    <row r="233" spans="1:17">
      <c r="A233" s="32">
        <v>37851</v>
      </c>
      <c r="B233" s="136">
        <v>1.71</v>
      </c>
      <c r="Q233" s="32"/>
    </row>
    <row r="234" spans="1:17">
      <c r="A234" s="32">
        <v>37852</v>
      </c>
      <c r="B234" s="136">
        <v>1.73</v>
      </c>
      <c r="Q234" s="32"/>
    </row>
    <row r="235" spans="1:17">
      <c r="A235" s="32">
        <v>37853</v>
      </c>
      <c r="B235" s="136">
        <v>1.7</v>
      </c>
      <c r="Q235" s="32"/>
    </row>
    <row r="236" spans="1:17">
      <c r="A236" s="32">
        <v>37854</v>
      </c>
      <c r="B236" s="136">
        <v>1.7</v>
      </c>
      <c r="Q236" s="32"/>
    </row>
    <row r="237" spans="1:17">
      <c r="A237" s="32">
        <v>37855</v>
      </c>
      <c r="B237" s="136">
        <v>1.7</v>
      </c>
      <c r="Q237" s="32"/>
    </row>
    <row r="238" spans="1:17">
      <c r="A238" s="32">
        <v>37858</v>
      </c>
      <c r="B238" s="136">
        <v>1.6800000000000002</v>
      </c>
      <c r="Q238" s="32"/>
    </row>
    <row r="239" spans="1:17">
      <c r="A239" s="32">
        <v>37859</v>
      </c>
      <c r="B239" s="136">
        <v>1.69</v>
      </c>
      <c r="Q239" s="32"/>
    </row>
    <row r="240" spans="1:17">
      <c r="A240" s="32">
        <v>37860</v>
      </c>
      <c r="B240" s="136">
        <v>1.69</v>
      </c>
      <c r="Q240" s="32"/>
    </row>
    <row r="241" spans="1:17">
      <c r="A241" s="32">
        <v>37861</v>
      </c>
      <c r="B241" s="136">
        <v>1.6800000000000002</v>
      </c>
      <c r="Q241" s="32"/>
    </row>
    <row r="242" spans="1:17">
      <c r="A242" s="32">
        <v>37862</v>
      </c>
      <c r="B242" s="136">
        <v>1.69</v>
      </c>
      <c r="Q242" s="32"/>
    </row>
    <row r="243" spans="1:17">
      <c r="A243" s="32">
        <v>37865</v>
      </c>
      <c r="B243" s="136">
        <v>1.69</v>
      </c>
      <c r="Q243" s="32"/>
    </row>
    <row r="244" spans="1:17">
      <c r="A244" s="32">
        <v>37866</v>
      </c>
      <c r="B244" s="136">
        <v>1.72</v>
      </c>
      <c r="Q244" s="32"/>
    </row>
    <row r="245" spans="1:17">
      <c r="A245" s="32">
        <v>37867</v>
      </c>
      <c r="B245" s="136">
        <v>1.6600000000000001</v>
      </c>
      <c r="Q245" s="32"/>
    </row>
    <row r="246" spans="1:17">
      <c r="A246" s="32">
        <v>37868</v>
      </c>
      <c r="B246" s="136">
        <v>1.6600000000000001</v>
      </c>
      <c r="Q246" s="32"/>
    </row>
    <row r="247" spans="1:17">
      <c r="A247" s="32">
        <v>37869</v>
      </c>
      <c r="B247" s="136">
        <v>1.67</v>
      </c>
      <c r="Q247" s="32"/>
    </row>
    <row r="248" spans="1:17">
      <c r="A248" s="32">
        <v>37872</v>
      </c>
      <c r="B248" s="136">
        <v>1.6800000000000002</v>
      </c>
      <c r="Q248" s="32"/>
    </row>
    <row r="249" spans="1:17">
      <c r="A249" s="32">
        <v>37873</v>
      </c>
      <c r="B249" s="136">
        <v>1.6600000000000001</v>
      </c>
      <c r="Q249" s="32"/>
    </row>
    <row r="250" spans="1:17">
      <c r="A250" s="32">
        <v>37874</v>
      </c>
      <c r="B250" s="136">
        <v>1.69</v>
      </c>
      <c r="Q250" s="32"/>
    </row>
    <row r="251" spans="1:17">
      <c r="A251" s="32">
        <v>37875</v>
      </c>
      <c r="B251" s="136">
        <v>1.6800000000000002</v>
      </c>
      <c r="Q251" s="32"/>
    </row>
    <row r="252" spans="1:17">
      <c r="A252" s="32">
        <v>37876</v>
      </c>
      <c r="B252" s="136">
        <v>1.67</v>
      </c>
      <c r="Q252" s="32"/>
    </row>
    <row r="253" spans="1:17">
      <c r="A253" s="32">
        <v>37879</v>
      </c>
      <c r="B253" s="136">
        <v>1.6800000000000002</v>
      </c>
      <c r="Q253" s="32"/>
    </row>
    <row r="254" spans="1:17">
      <c r="A254" s="32">
        <v>37880</v>
      </c>
      <c r="B254" s="136">
        <v>1.6800000000000002</v>
      </c>
      <c r="Q254" s="32"/>
    </row>
    <row r="255" spans="1:17">
      <c r="A255" s="32">
        <v>37881</v>
      </c>
      <c r="B255" s="136">
        <v>1.65</v>
      </c>
      <c r="Q255" s="32"/>
    </row>
    <row r="256" spans="1:17">
      <c r="A256" s="32">
        <v>37882</v>
      </c>
      <c r="B256" s="136">
        <v>1.62</v>
      </c>
      <c r="Q256" s="32"/>
    </row>
    <row r="257" spans="1:17">
      <c r="A257" s="32">
        <v>37883</v>
      </c>
      <c r="B257" s="136">
        <v>1.6099999999999999</v>
      </c>
      <c r="Q257" s="32"/>
    </row>
    <row r="258" spans="1:17">
      <c r="A258" s="32">
        <v>37886</v>
      </c>
      <c r="B258" s="136">
        <v>1.5899999999999999</v>
      </c>
      <c r="Q258" s="32"/>
    </row>
    <row r="259" spans="1:17">
      <c r="A259" s="32">
        <v>37887</v>
      </c>
      <c r="B259" s="136">
        <v>1.6099999999999999</v>
      </c>
      <c r="Q259" s="32"/>
    </row>
    <row r="260" spans="1:17">
      <c r="A260" s="32">
        <v>37888</v>
      </c>
      <c r="B260" s="136">
        <v>1.6099999999999999</v>
      </c>
      <c r="Q260" s="32"/>
    </row>
    <row r="261" spans="1:17">
      <c r="A261" s="32">
        <v>37889</v>
      </c>
      <c r="B261" s="136">
        <v>1.6099999999999999</v>
      </c>
      <c r="Q261" s="32"/>
    </row>
    <row r="262" spans="1:17">
      <c r="A262" s="32">
        <v>37890</v>
      </c>
      <c r="B262" s="136">
        <v>1.62</v>
      </c>
      <c r="Q262" s="32"/>
    </row>
    <row r="263" spans="1:17">
      <c r="A263" s="32">
        <v>37893</v>
      </c>
      <c r="B263" s="136">
        <v>1.6400000000000001</v>
      </c>
      <c r="Q263" s="32"/>
    </row>
    <row r="264" spans="1:17">
      <c r="A264" s="32">
        <v>37894</v>
      </c>
      <c r="B264" s="136">
        <v>1.6</v>
      </c>
      <c r="Q264" s="32"/>
    </row>
    <row r="265" spans="1:17">
      <c r="A265" s="32">
        <v>37895</v>
      </c>
      <c r="B265" s="136">
        <v>1.6099999999999999</v>
      </c>
      <c r="Q265" s="32"/>
    </row>
    <row r="266" spans="1:17">
      <c r="A266" s="32">
        <v>37896</v>
      </c>
      <c r="B266" s="136">
        <v>1.6099999999999999</v>
      </c>
      <c r="Q266" s="32"/>
    </row>
    <row r="267" spans="1:17">
      <c r="A267" s="32">
        <v>37897</v>
      </c>
      <c r="B267" s="136">
        <v>1.6099999999999999</v>
      </c>
      <c r="Q267" s="32"/>
    </row>
    <row r="268" spans="1:17">
      <c r="A268" s="32">
        <v>37900</v>
      </c>
      <c r="B268" s="136">
        <v>1.5899999999999999</v>
      </c>
      <c r="Q268" s="32"/>
    </row>
    <row r="269" spans="1:17">
      <c r="A269" s="32">
        <v>37901</v>
      </c>
      <c r="B269" s="136">
        <v>1.5899999999999999</v>
      </c>
      <c r="Q269" s="32"/>
    </row>
    <row r="270" spans="1:17">
      <c r="A270" s="32">
        <v>37902</v>
      </c>
      <c r="B270" s="136">
        <v>1.5699999999999998</v>
      </c>
      <c r="Q270" s="32"/>
    </row>
    <row r="271" spans="1:17">
      <c r="A271" s="32">
        <v>37903</v>
      </c>
      <c r="B271" s="136">
        <v>1.58</v>
      </c>
      <c r="Q271" s="32"/>
    </row>
    <row r="272" spans="1:17">
      <c r="A272" s="32">
        <v>37904</v>
      </c>
      <c r="B272" s="136">
        <v>1.58</v>
      </c>
      <c r="Q272" s="32"/>
    </row>
    <row r="273" spans="1:17">
      <c r="A273" s="32">
        <v>37907</v>
      </c>
      <c r="B273" s="136">
        <v>1.58</v>
      </c>
      <c r="Q273" s="32"/>
    </row>
    <row r="274" spans="1:17">
      <c r="A274" s="32">
        <v>37908</v>
      </c>
      <c r="B274" s="136">
        <v>1.58</v>
      </c>
      <c r="Q274" s="32"/>
    </row>
    <row r="275" spans="1:17">
      <c r="A275" s="32">
        <v>37909</v>
      </c>
      <c r="B275" s="136">
        <v>1.55</v>
      </c>
      <c r="Q275" s="32"/>
    </row>
    <row r="276" spans="1:17">
      <c r="A276" s="32">
        <v>37910</v>
      </c>
      <c r="B276" s="136">
        <v>1.53</v>
      </c>
      <c r="Q276" s="32"/>
    </row>
    <row r="277" spans="1:17">
      <c r="A277" s="32">
        <v>37911</v>
      </c>
      <c r="B277" s="136">
        <v>1.53</v>
      </c>
      <c r="Q277" s="32"/>
    </row>
    <row r="278" spans="1:17">
      <c r="A278" s="32">
        <v>37914</v>
      </c>
      <c r="B278" s="136">
        <v>1.53</v>
      </c>
      <c r="Q278" s="32"/>
    </row>
    <row r="279" spans="1:17">
      <c r="A279" s="32">
        <v>37915</v>
      </c>
      <c r="B279" s="136">
        <v>1.5</v>
      </c>
      <c r="Q279" s="32"/>
    </row>
    <row r="280" spans="1:17">
      <c r="A280" s="32">
        <v>37916</v>
      </c>
      <c r="B280" s="136">
        <v>1.53</v>
      </c>
      <c r="Q280" s="32"/>
    </row>
    <row r="281" spans="1:17">
      <c r="A281" s="32">
        <v>37917</v>
      </c>
      <c r="B281" s="136">
        <v>1.54</v>
      </c>
      <c r="Q281" s="32"/>
    </row>
    <row r="282" spans="1:17">
      <c r="A282" s="32">
        <v>37918</v>
      </c>
      <c r="B282" s="136">
        <v>1.54</v>
      </c>
      <c r="Q282" s="32"/>
    </row>
    <row r="283" spans="1:17">
      <c r="A283" s="32">
        <v>37921</v>
      </c>
      <c r="B283" s="136">
        <v>1.54</v>
      </c>
      <c r="Q283" s="32"/>
    </row>
    <row r="284" spans="1:17">
      <c r="A284" s="32">
        <v>37922</v>
      </c>
      <c r="B284" s="136">
        <v>1.53</v>
      </c>
      <c r="Q284" s="32"/>
    </row>
    <row r="285" spans="1:17">
      <c r="A285" s="32">
        <v>37923</v>
      </c>
      <c r="B285" s="136">
        <v>1.53</v>
      </c>
      <c r="Q285" s="32"/>
    </row>
    <row r="286" spans="1:17">
      <c r="A286" s="32">
        <v>37924</v>
      </c>
      <c r="B286" s="136">
        <v>1.47</v>
      </c>
      <c r="Q286" s="32"/>
    </row>
    <row r="287" spans="1:17">
      <c r="A287" s="32">
        <v>37925</v>
      </c>
      <c r="B287" s="136">
        <v>1.43</v>
      </c>
      <c r="Q287" s="32"/>
    </row>
    <row r="288" spans="1:17">
      <c r="A288" s="32">
        <v>37928</v>
      </c>
      <c r="B288" s="136">
        <v>1.44</v>
      </c>
      <c r="Q288" s="32"/>
    </row>
    <row r="289" spans="1:17">
      <c r="A289" s="32">
        <v>37929</v>
      </c>
      <c r="B289" s="136">
        <v>1.42</v>
      </c>
      <c r="Q289" s="32"/>
    </row>
    <row r="290" spans="1:17">
      <c r="A290" s="32">
        <v>37930</v>
      </c>
      <c r="B290" s="136">
        <v>1.41</v>
      </c>
      <c r="Q290" s="32"/>
    </row>
    <row r="291" spans="1:17">
      <c r="A291" s="32">
        <v>37931</v>
      </c>
      <c r="B291" s="136">
        <v>1.38</v>
      </c>
      <c r="Q291" s="32"/>
    </row>
    <row r="292" spans="1:17">
      <c r="A292" s="32">
        <v>37932</v>
      </c>
      <c r="B292" s="136">
        <v>1.3900000000000001</v>
      </c>
      <c r="Q292" s="32"/>
    </row>
    <row r="293" spans="1:17">
      <c r="A293" s="32">
        <v>37935</v>
      </c>
      <c r="B293" s="136">
        <v>1.3900000000000001</v>
      </c>
      <c r="Q293" s="32"/>
    </row>
    <row r="294" spans="1:17">
      <c r="A294" s="32">
        <v>37936</v>
      </c>
      <c r="B294" s="136">
        <v>1.4</v>
      </c>
      <c r="Q294" s="32"/>
    </row>
    <row r="295" spans="1:17">
      <c r="A295" s="32">
        <v>37937</v>
      </c>
      <c r="B295" s="136">
        <v>1.4</v>
      </c>
      <c r="Q295" s="32"/>
    </row>
    <row r="296" spans="1:17">
      <c r="A296" s="32">
        <v>37938</v>
      </c>
      <c r="B296" s="136">
        <v>1.4</v>
      </c>
      <c r="Q296" s="32"/>
    </row>
    <row r="297" spans="1:17">
      <c r="A297" s="32">
        <v>37939</v>
      </c>
      <c r="B297" s="136">
        <v>1.34</v>
      </c>
      <c r="Q297" s="32"/>
    </row>
    <row r="298" spans="1:17">
      <c r="A298" s="32">
        <v>37942</v>
      </c>
      <c r="B298" s="136">
        <v>1.35</v>
      </c>
      <c r="Q298" s="32"/>
    </row>
    <row r="299" spans="1:17">
      <c r="A299" s="32">
        <v>37943</v>
      </c>
      <c r="B299" s="136">
        <v>1.34</v>
      </c>
      <c r="Q299" s="32"/>
    </row>
    <row r="300" spans="1:17">
      <c r="A300" s="32">
        <v>37944</v>
      </c>
      <c r="B300" s="136">
        <v>1.35</v>
      </c>
      <c r="Q300" s="32"/>
    </row>
    <row r="301" spans="1:17">
      <c r="A301" s="32">
        <v>37945</v>
      </c>
      <c r="B301" s="136">
        <v>1.34</v>
      </c>
      <c r="Q301" s="32"/>
    </row>
    <row r="302" spans="1:17">
      <c r="A302" s="32">
        <v>37946</v>
      </c>
      <c r="B302" s="136">
        <v>1.3599999999999999</v>
      </c>
      <c r="Q302" s="32"/>
    </row>
    <row r="303" spans="1:17">
      <c r="A303" s="32">
        <v>37949</v>
      </c>
      <c r="B303" s="136">
        <v>1.35</v>
      </c>
      <c r="Q303" s="32"/>
    </row>
    <row r="304" spans="1:17">
      <c r="A304" s="32">
        <v>37950</v>
      </c>
      <c r="B304" s="136">
        <v>1.33</v>
      </c>
      <c r="Q304" s="32"/>
    </row>
    <row r="305" spans="1:17">
      <c r="A305" s="32">
        <v>37951</v>
      </c>
      <c r="B305" s="136">
        <v>1.35</v>
      </c>
      <c r="Q305" s="32"/>
    </row>
    <row r="306" spans="1:17">
      <c r="A306" s="32">
        <v>37952</v>
      </c>
      <c r="B306" s="136">
        <v>1.35</v>
      </c>
      <c r="Q306" s="32"/>
    </row>
    <row r="307" spans="1:17">
      <c r="A307" s="32">
        <v>37953</v>
      </c>
      <c r="B307" s="136">
        <v>1.35</v>
      </c>
      <c r="Q307" s="32"/>
    </row>
    <row r="308" spans="1:17">
      <c r="A308" s="32">
        <v>37956</v>
      </c>
      <c r="B308" s="136">
        <v>1.32</v>
      </c>
      <c r="Q308" s="32"/>
    </row>
    <row r="309" spans="1:17">
      <c r="A309" s="32">
        <v>37957</v>
      </c>
      <c r="B309" s="136">
        <v>1.35</v>
      </c>
      <c r="Q309" s="32"/>
    </row>
    <row r="310" spans="1:17">
      <c r="A310" s="32">
        <v>37958</v>
      </c>
      <c r="B310" s="136">
        <v>1.34</v>
      </c>
      <c r="Q310" s="32"/>
    </row>
    <row r="311" spans="1:17">
      <c r="A311" s="32">
        <v>37959</v>
      </c>
      <c r="B311" s="136">
        <v>1.32</v>
      </c>
      <c r="Q311" s="32"/>
    </row>
    <row r="312" spans="1:17">
      <c r="A312" s="32">
        <v>37960</v>
      </c>
      <c r="B312" s="136">
        <v>1.33</v>
      </c>
      <c r="Q312" s="32"/>
    </row>
    <row r="313" spans="1:17">
      <c r="A313" s="32">
        <v>37963</v>
      </c>
      <c r="B313" s="136">
        <v>1.27</v>
      </c>
      <c r="Q313" s="32"/>
    </row>
    <row r="314" spans="1:17">
      <c r="A314" s="32">
        <v>37964</v>
      </c>
      <c r="B314" s="136">
        <v>1.31</v>
      </c>
      <c r="Q314" s="32"/>
    </row>
    <row r="315" spans="1:17">
      <c r="A315" s="32">
        <v>37965</v>
      </c>
      <c r="B315" s="136">
        <v>1.3</v>
      </c>
      <c r="Q315" s="32"/>
    </row>
    <row r="316" spans="1:17">
      <c r="A316" s="32">
        <v>37966</v>
      </c>
      <c r="B316" s="136">
        <v>1.31</v>
      </c>
      <c r="Q316" s="32"/>
    </row>
    <row r="317" spans="1:17">
      <c r="A317" s="32">
        <v>37967</v>
      </c>
      <c r="B317" s="136">
        <v>1.33</v>
      </c>
      <c r="Q317" s="32"/>
    </row>
    <row r="318" spans="1:17">
      <c r="A318" s="32">
        <v>37970</v>
      </c>
      <c r="B318" s="136">
        <v>1.32</v>
      </c>
      <c r="Q318" s="32"/>
    </row>
    <row r="319" spans="1:17">
      <c r="A319" s="32">
        <v>37971</v>
      </c>
      <c r="B319" s="136">
        <v>1.32</v>
      </c>
      <c r="Q319" s="32"/>
    </row>
    <row r="320" spans="1:17">
      <c r="A320" s="32">
        <v>37972</v>
      </c>
      <c r="B320" s="136">
        <v>1.32</v>
      </c>
      <c r="Q320" s="32"/>
    </row>
    <row r="321" spans="1:17">
      <c r="A321" s="32">
        <v>37973</v>
      </c>
      <c r="B321" s="136">
        <v>1.32</v>
      </c>
      <c r="Q321" s="32"/>
    </row>
    <row r="322" spans="1:17">
      <c r="A322" s="32">
        <v>37974</v>
      </c>
      <c r="B322" s="136">
        <v>1.33</v>
      </c>
      <c r="Q322" s="32"/>
    </row>
    <row r="323" spans="1:17">
      <c r="A323" s="32">
        <v>37977</v>
      </c>
      <c r="B323" s="136">
        <v>1.31</v>
      </c>
      <c r="Q323" s="32"/>
    </row>
    <row r="324" spans="1:17">
      <c r="A324" s="32">
        <v>37978</v>
      </c>
      <c r="B324" s="136">
        <v>1.29</v>
      </c>
      <c r="Q324" s="32"/>
    </row>
    <row r="325" spans="1:17">
      <c r="A325" s="32">
        <v>37979</v>
      </c>
      <c r="B325" s="136">
        <v>1.3</v>
      </c>
      <c r="Q325" s="32"/>
    </row>
    <row r="326" spans="1:17">
      <c r="A326" s="32">
        <v>37980</v>
      </c>
      <c r="B326" s="136">
        <v>1.3</v>
      </c>
      <c r="Q326" s="32"/>
    </row>
    <row r="327" spans="1:17">
      <c r="A327" s="32">
        <v>37981</v>
      </c>
      <c r="B327" s="136">
        <v>1.3</v>
      </c>
      <c r="Q327" s="32"/>
    </row>
    <row r="328" spans="1:17">
      <c r="A328" s="32">
        <v>37984</v>
      </c>
      <c r="B328" s="136">
        <v>1.3</v>
      </c>
      <c r="Q328" s="32"/>
    </row>
    <row r="329" spans="1:17">
      <c r="A329" s="32">
        <v>37985</v>
      </c>
      <c r="B329" s="136">
        <v>1.3</v>
      </c>
      <c r="Q329" s="32"/>
    </row>
    <row r="330" spans="1:17">
      <c r="A330" s="32">
        <v>37986</v>
      </c>
      <c r="B330" s="136">
        <v>1.31</v>
      </c>
      <c r="Q330" s="32"/>
    </row>
    <row r="331" spans="1:17">
      <c r="A331" s="32">
        <v>37987</v>
      </c>
      <c r="B331" s="136">
        <v>1.31</v>
      </c>
      <c r="Q331" s="32"/>
    </row>
    <row r="332" spans="1:17">
      <c r="A332" s="32">
        <v>37988</v>
      </c>
      <c r="B332" s="136">
        <v>1.31</v>
      </c>
      <c r="Q332" s="32"/>
    </row>
    <row r="333" spans="1:17">
      <c r="A333" s="32">
        <v>37991</v>
      </c>
      <c r="B333" s="136">
        <v>1.28</v>
      </c>
      <c r="Q333" s="32"/>
    </row>
    <row r="334" spans="1:17">
      <c r="A334" s="32">
        <v>37992</v>
      </c>
      <c r="B334" s="136">
        <v>1.29</v>
      </c>
      <c r="Q334" s="32"/>
    </row>
    <row r="335" spans="1:17">
      <c r="A335" s="32">
        <v>37993</v>
      </c>
      <c r="B335" s="136">
        <v>1.29</v>
      </c>
      <c r="Q335" s="32"/>
    </row>
    <row r="336" spans="1:17">
      <c r="A336" s="32">
        <v>37994</v>
      </c>
      <c r="B336" s="136">
        <v>1.28</v>
      </c>
      <c r="Q336" s="32"/>
    </row>
    <row r="337" spans="1:17">
      <c r="A337" s="32">
        <v>37995</v>
      </c>
      <c r="B337" s="136">
        <v>1.26</v>
      </c>
      <c r="Q337" s="32"/>
    </row>
    <row r="338" spans="1:17">
      <c r="A338" s="32">
        <v>37998</v>
      </c>
      <c r="B338" s="136">
        <v>1.27</v>
      </c>
      <c r="Q338" s="32"/>
    </row>
    <row r="339" spans="1:17">
      <c r="A339" s="32">
        <v>37999</v>
      </c>
      <c r="B339" s="136">
        <v>1.25</v>
      </c>
      <c r="Q339" s="32"/>
    </row>
    <row r="340" spans="1:17">
      <c r="A340" s="32">
        <v>38000</v>
      </c>
      <c r="B340" s="136">
        <v>1.26</v>
      </c>
      <c r="Q340" s="32"/>
    </row>
    <row r="341" spans="1:17">
      <c r="A341" s="32">
        <v>38001</v>
      </c>
      <c r="B341" s="136">
        <v>1.25</v>
      </c>
      <c r="Q341" s="32"/>
    </row>
    <row r="342" spans="1:17">
      <c r="A342" s="32">
        <v>38002</v>
      </c>
      <c r="B342" s="136">
        <v>1.24</v>
      </c>
      <c r="Q342" s="32"/>
    </row>
    <row r="343" spans="1:17">
      <c r="A343" s="32">
        <v>38005</v>
      </c>
      <c r="B343" s="136">
        <v>1.25</v>
      </c>
      <c r="Q343" s="32"/>
    </row>
    <row r="344" spans="1:17">
      <c r="A344" s="32">
        <v>38006</v>
      </c>
      <c r="B344" s="136">
        <v>1.29</v>
      </c>
      <c r="Q344" s="32"/>
    </row>
    <row r="345" spans="1:17">
      <c r="A345" s="32">
        <v>38007</v>
      </c>
      <c r="B345" s="136">
        <v>1.26</v>
      </c>
      <c r="Q345" s="32"/>
    </row>
    <row r="346" spans="1:17">
      <c r="A346" s="32">
        <v>38008</v>
      </c>
      <c r="B346" s="136">
        <v>1.29</v>
      </c>
      <c r="Q346" s="32"/>
    </row>
    <row r="347" spans="1:17">
      <c r="A347" s="32">
        <v>38009</v>
      </c>
      <c r="B347" s="136">
        <v>1.31</v>
      </c>
      <c r="Q347" s="32"/>
    </row>
    <row r="348" spans="1:17">
      <c r="A348" s="32">
        <v>38012</v>
      </c>
      <c r="B348" s="136">
        <v>1.28</v>
      </c>
      <c r="Q348" s="32"/>
    </row>
    <row r="349" spans="1:17">
      <c r="A349" s="32">
        <v>38013</v>
      </c>
      <c r="B349" s="136">
        <v>1.28</v>
      </c>
      <c r="Q349" s="32"/>
    </row>
    <row r="350" spans="1:17">
      <c r="A350" s="32">
        <v>38014</v>
      </c>
      <c r="B350" s="136">
        <v>1.29</v>
      </c>
      <c r="Q350" s="32"/>
    </row>
    <row r="351" spans="1:17">
      <c r="A351" s="32">
        <v>38015</v>
      </c>
      <c r="B351" s="136">
        <v>1.28</v>
      </c>
      <c r="Q351" s="32"/>
    </row>
    <row r="352" spans="1:17">
      <c r="A352" s="32">
        <v>38016</v>
      </c>
      <c r="B352" s="136">
        <v>1.3</v>
      </c>
      <c r="Q352" s="32"/>
    </row>
    <row r="353" spans="1:17">
      <c r="A353" s="32">
        <v>38019</v>
      </c>
      <c r="B353" s="136">
        <v>1.3</v>
      </c>
      <c r="Q353" s="32"/>
    </row>
    <row r="354" spans="1:17">
      <c r="A354" s="32">
        <v>38020</v>
      </c>
      <c r="B354" s="136">
        <v>1.31</v>
      </c>
      <c r="Q354" s="32"/>
    </row>
    <row r="355" spans="1:17">
      <c r="A355" s="32">
        <v>38021</v>
      </c>
      <c r="B355" s="136">
        <v>1.33</v>
      </c>
      <c r="Q355" s="32"/>
    </row>
    <row r="356" spans="1:17">
      <c r="A356" s="32">
        <v>38022</v>
      </c>
      <c r="B356" s="136">
        <v>1.35</v>
      </c>
      <c r="Q356" s="32"/>
    </row>
    <row r="357" spans="1:17">
      <c r="A357" s="32">
        <v>38023</v>
      </c>
      <c r="B357" s="136">
        <v>1.32</v>
      </c>
      <c r="Q357" s="32"/>
    </row>
    <row r="358" spans="1:17">
      <c r="A358" s="32">
        <v>38026</v>
      </c>
      <c r="B358" s="136">
        <v>1.33</v>
      </c>
      <c r="Q358" s="32"/>
    </row>
    <row r="359" spans="1:17">
      <c r="A359" s="32">
        <v>38027</v>
      </c>
      <c r="B359" s="136">
        <v>1.34</v>
      </c>
      <c r="Q359" s="32"/>
    </row>
    <row r="360" spans="1:17">
      <c r="A360" s="32">
        <v>38028</v>
      </c>
      <c r="B360" s="136">
        <v>1.31</v>
      </c>
      <c r="Q360" s="32"/>
    </row>
    <row r="361" spans="1:17">
      <c r="A361" s="32">
        <v>38029</v>
      </c>
      <c r="B361" s="136">
        <v>1.31</v>
      </c>
      <c r="Q361" s="32"/>
    </row>
    <row r="362" spans="1:17">
      <c r="A362" s="32">
        <v>38030</v>
      </c>
      <c r="B362" s="136">
        <v>1.29</v>
      </c>
      <c r="Q362" s="32"/>
    </row>
    <row r="363" spans="1:17">
      <c r="A363" s="32">
        <v>38033</v>
      </c>
      <c r="B363" s="136">
        <v>1.29</v>
      </c>
      <c r="Q363" s="32"/>
    </row>
    <row r="364" spans="1:17">
      <c r="A364" s="32">
        <v>38034</v>
      </c>
      <c r="B364" s="136">
        <v>1.34</v>
      </c>
      <c r="Q364" s="32"/>
    </row>
    <row r="365" spans="1:17">
      <c r="A365" s="32">
        <v>38035</v>
      </c>
      <c r="B365" s="136">
        <v>1.29</v>
      </c>
      <c r="Q365" s="32"/>
    </row>
    <row r="366" spans="1:17">
      <c r="A366" s="32">
        <v>38036</v>
      </c>
      <c r="B366" s="136">
        <v>1.33</v>
      </c>
      <c r="Q366" s="32"/>
    </row>
    <row r="367" spans="1:17">
      <c r="A367" s="32">
        <v>38037</v>
      </c>
      <c r="B367" s="136">
        <v>1.28</v>
      </c>
      <c r="Q367" s="32"/>
    </row>
    <row r="368" spans="1:17">
      <c r="A368" s="32">
        <v>38040</v>
      </c>
      <c r="B368" s="136">
        <v>1.21</v>
      </c>
      <c r="Q368" s="32"/>
    </row>
    <row r="369" spans="1:17">
      <c r="A369" s="32">
        <v>38041</v>
      </c>
      <c r="B369" s="136">
        <v>1.23</v>
      </c>
      <c r="Q369" s="32"/>
    </row>
    <row r="370" spans="1:17">
      <c r="A370" s="32">
        <v>38042</v>
      </c>
      <c r="B370" s="136">
        <v>1.27</v>
      </c>
      <c r="Q370" s="32"/>
    </row>
    <row r="371" spans="1:17">
      <c r="A371" s="32">
        <v>38043</v>
      </c>
      <c r="B371" s="136">
        <v>1.26</v>
      </c>
      <c r="Q371" s="32"/>
    </row>
    <row r="372" spans="1:17">
      <c r="A372" s="32">
        <v>38044</v>
      </c>
      <c r="B372" s="136">
        <v>1.28</v>
      </c>
      <c r="Q372" s="32"/>
    </row>
    <row r="373" spans="1:17">
      <c r="A373" s="32">
        <v>38047</v>
      </c>
      <c r="B373" s="136">
        <v>1.28</v>
      </c>
      <c r="Q373" s="32"/>
    </row>
    <row r="374" spans="1:17">
      <c r="A374" s="32">
        <v>38048</v>
      </c>
      <c r="B374" s="136">
        <v>1.28</v>
      </c>
      <c r="Q374" s="32"/>
    </row>
    <row r="375" spans="1:17">
      <c r="A375" s="32">
        <v>38049</v>
      </c>
      <c r="B375" s="136">
        <v>1.28</v>
      </c>
      <c r="Q375" s="32"/>
    </row>
    <row r="376" spans="1:17">
      <c r="A376" s="32">
        <v>38050</v>
      </c>
      <c r="B376" s="136">
        <v>1.29</v>
      </c>
      <c r="Q376" s="32"/>
    </row>
    <row r="377" spans="1:17">
      <c r="A377" s="32">
        <v>38051</v>
      </c>
      <c r="B377" s="136">
        <v>1.3</v>
      </c>
      <c r="Q377" s="32"/>
    </row>
    <row r="378" spans="1:17">
      <c r="A378" s="32">
        <v>38054</v>
      </c>
      <c r="B378" s="136">
        <v>1.31</v>
      </c>
      <c r="Q378" s="32"/>
    </row>
    <row r="379" spans="1:17">
      <c r="A379" s="32">
        <v>38055</v>
      </c>
      <c r="B379" s="136">
        <v>1.33</v>
      </c>
      <c r="Q379" s="32"/>
    </row>
    <row r="380" spans="1:17">
      <c r="A380" s="32">
        <v>38056</v>
      </c>
      <c r="B380" s="136">
        <v>1.33</v>
      </c>
      <c r="Q380" s="32"/>
    </row>
    <row r="381" spans="1:17">
      <c r="A381" s="32">
        <v>38057</v>
      </c>
      <c r="B381" s="136">
        <v>1.33</v>
      </c>
      <c r="Q381" s="32"/>
    </row>
    <row r="382" spans="1:17">
      <c r="A382" s="32">
        <v>38058</v>
      </c>
      <c r="B382" s="136">
        <v>1.3599999999999999</v>
      </c>
      <c r="Q382" s="32"/>
    </row>
    <row r="383" spans="1:17">
      <c r="A383" s="32">
        <v>38061</v>
      </c>
      <c r="B383" s="136">
        <v>1.34</v>
      </c>
      <c r="Q383" s="32"/>
    </row>
    <row r="384" spans="1:17">
      <c r="A384" s="32">
        <v>38062</v>
      </c>
      <c r="B384" s="136">
        <v>1.35</v>
      </c>
      <c r="Q384" s="32"/>
    </row>
    <row r="385" spans="1:17">
      <c r="A385" s="32">
        <v>38063</v>
      </c>
      <c r="B385" s="136">
        <v>1.37</v>
      </c>
      <c r="Q385" s="32"/>
    </row>
    <row r="386" spans="1:17">
      <c r="A386" s="32">
        <v>38064</v>
      </c>
      <c r="B386" s="136">
        <v>1.35</v>
      </c>
      <c r="Q386" s="32"/>
    </row>
    <row r="387" spans="1:17">
      <c r="A387" s="32">
        <v>38065</v>
      </c>
      <c r="B387" s="136">
        <v>1.34</v>
      </c>
      <c r="Q387" s="32"/>
    </row>
    <row r="388" spans="1:17">
      <c r="A388" s="32">
        <v>38068</v>
      </c>
      <c r="B388" s="136">
        <v>1.3599999999999999</v>
      </c>
      <c r="Q388" s="32"/>
    </row>
    <row r="389" spans="1:17">
      <c r="A389" s="32">
        <v>38069</v>
      </c>
      <c r="B389" s="136">
        <v>1.3599999999999999</v>
      </c>
      <c r="Q389" s="32"/>
    </row>
    <row r="390" spans="1:17">
      <c r="A390" s="32">
        <v>38070</v>
      </c>
      <c r="B390" s="136">
        <v>1.33</v>
      </c>
      <c r="Q390" s="32"/>
    </row>
    <row r="391" spans="1:17">
      <c r="A391" s="32">
        <v>38071</v>
      </c>
      <c r="B391" s="136">
        <v>1.38</v>
      </c>
      <c r="Q391" s="32"/>
    </row>
    <row r="392" spans="1:17">
      <c r="A392" s="32">
        <v>38072</v>
      </c>
      <c r="B392" s="136">
        <v>1.37</v>
      </c>
      <c r="Q392" s="32"/>
    </row>
    <row r="393" spans="1:17">
      <c r="A393" s="32">
        <v>38075</v>
      </c>
      <c r="B393" s="136">
        <v>1.35</v>
      </c>
      <c r="Q393" s="32"/>
    </row>
    <row r="394" spans="1:17">
      <c r="A394" s="32">
        <v>38076</v>
      </c>
      <c r="B394" s="136">
        <v>1.43</v>
      </c>
      <c r="Q394" s="32"/>
    </row>
    <row r="395" spans="1:17">
      <c r="A395" s="32">
        <v>38077</v>
      </c>
      <c r="B395" s="136">
        <v>1.35</v>
      </c>
      <c r="Q395" s="32"/>
    </row>
    <row r="396" spans="1:17">
      <c r="A396" s="32">
        <v>38078</v>
      </c>
      <c r="B396" s="136">
        <v>1.37</v>
      </c>
      <c r="Q396" s="32"/>
    </row>
    <row r="397" spans="1:17">
      <c r="A397" s="32">
        <v>38079</v>
      </c>
      <c r="B397" s="136">
        <v>1.3599999999999999</v>
      </c>
      <c r="Q397" s="32"/>
    </row>
    <row r="398" spans="1:17">
      <c r="A398" s="32">
        <v>38082</v>
      </c>
      <c r="B398" s="136">
        <v>1.3599999999999999</v>
      </c>
      <c r="Q398" s="32"/>
    </row>
    <row r="399" spans="1:17">
      <c r="A399" s="32">
        <v>38083</v>
      </c>
      <c r="B399" s="136">
        <v>1.35</v>
      </c>
      <c r="Q399" s="32"/>
    </row>
    <row r="400" spans="1:17">
      <c r="A400" s="32">
        <v>38084</v>
      </c>
      <c r="B400" s="136">
        <v>1.3599999999999999</v>
      </c>
      <c r="Q400" s="32"/>
    </row>
    <row r="401" spans="1:17">
      <c r="A401" s="32">
        <v>38085</v>
      </c>
      <c r="B401" s="136">
        <v>1.34</v>
      </c>
      <c r="Q401" s="32"/>
    </row>
    <row r="402" spans="1:17">
      <c r="A402" s="32">
        <v>38086</v>
      </c>
      <c r="B402" s="136">
        <v>1.33</v>
      </c>
      <c r="Q402" s="32"/>
    </row>
    <row r="403" spans="1:17">
      <c r="A403" s="32">
        <v>38089</v>
      </c>
      <c r="B403" s="136">
        <v>1.33</v>
      </c>
      <c r="Q403" s="32"/>
    </row>
    <row r="404" spans="1:17">
      <c r="A404" s="32">
        <v>38090</v>
      </c>
      <c r="B404" s="136">
        <v>1.33</v>
      </c>
      <c r="Q404" s="32"/>
    </row>
    <row r="405" spans="1:17">
      <c r="A405" s="32">
        <v>38091</v>
      </c>
      <c r="B405" s="136">
        <v>1.31</v>
      </c>
      <c r="Q405" s="32"/>
    </row>
    <row r="406" spans="1:17">
      <c r="A406" s="32">
        <v>38092</v>
      </c>
      <c r="B406" s="136">
        <v>1.34</v>
      </c>
      <c r="Q406" s="32"/>
    </row>
    <row r="407" spans="1:17">
      <c r="A407" s="32">
        <v>38093</v>
      </c>
      <c r="B407" s="136">
        <v>1.35</v>
      </c>
      <c r="Q407" s="32"/>
    </row>
    <row r="408" spans="1:17">
      <c r="A408" s="32">
        <v>38096</v>
      </c>
      <c r="B408" s="136">
        <v>1.41</v>
      </c>
      <c r="Q408" s="32"/>
    </row>
    <row r="409" spans="1:17">
      <c r="A409" s="32">
        <v>38097</v>
      </c>
      <c r="B409" s="136">
        <v>1.41</v>
      </c>
      <c r="Q409" s="32"/>
    </row>
    <row r="410" spans="1:17">
      <c r="A410" s="32">
        <v>38098</v>
      </c>
      <c r="B410" s="136">
        <v>1.29</v>
      </c>
      <c r="Q410" s="32"/>
    </row>
    <row r="411" spans="1:17">
      <c r="A411" s="32">
        <v>38099</v>
      </c>
      <c r="B411" s="136">
        <v>1.29</v>
      </c>
      <c r="Q411" s="32"/>
    </row>
    <row r="412" spans="1:17">
      <c r="A412" s="32">
        <v>38100</v>
      </c>
      <c r="B412" s="136">
        <v>1.35</v>
      </c>
      <c r="Q412" s="32"/>
    </row>
    <row r="413" spans="1:17">
      <c r="A413" s="32">
        <v>38103</v>
      </c>
      <c r="B413" s="136">
        <v>1.31</v>
      </c>
      <c r="Q413" s="32"/>
    </row>
    <row r="414" spans="1:17">
      <c r="A414" s="32">
        <v>38104</v>
      </c>
      <c r="B414" s="136">
        <v>1.32</v>
      </c>
      <c r="Q414" s="32"/>
    </row>
    <row r="415" spans="1:17">
      <c r="A415" s="32">
        <v>38105</v>
      </c>
      <c r="B415" s="136">
        <v>1.33</v>
      </c>
      <c r="Q415" s="32"/>
    </row>
    <row r="416" spans="1:17">
      <c r="A416" s="32">
        <v>38106</v>
      </c>
      <c r="B416" s="136">
        <v>1.3</v>
      </c>
      <c r="Q416" s="32"/>
    </row>
    <row r="417" spans="1:17">
      <c r="A417" s="32">
        <v>38107</v>
      </c>
      <c r="B417" s="136">
        <v>1.31</v>
      </c>
      <c r="Q417" s="32"/>
    </row>
    <row r="418" spans="1:17">
      <c r="A418" s="32">
        <v>38110</v>
      </c>
      <c r="B418" s="136">
        <v>1.31</v>
      </c>
      <c r="Q418" s="32"/>
    </row>
    <row r="419" spans="1:17">
      <c r="A419" s="32">
        <v>38111</v>
      </c>
      <c r="B419" s="136">
        <v>1.32</v>
      </c>
      <c r="Q419" s="32"/>
    </row>
    <row r="420" spans="1:17">
      <c r="A420" s="32">
        <v>38112</v>
      </c>
      <c r="B420" s="136">
        <v>1.31</v>
      </c>
      <c r="Q420" s="32"/>
    </row>
    <row r="421" spans="1:17">
      <c r="A421" s="32">
        <v>38113</v>
      </c>
      <c r="B421" s="136">
        <v>1.33</v>
      </c>
      <c r="Q421" s="32"/>
    </row>
    <row r="422" spans="1:17">
      <c r="A422" s="32">
        <v>38114</v>
      </c>
      <c r="B422" s="136">
        <v>1.35</v>
      </c>
      <c r="Q422" s="32"/>
    </row>
    <row r="423" spans="1:17">
      <c r="A423" s="32">
        <v>38117</v>
      </c>
      <c r="B423" s="136">
        <v>1.3</v>
      </c>
      <c r="Q423" s="32"/>
    </row>
    <row r="424" spans="1:17">
      <c r="A424" s="32">
        <v>38118</v>
      </c>
      <c r="B424" s="136">
        <v>1.35</v>
      </c>
      <c r="Q424" s="32"/>
    </row>
    <row r="425" spans="1:17">
      <c r="A425" s="32">
        <v>38119</v>
      </c>
      <c r="B425" s="136">
        <v>1.3599999999999999</v>
      </c>
      <c r="Q425" s="32"/>
    </row>
    <row r="426" spans="1:17">
      <c r="A426" s="32">
        <v>38120</v>
      </c>
      <c r="B426" s="136">
        <v>1.3599999999999999</v>
      </c>
      <c r="Q426" s="32"/>
    </row>
    <row r="427" spans="1:17">
      <c r="A427" s="32">
        <v>38121</v>
      </c>
      <c r="B427" s="136">
        <v>1.34</v>
      </c>
      <c r="Q427" s="32"/>
    </row>
    <row r="428" spans="1:17">
      <c r="A428" s="32">
        <v>38124</v>
      </c>
      <c r="B428" s="136">
        <v>1.38</v>
      </c>
      <c r="Q428" s="32"/>
    </row>
    <row r="429" spans="1:17">
      <c r="A429" s="32">
        <v>38125</v>
      </c>
      <c r="B429" s="136">
        <v>1.38</v>
      </c>
      <c r="Q429" s="32"/>
    </row>
    <row r="430" spans="1:17">
      <c r="A430" s="32">
        <v>38126</v>
      </c>
      <c r="B430" s="136">
        <v>1.35</v>
      </c>
      <c r="Q430" s="32"/>
    </row>
    <row r="431" spans="1:17">
      <c r="A431" s="32">
        <v>38127</v>
      </c>
      <c r="B431" s="136">
        <v>1.3599999999999999</v>
      </c>
      <c r="Q431" s="32"/>
    </row>
    <row r="432" spans="1:17">
      <c r="A432" s="32">
        <v>38128</v>
      </c>
      <c r="B432" s="136">
        <v>1.37</v>
      </c>
      <c r="Q432" s="32"/>
    </row>
    <row r="433" spans="1:17">
      <c r="A433" s="32">
        <v>38131</v>
      </c>
      <c r="B433" s="136">
        <v>1.37</v>
      </c>
      <c r="Q433" s="32"/>
    </row>
    <row r="434" spans="1:17">
      <c r="A434" s="32">
        <v>38132</v>
      </c>
      <c r="B434" s="136">
        <v>1.37</v>
      </c>
      <c r="Q434" s="32"/>
    </row>
    <row r="435" spans="1:17">
      <c r="A435" s="32">
        <v>38133</v>
      </c>
      <c r="B435" s="136">
        <v>1.37</v>
      </c>
      <c r="Q435" s="32"/>
    </row>
    <row r="436" spans="1:17">
      <c r="A436" s="32">
        <v>38134</v>
      </c>
      <c r="B436" s="136">
        <v>1.3900000000000001</v>
      </c>
      <c r="Q436" s="32"/>
    </row>
    <row r="437" spans="1:17">
      <c r="A437" s="32">
        <v>38135</v>
      </c>
      <c r="B437" s="136">
        <v>1.3900000000000001</v>
      </c>
      <c r="Q437" s="32"/>
    </row>
    <row r="438" spans="1:17">
      <c r="A438" s="32">
        <v>38138</v>
      </c>
      <c r="B438" s="136">
        <v>1.3900000000000001</v>
      </c>
      <c r="Q438" s="32"/>
    </row>
    <row r="439" spans="1:17">
      <c r="A439" s="32">
        <v>38139</v>
      </c>
      <c r="B439" s="136">
        <v>1.42</v>
      </c>
      <c r="Q439" s="32"/>
    </row>
    <row r="440" spans="1:17">
      <c r="A440" s="32">
        <v>38140</v>
      </c>
      <c r="B440" s="136">
        <v>1.35</v>
      </c>
      <c r="Q440" s="32"/>
    </row>
    <row r="441" spans="1:17">
      <c r="A441" s="32">
        <v>38141</v>
      </c>
      <c r="B441" s="136">
        <v>1.28</v>
      </c>
      <c r="Q441" s="32"/>
    </row>
    <row r="442" spans="1:17">
      <c r="A442" s="32">
        <v>38142</v>
      </c>
      <c r="B442" s="136">
        <v>1.38</v>
      </c>
      <c r="Q442" s="32"/>
    </row>
    <row r="443" spans="1:17">
      <c r="A443" s="32">
        <v>38145</v>
      </c>
      <c r="B443" s="136">
        <v>1.37</v>
      </c>
      <c r="Q443" s="32"/>
    </row>
    <row r="444" spans="1:17">
      <c r="A444" s="32">
        <v>38146</v>
      </c>
      <c r="B444" s="136">
        <v>1.38</v>
      </c>
      <c r="Q444" s="32"/>
    </row>
    <row r="445" spans="1:17">
      <c r="A445" s="32">
        <v>38147</v>
      </c>
      <c r="B445" s="136">
        <v>1.3</v>
      </c>
      <c r="Q445" s="32"/>
    </row>
    <row r="446" spans="1:17">
      <c r="A446" s="32">
        <v>38148</v>
      </c>
      <c r="B446" s="136">
        <v>1.37</v>
      </c>
      <c r="Q446" s="32"/>
    </row>
    <row r="447" spans="1:17">
      <c r="A447" s="32">
        <v>38149</v>
      </c>
      <c r="B447" s="136">
        <v>1.37</v>
      </c>
      <c r="Q447" s="32"/>
    </row>
    <row r="448" spans="1:17">
      <c r="A448" s="32">
        <v>38152</v>
      </c>
      <c r="B448" s="136">
        <v>1.37</v>
      </c>
      <c r="Q448" s="32"/>
    </row>
    <row r="449" spans="1:17">
      <c r="A449" s="32">
        <v>38153</v>
      </c>
      <c r="B449" s="136">
        <v>1.3599999999999999</v>
      </c>
      <c r="Q449" s="32"/>
    </row>
    <row r="450" spans="1:17">
      <c r="A450" s="32">
        <v>38154</v>
      </c>
      <c r="B450" s="136">
        <v>1.38</v>
      </c>
      <c r="Q450" s="32"/>
    </row>
    <row r="451" spans="1:17">
      <c r="A451" s="32">
        <v>38155</v>
      </c>
      <c r="B451" s="136">
        <v>1.38</v>
      </c>
      <c r="Q451" s="32"/>
    </row>
    <row r="452" spans="1:17">
      <c r="A452" s="32">
        <v>38156</v>
      </c>
      <c r="B452" s="136">
        <v>1.3900000000000001</v>
      </c>
      <c r="Q452" s="32"/>
    </row>
    <row r="453" spans="1:17">
      <c r="A453" s="32">
        <v>38159</v>
      </c>
      <c r="B453" s="136">
        <v>1.38</v>
      </c>
      <c r="Q453" s="32"/>
    </row>
    <row r="454" spans="1:17">
      <c r="A454" s="32">
        <v>38160</v>
      </c>
      <c r="B454" s="136">
        <v>1.31</v>
      </c>
      <c r="Q454" s="32"/>
    </row>
    <row r="455" spans="1:17">
      <c r="A455" s="32">
        <v>38161</v>
      </c>
      <c r="B455" s="136">
        <v>1.35</v>
      </c>
      <c r="Q455" s="32"/>
    </row>
    <row r="456" spans="1:17">
      <c r="A456" s="32">
        <v>38162</v>
      </c>
      <c r="B456" s="136">
        <v>1.3599999999999999</v>
      </c>
      <c r="Q456" s="32"/>
    </row>
    <row r="457" spans="1:17">
      <c r="A457" s="32">
        <v>38163</v>
      </c>
      <c r="B457" s="136">
        <v>1.38</v>
      </c>
      <c r="Q457" s="32"/>
    </row>
    <row r="458" spans="1:17">
      <c r="A458" s="32">
        <v>38166</v>
      </c>
      <c r="B458" s="136">
        <v>1.38</v>
      </c>
      <c r="Q458" s="32"/>
    </row>
    <row r="459" spans="1:17">
      <c r="A459" s="32">
        <v>38167</v>
      </c>
      <c r="B459" s="136">
        <v>1.3599999999999999</v>
      </c>
      <c r="Q459" s="32"/>
    </row>
    <row r="460" spans="1:17">
      <c r="A460" s="32">
        <v>38168</v>
      </c>
      <c r="B460" s="136">
        <v>1.31</v>
      </c>
      <c r="Q460" s="32"/>
    </row>
    <row r="461" spans="1:17">
      <c r="A461" s="32">
        <v>38169</v>
      </c>
      <c r="B461" s="136">
        <v>1.41</v>
      </c>
      <c r="Q461" s="32"/>
    </row>
    <row r="462" spans="1:17">
      <c r="A462" s="32">
        <v>38170</v>
      </c>
      <c r="B462" s="136">
        <v>1.41</v>
      </c>
      <c r="Q462" s="32"/>
    </row>
    <row r="463" spans="1:17">
      <c r="A463" s="32">
        <v>38173</v>
      </c>
      <c r="B463" s="136">
        <v>1.41</v>
      </c>
      <c r="Q463" s="32"/>
    </row>
    <row r="464" spans="1:17">
      <c r="A464" s="32">
        <v>38174</v>
      </c>
      <c r="B464" s="136">
        <v>1.41</v>
      </c>
      <c r="Q464" s="32"/>
    </row>
    <row r="465" spans="1:17">
      <c r="A465" s="32">
        <v>38175</v>
      </c>
      <c r="B465" s="136">
        <v>1.41</v>
      </c>
      <c r="Q465" s="32"/>
    </row>
    <row r="466" spans="1:17">
      <c r="A466" s="32">
        <v>38176</v>
      </c>
      <c r="B466" s="136">
        <v>1.41</v>
      </c>
      <c r="Q466" s="32"/>
    </row>
    <row r="467" spans="1:17">
      <c r="A467" s="32">
        <v>38177</v>
      </c>
      <c r="B467" s="136">
        <v>1.41</v>
      </c>
      <c r="Q467" s="32"/>
    </row>
    <row r="468" spans="1:17">
      <c r="A468" s="32">
        <v>38180</v>
      </c>
      <c r="B468" s="136">
        <v>1.41</v>
      </c>
      <c r="Q468" s="32"/>
    </row>
    <row r="469" spans="1:17">
      <c r="A469" s="32">
        <v>38181</v>
      </c>
      <c r="B469" s="136">
        <v>1.41</v>
      </c>
      <c r="Q469" s="32"/>
    </row>
    <row r="470" spans="1:17">
      <c r="A470" s="32">
        <v>38182</v>
      </c>
      <c r="B470" s="136">
        <v>1.41</v>
      </c>
      <c r="Q470" s="32"/>
    </row>
    <row r="471" spans="1:17">
      <c r="A471" s="32">
        <v>38183</v>
      </c>
      <c r="B471" s="136">
        <v>1.33</v>
      </c>
      <c r="Q471" s="32"/>
    </row>
    <row r="472" spans="1:17">
      <c r="A472" s="32">
        <v>38184</v>
      </c>
      <c r="B472" s="136">
        <v>1.4</v>
      </c>
      <c r="Q472" s="32"/>
    </row>
    <row r="473" spans="1:17">
      <c r="A473" s="32">
        <v>38187</v>
      </c>
      <c r="B473" s="136">
        <v>1.4</v>
      </c>
      <c r="Q473" s="32"/>
    </row>
    <row r="474" spans="1:17">
      <c r="A474" s="32">
        <v>38188</v>
      </c>
      <c r="B474" s="136">
        <v>1.41</v>
      </c>
      <c r="Q474" s="32"/>
    </row>
    <row r="475" spans="1:17">
      <c r="A475" s="32">
        <v>38189</v>
      </c>
      <c r="B475" s="136">
        <v>1.3900000000000001</v>
      </c>
      <c r="Q475" s="32"/>
    </row>
    <row r="476" spans="1:17">
      <c r="A476" s="32">
        <v>38190</v>
      </c>
      <c r="B476" s="136">
        <v>1.4</v>
      </c>
      <c r="Q476" s="32"/>
    </row>
    <row r="477" spans="1:17">
      <c r="A477" s="32">
        <v>38191</v>
      </c>
      <c r="B477" s="136">
        <v>1.3900000000000001</v>
      </c>
      <c r="Q477" s="32"/>
    </row>
    <row r="478" spans="1:17">
      <c r="A478" s="32">
        <v>38194</v>
      </c>
      <c r="B478" s="136">
        <v>1.38</v>
      </c>
      <c r="Q478" s="32"/>
    </row>
    <row r="479" spans="1:17">
      <c r="A479" s="32">
        <v>38195</v>
      </c>
      <c r="B479" s="136">
        <v>1.37</v>
      </c>
      <c r="Q479" s="32"/>
    </row>
    <row r="480" spans="1:17">
      <c r="A480" s="32">
        <v>38196</v>
      </c>
      <c r="B480" s="136">
        <v>1.37</v>
      </c>
      <c r="Q480" s="32"/>
    </row>
    <row r="481" spans="1:17">
      <c r="A481" s="32">
        <v>38197</v>
      </c>
      <c r="B481" s="136">
        <v>1.37</v>
      </c>
      <c r="Q481" s="32"/>
    </row>
    <row r="482" spans="1:17">
      <c r="A482" s="32">
        <v>38198</v>
      </c>
      <c r="B482" s="136">
        <v>1.37</v>
      </c>
      <c r="Q482" s="32"/>
    </row>
    <row r="483" spans="1:17">
      <c r="A483" s="32">
        <v>38201</v>
      </c>
      <c r="B483" s="136">
        <v>1.38</v>
      </c>
      <c r="Q483" s="32"/>
    </row>
    <row r="484" spans="1:17">
      <c r="A484" s="32">
        <v>38202</v>
      </c>
      <c r="B484" s="136">
        <v>1.46</v>
      </c>
      <c r="Q484" s="32"/>
    </row>
    <row r="485" spans="1:17">
      <c r="A485" s="32">
        <v>38203</v>
      </c>
      <c r="B485" s="136">
        <v>1.44</v>
      </c>
      <c r="Q485" s="32"/>
    </row>
    <row r="486" spans="1:17">
      <c r="A486" s="32">
        <v>38204</v>
      </c>
      <c r="B486" s="136">
        <v>1.44</v>
      </c>
      <c r="Q486" s="32"/>
    </row>
    <row r="487" spans="1:17">
      <c r="A487" s="32">
        <v>38205</v>
      </c>
      <c r="B487" s="136">
        <v>1.46</v>
      </c>
      <c r="Q487" s="32"/>
    </row>
    <row r="488" spans="1:17">
      <c r="A488" s="32">
        <v>38208</v>
      </c>
      <c r="B488" s="136">
        <v>1.48</v>
      </c>
      <c r="Q488" s="32"/>
    </row>
    <row r="489" spans="1:17">
      <c r="A489" s="32">
        <v>38209</v>
      </c>
      <c r="B489" s="136">
        <v>1.48</v>
      </c>
      <c r="Q489" s="32"/>
    </row>
    <row r="490" spans="1:17">
      <c r="A490" s="32">
        <v>38210</v>
      </c>
      <c r="B490" s="136">
        <v>1.42</v>
      </c>
      <c r="Q490" s="32"/>
    </row>
    <row r="491" spans="1:17">
      <c r="A491" s="32">
        <v>38211</v>
      </c>
      <c r="B491" s="136">
        <v>1.37</v>
      </c>
      <c r="Q491" s="32"/>
    </row>
    <row r="492" spans="1:17">
      <c r="A492" s="32">
        <v>38212</v>
      </c>
      <c r="B492" s="136">
        <v>1.34</v>
      </c>
      <c r="Q492" s="32"/>
    </row>
    <row r="493" spans="1:17">
      <c r="A493" s="32">
        <v>38215</v>
      </c>
      <c r="B493" s="136">
        <v>1.43</v>
      </c>
      <c r="Q493" s="32"/>
    </row>
    <row r="494" spans="1:17">
      <c r="A494" s="32">
        <v>38216</v>
      </c>
      <c r="B494" s="136">
        <v>1.42</v>
      </c>
      <c r="Q494" s="32"/>
    </row>
    <row r="495" spans="1:17">
      <c r="A495" s="32">
        <v>38217</v>
      </c>
      <c r="B495" s="136">
        <v>1.43</v>
      </c>
      <c r="Q495" s="32"/>
    </row>
    <row r="496" spans="1:17">
      <c r="A496" s="32">
        <v>38218</v>
      </c>
      <c r="B496" s="136">
        <v>1.43</v>
      </c>
      <c r="Q496" s="32"/>
    </row>
    <row r="497" spans="1:17">
      <c r="A497" s="32">
        <v>38219</v>
      </c>
      <c r="B497" s="136">
        <v>1.43</v>
      </c>
      <c r="Q497" s="32"/>
    </row>
    <row r="498" spans="1:17">
      <c r="A498" s="32">
        <v>38222</v>
      </c>
      <c r="B498" s="136">
        <v>1.41</v>
      </c>
      <c r="Q498" s="32"/>
    </row>
    <row r="499" spans="1:17">
      <c r="A499" s="32">
        <v>38223</v>
      </c>
      <c r="B499" s="136">
        <v>1.41</v>
      </c>
      <c r="Q499" s="32"/>
    </row>
    <row r="500" spans="1:17">
      <c r="A500" s="32">
        <v>38224</v>
      </c>
      <c r="B500" s="136">
        <v>1.42</v>
      </c>
      <c r="Q500" s="32"/>
    </row>
    <row r="501" spans="1:17">
      <c r="A501" s="32">
        <v>38225</v>
      </c>
      <c r="B501" s="136">
        <v>1.42</v>
      </c>
      <c r="Q501" s="32"/>
    </row>
    <row r="502" spans="1:17">
      <c r="A502" s="32">
        <v>38226</v>
      </c>
      <c r="B502" s="136">
        <v>1.45</v>
      </c>
      <c r="Q502" s="32"/>
    </row>
    <row r="503" spans="1:17">
      <c r="A503" s="32">
        <v>38229</v>
      </c>
      <c r="B503" s="136">
        <v>1.42</v>
      </c>
      <c r="Q503" s="32"/>
    </row>
    <row r="504" spans="1:17">
      <c r="A504" s="32">
        <v>38230</v>
      </c>
      <c r="B504" s="136">
        <v>1.42</v>
      </c>
      <c r="Q504" s="32"/>
    </row>
    <row r="505" spans="1:17">
      <c r="A505" s="32">
        <v>38231</v>
      </c>
      <c r="B505" s="136">
        <v>1.42</v>
      </c>
      <c r="Q505" s="32"/>
    </row>
    <row r="506" spans="1:17">
      <c r="A506" s="32">
        <v>38232</v>
      </c>
      <c r="B506" s="136">
        <v>1.42</v>
      </c>
      <c r="Q506" s="32"/>
    </row>
    <row r="507" spans="1:17">
      <c r="A507" s="32">
        <v>38233</v>
      </c>
      <c r="B507" s="136">
        <v>1.42</v>
      </c>
      <c r="Q507" s="32"/>
    </row>
    <row r="508" spans="1:17">
      <c r="A508" s="32">
        <v>38236</v>
      </c>
      <c r="B508" s="136">
        <v>1.43</v>
      </c>
      <c r="Q508" s="32"/>
    </row>
    <row r="509" spans="1:17">
      <c r="A509" s="32">
        <v>38237</v>
      </c>
      <c r="B509" s="136">
        <v>1.35</v>
      </c>
      <c r="Q509" s="32"/>
    </row>
    <row r="510" spans="1:17">
      <c r="A510" s="32">
        <v>38238</v>
      </c>
      <c r="B510" s="136">
        <v>1.35</v>
      </c>
      <c r="Q510" s="32"/>
    </row>
    <row r="511" spans="1:17">
      <c r="A511" s="32">
        <v>38239</v>
      </c>
      <c r="B511" s="136">
        <v>1.41</v>
      </c>
      <c r="Q511" s="32"/>
    </row>
    <row r="512" spans="1:17">
      <c r="A512" s="32">
        <v>38240</v>
      </c>
      <c r="B512" s="136">
        <v>1.4</v>
      </c>
      <c r="Q512" s="32"/>
    </row>
    <row r="513" spans="1:17">
      <c r="A513" s="32">
        <v>38243</v>
      </c>
      <c r="B513" s="136">
        <v>1.4</v>
      </c>
      <c r="Q513" s="32"/>
    </row>
    <row r="514" spans="1:17">
      <c r="A514" s="32">
        <v>38244</v>
      </c>
      <c r="B514" s="136">
        <v>1.4</v>
      </c>
      <c r="Q514" s="32"/>
    </row>
    <row r="515" spans="1:17">
      <c r="A515" s="32">
        <v>38245</v>
      </c>
      <c r="B515" s="136">
        <v>1.4</v>
      </c>
      <c r="Q515" s="32"/>
    </row>
    <row r="516" spans="1:17">
      <c r="A516" s="32">
        <v>38246</v>
      </c>
      <c r="B516" s="136">
        <v>1.3900000000000001</v>
      </c>
      <c r="Q516" s="32"/>
    </row>
    <row r="517" spans="1:17">
      <c r="A517" s="32">
        <v>38247</v>
      </c>
      <c r="B517" s="136">
        <v>1.4</v>
      </c>
      <c r="Q517" s="32"/>
    </row>
    <row r="518" spans="1:17">
      <c r="A518" s="32">
        <v>38250</v>
      </c>
      <c r="B518" s="136">
        <v>1.3900000000000001</v>
      </c>
      <c r="Q518" s="32"/>
    </row>
    <row r="519" spans="1:17">
      <c r="A519" s="32">
        <v>38251</v>
      </c>
      <c r="B519" s="136">
        <v>1.4</v>
      </c>
      <c r="Q519" s="32"/>
    </row>
    <row r="520" spans="1:17">
      <c r="A520" s="32">
        <v>38252</v>
      </c>
      <c r="B520" s="136">
        <v>1.37</v>
      </c>
      <c r="Q520" s="32"/>
    </row>
    <row r="521" spans="1:17">
      <c r="A521" s="32">
        <v>38253</v>
      </c>
      <c r="B521" s="136">
        <v>1.3900000000000001</v>
      </c>
      <c r="Q521" s="32"/>
    </row>
    <row r="522" spans="1:17">
      <c r="A522" s="32">
        <v>38254</v>
      </c>
      <c r="B522" s="136">
        <v>1.4</v>
      </c>
      <c r="Q522" s="32"/>
    </row>
    <row r="523" spans="1:17">
      <c r="A523" s="32">
        <v>38257</v>
      </c>
      <c r="B523" s="136">
        <v>1.3900000000000001</v>
      </c>
      <c r="Q523" s="32"/>
    </row>
    <row r="524" spans="1:17">
      <c r="A524" s="32">
        <v>38258</v>
      </c>
      <c r="B524" s="136">
        <v>1.38</v>
      </c>
      <c r="Q524" s="32"/>
    </row>
    <row r="525" spans="1:17">
      <c r="A525" s="32">
        <v>38259</v>
      </c>
      <c r="B525" s="136">
        <v>1.38</v>
      </c>
      <c r="Q525" s="32"/>
    </row>
    <row r="526" spans="1:17">
      <c r="A526" s="32">
        <v>38260</v>
      </c>
      <c r="B526" s="136">
        <v>1.38</v>
      </c>
      <c r="Q526" s="32"/>
    </row>
    <row r="527" spans="1:17">
      <c r="A527" s="32">
        <v>38261</v>
      </c>
      <c r="B527" s="136">
        <v>1.4</v>
      </c>
      <c r="Q527" s="32"/>
    </row>
    <row r="528" spans="1:17">
      <c r="A528" s="32">
        <v>38264</v>
      </c>
      <c r="B528" s="136">
        <v>1.38</v>
      </c>
      <c r="Q528" s="32"/>
    </row>
    <row r="529" spans="1:17">
      <c r="A529" s="32">
        <v>38265</v>
      </c>
      <c r="B529" s="136">
        <v>1.37</v>
      </c>
      <c r="Q529" s="32"/>
    </row>
    <row r="530" spans="1:17">
      <c r="A530" s="32">
        <v>38266</v>
      </c>
      <c r="B530" s="136">
        <v>1.37</v>
      </c>
      <c r="Q530" s="32"/>
    </row>
    <row r="531" spans="1:17">
      <c r="A531" s="32">
        <v>38267</v>
      </c>
      <c r="B531" s="136">
        <v>1.3599999999999999</v>
      </c>
      <c r="Q531" s="32"/>
    </row>
    <row r="532" spans="1:17">
      <c r="A532" s="32">
        <v>38268</v>
      </c>
      <c r="B532" s="136">
        <v>1.37</v>
      </c>
      <c r="Q532" s="32"/>
    </row>
    <row r="533" spans="1:17">
      <c r="A533" s="32">
        <v>38271</v>
      </c>
      <c r="B533" s="136">
        <v>1.3900000000000001</v>
      </c>
      <c r="Q533" s="32"/>
    </row>
    <row r="534" spans="1:17">
      <c r="A534" s="32">
        <v>38272</v>
      </c>
      <c r="B534" s="136">
        <v>1.3900000000000001</v>
      </c>
      <c r="Q534" s="32"/>
    </row>
    <row r="535" spans="1:17">
      <c r="A535" s="32">
        <v>38273</v>
      </c>
      <c r="B535" s="136">
        <v>1.38</v>
      </c>
      <c r="Q535" s="32"/>
    </row>
    <row r="536" spans="1:17">
      <c r="A536" s="32">
        <v>38274</v>
      </c>
      <c r="B536" s="136">
        <v>1.4</v>
      </c>
      <c r="Q536" s="32"/>
    </row>
    <row r="537" spans="1:17">
      <c r="A537" s="32">
        <v>38275</v>
      </c>
      <c r="B537" s="136">
        <v>1.41</v>
      </c>
      <c r="Q537" s="32"/>
    </row>
    <row r="538" spans="1:17">
      <c r="A538" s="32">
        <v>38278</v>
      </c>
      <c r="B538" s="136">
        <v>1.3900000000000001</v>
      </c>
      <c r="Q538" s="32"/>
    </row>
    <row r="539" spans="1:17">
      <c r="A539" s="32">
        <v>38279</v>
      </c>
      <c r="B539" s="136">
        <v>1.3900000000000001</v>
      </c>
      <c r="Q539" s="32"/>
    </row>
    <row r="540" spans="1:17">
      <c r="A540" s="32">
        <v>38280</v>
      </c>
      <c r="B540" s="136">
        <v>1.4</v>
      </c>
      <c r="Q540" s="32"/>
    </row>
    <row r="541" spans="1:17">
      <c r="A541" s="32">
        <v>38281</v>
      </c>
      <c r="B541" s="136">
        <v>1.41</v>
      </c>
      <c r="Q541" s="32"/>
    </row>
    <row r="542" spans="1:17">
      <c r="A542" s="32">
        <v>38282</v>
      </c>
      <c r="B542" s="136">
        <v>1.42</v>
      </c>
      <c r="Q542" s="32"/>
    </row>
    <row r="543" spans="1:17">
      <c r="A543" s="32">
        <v>38285</v>
      </c>
      <c r="B543" s="136">
        <v>1.43</v>
      </c>
      <c r="Q543" s="32"/>
    </row>
    <row r="544" spans="1:17">
      <c r="A544" s="32">
        <v>38286</v>
      </c>
      <c r="B544" s="136">
        <v>1.44</v>
      </c>
      <c r="Q544" s="32"/>
    </row>
    <row r="545" spans="1:17">
      <c r="A545" s="32">
        <v>38287</v>
      </c>
      <c r="B545" s="136">
        <v>1.42</v>
      </c>
      <c r="Q545" s="32"/>
    </row>
    <row r="546" spans="1:17">
      <c r="A546" s="32">
        <v>38288</v>
      </c>
      <c r="B546" s="136">
        <v>1.42</v>
      </c>
      <c r="Q546" s="32"/>
    </row>
    <row r="547" spans="1:17">
      <c r="A547" s="32">
        <v>38289</v>
      </c>
      <c r="B547" s="136">
        <v>1.44</v>
      </c>
      <c r="Q547" s="32"/>
    </row>
    <row r="548" spans="1:17">
      <c r="A548" s="32">
        <v>38292</v>
      </c>
      <c r="B548" s="136">
        <v>1.44</v>
      </c>
      <c r="Q548" s="32"/>
    </row>
    <row r="549" spans="1:17">
      <c r="A549" s="32">
        <v>38293</v>
      </c>
      <c r="B549" s="136">
        <v>1.41</v>
      </c>
      <c r="Q549" s="32"/>
    </row>
    <row r="550" spans="1:17">
      <c r="A550" s="32">
        <v>38294</v>
      </c>
      <c r="B550" s="136">
        <v>1.42</v>
      </c>
      <c r="Q550" s="32"/>
    </row>
    <row r="551" spans="1:17">
      <c r="A551" s="32">
        <v>38295</v>
      </c>
      <c r="B551" s="136">
        <v>1.3900000000000001</v>
      </c>
      <c r="Q551" s="32"/>
    </row>
    <row r="552" spans="1:17">
      <c r="A552" s="32">
        <v>38296</v>
      </c>
      <c r="B552" s="136">
        <v>1.38</v>
      </c>
      <c r="Q552" s="32"/>
    </row>
    <row r="553" spans="1:17">
      <c r="A553" s="32">
        <v>38299</v>
      </c>
      <c r="B553" s="136">
        <v>1.35</v>
      </c>
      <c r="Q553" s="32"/>
    </row>
    <row r="554" spans="1:17">
      <c r="A554" s="32">
        <v>38300</v>
      </c>
      <c r="B554" s="136">
        <v>1.35</v>
      </c>
      <c r="Q554" s="32"/>
    </row>
    <row r="555" spans="1:17">
      <c r="A555" s="32">
        <v>38301</v>
      </c>
      <c r="B555" s="136">
        <v>1.3</v>
      </c>
      <c r="Q555" s="32"/>
    </row>
    <row r="556" spans="1:17">
      <c r="A556" s="32">
        <v>38302</v>
      </c>
      <c r="B556" s="136">
        <v>1.27</v>
      </c>
      <c r="Q556" s="32"/>
    </row>
    <row r="557" spans="1:17">
      <c r="A557" s="32">
        <v>38303</v>
      </c>
      <c r="B557" s="136">
        <v>1.28</v>
      </c>
      <c r="Q557" s="32"/>
    </row>
    <row r="558" spans="1:17">
      <c r="A558" s="32">
        <v>38306</v>
      </c>
      <c r="B558" s="136">
        <v>1.28</v>
      </c>
      <c r="Q558" s="32"/>
    </row>
    <row r="559" spans="1:17">
      <c r="A559" s="32">
        <v>38307</v>
      </c>
      <c r="B559" s="136">
        <v>1.28</v>
      </c>
      <c r="Q559" s="32"/>
    </row>
    <row r="560" spans="1:17">
      <c r="A560" s="32">
        <v>38308</v>
      </c>
      <c r="B560" s="136">
        <v>1.34</v>
      </c>
      <c r="Q560" s="32"/>
    </row>
    <row r="561" spans="1:17">
      <c r="A561" s="32">
        <v>38309</v>
      </c>
      <c r="B561" s="136">
        <v>1.34</v>
      </c>
      <c r="Q561" s="32"/>
    </row>
    <row r="562" spans="1:17">
      <c r="A562" s="32">
        <v>38310</v>
      </c>
      <c r="B562" s="136">
        <v>1.35</v>
      </c>
      <c r="Q562" s="32"/>
    </row>
    <row r="563" spans="1:17">
      <c r="A563" s="32">
        <v>38313</v>
      </c>
      <c r="B563" s="136">
        <v>1.34</v>
      </c>
      <c r="Q563" s="32"/>
    </row>
    <row r="564" spans="1:17">
      <c r="A564" s="32">
        <v>38314</v>
      </c>
      <c r="B564" s="136">
        <v>1.34</v>
      </c>
      <c r="Q564" s="32"/>
    </row>
    <row r="565" spans="1:17">
      <c r="A565" s="32">
        <v>38315</v>
      </c>
      <c r="B565" s="136">
        <v>1.35</v>
      </c>
      <c r="Q565" s="32"/>
    </row>
    <row r="566" spans="1:17">
      <c r="A566" s="32">
        <v>38316</v>
      </c>
      <c r="B566" s="136">
        <v>1.35</v>
      </c>
      <c r="Q566" s="32"/>
    </row>
    <row r="567" spans="1:17">
      <c r="A567" s="32">
        <v>38317</v>
      </c>
      <c r="B567" s="136">
        <v>1.35</v>
      </c>
      <c r="Q567" s="32"/>
    </row>
    <row r="568" spans="1:17">
      <c r="A568" s="32">
        <v>38320</v>
      </c>
      <c r="B568" s="136">
        <v>1.34</v>
      </c>
      <c r="Q568" s="32"/>
    </row>
    <row r="569" spans="1:17">
      <c r="A569" s="32">
        <v>38321</v>
      </c>
      <c r="B569" s="136">
        <v>1.33</v>
      </c>
      <c r="Q569" s="32"/>
    </row>
    <row r="570" spans="1:17">
      <c r="A570" s="32">
        <v>38322</v>
      </c>
      <c r="B570" s="136">
        <v>1.33</v>
      </c>
      <c r="Q570" s="32"/>
    </row>
    <row r="571" spans="1:17">
      <c r="A571" s="32">
        <v>38323</v>
      </c>
      <c r="B571" s="136">
        <v>1.35</v>
      </c>
      <c r="Q571" s="32"/>
    </row>
    <row r="572" spans="1:17">
      <c r="A572" s="32">
        <v>38324</v>
      </c>
      <c r="B572" s="136">
        <v>1.31</v>
      </c>
      <c r="Q572" s="32"/>
    </row>
    <row r="573" spans="1:17">
      <c r="A573" s="32">
        <v>38327</v>
      </c>
      <c r="B573" s="136">
        <v>1.33</v>
      </c>
      <c r="Q573" s="32"/>
    </row>
    <row r="574" spans="1:17">
      <c r="A574" s="32">
        <v>38328</v>
      </c>
      <c r="B574" s="136">
        <v>1.33</v>
      </c>
      <c r="Q574" s="32"/>
    </row>
    <row r="575" spans="1:17">
      <c r="A575" s="32">
        <v>38329</v>
      </c>
      <c r="B575" s="136">
        <v>1.32</v>
      </c>
      <c r="Q575" s="32"/>
    </row>
    <row r="576" spans="1:17">
      <c r="A576" s="32">
        <v>38330</v>
      </c>
      <c r="B576" s="136">
        <v>1.33</v>
      </c>
      <c r="Q576" s="32"/>
    </row>
    <row r="577" spans="1:17">
      <c r="A577" s="32">
        <v>38331</v>
      </c>
      <c r="B577" s="136">
        <v>1.31</v>
      </c>
      <c r="Q577" s="32"/>
    </row>
    <row r="578" spans="1:17">
      <c r="A578" s="32">
        <v>38334</v>
      </c>
      <c r="B578" s="136">
        <v>1.32</v>
      </c>
      <c r="Q578" s="32"/>
    </row>
    <row r="579" spans="1:17">
      <c r="A579" s="32">
        <v>38335</v>
      </c>
      <c r="B579" s="136">
        <v>1.31</v>
      </c>
      <c r="Q579" s="32"/>
    </row>
    <row r="580" spans="1:17">
      <c r="A580" s="32">
        <v>38336</v>
      </c>
      <c r="B580" s="136">
        <v>1.32</v>
      </c>
      <c r="Q580" s="32"/>
    </row>
    <row r="581" spans="1:17">
      <c r="A581" s="32">
        <v>38337</v>
      </c>
      <c r="B581" s="136">
        <v>1.34</v>
      </c>
      <c r="Q581" s="32"/>
    </row>
    <row r="582" spans="1:17">
      <c r="A582" s="32">
        <v>38338</v>
      </c>
      <c r="B582" s="136">
        <v>1.32</v>
      </c>
      <c r="Q582" s="32"/>
    </row>
    <row r="583" spans="1:17">
      <c r="A583" s="32">
        <v>38341</v>
      </c>
      <c r="B583" s="136">
        <v>1.32</v>
      </c>
      <c r="Q583" s="32"/>
    </row>
    <row r="584" spans="1:17">
      <c r="A584" s="32">
        <v>38342</v>
      </c>
      <c r="B584" s="136">
        <v>1.31</v>
      </c>
      <c r="Q584" s="32"/>
    </row>
    <row r="585" spans="1:17">
      <c r="A585" s="32">
        <v>38343</v>
      </c>
      <c r="B585" s="136">
        <v>1.31</v>
      </c>
      <c r="Q585" s="32"/>
    </row>
    <row r="586" spans="1:17">
      <c r="A586" s="32">
        <v>38344</v>
      </c>
      <c r="B586" s="136">
        <v>1.23</v>
      </c>
      <c r="Q586" s="32"/>
    </row>
    <row r="587" spans="1:17">
      <c r="A587" s="32">
        <v>38345</v>
      </c>
      <c r="B587" s="136">
        <v>1.23</v>
      </c>
      <c r="Q587" s="32"/>
    </row>
    <row r="588" spans="1:17">
      <c r="A588" s="32">
        <v>38348</v>
      </c>
      <c r="B588" s="136">
        <v>1.1499999999999999</v>
      </c>
      <c r="Q588" s="32"/>
    </row>
    <row r="589" spans="1:17">
      <c r="A589" s="32">
        <v>38349</v>
      </c>
      <c r="B589" s="136">
        <v>1.31</v>
      </c>
      <c r="Q589" s="32"/>
    </row>
    <row r="590" spans="1:17">
      <c r="A590" s="32">
        <v>38350</v>
      </c>
      <c r="B590" s="136">
        <v>1.32</v>
      </c>
      <c r="Q590" s="32"/>
    </row>
    <row r="591" spans="1:17">
      <c r="A591" s="32">
        <v>38351</v>
      </c>
      <c r="B591" s="136">
        <v>1.31</v>
      </c>
      <c r="Q591" s="32"/>
    </row>
    <row r="592" spans="1:17">
      <c r="A592" s="32">
        <v>38352</v>
      </c>
      <c r="B592" s="136">
        <v>1.32</v>
      </c>
      <c r="Q592" s="32"/>
    </row>
    <row r="593" spans="1:17">
      <c r="A593" s="32">
        <v>38355</v>
      </c>
      <c r="B593" s="136">
        <v>1.32</v>
      </c>
      <c r="Q593" s="32"/>
    </row>
    <row r="594" spans="1:17">
      <c r="A594" s="32">
        <v>38356</v>
      </c>
      <c r="B594" s="136">
        <v>1.31</v>
      </c>
      <c r="Q594" s="32"/>
    </row>
    <row r="595" spans="1:17">
      <c r="A595" s="32">
        <v>38357</v>
      </c>
      <c r="B595" s="136">
        <v>1.28</v>
      </c>
      <c r="Q595" s="32"/>
    </row>
    <row r="596" spans="1:17">
      <c r="A596" s="32">
        <v>38358</v>
      </c>
      <c r="B596" s="136">
        <v>1.2</v>
      </c>
      <c r="Q596" s="32"/>
    </row>
    <row r="597" spans="1:17">
      <c r="A597" s="32">
        <v>38359</v>
      </c>
      <c r="B597" s="136">
        <v>1.32</v>
      </c>
      <c r="Q597" s="32"/>
    </row>
    <row r="598" spans="1:17">
      <c r="A598" s="32">
        <v>38362</v>
      </c>
      <c r="B598" s="136">
        <v>1.33</v>
      </c>
      <c r="Q598" s="32"/>
    </row>
    <row r="599" spans="1:17">
      <c r="A599" s="32">
        <v>38363</v>
      </c>
      <c r="B599" s="136">
        <v>1.32</v>
      </c>
      <c r="Q599" s="32"/>
    </row>
    <row r="600" spans="1:17">
      <c r="A600" s="32">
        <v>38364</v>
      </c>
      <c r="B600" s="136">
        <v>1.31</v>
      </c>
      <c r="Q600" s="32"/>
    </row>
    <row r="601" spans="1:17">
      <c r="A601" s="32">
        <v>38365</v>
      </c>
      <c r="B601" s="136">
        <v>1.33</v>
      </c>
      <c r="Q601" s="32"/>
    </row>
    <row r="602" spans="1:17">
      <c r="A602" s="32">
        <v>38366</v>
      </c>
      <c r="B602" s="136">
        <v>1.34</v>
      </c>
      <c r="Q602" s="32"/>
    </row>
    <row r="603" spans="1:17">
      <c r="A603" s="32">
        <v>38369</v>
      </c>
      <c r="B603" s="136">
        <v>1.33</v>
      </c>
      <c r="Q603" s="32"/>
    </row>
    <row r="604" spans="1:17">
      <c r="A604" s="32">
        <v>38370</v>
      </c>
      <c r="B604" s="136">
        <v>1.33</v>
      </c>
      <c r="Q604" s="32"/>
    </row>
    <row r="605" spans="1:17">
      <c r="A605" s="32">
        <v>38371</v>
      </c>
      <c r="B605" s="136">
        <v>1.3599999999999999</v>
      </c>
      <c r="Q605" s="32"/>
    </row>
    <row r="606" spans="1:17">
      <c r="A606" s="32">
        <v>38372</v>
      </c>
      <c r="B606" s="136">
        <v>1.37</v>
      </c>
      <c r="Q606" s="32"/>
    </row>
    <row r="607" spans="1:17">
      <c r="A607" s="32">
        <v>38373</v>
      </c>
      <c r="B607" s="136">
        <v>1.3900000000000001</v>
      </c>
      <c r="Q607" s="32"/>
    </row>
    <row r="608" spans="1:17">
      <c r="A608" s="32">
        <v>38376</v>
      </c>
      <c r="B608" s="136">
        <v>1.4</v>
      </c>
      <c r="Q608" s="32"/>
    </row>
    <row r="609" spans="1:17">
      <c r="A609" s="32">
        <v>38377</v>
      </c>
      <c r="B609" s="136">
        <v>1.38</v>
      </c>
      <c r="Q609" s="32"/>
    </row>
    <row r="610" spans="1:17">
      <c r="A610" s="32">
        <v>38378</v>
      </c>
      <c r="B610" s="136">
        <v>1.35</v>
      </c>
      <c r="Q610" s="32"/>
    </row>
    <row r="611" spans="1:17">
      <c r="A611" s="32">
        <v>38379</v>
      </c>
      <c r="B611" s="136">
        <v>1.35</v>
      </c>
      <c r="Q611" s="32"/>
    </row>
    <row r="612" spans="1:17">
      <c r="A612" s="32">
        <v>38380</v>
      </c>
      <c r="B612" s="136">
        <v>1.35</v>
      </c>
      <c r="Q612" s="32"/>
    </row>
    <row r="613" spans="1:17">
      <c r="A613" s="32">
        <v>38383</v>
      </c>
      <c r="B613" s="136">
        <v>1.35</v>
      </c>
      <c r="Q613" s="32"/>
    </row>
    <row r="614" spans="1:17">
      <c r="A614" s="32">
        <v>38384</v>
      </c>
      <c r="B614" s="136">
        <v>1.35</v>
      </c>
      <c r="Q614" s="32"/>
    </row>
    <row r="615" spans="1:17">
      <c r="A615" s="32">
        <v>38385</v>
      </c>
      <c r="B615" s="136">
        <v>1.35</v>
      </c>
      <c r="Q615" s="32"/>
    </row>
    <row r="616" spans="1:17">
      <c r="A616" s="32">
        <v>38386</v>
      </c>
      <c r="B616" s="136">
        <v>1.34</v>
      </c>
      <c r="Q616" s="32"/>
    </row>
    <row r="617" spans="1:17">
      <c r="A617" s="32">
        <v>38387</v>
      </c>
      <c r="B617" s="136">
        <v>1.37</v>
      </c>
      <c r="Q617" s="32"/>
    </row>
    <row r="618" spans="1:17">
      <c r="A618" s="32">
        <v>38390</v>
      </c>
      <c r="B618" s="136">
        <v>1.35</v>
      </c>
      <c r="Q618" s="32"/>
    </row>
    <row r="619" spans="1:17">
      <c r="A619" s="32">
        <v>38391</v>
      </c>
      <c r="B619" s="136">
        <v>1.3599999999999999</v>
      </c>
      <c r="Q619" s="32"/>
    </row>
    <row r="620" spans="1:17">
      <c r="A620" s="32">
        <v>38392</v>
      </c>
      <c r="B620" s="136">
        <v>1.37</v>
      </c>
      <c r="Q620" s="32"/>
    </row>
    <row r="621" spans="1:17">
      <c r="A621" s="32">
        <v>38393</v>
      </c>
      <c r="B621" s="136">
        <v>1.34</v>
      </c>
      <c r="Q621" s="32"/>
    </row>
    <row r="622" spans="1:17">
      <c r="A622" s="32">
        <v>38394</v>
      </c>
      <c r="B622" s="136">
        <v>1.33</v>
      </c>
      <c r="Q622" s="32"/>
    </row>
    <row r="623" spans="1:17">
      <c r="A623" s="32">
        <v>38397</v>
      </c>
      <c r="B623" s="136">
        <v>1.31</v>
      </c>
      <c r="Q623" s="32"/>
    </row>
    <row r="624" spans="1:17">
      <c r="A624" s="32">
        <v>38398</v>
      </c>
      <c r="B624" s="136">
        <v>1.32</v>
      </c>
      <c r="Q624" s="32"/>
    </row>
    <row r="625" spans="1:17">
      <c r="A625" s="32">
        <v>38399</v>
      </c>
      <c r="B625" s="136">
        <v>1.31</v>
      </c>
      <c r="Q625" s="32"/>
    </row>
    <row r="626" spans="1:17">
      <c r="A626" s="32">
        <v>38400</v>
      </c>
      <c r="B626" s="136">
        <v>1.3</v>
      </c>
      <c r="Q626" s="32"/>
    </row>
    <row r="627" spans="1:17">
      <c r="A627" s="32">
        <v>38401</v>
      </c>
      <c r="B627" s="136">
        <v>1.17</v>
      </c>
      <c r="Q627" s="32"/>
    </row>
    <row r="628" spans="1:17">
      <c r="A628" s="32">
        <v>38404</v>
      </c>
      <c r="B628" s="136">
        <v>1.17</v>
      </c>
      <c r="Q628" s="32"/>
    </row>
    <row r="629" spans="1:17">
      <c r="A629" s="32">
        <v>38405</v>
      </c>
      <c r="B629" s="136">
        <v>1.17</v>
      </c>
      <c r="Q629" s="32"/>
    </row>
    <row r="630" spans="1:17">
      <c r="A630" s="32">
        <v>38406</v>
      </c>
      <c r="B630" s="136">
        <v>1.1599999999999999</v>
      </c>
      <c r="Q630" s="32"/>
    </row>
    <row r="631" spans="1:17">
      <c r="A631" s="32">
        <v>38407</v>
      </c>
      <c r="B631" s="136">
        <v>1.29</v>
      </c>
      <c r="Q631" s="32"/>
    </row>
    <row r="632" spans="1:17">
      <c r="A632" s="32">
        <v>38408</v>
      </c>
      <c r="B632" s="136">
        <v>1.27</v>
      </c>
      <c r="Q632" s="32"/>
    </row>
    <row r="633" spans="1:17">
      <c r="A633" s="32">
        <v>38411</v>
      </c>
      <c r="B633" s="136">
        <v>1.28</v>
      </c>
      <c r="Q633" s="32"/>
    </row>
    <row r="634" spans="1:17">
      <c r="A634" s="32">
        <v>38412</v>
      </c>
      <c r="B634" s="136">
        <v>1.26</v>
      </c>
      <c r="Q634" s="32"/>
    </row>
    <row r="635" spans="1:17">
      <c r="A635" s="32">
        <v>38413</v>
      </c>
      <c r="B635" s="136">
        <v>1.28</v>
      </c>
      <c r="Q635" s="32"/>
    </row>
    <row r="636" spans="1:17">
      <c r="A636" s="32">
        <v>38414</v>
      </c>
      <c r="B636" s="136">
        <v>1.29</v>
      </c>
      <c r="Q636" s="32"/>
    </row>
    <row r="637" spans="1:17">
      <c r="A637" s="32">
        <v>38415</v>
      </c>
      <c r="B637" s="136">
        <v>1.29</v>
      </c>
      <c r="Q637" s="32"/>
    </row>
    <row r="638" spans="1:17">
      <c r="A638" s="32">
        <v>38418</v>
      </c>
      <c r="B638" s="136">
        <v>1.32</v>
      </c>
      <c r="Q638" s="32"/>
    </row>
    <row r="639" spans="1:17">
      <c r="A639" s="32">
        <v>38419</v>
      </c>
      <c r="B639" s="136">
        <v>1.29</v>
      </c>
      <c r="Q639" s="32"/>
    </row>
    <row r="640" spans="1:17">
      <c r="A640" s="32">
        <v>38420</v>
      </c>
      <c r="B640" s="136">
        <v>1.28</v>
      </c>
      <c r="Q640" s="32"/>
    </row>
    <row r="641" spans="1:17">
      <c r="A641" s="32">
        <v>38421</v>
      </c>
      <c r="B641" s="136">
        <v>1.27</v>
      </c>
      <c r="Q641" s="32"/>
    </row>
    <row r="642" spans="1:17">
      <c r="A642" s="32">
        <v>38422</v>
      </c>
      <c r="B642" s="136">
        <v>1.29</v>
      </c>
      <c r="Q642" s="32"/>
    </row>
    <row r="643" spans="1:17">
      <c r="A643" s="32">
        <v>38425</v>
      </c>
      <c r="B643" s="136">
        <v>1.29</v>
      </c>
      <c r="Q643" s="32"/>
    </row>
    <row r="644" spans="1:17">
      <c r="A644" s="32">
        <v>38426</v>
      </c>
      <c r="B644" s="136">
        <v>1.29</v>
      </c>
      <c r="Q644" s="32"/>
    </row>
    <row r="645" spans="1:17">
      <c r="A645" s="32">
        <v>38427</v>
      </c>
      <c r="B645" s="136">
        <v>1.29</v>
      </c>
      <c r="Q645" s="32"/>
    </row>
    <row r="646" spans="1:17">
      <c r="A646" s="32">
        <v>38428</v>
      </c>
      <c r="B646" s="136">
        <v>1.3599999999999999</v>
      </c>
      <c r="Q646" s="32"/>
    </row>
    <row r="647" spans="1:17">
      <c r="A647" s="32">
        <v>38429</v>
      </c>
      <c r="B647" s="136">
        <v>1.38</v>
      </c>
      <c r="Q647" s="32"/>
    </row>
    <row r="648" spans="1:17">
      <c r="A648" s="32">
        <v>38432</v>
      </c>
      <c r="B648" s="136">
        <v>1.38</v>
      </c>
      <c r="Q648" s="32"/>
    </row>
    <row r="649" spans="1:17">
      <c r="A649" s="32">
        <v>38433</v>
      </c>
      <c r="B649" s="136">
        <v>1.41</v>
      </c>
      <c r="Q649" s="32"/>
    </row>
    <row r="650" spans="1:17">
      <c r="A650" s="32">
        <v>38434</v>
      </c>
      <c r="B650" s="136">
        <v>1.4</v>
      </c>
      <c r="Q650" s="32"/>
    </row>
    <row r="651" spans="1:17">
      <c r="A651" s="32">
        <v>38435</v>
      </c>
      <c r="B651" s="136">
        <v>1.48</v>
      </c>
      <c r="Q651" s="32"/>
    </row>
    <row r="652" spans="1:17">
      <c r="A652" s="32">
        <v>38436</v>
      </c>
      <c r="B652" s="136">
        <v>1.48</v>
      </c>
      <c r="Q652" s="32"/>
    </row>
    <row r="653" spans="1:17">
      <c r="A653" s="32">
        <v>38439</v>
      </c>
      <c r="B653" s="136">
        <v>1.42</v>
      </c>
      <c r="Q653" s="32"/>
    </row>
    <row r="654" spans="1:17">
      <c r="A654" s="32">
        <v>38440</v>
      </c>
      <c r="B654" s="136">
        <v>1.4</v>
      </c>
      <c r="Q654" s="32"/>
    </row>
    <row r="655" spans="1:17">
      <c r="A655" s="32">
        <v>38441</v>
      </c>
      <c r="B655" s="136">
        <v>1.42</v>
      </c>
      <c r="Q655" s="32"/>
    </row>
    <row r="656" spans="1:17">
      <c r="A656" s="32">
        <v>38442</v>
      </c>
      <c r="B656" s="136">
        <v>1.45</v>
      </c>
      <c r="Q656" s="32"/>
    </row>
    <row r="657" spans="1:17">
      <c r="A657" s="32">
        <v>38443</v>
      </c>
      <c r="B657" s="136">
        <v>1.49</v>
      </c>
      <c r="Q657" s="32"/>
    </row>
    <row r="658" spans="1:17">
      <c r="A658" s="32">
        <v>38446</v>
      </c>
      <c r="B658" s="136">
        <v>1.5</v>
      </c>
      <c r="Q658" s="32"/>
    </row>
    <row r="659" spans="1:17">
      <c r="A659" s="32">
        <v>38447</v>
      </c>
      <c r="B659" s="136">
        <v>1.5</v>
      </c>
      <c r="Q659" s="32"/>
    </row>
    <row r="660" spans="1:17">
      <c r="A660" s="32">
        <v>38448</v>
      </c>
      <c r="B660" s="136">
        <v>1.51</v>
      </c>
      <c r="Q660" s="32"/>
    </row>
    <row r="661" spans="1:17">
      <c r="A661" s="32">
        <v>38449</v>
      </c>
      <c r="B661" s="136">
        <v>1.53</v>
      </c>
      <c r="Q661" s="32"/>
    </row>
    <row r="662" spans="1:17">
      <c r="A662" s="32">
        <v>38450</v>
      </c>
      <c r="B662" s="136">
        <v>1.5</v>
      </c>
      <c r="Q662" s="32"/>
    </row>
    <row r="663" spans="1:17">
      <c r="A663" s="32">
        <v>38453</v>
      </c>
      <c r="B663" s="136">
        <v>1.53</v>
      </c>
      <c r="Q663" s="32"/>
    </row>
    <row r="664" spans="1:17">
      <c r="A664" s="32">
        <v>38454</v>
      </c>
      <c r="B664" s="136">
        <v>1.55</v>
      </c>
      <c r="Q664" s="32"/>
    </row>
    <row r="665" spans="1:17">
      <c r="A665" s="32">
        <v>38455</v>
      </c>
      <c r="B665" s="136">
        <v>1.5899999999999999</v>
      </c>
      <c r="Q665" s="32"/>
    </row>
    <row r="666" spans="1:17">
      <c r="A666" s="32">
        <v>38456</v>
      </c>
      <c r="B666" s="136">
        <v>1.6</v>
      </c>
      <c r="Q666" s="32"/>
    </row>
    <row r="667" spans="1:17">
      <c r="A667" s="32">
        <v>38457</v>
      </c>
      <c r="B667" s="136">
        <v>1.6800000000000002</v>
      </c>
      <c r="Q667" s="32"/>
    </row>
    <row r="668" spans="1:17">
      <c r="A668" s="32">
        <v>38460</v>
      </c>
      <c r="B668" s="136">
        <v>1.72</v>
      </c>
      <c r="Q668" s="32"/>
    </row>
    <row r="669" spans="1:17">
      <c r="A669" s="32">
        <v>38461</v>
      </c>
      <c r="B669" s="136">
        <v>1.75</v>
      </c>
      <c r="Q669" s="32"/>
    </row>
    <row r="670" spans="1:17">
      <c r="A670" s="32">
        <v>38462</v>
      </c>
      <c r="B670" s="136">
        <v>1.77</v>
      </c>
      <c r="Q670" s="32"/>
    </row>
    <row r="671" spans="1:17">
      <c r="A671" s="32">
        <v>38463</v>
      </c>
      <c r="B671" s="136">
        <v>1.79</v>
      </c>
      <c r="Q671" s="32"/>
    </row>
    <row r="672" spans="1:17">
      <c r="A672" s="32">
        <v>38464</v>
      </c>
      <c r="B672" s="136">
        <v>1.79</v>
      </c>
      <c r="Q672" s="32"/>
    </row>
    <row r="673" spans="1:17">
      <c r="A673" s="32">
        <v>38467</v>
      </c>
      <c r="B673" s="136">
        <v>1.79</v>
      </c>
      <c r="Q673" s="32"/>
    </row>
    <row r="674" spans="1:17">
      <c r="A674" s="32">
        <v>38468</v>
      </c>
      <c r="B674" s="136">
        <v>1.6600000000000001</v>
      </c>
      <c r="Q674" s="32"/>
    </row>
    <row r="675" spans="1:17">
      <c r="A675" s="32">
        <v>38469</v>
      </c>
      <c r="B675" s="136">
        <v>1.69</v>
      </c>
      <c r="Q675" s="32"/>
    </row>
    <row r="676" spans="1:17">
      <c r="A676" s="32">
        <v>38470</v>
      </c>
      <c r="B676" s="136">
        <v>1.67</v>
      </c>
      <c r="Q676" s="32"/>
    </row>
    <row r="677" spans="1:17">
      <c r="A677" s="32">
        <v>38471</v>
      </c>
      <c r="B677" s="136">
        <v>1.72</v>
      </c>
      <c r="Q677" s="32"/>
    </row>
    <row r="678" spans="1:17">
      <c r="A678" s="32">
        <v>38474</v>
      </c>
      <c r="B678" s="136">
        <v>1.65</v>
      </c>
      <c r="Q678" s="32"/>
    </row>
    <row r="679" spans="1:17">
      <c r="A679" s="32">
        <v>38475</v>
      </c>
      <c r="B679" s="136">
        <v>1.6800000000000002</v>
      </c>
      <c r="Q679" s="32"/>
    </row>
    <row r="680" spans="1:17">
      <c r="A680" s="32">
        <v>38476</v>
      </c>
      <c r="B680" s="136">
        <v>1.69</v>
      </c>
      <c r="Q680" s="32"/>
    </row>
    <row r="681" spans="1:17">
      <c r="A681" s="32">
        <v>38477</v>
      </c>
      <c r="B681" s="136">
        <v>1.71</v>
      </c>
      <c r="Q681" s="32"/>
    </row>
    <row r="682" spans="1:17">
      <c r="A682" s="32">
        <v>38478</v>
      </c>
      <c r="B682" s="136">
        <v>1.69</v>
      </c>
      <c r="Q682" s="32"/>
    </row>
    <row r="683" spans="1:17">
      <c r="A683" s="32">
        <v>38481</v>
      </c>
      <c r="B683" s="136">
        <v>1.74</v>
      </c>
      <c r="Q683" s="32"/>
    </row>
    <row r="684" spans="1:17">
      <c r="A684" s="32">
        <v>38482</v>
      </c>
      <c r="B684" s="136">
        <v>1.74</v>
      </c>
      <c r="Q684" s="32"/>
    </row>
    <row r="685" spans="1:17">
      <c r="A685" s="32">
        <v>38483</v>
      </c>
      <c r="B685" s="136">
        <v>1.76</v>
      </c>
      <c r="Q685" s="32"/>
    </row>
    <row r="686" spans="1:17">
      <c r="A686" s="32">
        <v>38484</v>
      </c>
      <c r="B686" s="136">
        <v>1.75</v>
      </c>
      <c r="Q686" s="32"/>
    </row>
    <row r="687" spans="1:17">
      <c r="A687" s="32">
        <v>38485</v>
      </c>
      <c r="B687" s="136">
        <v>1.77</v>
      </c>
      <c r="Q687" s="32"/>
    </row>
    <row r="688" spans="1:17">
      <c r="A688" s="32">
        <v>38488</v>
      </c>
      <c r="B688" s="136">
        <v>1.8</v>
      </c>
      <c r="Q688" s="32"/>
    </row>
    <row r="689" spans="1:17">
      <c r="A689" s="32">
        <v>38489</v>
      </c>
      <c r="B689" s="136">
        <v>1.79</v>
      </c>
      <c r="Q689" s="32"/>
    </row>
    <row r="690" spans="1:17">
      <c r="A690" s="32">
        <v>38490</v>
      </c>
      <c r="B690" s="136">
        <v>1.8</v>
      </c>
      <c r="Q690" s="32"/>
    </row>
    <row r="691" spans="1:17">
      <c r="A691" s="32">
        <v>38491</v>
      </c>
      <c r="B691" s="136">
        <v>1.81</v>
      </c>
      <c r="Q691" s="32"/>
    </row>
    <row r="692" spans="1:17">
      <c r="A692" s="32">
        <v>38492</v>
      </c>
      <c r="B692" s="136">
        <v>1.76</v>
      </c>
      <c r="Q692" s="32"/>
    </row>
    <row r="693" spans="1:17">
      <c r="A693" s="32">
        <v>38495</v>
      </c>
      <c r="B693" s="136">
        <v>1.77</v>
      </c>
      <c r="Q693" s="32"/>
    </row>
    <row r="694" spans="1:17">
      <c r="A694" s="32">
        <v>38496</v>
      </c>
      <c r="B694" s="136">
        <v>1.77</v>
      </c>
      <c r="Q694" s="32"/>
    </row>
    <row r="695" spans="1:17">
      <c r="A695" s="32">
        <v>38497</v>
      </c>
      <c r="B695" s="136">
        <v>1.77</v>
      </c>
      <c r="Q695" s="32"/>
    </row>
    <row r="696" spans="1:17">
      <c r="A696" s="32">
        <v>38498</v>
      </c>
      <c r="B696" s="136">
        <v>1.78</v>
      </c>
      <c r="Q696" s="32"/>
    </row>
    <row r="697" spans="1:17">
      <c r="A697" s="32">
        <v>38499</v>
      </c>
      <c r="B697" s="136">
        <v>1.74</v>
      </c>
      <c r="Q697" s="32"/>
    </row>
    <row r="698" spans="1:17">
      <c r="A698" s="32">
        <v>38502</v>
      </c>
      <c r="B698" s="136">
        <v>1.74</v>
      </c>
      <c r="Q698" s="32"/>
    </row>
    <row r="699" spans="1:17">
      <c r="A699" s="32">
        <v>38503</v>
      </c>
      <c r="B699" s="136">
        <v>1.74</v>
      </c>
      <c r="Q699" s="32"/>
    </row>
    <row r="700" spans="1:17">
      <c r="A700" s="32">
        <v>38504</v>
      </c>
      <c r="B700" s="136">
        <v>1.74</v>
      </c>
      <c r="Q700" s="32"/>
    </row>
    <row r="701" spans="1:17">
      <c r="A701" s="32">
        <v>38505</v>
      </c>
      <c r="B701" s="136">
        <v>1.77</v>
      </c>
      <c r="Q701" s="32"/>
    </row>
    <row r="702" spans="1:17">
      <c r="A702" s="32">
        <v>38506</v>
      </c>
      <c r="B702" s="136">
        <v>1.65</v>
      </c>
      <c r="Q702" s="32"/>
    </row>
    <row r="703" spans="1:17">
      <c r="A703" s="32">
        <v>38509</v>
      </c>
      <c r="B703" s="136">
        <v>1.65</v>
      </c>
      <c r="Q703" s="32"/>
    </row>
    <row r="704" spans="1:17">
      <c r="A704" s="32">
        <v>38510</v>
      </c>
      <c r="B704" s="136">
        <v>1.6600000000000001</v>
      </c>
      <c r="Q704" s="32"/>
    </row>
    <row r="705" spans="1:17">
      <c r="A705" s="32">
        <v>38511</v>
      </c>
      <c r="B705" s="136">
        <v>1.63</v>
      </c>
      <c r="Q705" s="32"/>
    </row>
    <row r="706" spans="1:17">
      <c r="A706" s="32">
        <v>38512</v>
      </c>
      <c r="B706" s="136">
        <v>1.6099999999999999</v>
      </c>
      <c r="Q706" s="32"/>
    </row>
    <row r="707" spans="1:17">
      <c r="A707" s="32">
        <v>38513</v>
      </c>
      <c r="B707" s="136">
        <v>1.63</v>
      </c>
      <c r="Q707" s="32"/>
    </row>
    <row r="708" spans="1:17">
      <c r="A708" s="32">
        <v>38516</v>
      </c>
      <c r="B708" s="136">
        <v>1.6099999999999999</v>
      </c>
      <c r="Q708" s="32"/>
    </row>
    <row r="709" spans="1:17">
      <c r="A709" s="32">
        <v>38517</v>
      </c>
      <c r="B709" s="136">
        <v>1.6</v>
      </c>
      <c r="Q709" s="32"/>
    </row>
    <row r="710" spans="1:17">
      <c r="A710" s="32">
        <v>38518</v>
      </c>
      <c r="B710" s="136">
        <v>1.6</v>
      </c>
      <c r="Q710" s="32"/>
    </row>
    <row r="711" spans="1:17">
      <c r="A711" s="32">
        <v>38519</v>
      </c>
      <c r="B711" s="136">
        <v>1.6099999999999999</v>
      </c>
      <c r="Q711" s="32"/>
    </row>
    <row r="712" spans="1:17">
      <c r="A712" s="32">
        <v>38520</v>
      </c>
      <c r="B712" s="136">
        <v>1.62</v>
      </c>
      <c r="Q712" s="32"/>
    </row>
    <row r="713" spans="1:17">
      <c r="A713" s="32">
        <v>38523</v>
      </c>
      <c r="B713" s="136">
        <v>1.6099999999999999</v>
      </c>
      <c r="Q713" s="32"/>
    </row>
    <row r="714" spans="1:17">
      <c r="A714" s="32">
        <v>38524</v>
      </c>
      <c r="B714" s="136">
        <v>1.6099999999999999</v>
      </c>
      <c r="Q714" s="32"/>
    </row>
    <row r="715" spans="1:17">
      <c r="A715" s="32">
        <v>38525</v>
      </c>
      <c r="B715" s="136">
        <v>1.62</v>
      </c>
      <c r="Q715" s="32"/>
    </row>
    <row r="716" spans="1:17">
      <c r="A716" s="32">
        <v>38526</v>
      </c>
      <c r="B716" s="136">
        <v>1.6400000000000001</v>
      </c>
      <c r="Q716" s="32"/>
    </row>
    <row r="717" spans="1:17">
      <c r="A717" s="32">
        <v>38527</v>
      </c>
      <c r="B717" s="136">
        <v>1.65</v>
      </c>
      <c r="Q717" s="32"/>
    </row>
    <row r="718" spans="1:17">
      <c r="A718" s="32">
        <v>38530</v>
      </c>
      <c r="B718" s="136">
        <v>1.6800000000000002</v>
      </c>
      <c r="Q718" s="32"/>
    </row>
    <row r="719" spans="1:17">
      <c r="A719" s="32">
        <v>38531</v>
      </c>
      <c r="B719" s="136">
        <v>1.69</v>
      </c>
      <c r="Q719" s="32"/>
    </row>
    <row r="720" spans="1:17">
      <c r="A720" s="32">
        <v>38532</v>
      </c>
      <c r="B720" s="136">
        <v>1.67</v>
      </c>
      <c r="Q720" s="32"/>
    </row>
    <row r="721" spans="1:17">
      <c r="A721" s="32">
        <v>38533</v>
      </c>
      <c r="B721" s="136">
        <v>1.6400000000000001</v>
      </c>
      <c r="Q721" s="32"/>
    </row>
    <row r="722" spans="1:17">
      <c r="A722" s="32">
        <v>38534</v>
      </c>
      <c r="B722" s="136">
        <v>1.6400000000000001</v>
      </c>
      <c r="Q722" s="32"/>
    </row>
    <row r="723" spans="1:17">
      <c r="A723" s="32">
        <v>38537</v>
      </c>
      <c r="B723" s="136">
        <v>1.6400000000000001</v>
      </c>
      <c r="Q723" s="32"/>
    </row>
    <row r="724" spans="1:17">
      <c r="A724" s="32">
        <v>38538</v>
      </c>
      <c r="B724" s="136">
        <v>1.5899999999999999</v>
      </c>
      <c r="Q724" s="32"/>
    </row>
    <row r="725" spans="1:17">
      <c r="A725" s="32">
        <v>38539</v>
      </c>
      <c r="B725" s="136">
        <v>1.5899999999999999</v>
      </c>
      <c r="Q725" s="32"/>
    </row>
    <row r="726" spans="1:17">
      <c r="A726" s="32">
        <v>38540</v>
      </c>
      <c r="B726" s="136">
        <v>1.6099999999999999</v>
      </c>
      <c r="Q726" s="32"/>
    </row>
    <row r="727" spans="1:17">
      <c r="A727" s="32">
        <v>38541</v>
      </c>
      <c r="B727" s="136">
        <v>1.6099999999999999</v>
      </c>
      <c r="Q727" s="32"/>
    </row>
    <row r="728" spans="1:17">
      <c r="A728" s="32">
        <v>38544</v>
      </c>
      <c r="B728" s="136">
        <v>1.5899999999999999</v>
      </c>
      <c r="Q728" s="32"/>
    </row>
    <row r="729" spans="1:17">
      <c r="A729" s="32">
        <v>38545</v>
      </c>
      <c r="B729" s="136">
        <v>1.5899999999999999</v>
      </c>
      <c r="Q729" s="32"/>
    </row>
    <row r="730" spans="1:17">
      <c r="A730" s="32">
        <v>38546</v>
      </c>
      <c r="B730" s="136">
        <v>1.5699999999999998</v>
      </c>
      <c r="Q730" s="32"/>
    </row>
    <row r="731" spans="1:17">
      <c r="A731" s="32">
        <v>38547</v>
      </c>
      <c r="B731" s="136">
        <v>1.58</v>
      </c>
      <c r="Q731" s="32"/>
    </row>
    <row r="732" spans="1:17">
      <c r="A732" s="32">
        <v>38548</v>
      </c>
      <c r="B732" s="136">
        <v>1.5699999999999998</v>
      </c>
      <c r="Q732" s="32"/>
    </row>
    <row r="733" spans="1:17">
      <c r="A733" s="32">
        <v>38551</v>
      </c>
      <c r="B733" s="136">
        <v>1.5699999999999998</v>
      </c>
      <c r="Q733" s="32"/>
    </row>
    <row r="734" spans="1:17">
      <c r="A734" s="32">
        <v>38552</v>
      </c>
      <c r="B734" s="136">
        <v>1.55</v>
      </c>
      <c r="Q734" s="32"/>
    </row>
    <row r="735" spans="1:17">
      <c r="A735" s="32">
        <v>38553</v>
      </c>
      <c r="B735" s="136">
        <v>1.55</v>
      </c>
      <c r="Q735" s="32"/>
    </row>
    <row r="736" spans="1:17">
      <c r="A736" s="32">
        <v>38554</v>
      </c>
      <c r="B736" s="136">
        <v>1.5699999999999998</v>
      </c>
      <c r="Q736" s="32"/>
    </row>
    <row r="737" spans="1:17">
      <c r="A737" s="32">
        <v>38555</v>
      </c>
      <c r="B737" s="136">
        <v>1.55</v>
      </c>
      <c r="Q737" s="32"/>
    </row>
    <row r="738" spans="1:17">
      <c r="A738" s="32">
        <v>38558</v>
      </c>
      <c r="B738" s="136">
        <v>1.54</v>
      </c>
      <c r="Q738" s="32"/>
    </row>
    <row r="739" spans="1:17">
      <c r="A739" s="32">
        <v>38559</v>
      </c>
      <c r="B739" s="136">
        <v>1.54</v>
      </c>
      <c r="Q739" s="32"/>
    </row>
    <row r="740" spans="1:17">
      <c r="A740" s="32">
        <v>38560</v>
      </c>
      <c r="B740" s="136">
        <v>1.54</v>
      </c>
      <c r="Q740" s="32"/>
    </row>
    <row r="741" spans="1:17">
      <c r="A741" s="32">
        <v>38561</v>
      </c>
      <c r="B741" s="136">
        <v>1.53</v>
      </c>
      <c r="Q741" s="32"/>
    </row>
    <row r="742" spans="1:17">
      <c r="A742" s="32">
        <v>38562</v>
      </c>
      <c r="B742" s="136">
        <v>1.53</v>
      </c>
      <c r="Q742" s="32"/>
    </row>
    <row r="743" spans="1:17">
      <c r="A743" s="32">
        <v>38565</v>
      </c>
      <c r="B743" s="136">
        <v>1.53</v>
      </c>
      <c r="Q743" s="32"/>
    </row>
    <row r="744" spans="1:17">
      <c r="A744" s="32">
        <v>38566</v>
      </c>
      <c r="B744" s="136">
        <v>1.5</v>
      </c>
      <c r="Q744" s="32"/>
    </row>
    <row r="745" spans="1:17">
      <c r="A745" s="32">
        <v>38567</v>
      </c>
      <c r="B745" s="136">
        <v>1.49</v>
      </c>
      <c r="Q745" s="32"/>
    </row>
    <row r="746" spans="1:17">
      <c r="A746" s="32">
        <v>38568</v>
      </c>
      <c r="B746" s="136">
        <v>1.49</v>
      </c>
      <c r="Q746" s="32"/>
    </row>
    <row r="747" spans="1:17">
      <c r="A747" s="32">
        <v>38569</v>
      </c>
      <c r="B747" s="136">
        <v>1.51</v>
      </c>
      <c r="Q747" s="32"/>
    </row>
    <row r="748" spans="1:17">
      <c r="A748" s="32">
        <v>38572</v>
      </c>
      <c r="B748" s="136">
        <v>1.48</v>
      </c>
      <c r="Q748" s="32"/>
    </row>
    <row r="749" spans="1:17">
      <c r="A749" s="32">
        <v>38573</v>
      </c>
      <c r="B749" s="136">
        <v>1.5</v>
      </c>
      <c r="Q749" s="32"/>
    </row>
    <row r="750" spans="1:17">
      <c r="A750" s="32">
        <v>38574</v>
      </c>
      <c r="B750" s="136">
        <v>1.49</v>
      </c>
      <c r="Q750" s="32"/>
    </row>
    <row r="751" spans="1:17">
      <c r="A751" s="32">
        <v>38575</v>
      </c>
      <c r="B751" s="136">
        <v>1.49</v>
      </c>
      <c r="Q751" s="32"/>
    </row>
    <row r="752" spans="1:17">
      <c r="A752" s="32">
        <v>38576</v>
      </c>
      <c r="B752" s="136">
        <v>1.52</v>
      </c>
      <c r="Q752" s="32"/>
    </row>
    <row r="753" spans="1:17">
      <c r="A753" s="32">
        <v>38579</v>
      </c>
      <c r="B753" s="136">
        <v>1.5</v>
      </c>
      <c r="Q753" s="32"/>
    </row>
    <row r="754" spans="1:17">
      <c r="A754" s="32">
        <v>38580</v>
      </c>
      <c r="B754" s="136">
        <v>1.49</v>
      </c>
      <c r="Q754" s="32"/>
    </row>
    <row r="755" spans="1:17">
      <c r="A755" s="32">
        <v>38581</v>
      </c>
      <c r="B755" s="136">
        <v>1.5</v>
      </c>
      <c r="Q755" s="32"/>
    </row>
    <row r="756" spans="1:17">
      <c r="A756" s="32">
        <v>38582</v>
      </c>
      <c r="B756" s="136">
        <v>1.51</v>
      </c>
      <c r="Q756" s="32"/>
    </row>
    <row r="757" spans="1:17">
      <c r="A757" s="32">
        <v>38583</v>
      </c>
      <c r="B757" s="136">
        <v>1.53</v>
      </c>
      <c r="Q757" s="32"/>
    </row>
    <row r="758" spans="1:17">
      <c r="A758" s="32">
        <v>38586</v>
      </c>
      <c r="B758" s="136">
        <v>1.55</v>
      </c>
      <c r="Q758" s="32"/>
    </row>
    <row r="759" spans="1:17">
      <c r="A759" s="32">
        <v>38587</v>
      </c>
      <c r="B759" s="136">
        <v>1.55</v>
      </c>
      <c r="Q759" s="32"/>
    </row>
    <row r="760" spans="1:17">
      <c r="A760" s="32">
        <v>38588</v>
      </c>
      <c r="B760" s="136">
        <v>1.54</v>
      </c>
      <c r="Q760" s="32"/>
    </row>
    <row r="761" spans="1:17">
      <c r="A761" s="32">
        <v>38589</v>
      </c>
      <c r="B761" s="136">
        <v>1.5699999999999998</v>
      </c>
      <c r="Q761" s="32"/>
    </row>
    <row r="762" spans="1:17">
      <c r="A762" s="32">
        <v>38590</v>
      </c>
      <c r="B762" s="136">
        <v>1.54</v>
      </c>
      <c r="Q762" s="32"/>
    </row>
    <row r="763" spans="1:17">
      <c r="A763" s="32">
        <v>38593</v>
      </c>
      <c r="B763" s="136">
        <v>1.53</v>
      </c>
      <c r="Q763" s="32"/>
    </row>
    <row r="764" spans="1:17">
      <c r="A764" s="32">
        <v>38594</v>
      </c>
      <c r="B764" s="136">
        <v>1.54</v>
      </c>
      <c r="Q764" s="32"/>
    </row>
    <row r="765" spans="1:17">
      <c r="A765" s="32">
        <v>38595</v>
      </c>
      <c r="B765" s="136">
        <v>1.53</v>
      </c>
      <c r="Q765" s="32"/>
    </row>
    <row r="766" spans="1:17">
      <c r="A766" s="32">
        <v>38596</v>
      </c>
      <c r="B766" s="136">
        <v>1.56</v>
      </c>
      <c r="Q766" s="32"/>
    </row>
    <row r="767" spans="1:17">
      <c r="A767" s="32">
        <v>38597</v>
      </c>
      <c r="B767" s="136">
        <v>1.5699999999999998</v>
      </c>
      <c r="Q767" s="32"/>
    </row>
    <row r="768" spans="1:17">
      <c r="A768" s="32">
        <v>38600</v>
      </c>
      <c r="B768" s="136">
        <v>1.5699999999999998</v>
      </c>
      <c r="Q768" s="32"/>
    </row>
    <row r="769" spans="1:17">
      <c r="A769" s="32">
        <v>38601</v>
      </c>
      <c r="B769" s="136">
        <v>1.5699999999999998</v>
      </c>
      <c r="Q769" s="32"/>
    </row>
    <row r="770" spans="1:17">
      <c r="A770" s="32">
        <v>38602</v>
      </c>
      <c r="B770" s="136">
        <v>1.58</v>
      </c>
      <c r="Q770" s="32"/>
    </row>
    <row r="771" spans="1:17">
      <c r="A771" s="32">
        <v>38603</v>
      </c>
      <c r="B771" s="136">
        <v>1.58</v>
      </c>
      <c r="Q771" s="32"/>
    </row>
    <row r="772" spans="1:17">
      <c r="A772" s="32">
        <v>38604</v>
      </c>
      <c r="B772" s="136">
        <v>1.58</v>
      </c>
      <c r="Q772" s="32"/>
    </row>
    <row r="773" spans="1:17">
      <c r="A773" s="32">
        <v>38607</v>
      </c>
      <c r="B773" s="136">
        <v>1.6</v>
      </c>
      <c r="Q773" s="32"/>
    </row>
    <row r="774" spans="1:17">
      <c r="A774" s="32">
        <v>38608</v>
      </c>
      <c r="B774" s="136">
        <v>1.5899999999999999</v>
      </c>
      <c r="Q774" s="32"/>
    </row>
    <row r="775" spans="1:17">
      <c r="A775" s="32">
        <v>38609</v>
      </c>
      <c r="B775" s="136">
        <v>1.6400000000000001</v>
      </c>
      <c r="Q775" s="32"/>
    </row>
    <row r="776" spans="1:17">
      <c r="A776" s="32">
        <v>38610</v>
      </c>
      <c r="B776" s="136">
        <v>1.6400000000000001</v>
      </c>
      <c r="Q776" s="32"/>
    </row>
    <row r="777" spans="1:17">
      <c r="A777" s="32">
        <v>38611</v>
      </c>
      <c r="B777" s="136">
        <v>1.6800000000000002</v>
      </c>
      <c r="Q777" s="32"/>
    </row>
    <row r="778" spans="1:17">
      <c r="A778" s="32">
        <v>38614</v>
      </c>
      <c r="B778" s="136">
        <v>1.63</v>
      </c>
      <c r="Q778" s="32"/>
    </row>
    <row r="779" spans="1:17">
      <c r="A779" s="32">
        <v>38615</v>
      </c>
      <c r="B779" s="136">
        <v>1.6400000000000001</v>
      </c>
      <c r="Q779" s="32"/>
    </row>
    <row r="780" spans="1:17">
      <c r="A780" s="32">
        <v>38616</v>
      </c>
      <c r="B780" s="136">
        <v>1.6400000000000001</v>
      </c>
      <c r="Q780" s="32"/>
    </row>
    <row r="781" spans="1:17">
      <c r="A781" s="32">
        <v>38617</v>
      </c>
      <c r="B781" s="136">
        <v>1.6800000000000002</v>
      </c>
      <c r="Q781" s="32"/>
    </row>
    <row r="782" spans="1:17">
      <c r="A782" s="32">
        <v>38618</v>
      </c>
      <c r="B782" s="136">
        <v>1.6800000000000002</v>
      </c>
      <c r="Q782" s="32"/>
    </row>
    <row r="783" spans="1:17">
      <c r="A783" s="32">
        <v>38621</v>
      </c>
      <c r="B783" s="136">
        <v>1.6800000000000002</v>
      </c>
      <c r="Q783" s="32"/>
    </row>
    <row r="784" spans="1:17">
      <c r="A784" s="32">
        <v>38622</v>
      </c>
      <c r="B784" s="136">
        <v>1.6600000000000001</v>
      </c>
      <c r="Q784" s="32"/>
    </row>
    <row r="785" spans="1:17">
      <c r="A785" s="32">
        <v>38623</v>
      </c>
      <c r="B785" s="136">
        <v>1.67</v>
      </c>
      <c r="Q785" s="32"/>
    </row>
    <row r="786" spans="1:17">
      <c r="A786" s="32">
        <v>38624</v>
      </c>
      <c r="B786" s="136">
        <v>1.67</v>
      </c>
      <c r="Q786" s="32"/>
    </row>
    <row r="787" spans="1:17">
      <c r="A787" s="32">
        <v>38625</v>
      </c>
      <c r="B787" s="136">
        <v>1.65</v>
      </c>
      <c r="Q787" s="32"/>
    </row>
    <row r="788" spans="1:17">
      <c r="A788" s="32">
        <v>38628</v>
      </c>
      <c r="B788" s="136">
        <v>1.6600000000000001</v>
      </c>
      <c r="Q788" s="32"/>
    </row>
    <row r="789" spans="1:17">
      <c r="A789" s="32">
        <v>38629</v>
      </c>
      <c r="B789" s="136">
        <v>1.6600000000000001</v>
      </c>
      <c r="Q789" s="32"/>
    </row>
    <row r="790" spans="1:17">
      <c r="A790" s="32">
        <v>38630</v>
      </c>
      <c r="B790" s="136">
        <v>1.65</v>
      </c>
      <c r="Q790" s="32"/>
    </row>
    <row r="791" spans="1:17">
      <c r="A791" s="32">
        <v>38631</v>
      </c>
      <c r="B791" s="136">
        <v>1.67</v>
      </c>
      <c r="Q791" s="32"/>
    </row>
    <row r="792" spans="1:17">
      <c r="A792" s="32">
        <v>38632</v>
      </c>
      <c r="B792" s="136">
        <v>1.6600000000000001</v>
      </c>
      <c r="Q792" s="32"/>
    </row>
    <row r="793" spans="1:17">
      <c r="A793" s="32">
        <v>38635</v>
      </c>
      <c r="B793" s="136">
        <v>1.6600000000000001</v>
      </c>
      <c r="Q793" s="32"/>
    </row>
    <row r="794" spans="1:17">
      <c r="A794" s="32">
        <v>38636</v>
      </c>
      <c r="B794" s="136">
        <v>1.6600000000000001</v>
      </c>
      <c r="Q794" s="32"/>
    </row>
    <row r="795" spans="1:17">
      <c r="A795" s="32">
        <v>38637</v>
      </c>
      <c r="B795" s="136">
        <v>1.69</v>
      </c>
      <c r="Q795" s="32"/>
    </row>
    <row r="796" spans="1:17">
      <c r="A796" s="32">
        <v>38638</v>
      </c>
      <c r="B796" s="136">
        <v>1.71</v>
      </c>
      <c r="Q796" s="32"/>
    </row>
    <row r="797" spans="1:17">
      <c r="A797" s="32">
        <v>38639</v>
      </c>
      <c r="B797" s="136">
        <v>1.73</v>
      </c>
      <c r="Q797" s="32"/>
    </row>
    <row r="798" spans="1:17">
      <c r="A798" s="32">
        <v>38642</v>
      </c>
      <c r="B798" s="136">
        <v>1.75</v>
      </c>
      <c r="Q798" s="32"/>
    </row>
    <row r="799" spans="1:17">
      <c r="A799" s="32">
        <v>38643</v>
      </c>
      <c r="B799" s="136">
        <v>1.79</v>
      </c>
      <c r="Q799" s="32"/>
    </row>
    <row r="800" spans="1:17">
      <c r="A800" s="32">
        <v>38644</v>
      </c>
      <c r="B800" s="136">
        <v>1.75</v>
      </c>
      <c r="Q800" s="32"/>
    </row>
    <row r="801" spans="1:17">
      <c r="A801" s="32">
        <v>38645</v>
      </c>
      <c r="B801" s="136">
        <v>1.73</v>
      </c>
      <c r="Q801" s="32"/>
    </row>
    <row r="802" spans="1:17">
      <c r="A802" s="32">
        <v>38646</v>
      </c>
      <c r="B802" s="136">
        <v>1.73</v>
      </c>
      <c r="Q802" s="32"/>
    </row>
    <row r="803" spans="1:17">
      <c r="A803" s="32">
        <v>38649</v>
      </c>
      <c r="B803" s="136">
        <v>1.71</v>
      </c>
      <c r="Q803" s="32"/>
    </row>
    <row r="804" spans="1:17">
      <c r="A804" s="32">
        <v>38650</v>
      </c>
      <c r="B804" s="136">
        <v>1.58</v>
      </c>
      <c r="Q804" s="32"/>
    </row>
    <row r="805" spans="1:17">
      <c r="A805" s="32">
        <v>38651</v>
      </c>
      <c r="B805" s="136">
        <v>1.56</v>
      </c>
      <c r="Q805" s="32"/>
    </row>
    <row r="806" spans="1:17">
      <c r="A806" s="32">
        <v>38652</v>
      </c>
      <c r="B806" s="136">
        <v>1.6</v>
      </c>
      <c r="Q806" s="32"/>
    </row>
    <row r="807" spans="1:17">
      <c r="A807" s="32">
        <v>38653</v>
      </c>
      <c r="B807" s="136">
        <v>1.6400000000000001</v>
      </c>
      <c r="Q807" s="32"/>
    </row>
    <row r="808" spans="1:17">
      <c r="A808" s="32">
        <v>38656</v>
      </c>
      <c r="B808" s="136">
        <v>1.6400000000000001</v>
      </c>
      <c r="Q808" s="32"/>
    </row>
    <row r="809" spans="1:17">
      <c r="A809" s="32">
        <v>38657</v>
      </c>
      <c r="B809" s="136">
        <v>1.65</v>
      </c>
      <c r="Q809" s="32"/>
    </row>
    <row r="810" spans="1:17">
      <c r="A810" s="32">
        <v>38658</v>
      </c>
      <c r="B810" s="136">
        <v>1.6400000000000001</v>
      </c>
      <c r="Q810" s="32"/>
    </row>
    <row r="811" spans="1:17">
      <c r="A811" s="32">
        <v>38659</v>
      </c>
      <c r="B811" s="136">
        <v>1.65</v>
      </c>
      <c r="Q811" s="32"/>
    </row>
    <row r="812" spans="1:17">
      <c r="A812" s="32">
        <v>38660</v>
      </c>
      <c r="B812" s="136">
        <v>1.63</v>
      </c>
      <c r="Q812" s="32"/>
    </row>
    <row r="813" spans="1:17">
      <c r="A813" s="32">
        <v>38663</v>
      </c>
      <c r="B813" s="136">
        <v>1.62</v>
      </c>
      <c r="Q813" s="32"/>
    </row>
    <row r="814" spans="1:17">
      <c r="A814" s="32">
        <v>38664</v>
      </c>
      <c r="B814" s="136">
        <v>1.6400000000000001</v>
      </c>
      <c r="Q814" s="32"/>
    </row>
    <row r="815" spans="1:17">
      <c r="A815" s="32">
        <v>38665</v>
      </c>
      <c r="B815" s="136">
        <v>1.6600000000000001</v>
      </c>
      <c r="Q815" s="32"/>
    </row>
    <row r="816" spans="1:17">
      <c r="A816" s="32">
        <v>38666</v>
      </c>
      <c r="B816" s="136">
        <v>1.6400000000000001</v>
      </c>
      <c r="Q816" s="32"/>
    </row>
    <row r="817" spans="1:17">
      <c r="A817" s="32">
        <v>38667</v>
      </c>
      <c r="B817" s="136">
        <v>1.67</v>
      </c>
      <c r="Q817" s="32"/>
    </row>
    <row r="818" spans="1:17">
      <c r="A818" s="32">
        <v>38670</v>
      </c>
      <c r="B818" s="136">
        <v>1.6600000000000001</v>
      </c>
      <c r="Q818" s="32"/>
    </row>
    <row r="819" spans="1:17">
      <c r="A819" s="32">
        <v>38671</v>
      </c>
      <c r="B819" s="136">
        <v>1.6600000000000001</v>
      </c>
      <c r="Q819" s="32"/>
    </row>
    <row r="820" spans="1:17">
      <c r="A820" s="32">
        <v>38672</v>
      </c>
      <c r="B820" s="136">
        <v>1.75</v>
      </c>
      <c r="Q820" s="32"/>
    </row>
    <row r="821" spans="1:17">
      <c r="A821" s="32">
        <v>38673</v>
      </c>
      <c r="B821" s="136">
        <v>1.85</v>
      </c>
      <c r="Q821" s="32"/>
    </row>
    <row r="822" spans="1:17">
      <c r="A822" s="32">
        <v>38674</v>
      </c>
      <c r="B822" s="136">
        <v>1.29</v>
      </c>
      <c r="Q822" s="32"/>
    </row>
    <row r="823" spans="1:17">
      <c r="A823" s="32">
        <v>38677</v>
      </c>
      <c r="B823" s="136">
        <v>1.29</v>
      </c>
      <c r="Q823" s="32"/>
    </row>
    <row r="824" spans="1:17">
      <c r="A824" s="32">
        <v>38678</v>
      </c>
      <c r="B824" s="136">
        <v>1.3</v>
      </c>
      <c r="Q824" s="32"/>
    </row>
    <row r="825" spans="1:17">
      <c r="A825" s="32">
        <v>38679</v>
      </c>
      <c r="B825" s="136">
        <v>1.31</v>
      </c>
      <c r="Q825" s="32"/>
    </row>
    <row r="826" spans="1:17">
      <c r="A826" s="32">
        <v>38680</v>
      </c>
      <c r="B826" s="136">
        <v>1.3</v>
      </c>
      <c r="Q826" s="32"/>
    </row>
    <row r="827" spans="1:17">
      <c r="A827" s="32">
        <v>38681</v>
      </c>
      <c r="B827" s="136">
        <v>1.31</v>
      </c>
      <c r="Q827" s="32"/>
    </row>
    <row r="828" spans="1:17">
      <c r="A828" s="32">
        <v>38684</v>
      </c>
      <c r="B828" s="136">
        <v>1.31</v>
      </c>
      <c r="Q828" s="32"/>
    </row>
    <row r="829" spans="1:17">
      <c r="A829" s="32">
        <v>38685</v>
      </c>
      <c r="B829" s="136">
        <v>1.31</v>
      </c>
      <c r="Q829" s="32"/>
    </row>
    <row r="830" spans="1:17">
      <c r="A830" s="32">
        <v>38686</v>
      </c>
      <c r="B830" s="136">
        <v>1.3</v>
      </c>
      <c r="Q830" s="32"/>
    </row>
    <row r="831" spans="1:17">
      <c r="A831" s="32">
        <v>38687</v>
      </c>
      <c r="B831" s="136">
        <v>1.3</v>
      </c>
      <c r="Q831" s="32"/>
    </row>
    <row r="832" spans="1:17">
      <c r="A832" s="32">
        <v>38688</v>
      </c>
      <c r="B832" s="136">
        <v>1.3</v>
      </c>
      <c r="Q832" s="32"/>
    </row>
    <row r="833" spans="1:17">
      <c r="A833" s="32">
        <v>38691</v>
      </c>
      <c r="B833" s="136">
        <v>1.3</v>
      </c>
      <c r="Q833" s="32"/>
    </row>
    <row r="834" spans="1:17">
      <c r="A834" s="32">
        <v>38692</v>
      </c>
      <c r="B834" s="136">
        <v>1.29</v>
      </c>
      <c r="Q834" s="32"/>
    </row>
    <row r="835" spans="1:17">
      <c r="A835" s="32">
        <v>38693</v>
      </c>
      <c r="B835" s="136">
        <v>1.3</v>
      </c>
      <c r="Q835" s="32"/>
    </row>
    <row r="836" spans="1:17">
      <c r="A836" s="32">
        <v>38694</v>
      </c>
      <c r="B836" s="136">
        <v>1.29</v>
      </c>
      <c r="Q836" s="32"/>
    </row>
    <row r="837" spans="1:17">
      <c r="A837" s="32">
        <v>38695</v>
      </c>
      <c r="B837" s="136">
        <v>1.3</v>
      </c>
      <c r="Q837" s="32"/>
    </row>
    <row r="838" spans="1:17">
      <c r="A838" s="32">
        <v>38698</v>
      </c>
      <c r="B838" s="136">
        <v>1.31</v>
      </c>
      <c r="Q838" s="32"/>
    </row>
    <row r="839" spans="1:17">
      <c r="A839" s="32">
        <v>38699</v>
      </c>
      <c r="B839" s="136">
        <v>1.3</v>
      </c>
      <c r="Q839" s="32"/>
    </row>
    <row r="840" spans="1:17">
      <c r="A840" s="32">
        <v>38700</v>
      </c>
      <c r="B840" s="136">
        <v>1.3</v>
      </c>
      <c r="Q840" s="32"/>
    </row>
    <row r="841" spans="1:17">
      <c r="A841" s="32">
        <v>38701</v>
      </c>
      <c r="B841" s="136">
        <v>1.29</v>
      </c>
      <c r="Q841" s="32"/>
    </row>
    <row r="842" spans="1:17">
      <c r="A842" s="32">
        <v>38702</v>
      </c>
      <c r="B842" s="136">
        <v>1.3</v>
      </c>
      <c r="Q842" s="32"/>
    </row>
    <row r="843" spans="1:17">
      <c r="A843" s="32">
        <v>38705</v>
      </c>
      <c r="B843" s="136">
        <v>1.29</v>
      </c>
      <c r="Q843" s="32"/>
    </row>
    <row r="844" spans="1:17">
      <c r="A844" s="32">
        <v>38706</v>
      </c>
      <c r="B844" s="136">
        <v>1.27</v>
      </c>
      <c r="Q844" s="32"/>
    </row>
    <row r="845" spans="1:17">
      <c r="A845" s="32">
        <v>38707</v>
      </c>
      <c r="B845" s="136">
        <v>1.26</v>
      </c>
      <c r="Q845" s="32"/>
    </row>
    <row r="846" spans="1:17">
      <c r="A846" s="32">
        <v>38708</v>
      </c>
      <c r="B846" s="136">
        <v>1.25</v>
      </c>
      <c r="Q846" s="32"/>
    </row>
    <row r="847" spans="1:17">
      <c r="A847" s="32">
        <v>38709</v>
      </c>
      <c r="B847" s="136">
        <v>1.26</v>
      </c>
      <c r="Q847" s="32"/>
    </row>
    <row r="848" spans="1:17">
      <c r="A848" s="32">
        <v>38712</v>
      </c>
      <c r="B848" s="136">
        <v>1.26</v>
      </c>
      <c r="Q848" s="32"/>
    </row>
    <row r="849" spans="1:17">
      <c r="A849" s="32">
        <v>38713</v>
      </c>
      <c r="B849" s="136">
        <v>1.25</v>
      </c>
      <c r="Q849" s="32"/>
    </row>
    <row r="850" spans="1:17">
      <c r="A850" s="32">
        <v>38714</v>
      </c>
      <c r="B850" s="136">
        <v>1.26</v>
      </c>
      <c r="Q850" s="32"/>
    </row>
    <row r="851" spans="1:17">
      <c r="A851" s="32">
        <v>38715</v>
      </c>
      <c r="B851" s="136">
        <v>1.26</v>
      </c>
      <c r="Q851" s="32"/>
    </row>
    <row r="852" spans="1:17">
      <c r="A852" s="32">
        <v>38716</v>
      </c>
      <c r="B852" s="136">
        <v>1.25</v>
      </c>
      <c r="Q852" s="32"/>
    </row>
    <row r="853" spans="1:17">
      <c r="A853" s="32">
        <v>38719</v>
      </c>
      <c r="B853" s="136">
        <v>1.25</v>
      </c>
      <c r="Q853" s="32"/>
    </row>
    <row r="854" spans="1:17">
      <c r="A854" s="32">
        <v>38720</v>
      </c>
      <c r="B854" s="136">
        <v>1.25</v>
      </c>
      <c r="Q854" s="32"/>
    </row>
    <row r="855" spans="1:17">
      <c r="A855" s="32">
        <v>38721</v>
      </c>
      <c r="B855" s="136">
        <v>1.27</v>
      </c>
      <c r="Q855" s="32"/>
    </row>
    <row r="856" spans="1:17">
      <c r="A856" s="32">
        <v>38722</v>
      </c>
      <c r="B856" s="136">
        <v>1.27</v>
      </c>
      <c r="Q856" s="32"/>
    </row>
    <row r="857" spans="1:17">
      <c r="A857" s="32">
        <v>38723</v>
      </c>
      <c r="B857" s="136">
        <v>1.27</v>
      </c>
      <c r="Q857" s="32"/>
    </row>
    <row r="858" spans="1:17">
      <c r="A858" s="32">
        <v>38726</v>
      </c>
      <c r="B858" s="136">
        <v>1.26</v>
      </c>
      <c r="Q858" s="32"/>
    </row>
    <row r="859" spans="1:17">
      <c r="A859" s="32">
        <v>38727</v>
      </c>
      <c r="B859" s="136">
        <v>1.26</v>
      </c>
      <c r="Q859" s="32"/>
    </row>
    <row r="860" spans="1:17">
      <c r="A860" s="32">
        <v>38728</v>
      </c>
      <c r="B860" s="136">
        <v>1.26</v>
      </c>
      <c r="Q860" s="32"/>
    </row>
    <row r="861" spans="1:17">
      <c r="A861" s="32">
        <v>38729</v>
      </c>
      <c r="B861" s="136">
        <v>1.26</v>
      </c>
      <c r="Q861" s="32"/>
    </row>
    <row r="862" spans="1:17">
      <c r="A862" s="32">
        <v>38730</v>
      </c>
      <c r="B862" s="136">
        <v>1.26</v>
      </c>
      <c r="Q862" s="32"/>
    </row>
    <row r="863" spans="1:17">
      <c r="A863" s="32">
        <v>38733</v>
      </c>
      <c r="B863" s="136">
        <v>1.26</v>
      </c>
      <c r="Q863" s="32"/>
    </row>
    <row r="864" spans="1:17">
      <c r="A864" s="32">
        <v>38734</v>
      </c>
      <c r="B864" s="136">
        <v>1.27</v>
      </c>
      <c r="Q864" s="32"/>
    </row>
    <row r="865" spans="1:17">
      <c r="A865" s="32">
        <v>38735</v>
      </c>
      <c r="B865" s="136">
        <v>1.27</v>
      </c>
      <c r="Q865" s="32"/>
    </row>
    <row r="866" spans="1:17">
      <c r="A866" s="32">
        <v>38736</v>
      </c>
      <c r="B866" s="136">
        <v>1.27</v>
      </c>
      <c r="Q866" s="32"/>
    </row>
    <row r="867" spans="1:17">
      <c r="A867" s="32">
        <v>38737</v>
      </c>
      <c r="B867" s="136">
        <v>1.27</v>
      </c>
      <c r="Q867" s="32"/>
    </row>
    <row r="868" spans="1:17">
      <c r="A868" s="32">
        <v>38740</v>
      </c>
      <c r="B868" s="136">
        <v>1.27</v>
      </c>
      <c r="Q868" s="32"/>
    </row>
    <row r="869" spans="1:17">
      <c r="A869" s="32">
        <v>38741</v>
      </c>
      <c r="B869" s="136">
        <v>1.26</v>
      </c>
      <c r="Q869" s="32"/>
    </row>
    <row r="870" spans="1:17">
      <c r="A870" s="32">
        <v>38742</v>
      </c>
      <c r="B870" s="136">
        <v>1.25</v>
      </c>
      <c r="Q870" s="32"/>
    </row>
    <row r="871" spans="1:17">
      <c r="A871" s="32">
        <v>38743</v>
      </c>
      <c r="B871" s="136">
        <v>1.25</v>
      </c>
      <c r="Q871" s="32"/>
    </row>
    <row r="872" spans="1:17">
      <c r="A872" s="32">
        <v>38744</v>
      </c>
      <c r="B872" s="136">
        <v>1.26</v>
      </c>
      <c r="Q872" s="32"/>
    </row>
    <row r="873" spans="1:17">
      <c r="A873" s="32">
        <v>38747</v>
      </c>
      <c r="B873" s="136">
        <v>1.26</v>
      </c>
      <c r="Q873" s="32"/>
    </row>
    <row r="874" spans="1:17">
      <c r="A874" s="32">
        <v>38748</v>
      </c>
      <c r="B874" s="136">
        <v>1.26</v>
      </c>
      <c r="Q874" s="32"/>
    </row>
    <row r="875" spans="1:17">
      <c r="A875" s="32">
        <v>38749</v>
      </c>
      <c r="B875" s="136">
        <v>1.26</v>
      </c>
      <c r="Q875" s="32"/>
    </row>
    <row r="876" spans="1:17">
      <c r="A876" s="32">
        <v>38750</v>
      </c>
      <c r="B876" s="136">
        <v>1.25</v>
      </c>
      <c r="Q876" s="32"/>
    </row>
    <row r="877" spans="1:17">
      <c r="A877" s="32">
        <v>38751</v>
      </c>
      <c r="B877" s="136">
        <v>1.24</v>
      </c>
      <c r="Q877" s="32"/>
    </row>
    <row r="878" spans="1:17">
      <c r="A878" s="32">
        <v>38754</v>
      </c>
      <c r="B878" s="136">
        <v>1.23</v>
      </c>
      <c r="Q878" s="32"/>
    </row>
    <row r="879" spans="1:17">
      <c r="A879" s="32">
        <v>38755</v>
      </c>
      <c r="B879" s="136">
        <v>1.24</v>
      </c>
      <c r="Q879" s="32"/>
    </row>
    <row r="880" spans="1:17">
      <c r="A880" s="32">
        <v>38756</v>
      </c>
      <c r="B880" s="136">
        <v>1.22</v>
      </c>
      <c r="Q880" s="32"/>
    </row>
    <row r="881" spans="1:17">
      <c r="A881" s="32">
        <v>38757</v>
      </c>
      <c r="B881" s="136">
        <v>1.2</v>
      </c>
      <c r="Q881" s="32"/>
    </row>
    <row r="882" spans="1:17">
      <c r="A882" s="32">
        <v>38758</v>
      </c>
      <c r="B882" s="136">
        <v>1.2</v>
      </c>
      <c r="Q882" s="32"/>
    </row>
    <row r="883" spans="1:17">
      <c r="A883" s="32">
        <v>38761</v>
      </c>
      <c r="B883" s="136">
        <v>1.2</v>
      </c>
      <c r="Q883" s="32"/>
    </row>
    <row r="884" spans="1:17">
      <c r="A884" s="32">
        <v>38762</v>
      </c>
      <c r="B884" s="136">
        <v>1.21</v>
      </c>
      <c r="Q884" s="32"/>
    </row>
    <row r="885" spans="1:17">
      <c r="A885" s="32">
        <v>38763</v>
      </c>
      <c r="B885" s="136">
        <v>1.21</v>
      </c>
      <c r="Q885" s="32"/>
    </row>
    <row r="886" spans="1:17">
      <c r="A886" s="32">
        <v>38764</v>
      </c>
      <c r="B886" s="136">
        <v>1.21</v>
      </c>
      <c r="Q886" s="32"/>
    </row>
    <row r="887" spans="1:17">
      <c r="A887" s="32">
        <v>38765</v>
      </c>
      <c r="B887" s="136">
        <v>1.21</v>
      </c>
      <c r="Q887" s="32"/>
    </row>
    <row r="888" spans="1:17">
      <c r="A888" s="32">
        <v>38768</v>
      </c>
      <c r="B888" s="136">
        <v>1.21</v>
      </c>
      <c r="Q888" s="32"/>
    </row>
    <row r="889" spans="1:17">
      <c r="A889" s="32">
        <v>38769</v>
      </c>
      <c r="B889" s="136">
        <v>1.24</v>
      </c>
      <c r="Q889" s="32"/>
    </row>
    <row r="890" spans="1:17">
      <c r="A890" s="32">
        <v>38770</v>
      </c>
      <c r="B890" s="136">
        <v>1.21</v>
      </c>
      <c r="Q890" s="32"/>
    </row>
    <row r="891" spans="1:17">
      <c r="A891" s="32">
        <v>38771</v>
      </c>
      <c r="B891" s="136">
        <v>1.21</v>
      </c>
      <c r="Q891" s="32"/>
    </row>
    <row r="892" spans="1:17">
      <c r="A892" s="32">
        <v>38772</v>
      </c>
      <c r="B892" s="136">
        <v>1.21</v>
      </c>
      <c r="Q892" s="32"/>
    </row>
    <row r="893" spans="1:17">
      <c r="A893" s="32">
        <v>38775</v>
      </c>
      <c r="B893" s="136">
        <v>1.21</v>
      </c>
      <c r="Q893" s="32"/>
    </row>
    <row r="894" spans="1:17">
      <c r="A894" s="32">
        <v>38776</v>
      </c>
      <c r="B894" s="136">
        <v>1.2</v>
      </c>
      <c r="Q894" s="32"/>
    </row>
    <row r="895" spans="1:17">
      <c r="A895" s="32">
        <v>38777</v>
      </c>
      <c r="B895" s="136">
        <v>1.21</v>
      </c>
      <c r="Q895" s="32"/>
    </row>
    <row r="896" spans="1:17">
      <c r="A896" s="32">
        <v>38778</v>
      </c>
      <c r="B896" s="136">
        <v>1.2</v>
      </c>
      <c r="Q896" s="32"/>
    </row>
    <row r="897" spans="1:17">
      <c r="A897" s="32">
        <v>38779</v>
      </c>
      <c r="B897" s="136">
        <v>1.2</v>
      </c>
      <c r="Q897" s="32"/>
    </row>
    <row r="898" spans="1:17">
      <c r="A898" s="32">
        <v>38782</v>
      </c>
      <c r="B898" s="136">
        <v>1.21</v>
      </c>
      <c r="Q898" s="32"/>
    </row>
    <row r="899" spans="1:17">
      <c r="A899" s="32">
        <v>38783</v>
      </c>
      <c r="B899" s="136">
        <v>1.21</v>
      </c>
      <c r="Q899" s="32"/>
    </row>
    <row r="900" spans="1:17">
      <c r="A900" s="32">
        <v>38784</v>
      </c>
      <c r="B900" s="136">
        <v>1.21</v>
      </c>
      <c r="Q900" s="32"/>
    </row>
    <row r="901" spans="1:17">
      <c r="A901" s="32">
        <v>38785</v>
      </c>
      <c r="B901" s="136">
        <v>1.21</v>
      </c>
      <c r="Q901" s="32"/>
    </row>
    <row r="902" spans="1:17">
      <c r="A902" s="32">
        <v>38786</v>
      </c>
      <c r="B902" s="136">
        <v>1.22</v>
      </c>
      <c r="Q902" s="32"/>
    </row>
    <row r="903" spans="1:17">
      <c r="A903" s="32">
        <v>38789</v>
      </c>
      <c r="B903" s="136">
        <v>1.22</v>
      </c>
      <c r="Q903" s="32"/>
    </row>
    <row r="904" spans="1:17">
      <c r="A904" s="32">
        <v>38790</v>
      </c>
      <c r="B904" s="136">
        <v>1.22</v>
      </c>
      <c r="Q904" s="32"/>
    </row>
    <row r="905" spans="1:17">
      <c r="A905" s="32">
        <v>38791</v>
      </c>
      <c r="B905" s="136">
        <v>1.24</v>
      </c>
      <c r="Q905" s="32"/>
    </row>
    <row r="906" spans="1:17">
      <c r="A906" s="32">
        <v>38792</v>
      </c>
      <c r="B906" s="136">
        <v>1.22</v>
      </c>
      <c r="Q906" s="32"/>
    </row>
    <row r="907" spans="1:17">
      <c r="A907" s="32">
        <v>38793</v>
      </c>
      <c r="B907" s="136">
        <v>1.23</v>
      </c>
      <c r="Q907" s="32"/>
    </row>
    <row r="908" spans="1:17">
      <c r="A908" s="32">
        <v>38796</v>
      </c>
      <c r="B908" s="136">
        <v>1.21</v>
      </c>
      <c r="Q908" s="32"/>
    </row>
    <row r="909" spans="1:17">
      <c r="A909" s="32">
        <v>38797</v>
      </c>
      <c r="B909" s="136">
        <v>1.22</v>
      </c>
      <c r="Q909" s="32"/>
    </row>
    <row r="910" spans="1:17">
      <c r="A910" s="32">
        <v>38798</v>
      </c>
      <c r="B910" s="136">
        <v>1.21</v>
      </c>
      <c r="Q910" s="32"/>
    </row>
    <row r="911" spans="1:17">
      <c r="A911" s="32">
        <v>38799</v>
      </c>
      <c r="B911" s="136">
        <v>1.22</v>
      </c>
      <c r="Q911" s="32"/>
    </row>
    <row r="912" spans="1:17">
      <c r="A912" s="32">
        <v>38800</v>
      </c>
      <c r="B912" s="136">
        <v>1.22</v>
      </c>
      <c r="Q912" s="32"/>
    </row>
    <row r="913" spans="1:17">
      <c r="A913" s="32">
        <v>38803</v>
      </c>
      <c r="B913" s="136">
        <v>1.23</v>
      </c>
      <c r="Q913" s="32"/>
    </row>
    <row r="914" spans="1:17">
      <c r="A914" s="32">
        <v>38804</v>
      </c>
      <c r="B914" s="136">
        <v>1.23</v>
      </c>
      <c r="Q914" s="32"/>
    </row>
    <row r="915" spans="1:17">
      <c r="A915" s="32">
        <v>38805</v>
      </c>
      <c r="B915" s="136">
        <v>1.21</v>
      </c>
      <c r="Q915" s="32"/>
    </row>
    <row r="916" spans="1:17">
      <c r="A916" s="32">
        <v>38806</v>
      </c>
      <c r="B916" s="136">
        <v>1.23</v>
      </c>
      <c r="Q916" s="32"/>
    </row>
    <row r="917" spans="1:17">
      <c r="A917" s="32">
        <v>38807</v>
      </c>
      <c r="B917" s="136">
        <v>1.23</v>
      </c>
      <c r="Q917" s="32"/>
    </row>
    <row r="918" spans="1:17">
      <c r="A918" s="32">
        <v>38810</v>
      </c>
      <c r="B918" s="136">
        <v>1.24</v>
      </c>
      <c r="Q918" s="32"/>
    </row>
    <row r="919" spans="1:17">
      <c r="A919" s="32">
        <v>38811</v>
      </c>
      <c r="B919" s="136">
        <v>1.24</v>
      </c>
      <c r="Q919" s="32"/>
    </row>
    <row r="920" spans="1:17">
      <c r="A920" s="32">
        <v>38812</v>
      </c>
      <c r="B920" s="136">
        <v>1.23</v>
      </c>
      <c r="Q920" s="32"/>
    </row>
    <row r="921" spans="1:17">
      <c r="A921" s="32">
        <v>38813</v>
      </c>
      <c r="B921" s="136">
        <v>1.23</v>
      </c>
      <c r="Q921" s="32"/>
    </row>
    <row r="922" spans="1:17">
      <c r="A922" s="32">
        <v>38814</v>
      </c>
      <c r="B922" s="136">
        <v>1.23</v>
      </c>
      <c r="Q922" s="32"/>
    </row>
    <row r="923" spans="1:17">
      <c r="A923" s="32">
        <v>38817</v>
      </c>
      <c r="B923" s="136">
        <v>1.21</v>
      </c>
      <c r="Q923" s="32"/>
    </row>
    <row r="924" spans="1:17">
      <c r="A924" s="32">
        <v>38818</v>
      </c>
      <c r="B924" s="136">
        <v>1.23</v>
      </c>
      <c r="Q924" s="32"/>
    </row>
    <row r="925" spans="1:17">
      <c r="A925" s="32">
        <v>38819</v>
      </c>
      <c r="B925" s="136">
        <v>1.24</v>
      </c>
      <c r="Q925" s="32"/>
    </row>
    <row r="926" spans="1:17">
      <c r="A926" s="32">
        <v>38820</v>
      </c>
      <c r="B926" s="136">
        <v>1.22</v>
      </c>
      <c r="Q926" s="32"/>
    </row>
    <row r="927" spans="1:17">
      <c r="A927" s="32">
        <v>38821</v>
      </c>
      <c r="B927" s="136">
        <v>1.22</v>
      </c>
      <c r="Q927" s="32"/>
    </row>
    <row r="928" spans="1:17">
      <c r="A928" s="32">
        <v>38824</v>
      </c>
      <c r="B928" s="136">
        <v>1.23</v>
      </c>
      <c r="Q928" s="32"/>
    </row>
    <row r="929" spans="1:17">
      <c r="A929" s="32">
        <v>38825</v>
      </c>
      <c r="B929" s="136">
        <v>1.23</v>
      </c>
      <c r="Q929" s="32"/>
    </row>
    <row r="930" spans="1:17">
      <c r="A930" s="32">
        <v>38826</v>
      </c>
      <c r="B930" s="136">
        <v>1.24</v>
      </c>
      <c r="Q930" s="32"/>
    </row>
    <row r="931" spans="1:17">
      <c r="A931" s="32">
        <v>38827</v>
      </c>
      <c r="B931" s="136">
        <v>1.24</v>
      </c>
      <c r="Q931" s="32"/>
    </row>
    <row r="932" spans="1:17">
      <c r="A932" s="32">
        <v>38828</v>
      </c>
      <c r="B932" s="136">
        <v>1.22</v>
      </c>
      <c r="Q932" s="32"/>
    </row>
    <row r="933" spans="1:17">
      <c r="A933" s="32">
        <v>38831</v>
      </c>
      <c r="B933" s="136">
        <v>1.23</v>
      </c>
      <c r="Q933" s="32"/>
    </row>
    <row r="934" spans="1:17">
      <c r="A934" s="32">
        <v>38832</v>
      </c>
      <c r="B934" s="136">
        <v>1.23</v>
      </c>
      <c r="Q934" s="32"/>
    </row>
    <row r="935" spans="1:17">
      <c r="A935" s="32">
        <v>38833</v>
      </c>
      <c r="B935" s="136">
        <v>1.22</v>
      </c>
      <c r="Q935" s="32"/>
    </row>
    <row r="936" spans="1:17">
      <c r="A936" s="32">
        <v>38834</v>
      </c>
      <c r="B936" s="136">
        <v>1.22</v>
      </c>
      <c r="Q936" s="32"/>
    </row>
    <row r="937" spans="1:17">
      <c r="A937" s="32">
        <v>38835</v>
      </c>
      <c r="B937" s="136">
        <v>1.24</v>
      </c>
      <c r="Q937" s="32"/>
    </row>
    <row r="938" spans="1:17">
      <c r="A938" s="32">
        <v>38838</v>
      </c>
      <c r="B938" s="136">
        <v>1.24</v>
      </c>
      <c r="Q938" s="32"/>
    </row>
    <row r="939" spans="1:17">
      <c r="A939" s="32">
        <v>38839</v>
      </c>
      <c r="B939" s="136">
        <v>1.22</v>
      </c>
      <c r="Q939" s="32"/>
    </row>
    <row r="940" spans="1:17">
      <c r="A940" s="32">
        <v>38840</v>
      </c>
      <c r="B940" s="136">
        <v>1.22</v>
      </c>
      <c r="Q940" s="32"/>
    </row>
    <row r="941" spans="1:17">
      <c r="A941" s="32">
        <v>38841</v>
      </c>
      <c r="B941" s="136">
        <v>1.22</v>
      </c>
      <c r="Q941" s="32"/>
    </row>
    <row r="942" spans="1:17">
      <c r="A942" s="32">
        <v>38842</v>
      </c>
      <c r="B942" s="136">
        <v>1.21</v>
      </c>
      <c r="Q942" s="32"/>
    </row>
    <row r="943" spans="1:17">
      <c r="A943" s="32">
        <v>38845</v>
      </c>
      <c r="B943" s="136">
        <v>1.22</v>
      </c>
      <c r="Q943" s="32"/>
    </row>
    <row r="944" spans="1:17">
      <c r="A944" s="32">
        <v>38846</v>
      </c>
      <c r="B944" s="136">
        <v>1.21</v>
      </c>
      <c r="Q944" s="32"/>
    </row>
    <row r="945" spans="1:17">
      <c r="A945" s="32">
        <v>38847</v>
      </c>
      <c r="B945" s="136">
        <v>1.22</v>
      </c>
      <c r="Q945" s="32"/>
    </row>
    <row r="946" spans="1:17">
      <c r="A946" s="32">
        <v>38848</v>
      </c>
      <c r="B946" s="136">
        <v>1.21</v>
      </c>
      <c r="Q946" s="32"/>
    </row>
    <row r="947" spans="1:17">
      <c r="A947" s="32">
        <v>38849</v>
      </c>
      <c r="B947" s="136">
        <v>1.21</v>
      </c>
      <c r="Q947" s="32"/>
    </row>
    <row r="948" spans="1:17">
      <c r="A948" s="32">
        <v>38852</v>
      </c>
      <c r="B948" s="136">
        <v>1.21</v>
      </c>
      <c r="Q948" s="32"/>
    </row>
    <row r="949" spans="1:17">
      <c r="A949" s="32">
        <v>38853</v>
      </c>
      <c r="B949" s="136">
        <v>1.21</v>
      </c>
      <c r="Q949" s="32"/>
    </row>
    <row r="950" spans="1:17">
      <c r="A950" s="32">
        <v>38854</v>
      </c>
      <c r="B950" s="136">
        <v>1.22</v>
      </c>
      <c r="Q950" s="32"/>
    </row>
    <row r="951" spans="1:17">
      <c r="A951" s="32">
        <v>38855</v>
      </c>
      <c r="B951" s="136">
        <v>1.23</v>
      </c>
      <c r="Q951" s="32"/>
    </row>
    <row r="952" spans="1:17">
      <c r="A952" s="32">
        <v>38856</v>
      </c>
      <c r="B952" s="136">
        <v>1.22</v>
      </c>
      <c r="Q952" s="32"/>
    </row>
    <row r="953" spans="1:17">
      <c r="A953" s="32">
        <v>38859</v>
      </c>
      <c r="B953" s="136">
        <v>1.2</v>
      </c>
      <c r="Q953" s="32"/>
    </row>
    <row r="954" spans="1:17">
      <c r="A954" s="32">
        <v>38860</v>
      </c>
      <c r="B954" s="136">
        <v>1.2</v>
      </c>
      <c r="Q954" s="32"/>
    </row>
    <row r="955" spans="1:17">
      <c r="A955" s="32">
        <v>38861</v>
      </c>
      <c r="B955" s="136">
        <v>1.24</v>
      </c>
      <c r="Q955" s="32"/>
    </row>
    <row r="956" spans="1:17">
      <c r="A956" s="32">
        <v>38862</v>
      </c>
      <c r="B956" s="136">
        <v>1.22</v>
      </c>
      <c r="Q956" s="32"/>
    </row>
    <row r="957" spans="1:17">
      <c r="A957" s="32">
        <v>38863</v>
      </c>
      <c r="B957" s="136">
        <v>1.22</v>
      </c>
      <c r="Q957" s="32"/>
    </row>
    <row r="958" spans="1:17">
      <c r="A958" s="32">
        <v>38866</v>
      </c>
      <c r="B958" s="136">
        <v>1.22</v>
      </c>
      <c r="Q958" s="32"/>
    </row>
    <row r="959" spans="1:17">
      <c r="A959" s="32">
        <v>38867</v>
      </c>
      <c r="B959" s="136">
        <v>1.22</v>
      </c>
      <c r="Q959" s="32"/>
    </row>
    <row r="960" spans="1:17">
      <c r="A960" s="32">
        <v>38868</v>
      </c>
      <c r="B960" s="136">
        <v>1.22</v>
      </c>
      <c r="Q960" s="32"/>
    </row>
    <row r="961" spans="1:17">
      <c r="A961" s="32">
        <v>38869</v>
      </c>
      <c r="B961" s="136">
        <v>1.21</v>
      </c>
      <c r="Q961" s="32"/>
    </row>
    <row r="962" spans="1:17">
      <c r="A962" s="32">
        <v>38870</v>
      </c>
      <c r="B962" s="136">
        <v>1.22</v>
      </c>
      <c r="Q962" s="32"/>
    </row>
    <row r="963" spans="1:17">
      <c r="A963" s="32">
        <v>38873</v>
      </c>
      <c r="B963" s="136">
        <v>1.22</v>
      </c>
      <c r="Q963" s="32"/>
    </row>
    <row r="964" spans="1:17">
      <c r="A964" s="32">
        <v>38874</v>
      </c>
      <c r="B964" s="136">
        <v>1.21</v>
      </c>
      <c r="Q964" s="32"/>
    </row>
    <row r="965" spans="1:17">
      <c r="A965" s="32">
        <v>38875</v>
      </c>
      <c r="B965" s="136">
        <v>1.22</v>
      </c>
      <c r="Q965" s="32"/>
    </row>
    <row r="966" spans="1:17">
      <c r="A966" s="32">
        <v>38876</v>
      </c>
      <c r="B966" s="136">
        <v>1.22</v>
      </c>
      <c r="Q966" s="32"/>
    </row>
    <row r="967" spans="1:17">
      <c r="A967" s="32">
        <v>38877</v>
      </c>
      <c r="B967" s="136">
        <v>1.22</v>
      </c>
      <c r="Q967" s="32"/>
    </row>
    <row r="968" spans="1:17">
      <c r="A968" s="32">
        <v>38880</v>
      </c>
      <c r="B968" s="136">
        <v>1.22</v>
      </c>
      <c r="Q968" s="32"/>
    </row>
    <row r="969" spans="1:17">
      <c r="A969" s="32">
        <v>38881</v>
      </c>
      <c r="B969" s="136">
        <v>1.23</v>
      </c>
      <c r="Q969" s="32"/>
    </row>
    <row r="970" spans="1:17">
      <c r="A970" s="32">
        <v>38882</v>
      </c>
      <c r="B970" s="136">
        <v>1.22</v>
      </c>
      <c r="Q970" s="32"/>
    </row>
    <row r="971" spans="1:17">
      <c r="A971" s="32">
        <v>38883</v>
      </c>
      <c r="B971" s="136">
        <v>1.22</v>
      </c>
      <c r="Q971" s="32"/>
    </row>
    <row r="972" spans="1:17">
      <c r="A972" s="32">
        <v>38884</v>
      </c>
      <c r="B972" s="136">
        <v>1.24</v>
      </c>
      <c r="Q972" s="32"/>
    </row>
    <row r="973" spans="1:17">
      <c r="A973" s="32">
        <v>38887</v>
      </c>
      <c r="B973" s="136">
        <v>1.23</v>
      </c>
      <c r="Q973" s="32"/>
    </row>
    <row r="974" spans="1:17">
      <c r="A974" s="32">
        <v>38888</v>
      </c>
      <c r="B974" s="136">
        <v>1.24</v>
      </c>
      <c r="Q974" s="32"/>
    </row>
    <row r="975" spans="1:17">
      <c r="A975" s="32">
        <v>38889</v>
      </c>
      <c r="B975" s="136">
        <v>1.24</v>
      </c>
      <c r="Q975" s="32"/>
    </row>
    <row r="976" spans="1:17">
      <c r="A976" s="32">
        <v>38890</v>
      </c>
      <c r="B976" s="136">
        <v>1.23</v>
      </c>
      <c r="Q976" s="32"/>
    </row>
    <row r="977" spans="1:17">
      <c r="A977" s="32">
        <v>38891</v>
      </c>
      <c r="B977" s="136">
        <v>1.25</v>
      </c>
      <c r="Q977" s="32"/>
    </row>
    <row r="978" spans="1:17">
      <c r="A978" s="32">
        <v>38894</v>
      </c>
      <c r="B978" s="136">
        <v>1.25</v>
      </c>
      <c r="Q978" s="32"/>
    </row>
    <row r="979" spans="1:17">
      <c r="A979" s="32">
        <v>38895</v>
      </c>
      <c r="B979" s="136">
        <v>1.25</v>
      </c>
      <c r="Q979" s="32"/>
    </row>
    <row r="980" spans="1:17">
      <c r="A980" s="32">
        <v>38896</v>
      </c>
      <c r="B980" s="136">
        <v>1.26</v>
      </c>
      <c r="Q980" s="32"/>
    </row>
    <row r="981" spans="1:17">
      <c r="A981" s="32">
        <v>38897</v>
      </c>
      <c r="B981" s="136">
        <v>1.26</v>
      </c>
      <c r="Q981" s="32"/>
    </row>
    <row r="982" spans="1:17">
      <c r="A982" s="32">
        <v>38898</v>
      </c>
      <c r="B982" s="136">
        <v>1.28</v>
      </c>
      <c r="Q982" s="32"/>
    </row>
    <row r="983" spans="1:17">
      <c r="A983" s="32">
        <v>38901</v>
      </c>
      <c r="B983" s="136">
        <v>1.28</v>
      </c>
      <c r="Q983" s="32"/>
    </row>
    <row r="984" spans="1:17">
      <c r="A984" s="32">
        <v>38902</v>
      </c>
      <c r="B984" s="136">
        <v>1.28</v>
      </c>
      <c r="Q984" s="32"/>
    </row>
    <row r="985" spans="1:17">
      <c r="A985" s="32">
        <v>38903</v>
      </c>
      <c r="B985" s="136">
        <v>1.31</v>
      </c>
      <c r="Q985" s="32"/>
    </row>
    <row r="986" spans="1:17">
      <c r="A986" s="32">
        <v>38904</v>
      </c>
      <c r="B986" s="136">
        <v>1.28</v>
      </c>
      <c r="Q986" s="32"/>
    </row>
    <row r="987" spans="1:17">
      <c r="A987" s="32">
        <v>38905</v>
      </c>
      <c r="B987" s="136">
        <v>1.28</v>
      </c>
      <c r="Q987" s="32"/>
    </row>
    <row r="988" spans="1:17">
      <c r="A988" s="32">
        <v>38908</v>
      </c>
      <c r="B988" s="136">
        <v>1.27</v>
      </c>
      <c r="Q988" s="32"/>
    </row>
    <row r="989" spans="1:17">
      <c r="A989" s="32">
        <v>38909</v>
      </c>
      <c r="B989" s="136">
        <v>1.27</v>
      </c>
      <c r="Q989" s="32"/>
    </row>
    <row r="990" spans="1:17">
      <c r="A990" s="32">
        <v>38910</v>
      </c>
      <c r="B990" s="136">
        <v>1.27</v>
      </c>
      <c r="Q990" s="32"/>
    </row>
    <row r="991" spans="1:17">
      <c r="A991" s="32">
        <v>38911</v>
      </c>
      <c r="B991" s="136">
        <v>1.27</v>
      </c>
      <c r="Q991" s="32"/>
    </row>
    <row r="992" spans="1:17">
      <c r="A992" s="32">
        <v>38912</v>
      </c>
      <c r="B992" s="136">
        <v>1.29</v>
      </c>
      <c r="Q992" s="32"/>
    </row>
    <row r="993" spans="1:17">
      <c r="A993" s="32">
        <v>38915</v>
      </c>
      <c r="B993" s="136">
        <v>1.28</v>
      </c>
      <c r="Q993" s="32"/>
    </row>
    <row r="994" spans="1:17">
      <c r="A994" s="32">
        <v>38916</v>
      </c>
      <c r="B994" s="136">
        <v>1.29</v>
      </c>
      <c r="Q994" s="32"/>
    </row>
    <row r="995" spans="1:17">
      <c r="A995" s="32">
        <v>38917</v>
      </c>
      <c r="B995" s="136">
        <v>1.27</v>
      </c>
      <c r="Q995" s="32"/>
    </row>
    <row r="996" spans="1:17">
      <c r="A996" s="32">
        <v>38918</v>
      </c>
      <c r="B996" s="136">
        <v>1.29</v>
      </c>
      <c r="Q996" s="32"/>
    </row>
    <row r="997" spans="1:17">
      <c r="A997" s="32">
        <v>38919</v>
      </c>
      <c r="B997" s="136">
        <v>1.28</v>
      </c>
      <c r="Q997" s="32"/>
    </row>
    <row r="998" spans="1:17">
      <c r="A998" s="32">
        <v>38922</v>
      </c>
      <c r="B998" s="136">
        <v>1.27</v>
      </c>
      <c r="Q998" s="32"/>
    </row>
    <row r="999" spans="1:17">
      <c r="A999" s="32">
        <v>38923</v>
      </c>
      <c r="B999" s="136">
        <v>1.27</v>
      </c>
      <c r="Q999" s="32"/>
    </row>
    <row r="1000" spans="1:17">
      <c r="A1000" s="32">
        <v>38924</v>
      </c>
      <c r="B1000" s="136">
        <v>1.27</v>
      </c>
      <c r="Q1000" s="32"/>
    </row>
    <row r="1001" spans="1:17">
      <c r="A1001" s="32">
        <v>38925</v>
      </c>
      <c r="B1001" s="136">
        <v>1.29</v>
      </c>
      <c r="Q1001" s="32"/>
    </row>
    <row r="1002" spans="1:17">
      <c r="A1002" s="32">
        <v>38926</v>
      </c>
      <c r="B1002" s="136">
        <v>1.28</v>
      </c>
      <c r="Q1002" s="32"/>
    </row>
    <row r="1003" spans="1:17">
      <c r="A1003" s="32">
        <v>38929</v>
      </c>
      <c r="B1003" s="136">
        <v>1.29</v>
      </c>
      <c r="Q1003" s="32"/>
    </row>
    <row r="1004" spans="1:17">
      <c r="A1004" s="32">
        <v>38930</v>
      </c>
      <c r="B1004" s="136">
        <v>1.29</v>
      </c>
      <c r="Q1004" s="32"/>
    </row>
    <row r="1005" spans="1:17">
      <c r="A1005" s="32">
        <v>38931</v>
      </c>
      <c r="B1005" s="136">
        <v>1.27</v>
      </c>
      <c r="Q1005" s="32"/>
    </row>
    <row r="1006" spans="1:17">
      <c r="A1006" s="32">
        <v>38932</v>
      </c>
      <c r="B1006" s="136">
        <v>1.28</v>
      </c>
      <c r="Q1006" s="32"/>
    </row>
    <row r="1007" spans="1:17">
      <c r="A1007" s="32">
        <v>38933</v>
      </c>
      <c r="B1007" s="136">
        <v>1.27</v>
      </c>
      <c r="Q1007" s="32"/>
    </row>
    <row r="1008" spans="1:17">
      <c r="A1008" s="32">
        <v>38936</v>
      </c>
      <c r="B1008" s="136">
        <v>1.27</v>
      </c>
      <c r="Q1008" s="32"/>
    </row>
    <row r="1009" spans="1:17">
      <c r="A1009" s="32">
        <v>38937</v>
      </c>
      <c r="B1009" s="136">
        <v>1.28</v>
      </c>
      <c r="Q1009" s="32"/>
    </row>
    <row r="1010" spans="1:17">
      <c r="A1010" s="32">
        <v>38938</v>
      </c>
      <c r="B1010" s="136">
        <v>1.28</v>
      </c>
      <c r="Q1010" s="32"/>
    </row>
    <row r="1011" spans="1:17">
      <c r="A1011" s="32">
        <v>38939</v>
      </c>
      <c r="B1011" s="136">
        <v>1.26</v>
      </c>
      <c r="Q1011" s="32"/>
    </row>
    <row r="1012" spans="1:17">
      <c r="A1012" s="32">
        <v>38940</v>
      </c>
      <c r="B1012" s="136">
        <v>1.28</v>
      </c>
      <c r="Q1012" s="32"/>
    </row>
    <row r="1013" spans="1:17">
      <c r="A1013" s="32">
        <v>38943</v>
      </c>
      <c r="B1013" s="136">
        <v>1.27</v>
      </c>
      <c r="Q1013" s="32"/>
    </row>
    <row r="1014" spans="1:17">
      <c r="A1014" s="32">
        <v>38944</v>
      </c>
      <c r="B1014" s="136">
        <v>1.28</v>
      </c>
      <c r="Q1014" s="32"/>
    </row>
    <row r="1015" spans="1:17">
      <c r="A1015" s="32">
        <v>38945</v>
      </c>
      <c r="B1015" s="136">
        <v>1.28</v>
      </c>
      <c r="Q1015" s="32"/>
    </row>
    <row r="1016" spans="1:17">
      <c r="A1016" s="32">
        <v>38946</v>
      </c>
      <c r="B1016" s="136">
        <v>1.29</v>
      </c>
      <c r="Q1016" s="32"/>
    </row>
    <row r="1017" spans="1:17">
      <c r="A1017" s="32">
        <v>38947</v>
      </c>
      <c r="B1017" s="136">
        <v>1.28</v>
      </c>
      <c r="Q1017" s="32"/>
    </row>
    <row r="1018" spans="1:17">
      <c r="A1018" s="32">
        <v>38950</v>
      </c>
      <c r="B1018" s="136">
        <v>1.28</v>
      </c>
      <c r="Q1018" s="32"/>
    </row>
    <row r="1019" spans="1:17">
      <c r="A1019" s="32">
        <v>38951</v>
      </c>
      <c r="B1019" s="136">
        <v>1.28</v>
      </c>
      <c r="Q1019" s="32"/>
    </row>
    <row r="1020" spans="1:17">
      <c r="A1020" s="32">
        <v>38952</v>
      </c>
      <c r="B1020" s="136">
        <v>1.28</v>
      </c>
      <c r="Q1020" s="32"/>
    </row>
    <row r="1021" spans="1:17">
      <c r="A1021" s="32">
        <v>38953</v>
      </c>
      <c r="B1021" s="136">
        <v>1.28</v>
      </c>
      <c r="Q1021" s="32"/>
    </row>
    <row r="1022" spans="1:17">
      <c r="A1022" s="32">
        <v>38954</v>
      </c>
      <c r="B1022" s="136">
        <v>1.28</v>
      </c>
      <c r="Q1022" s="32"/>
    </row>
    <row r="1023" spans="1:17">
      <c r="A1023" s="32">
        <v>38957</v>
      </c>
      <c r="B1023" s="136">
        <v>1.28</v>
      </c>
      <c r="Q1023" s="32"/>
    </row>
    <row r="1024" spans="1:17">
      <c r="A1024" s="32">
        <v>38958</v>
      </c>
      <c r="B1024" s="136">
        <v>1.28</v>
      </c>
      <c r="Q1024" s="32"/>
    </row>
    <row r="1025" spans="1:17">
      <c r="A1025" s="32">
        <v>38959</v>
      </c>
      <c r="B1025" s="136">
        <v>1.29</v>
      </c>
      <c r="Q1025" s="32"/>
    </row>
    <row r="1026" spans="1:17">
      <c r="A1026" s="32">
        <v>38960</v>
      </c>
      <c r="B1026" s="136">
        <v>1.28</v>
      </c>
      <c r="Q1026" s="32"/>
    </row>
    <row r="1027" spans="1:17">
      <c r="A1027" s="32">
        <v>38961</v>
      </c>
      <c r="B1027" s="136">
        <v>1.28</v>
      </c>
      <c r="Q1027" s="32"/>
    </row>
    <row r="1028" spans="1:17">
      <c r="A1028" s="32">
        <v>38964</v>
      </c>
      <c r="B1028" s="136">
        <v>1.28</v>
      </c>
      <c r="Q1028" s="32"/>
    </row>
    <row r="1029" spans="1:17">
      <c r="A1029" s="32">
        <v>38965</v>
      </c>
      <c r="B1029" s="136">
        <v>1.3</v>
      </c>
      <c r="Q1029" s="32"/>
    </row>
    <row r="1030" spans="1:17">
      <c r="A1030" s="32">
        <v>38966</v>
      </c>
      <c r="B1030" s="136">
        <v>1.27</v>
      </c>
      <c r="Q1030" s="32"/>
    </row>
    <row r="1031" spans="1:17">
      <c r="A1031" s="32">
        <v>38967</v>
      </c>
      <c r="B1031" s="136">
        <v>1.28</v>
      </c>
      <c r="Q1031" s="32"/>
    </row>
    <row r="1032" spans="1:17">
      <c r="A1032" s="32">
        <v>38968</v>
      </c>
      <c r="B1032" s="136">
        <v>1.28</v>
      </c>
      <c r="Q1032" s="32"/>
    </row>
    <row r="1033" spans="1:17">
      <c r="A1033" s="32">
        <v>38971</v>
      </c>
      <c r="B1033" s="136">
        <v>1.27</v>
      </c>
      <c r="Q1033" s="32"/>
    </row>
    <row r="1034" spans="1:17">
      <c r="A1034" s="32">
        <v>38972</v>
      </c>
      <c r="B1034" s="136">
        <v>1.27</v>
      </c>
      <c r="Q1034" s="32"/>
    </row>
    <row r="1035" spans="1:17">
      <c r="A1035" s="32">
        <v>38973</v>
      </c>
      <c r="B1035" s="136">
        <v>1.29</v>
      </c>
      <c r="Q1035" s="32"/>
    </row>
    <row r="1036" spans="1:17">
      <c r="A1036" s="32">
        <v>38974</v>
      </c>
      <c r="B1036" s="136">
        <v>1.28</v>
      </c>
      <c r="Q1036" s="32"/>
    </row>
    <row r="1037" spans="1:17">
      <c r="A1037" s="32">
        <v>38975</v>
      </c>
      <c r="B1037" s="136">
        <v>1.27</v>
      </c>
      <c r="Q1037" s="32"/>
    </row>
    <row r="1038" spans="1:17">
      <c r="A1038" s="32">
        <v>38978</v>
      </c>
      <c r="B1038" s="136">
        <v>1.27</v>
      </c>
      <c r="Q1038" s="32"/>
    </row>
    <row r="1039" spans="1:17">
      <c r="A1039" s="32">
        <v>38979</v>
      </c>
      <c r="B1039" s="136">
        <v>1.27</v>
      </c>
      <c r="Q1039" s="32"/>
    </row>
    <row r="1040" spans="1:17">
      <c r="A1040" s="32">
        <v>38980</v>
      </c>
      <c r="B1040" s="136">
        <v>1.29</v>
      </c>
      <c r="Q1040" s="32"/>
    </row>
    <row r="1041" spans="1:17">
      <c r="A1041" s="32">
        <v>38981</v>
      </c>
      <c r="B1041" s="136">
        <v>1.27</v>
      </c>
      <c r="Q1041" s="32"/>
    </row>
    <row r="1042" spans="1:17">
      <c r="A1042" s="32">
        <v>38982</v>
      </c>
      <c r="B1042" s="136">
        <v>1.3</v>
      </c>
      <c r="Q1042" s="32"/>
    </row>
    <row r="1043" spans="1:17">
      <c r="A1043" s="32">
        <v>38985</v>
      </c>
      <c r="B1043" s="136">
        <v>1.29</v>
      </c>
      <c r="Q1043" s="32"/>
    </row>
    <row r="1044" spans="1:17">
      <c r="A1044" s="32">
        <v>38986</v>
      </c>
      <c r="B1044" s="136">
        <v>1.28</v>
      </c>
      <c r="Q1044" s="32"/>
    </row>
    <row r="1045" spans="1:17">
      <c r="A1045" s="32">
        <v>38987</v>
      </c>
      <c r="B1045" s="136">
        <v>1.27</v>
      </c>
      <c r="Q1045" s="32"/>
    </row>
    <row r="1046" spans="1:17">
      <c r="A1046" s="32">
        <v>38988</v>
      </c>
      <c r="B1046" s="136">
        <v>1.26</v>
      </c>
      <c r="Q1046" s="32"/>
    </row>
    <row r="1047" spans="1:17">
      <c r="A1047" s="32">
        <v>38989</v>
      </c>
      <c r="B1047" s="136">
        <v>1.28</v>
      </c>
      <c r="Q1047" s="32"/>
    </row>
    <row r="1048" spans="1:17">
      <c r="A1048" s="32">
        <v>38992</v>
      </c>
      <c r="B1048" s="136">
        <v>1.28</v>
      </c>
      <c r="Q1048" s="32"/>
    </row>
    <row r="1049" spans="1:17">
      <c r="A1049" s="32">
        <v>38993</v>
      </c>
      <c r="B1049" s="136">
        <v>1.28</v>
      </c>
      <c r="Q1049" s="32"/>
    </row>
    <row r="1050" spans="1:17">
      <c r="A1050" s="32">
        <v>38994</v>
      </c>
      <c r="B1050" s="136">
        <v>1.28</v>
      </c>
      <c r="Q1050" s="32"/>
    </row>
    <row r="1051" spans="1:17">
      <c r="A1051" s="32">
        <v>38995</v>
      </c>
      <c r="B1051" s="136">
        <v>1.29</v>
      </c>
      <c r="Q1051" s="32"/>
    </row>
    <row r="1052" spans="1:17">
      <c r="A1052" s="32">
        <v>38996</v>
      </c>
      <c r="B1052" s="136">
        <v>1.27</v>
      </c>
      <c r="Q1052" s="32"/>
    </row>
    <row r="1053" spans="1:17">
      <c r="A1053" s="32">
        <v>38999</v>
      </c>
      <c r="B1053" s="136">
        <v>1.27</v>
      </c>
      <c r="Q1053" s="32"/>
    </row>
    <row r="1054" spans="1:17">
      <c r="A1054" s="32">
        <v>39000</v>
      </c>
      <c r="B1054" s="136">
        <v>1.27</v>
      </c>
      <c r="Q1054" s="32"/>
    </row>
    <row r="1055" spans="1:17">
      <c r="A1055" s="32">
        <v>39001</v>
      </c>
      <c r="B1055" s="136">
        <v>1.27</v>
      </c>
      <c r="Q1055" s="32"/>
    </row>
    <row r="1056" spans="1:17">
      <c r="A1056" s="32">
        <v>39002</v>
      </c>
      <c r="B1056" s="136">
        <v>1.29</v>
      </c>
      <c r="Q1056" s="32"/>
    </row>
    <row r="1057" spans="1:17">
      <c r="A1057" s="32">
        <v>39003</v>
      </c>
      <c r="B1057" s="136">
        <v>1.28</v>
      </c>
      <c r="Q1057" s="32"/>
    </row>
    <row r="1058" spans="1:17">
      <c r="A1058" s="32">
        <v>39006</v>
      </c>
      <c r="B1058" s="136">
        <v>1.27</v>
      </c>
      <c r="Q1058" s="32"/>
    </row>
    <row r="1059" spans="1:17">
      <c r="A1059" s="32">
        <v>39007</v>
      </c>
      <c r="B1059" s="136">
        <v>1.27</v>
      </c>
      <c r="Q1059" s="32"/>
    </row>
    <row r="1060" spans="1:17">
      <c r="A1060" s="32">
        <v>39008</v>
      </c>
      <c r="B1060" s="136">
        <v>1.28</v>
      </c>
      <c r="Q1060" s="32"/>
    </row>
    <row r="1061" spans="1:17">
      <c r="A1061" s="32">
        <v>39009</v>
      </c>
      <c r="B1061" s="136">
        <v>1.29</v>
      </c>
      <c r="Q1061" s="32"/>
    </row>
    <row r="1062" spans="1:17">
      <c r="A1062" s="32">
        <v>39010</v>
      </c>
      <c r="B1062" s="136">
        <v>1.28</v>
      </c>
      <c r="Q1062" s="32"/>
    </row>
    <row r="1063" spans="1:17">
      <c r="A1063" s="32">
        <v>39013</v>
      </c>
      <c r="B1063" s="136">
        <v>1.28</v>
      </c>
      <c r="Q1063" s="32"/>
    </row>
    <row r="1064" spans="1:17">
      <c r="A1064" s="32">
        <v>39014</v>
      </c>
      <c r="B1064" s="136">
        <v>1.27</v>
      </c>
      <c r="Q1064" s="32"/>
    </row>
    <row r="1065" spans="1:17">
      <c r="A1065" s="32">
        <v>39015</v>
      </c>
      <c r="B1065" s="136">
        <v>1.27</v>
      </c>
      <c r="Q1065" s="32"/>
    </row>
    <row r="1066" spans="1:17">
      <c r="A1066" s="32">
        <v>39016</v>
      </c>
      <c r="B1066" s="136">
        <v>1.29</v>
      </c>
      <c r="Q1066" s="32"/>
    </row>
    <row r="1067" spans="1:17">
      <c r="A1067" s="32">
        <v>39017</v>
      </c>
      <c r="B1067" s="136">
        <v>1.29</v>
      </c>
      <c r="Q1067" s="32"/>
    </row>
    <row r="1068" spans="1:17">
      <c r="A1068" s="32">
        <v>39020</v>
      </c>
      <c r="B1068" s="136">
        <v>1.28</v>
      </c>
      <c r="Q1068" s="32"/>
    </row>
    <row r="1069" spans="1:17">
      <c r="A1069" s="32">
        <v>39021</v>
      </c>
      <c r="B1069" s="136">
        <v>1.28</v>
      </c>
      <c r="Q1069" s="32"/>
    </row>
    <row r="1070" spans="1:17">
      <c r="A1070" s="32">
        <v>39022</v>
      </c>
      <c r="B1070" s="136">
        <v>1.28</v>
      </c>
      <c r="Q1070" s="32"/>
    </row>
    <row r="1071" spans="1:17">
      <c r="A1071" s="32">
        <v>39023</v>
      </c>
      <c r="B1071" s="136">
        <v>1.27</v>
      </c>
      <c r="Q1071" s="32"/>
    </row>
    <row r="1072" spans="1:17">
      <c r="A1072" s="32">
        <v>39024</v>
      </c>
      <c r="B1072" s="136">
        <v>1.26</v>
      </c>
      <c r="Q1072" s="32"/>
    </row>
    <row r="1073" spans="1:17">
      <c r="A1073" s="32">
        <v>39027</v>
      </c>
      <c r="B1073" s="136">
        <v>1.23</v>
      </c>
      <c r="Q1073" s="32"/>
    </row>
    <row r="1074" spans="1:17">
      <c r="A1074" s="32">
        <v>39028</v>
      </c>
      <c r="B1074" s="136">
        <v>1.25</v>
      </c>
      <c r="Q1074" s="32"/>
    </row>
    <row r="1075" spans="1:17">
      <c r="A1075" s="32">
        <v>39029</v>
      </c>
      <c r="B1075" s="136">
        <v>1.26</v>
      </c>
      <c r="Q1075" s="32"/>
    </row>
    <row r="1076" spans="1:17">
      <c r="A1076" s="32">
        <v>39030</v>
      </c>
      <c r="B1076" s="136">
        <v>1.25</v>
      </c>
      <c r="Q1076" s="32"/>
    </row>
    <row r="1077" spans="1:17">
      <c r="A1077" s="32">
        <v>39031</v>
      </c>
      <c r="B1077" s="136">
        <v>1.25</v>
      </c>
      <c r="Q1077" s="32"/>
    </row>
    <row r="1078" spans="1:17">
      <c r="A1078" s="32">
        <v>39034</v>
      </c>
      <c r="B1078" s="136">
        <v>1.25</v>
      </c>
      <c r="Q1078" s="32"/>
    </row>
    <row r="1079" spans="1:17">
      <c r="A1079" s="32">
        <v>39035</v>
      </c>
      <c r="B1079" s="136">
        <v>1.24</v>
      </c>
      <c r="Q1079" s="32"/>
    </row>
    <row r="1080" spans="1:17">
      <c r="A1080" s="32">
        <v>39036</v>
      </c>
      <c r="B1080" s="136">
        <v>1.25</v>
      </c>
      <c r="Q1080" s="32"/>
    </row>
    <row r="1081" spans="1:17">
      <c r="A1081" s="32">
        <v>39037</v>
      </c>
      <c r="B1081" s="136">
        <v>1.24</v>
      </c>
      <c r="Q1081" s="32"/>
    </row>
    <row r="1082" spans="1:17">
      <c r="A1082" s="32">
        <v>39038</v>
      </c>
      <c r="B1082" s="136">
        <v>1.24</v>
      </c>
      <c r="Q1082" s="32"/>
    </row>
    <row r="1083" spans="1:17">
      <c r="A1083" s="32">
        <v>39041</v>
      </c>
      <c r="B1083" s="136">
        <v>1.25</v>
      </c>
      <c r="Q1083" s="32"/>
    </row>
    <row r="1084" spans="1:17">
      <c r="A1084" s="32">
        <v>39042</v>
      </c>
      <c r="B1084" s="136">
        <v>1.25</v>
      </c>
      <c r="Q1084" s="32"/>
    </row>
    <row r="1085" spans="1:17">
      <c r="A1085" s="32">
        <v>39043</v>
      </c>
      <c r="B1085" s="136">
        <v>1.25</v>
      </c>
      <c r="Q1085" s="32"/>
    </row>
    <row r="1086" spans="1:17">
      <c r="A1086" s="32">
        <v>39044</v>
      </c>
      <c r="B1086" s="136">
        <v>1.25</v>
      </c>
      <c r="Q1086" s="32"/>
    </row>
    <row r="1087" spans="1:17">
      <c r="A1087" s="32">
        <v>39045</v>
      </c>
      <c r="B1087" s="136">
        <v>1.25</v>
      </c>
      <c r="Q1087" s="32"/>
    </row>
    <row r="1088" spans="1:17">
      <c r="A1088" s="32">
        <v>39048</v>
      </c>
      <c r="B1088" s="136">
        <v>1.24</v>
      </c>
      <c r="Q1088" s="32"/>
    </row>
    <row r="1089" spans="1:17">
      <c r="A1089" s="32">
        <v>39049</v>
      </c>
      <c r="B1089" s="136">
        <v>1.24</v>
      </c>
      <c r="Q1089" s="32"/>
    </row>
    <row r="1090" spans="1:17">
      <c r="A1090" s="32">
        <v>39050</v>
      </c>
      <c r="B1090" s="136">
        <v>1.25</v>
      </c>
      <c r="Q1090" s="32"/>
    </row>
    <row r="1091" spans="1:17">
      <c r="A1091" s="32">
        <v>39051</v>
      </c>
      <c r="B1091" s="136">
        <v>1.24</v>
      </c>
      <c r="Q1091" s="32"/>
    </row>
    <row r="1092" spans="1:17">
      <c r="A1092" s="32">
        <v>39052</v>
      </c>
      <c r="B1092" s="136">
        <v>1.24</v>
      </c>
      <c r="Q1092" s="32"/>
    </row>
    <row r="1093" spans="1:17">
      <c r="A1093" s="32">
        <v>39055</v>
      </c>
      <c r="B1093" s="136">
        <v>1.25</v>
      </c>
      <c r="Q1093" s="32"/>
    </row>
    <row r="1094" spans="1:17">
      <c r="A1094" s="32">
        <v>39056</v>
      </c>
      <c r="B1094" s="136">
        <v>1.25</v>
      </c>
      <c r="Q1094" s="32"/>
    </row>
    <row r="1095" spans="1:17">
      <c r="A1095" s="32">
        <v>39057</v>
      </c>
      <c r="B1095" s="136">
        <v>1.24</v>
      </c>
      <c r="Q1095" s="32"/>
    </row>
    <row r="1096" spans="1:17">
      <c r="A1096" s="32">
        <v>39058</v>
      </c>
      <c r="B1096" s="136">
        <v>1.27</v>
      </c>
      <c r="Q1096" s="32"/>
    </row>
    <row r="1097" spans="1:17">
      <c r="A1097" s="32">
        <v>39059</v>
      </c>
      <c r="B1097" s="136">
        <v>1.24</v>
      </c>
      <c r="Q1097" s="32"/>
    </row>
    <row r="1098" spans="1:17">
      <c r="A1098" s="32">
        <v>39062</v>
      </c>
      <c r="B1098" s="136">
        <v>1.23</v>
      </c>
      <c r="Q1098" s="32"/>
    </row>
    <row r="1099" spans="1:17">
      <c r="A1099" s="32">
        <v>39063</v>
      </c>
      <c r="B1099" s="136">
        <v>1.24</v>
      </c>
      <c r="Q1099" s="32"/>
    </row>
    <row r="1100" spans="1:17">
      <c r="A1100" s="32">
        <v>39064</v>
      </c>
      <c r="B1100" s="136">
        <v>1.24</v>
      </c>
      <c r="Q1100" s="32"/>
    </row>
    <row r="1101" spans="1:17">
      <c r="A1101" s="32">
        <v>39065</v>
      </c>
      <c r="B1101" s="136">
        <v>1.23</v>
      </c>
      <c r="Q1101" s="32"/>
    </row>
    <row r="1102" spans="1:17">
      <c r="A1102" s="32">
        <v>39066</v>
      </c>
      <c r="B1102" s="136">
        <v>1.24</v>
      </c>
      <c r="Q1102" s="32"/>
    </row>
    <row r="1103" spans="1:17">
      <c r="A1103" s="32">
        <v>39069</v>
      </c>
      <c r="B1103" s="136">
        <v>1.25</v>
      </c>
      <c r="Q1103" s="32"/>
    </row>
    <row r="1104" spans="1:17">
      <c r="A1104" s="32">
        <v>39070</v>
      </c>
      <c r="B1104" s="136">
        <v>1.25</v>
      </c>
      <c r="Q1104" s="32"/>
    </row>
    <row r="1105" spans="1:17">
      <c r="A1105" s="32">
        <v>39071</v>
      </c>
      <c r="B1105" s="136">
        <v>1.25</v>
      </c>
      <c r="Q1105" s="32"/>
    </row>
    <row r="1106" spans="1:17">
      <c r="A1106" s="32">
        <v>39072</v>
      </c>
      <c r="B1106" s="136">
        <v>1.24</v>
      </c>
      <c r="Q1106" s="32"/>
    </row>
    <row r="1107" spans="1:17">
      <c r="A1107" s="32">
        <v>39073</v>
      </c>
      <c r="B1107" s="136">
        <v>1.26</v>
      </c>
      <c r="Q1107" s="32"/>
    </row>
    <row r="1108" spans="1:17">
      <c r="A1108" s="32">
        <v>39076</v>
      </c>
      <c r="B1108" s="136">
        <v>1.26</v>
      </c>
      <c r="Q1108" s="32"/>
    </row>
    <row r="1109" spans="1:17">
      <c r="A1109" s="32">
        <v>39077</v>
      </c>
      <c r="B1109" s="136">
        <v>1.26</v>
      </c>
      <c r="Q1109" s="32"/>
    </row>
    <row r="1110" spans="1:17">
      <c r="A1110" s="32">
        <v>39078</v>
      </c>
      <c r="B1110" s="136">
        <v>1.24</v>
      </c>
      <c r="Q1110" s="32"/>
    </row>
    <row r="1111" spans="1:17">
      <c r="A1111" s="32">
        <v>39079</v>
      </c>
      <c r="B1111" s="136">
        <v>1.24</v>
      </c>
      <c r="Q1111" s="32"/>
    </row>
    <row r="1112" spans="1:17">
      <c r="A1112" s="32">
        <v>39080</v>
      </c>
      <c r="B1112" s="136">
        <v>1.24</v>
      </c>
      <c r="Q1112" s="32"/>
    </row>
    <row r="1113" spans="1:17">
      <c r="A1113" s="32">
        <v>39083</v>
      </c>
      <c r="B1113" s="136">
        <v>1.24</v>
      </c>
      <c r="Q1113" s="32"/>
    </row>
    <row r="1114" spans="1:17">
      <c r="A1114" s="32">
        <v>39084</v>
      </c>
      <c r="B1114" s="136">
        <v>1.24</v>
      </c>
      <c r="Q1114" s="32"/>
    </row>
    <row r="1115" spans="1:17">
      <c r="A1115" s="32">
        <v>39085</v>
      </c>
      <c r="B1115" s="136">
        <v>1.24</v>
      </c>
      <c r="Q1115" s="32"/>
    </row>
    <row r="1116" spans="1:17">
      <c r="A1116" s="32">
        <v>39086</v>
      </c>
      <c r="B1116" s="136">
        <v>1.25</v>
      </c>
      <c r="Q1116" s="32"/>
    </row>
    <row r="1117" spans="1:17">
      <c r="A1117" s="32">
        <v>39087</v>
      </c>
      <c r="B1117" s="136">
        <v>1.25</v>
      </c>
      <c r="Q1117" s="32"/>
    </row>
    <row r="1118" spans="1:17">
      <c r="A1118" s="32">
        <v>39090</v>
      </c>
      <c r="B1118" s="136">
        <v>1.25</v>
      </c>
      <c r="Q1118" s="32"/>
    </row>
    <row r="1119" spans="1:17">
      <c r="A1119" s="32">
        <v>39091</v>
      </c>
      <c r="B1119" s="136">
        <v>1.25</v>
      </c>
      <c r="Q1119" s="32"/>
    </row>
    <row r="1120" spans="1:17">
      <c r="A1120" s="32">
        <v>39092</v>
      </c>
      <c r="B1120" s="136">
        <v>1.24</v>
      </c>
      <c r="Q1120" s="32"/>
    </row>
    <row r="1121" spans="1:17">
      <c r="A1121" s="32">
        <v>39093</v>
      </c>
      <c r="B1121" s="136">
        <v>1.24</v>
      </c>
      <c r="Q1121" s="32"/>
    </row>
    <row r="1122" spans="1:17">
      <c r="A1122" s="32">
        <v>39094</v>
      </c>
      <c r="B1122" s="136">
        <v>1.23</v>
      </c>
      <c r="Q1122" s="32"/>
    </row>
    <row r="1123" spans="1:17">
      <c r="A1123" s="32">
        <v>39097</v>
      </c>
      <c r="B1123" s="136">
        <v>1.23</v>
      </c>
      <c r="Q1123" s="32"/>
    </row>
    <row r="1124" spans="1:17">
      <c r="A1124" s="32">
        <v>39098</v>
      </c>
      <c r="B1124" s="136">
        <v>1.23</v>
      </c>
      <c r="Q1124" s="32"/>
    </row>
    <row r="1125" spans="1:17">
      <c r="A1125" s="32">
        <v>39099</v>
      </c>
      <c r="B1125" s="136">
        <v>1.24</v>
      </c>
      <c r="Q1125" s="32"/>
    </row>
    <row r="1126" spans="1:17">
      <c r="A1126" s="32">
        <v>39100</v>
      </c>
      <c r="B1126" s="136">
        <v>1.27</v>
      </c>
      <c r="Q1126" s="32"/>
    </row>
    <row r="1127" spans="1:17">
      <c r="A1127" s="32">
        <v>39101</v>
      </c>
      <c r="B1127" s="136">
        <v>1.22</v>
      </c>
      <c r="Q1127" s="32"/>
    </row>
    <row r="1128" spans="1:17">
      <c r="A1128" s="32">
        <v>39104</v>
      </c>
      <c r="B1128" s="136">
        <v>1.22</v>
      </c>
      <c r="Q1128" s="32"/>
    </row>
    <row r="1129" spans="1:17">
      <c r="A1129" s="32">
        <v>39105</v>
      </c>
      <c r="B1129" s="136">
        <v>1.22</v>
      </c>
      <c r="Q1129" s="32"/>
    </row>
    <row r="1130" spans="1:17">
      <c r="A1130" s="32">
        <v>39106</v>
      </c>
      <c r="B1130" s="136">
        <v>1.2</v>
      </c>
      <c r="Q1130" s="32"/>
    </row>
    <row r="1131" spans="1:17">
      <c r="A1131" s="32">
        <v>39107</v>
      </c>
      <c r="B1131" s="136">
        <v>1.21</v>
      </c>
      <c r="Q1131" s="32"/>
    </row>
    <row r="1132" spans="1:17">
      <c r="A1132" s="32">
        <v>39108</v>
      </c>
      <c r="B1132" s="136">
        <v>1.19</v>
      </c>
      <c r="Q1132" s="32"/>
    </row>
    <row r="1133" spans="1:17">
      <c r="A1133" s="32">
        <v>39111</v>
      </c>
      <c r="B1133" s="136">
        <v>1.21</v>
      </c>
      <c r="Q1133" s="32"/>
    </row>
    <row r="1134" spans="1:17">
      <c r="A1134" s="32">
        <v>39112</v>
      </c>
      <c r="B1134" s="136">
        <v>1.21</v>
      </c>
      <c r="Q1134" s="32"/>
    </row>
    <row r="1135" spans="1:17">
      <c r="A1135" s="32">
        <v>39113</v>
      </c>
      <c r="B1135" s="136">
        <v>1.21</v>
      </c>
      <c r="Q1135" s="32"/>
    </row>
    <row r="1136" spans="1:17">
      <c r="A1136" s="32">
        <v>39114</v>
      </c>
      <c r="B1136" s="136">
        <v>1.22</v>
      </c>
      <c r="Q1136" s="32"/>
    </row>
    <row r="1137" spans="1:17">
      <c r="A1137" s="32">
        <v>39115</v>
      </c>
      <c r="B1137" s="136">
        <v>1.2</v>
      </c>
      <c r="Q1137" s="32"/>
    </row>
    <row r="1138" spans="1:17">
      <c r="A1138" s="32">
        <v>39118</v>
      </c>
      <c r="B1138" s="136">
        <v>1.2</v>
      </c>
      <c r="Q1138" s="32"/>
    </row>
    <row r="1139" spans="1:17">
      <c r="A1139" s="32">
        <v>39119</v>
      </c>
      <c r="B1139" s="136">
        <v>1.19</v>
      </c>
      <c r="Q1139" s="32"/>
    </row>
    <row r="1140" spans="1:17">
      <c r="A1140" s="32">
        <v>39120</v>
      </c>
      <c r="B1140" s="136">
        <v>1.19</v>
      </c>
      <c r="Q1140" s="32"/>
    </row>
    <row r="1141" spans="1:17">
      <c r="A1141" s="32">
        <v>39121</v>
      </c>
      <c r="B1141" s="136">
        <v>1.1599999999999999</v>
      </c>
      <c r="Q1141" s="32"/>
    </row>
    <row r="1142" spans="1:17">
      <c r="A1142" s="32">
        <v>39122</v>
      </c>
      <c r="B1142" s="136">
        <v>1.1599999999999999</v>
      </c>
      <c r="Q1142" s="32"/>
    </row>
    <row r="1143" spans="1:17">
      <c r="A1143" s="32">
        <v>39125</v>
      </c>
      <c r="B1143" s="136">
        <v>1.1499999999999999</v>
      </c>
      <c r="Q1143" s="32"/>
    </row>
    <row r="1144" spans="1:17">
      <c r="A1144" s="32">
        <v>39126</v>
      </c>
      <c r="B1144" s="136">
        <v>1.1499999999999999</v>
      </c>
      <c r="Q1144" s="32"/>
    </row>
    <row r="1145" spans="1:17">
      <c r="A1145" s="32">
        <v>39127</v>
      </c>
      <c r="B1145" s="136">
        <v>1.1599999999999999</v>
      </c>
      <c r="Q1145" s="32"/>
    </row>
    <row r="1146" spans="1:17">
      <c r="A1146" s="32">
        <v>39128</v>
      </c>
      <c r="B1146" s="136">
        <v>1.17</v>
      </c>
      <c r="Q1146" s="32"/>
    </row>
    <row r="1147" spans="1:17">
      <c r="A1147" s="32">
        <v>39129</v>
      </c>
      <c r="B1147" s="136">
        <v>1.1499999999999999</v>
      </c>
      <c r="Q1147" s="32"/>
    </row>
    <row r="1148" spans="1:17">
      <c r="A1148" s="32">
        <v>39132</v>
      </c>
      <c r="B1148" s="136">
        <v>1.1499999999999999</v>
      </c>
      <c r="Q1148" s="32"/>
    </row>
    <row r="1149" spans="1:17">
      <c r="A1149" s="32">
        <v>39133</v>
      </c>
      <c r="B1149" s="136">
        <v>1.1499999999999999</v>
      </c>
      <c r="Q1149" s="32"/>
    </row>
    <row r="1150" spans="1:17">
      <c r="A1150" s="32">
        <v>39134</v>
      </c>
      <c r="B1150" s="136">
        <v>1.1499999999999999</v>
      </c>
      <c r="Q1150" s="32"/>
    </row>
    <row r="1151" spans="1:17">
      <c r="A1151" s="32">
        <v>39135</v>
      </c>
      <c r="B1151" s="136">
        <v>1.1400000000000001</v>
      </c>
      <c r="Q1151" s="32"/>
    </row>
    <row r="1152" spans="1:17">
      <c r="A1152" s="32">
        <v>39136</v>
      </c>
      <c r="B1152" s="136">
        <v>1.1400000000000001</v>
      </c>
      <c r="Q1152" s="32"/>
    </row>
    <row r="1153" spans="1:17">
      <c r="A1153" s="32">
        <v>39139</v>
      </c>
      <c r="B1153" s="136">
        <v>1.1499999999999999</v>
      </c>
      <c r="Q1153" s="32"/>
    </row>
    <row r="1154" spans="1:17">
      <c r="A1154" s="32">
        <v>39140</v>
      </c>
      <c r="B1154" s="136">
        <v>1.1499999999999999</v>
      </c>
      <c r="Q1154" s="32"/>
    </row>
    <row r="1155" spans="1:17">
      <c r="A1155" s="32">
        <v>39141</v>
      </c>
      <c r="B1155" s="136">
        <v>1.18</v>
      </c>
      <c r="Q1155" s="32"/>
    </row>
    <row r="1156" spans="1:17">
      <c r="A1156" s="32">
        <v>39142</v>
      </c>
      <c r="B1156" s="136">
        <v>1.1499999999999999</v>
      </c>
      <c r="Q1156" s="32"/>
    </row>
    <row r="1157" spans="1:17">
      <c r="A1157" s="32">
        <v>39143</v>
      </c>
      <c r="B1157" s="136">
        <v>1.1599999999999999</v>
      </c>
      <c r="Q1157" s="32"/>
    </row>
    <row r="1158" spans="1:17">
      <c r="A1158" s="32">
        <v>39146</v>
      </c>
      <c r="B1158" s="136">
        <v>1.18</v>
      </c>
      <c r="Q1158" s="32"/>
    </row>
    <row r="1159" spans="1:17">
      <c r="A1159" s="32">
        <v>39147</v>
      </c>
      <c r="B1159" s="136">
        <v>1.2</v>
      </c>
      <c r="Q1159" s="32"/>
    </row>
    <row r="1160" spans="1:17">
      <c r="A1160" s="32">
        <v>39148</v>
      </c>
      <c r="B1160" s="136">
        <v>1.18</v>
      </c>
      <c r="Q1160" s="32"/>
    </row>
    <row r="1161" spans="1:17">
      <c r="A1161" s="32">
        <v>39149</v>
      </c>
      <c r="B1161" s="136">
        <v>1.2</v>
      </c>
      <c r="Q1161" s="32"/>
    </row>
    <row r="1162" spans="1:17">
      <c r="A1162" s="32">
        <v>39150</v>
      </c>
      <c r="B1162" s="136">
        <v>1.18</v>
      </c>
      <c r="Q1162" s="32"/>
    </row>
    <row r="1163" spans="1:17">
      <c r="A1163" s="32">
        <v>39153</v>
      </c>
      <c r="B1163" s="136">
        <v>1.1599999999999999</v>
      </c>
      <c r="Q1163" s="32"/>
    </row>
    <row r="1164" spans="1:17">
      <c r="A1164" s="32">
        <v>39154</v>
      </c>
      <c r="B1164" s="136">
        <v>1.19</v>
      </c>
      <c r="Q1164" s="32"/>
    </row>
    <row r="1165" spans="1:17">
      <c r="A1165" s="32">
        <v>39155</v>
      </c>
      <c r="B1165" s="136">
        <v>1.22</v>
      </c>
      <c r="Q1165" s="32"/>
    </row>
    <row r="1166" spans="1:17">
      <c r="A1166" s="32">
        <v>39156</v>
      </c>
      <c r="B1166" s="136">
        <v>1.2</v>
      </c>
      <c r="Q1166" s="32"/>
    </row>
    <row r="1167" spans="1:17">
      <c r="A1167" s="32">
        <v>39157</v>
      </c>
      <c r="B1167" s="136">
        <v>1.21</v>
      </c>
      <c r="Q1167" s="32"/>
    </row>
    <row r="1168" spans="1:17">
      <c r="A1168" s="32">
        <v>39160</v>
      </c>
      <c r="B1168" s="136">
        <v>1.22</v>
      </c>
      <c r="Q1168" s="32"/>
    </row>
    <row r="1169" spans="1:17">
      <c r="A1169" s="32">
        <v>39161</v>
      </c>
      <c r="B1169" s="136">
        <v>1.22</v>
      </c>
      <c r="Q1169" s="32"/>
    </row>
    <row r="1170" spans="1:17">
      <c r="A1170" s="32">
        <v>39162</v>
      </c>
      <c r="B1170" s="136">
        <v>1.22</v>
      </c>
      <c r="Q1170" s="32"/>
    </row>
    <row r="1171" spans="1:17">
      <c r="A1171" s="32">
        <v>39163</v>
      </c>
      <c r="B1171" s="136">
        <v>1.23</v>
      </c>
      <c r="Q1171" s="32"/>
    </row>
    <row r="1172" spans="1:17">
      <c r="A1172" s="32">
        <v>39164</v>
      </c>
      <c r="B1172" s="136">
        <v>1.22</v>
      </c>
      <c r="Q1172" s="32"/>
    </row>
    <row r="1173" spans="1:17">
      <c r="A1173" s="32">
        <v>39167</v>
      </c>
      <c r="B1173" s="136">
        <v>1.22</v>
      </c>
      <c r="Q1173" s="32"/>
    </row>
    <row r="1174" spans="1:17">
      <c r="A1174" s="32">
        <v>39168</v>
      </c>
      <c r="B1174" s="136">
        <v>1.23</v>
      </c>
      <c r="Q1174" s="32"/>
    </row>
    <row r="1175" spans="1:17">
      <c r="A1175" s="32">
        <v>39169</v>
      </c>
      <c r="B1175" s="136">
        <v>1.24</v>
      </c>
      <c r="Q1175" s="32"/>
    </row>
    <row r="1176" spans="1:17">
      <c r="A1176" s="32">
        <v>39170</v>
      </c>
      <c r="B1176" s="136">
        <v>1.23</v>
      </c>
      <c r="Q1176" s="32"/>
    </row>
    <row r="1177" spans="1:17">
      <c r="A1177" s="32">
        <v>39171</v>
      </c>
      <c r="B1177" s="136">
        <v>1.23</v>
      </c>
      <c r="Q1177" s="32"/>
    </row>
    <row r="1178" spans="1:17">
      <c r="A1178" s="32">
        <v>39174</v>
      </c>
      <c r="B1178" s="136">
        <v>1.23</v>
      </c>
      <c r="Q1178" s="32"/>
    </row>
    <row r="1179" spans="1:17">
      <c r="A1179" s="32">
        <v>39175</v>
      </c>
      <c r="B1179" s="136">
        <v>1.24</v>
      </c>
      <c r="Q1179" s="32"/>
    </row>
    <row r="1180" spans="1:17">
      <c r="A1180" s="32">
        <v>39176</v>
      </c>
      <c r="B1180" s="136">
        <v>1.24</v>
      </c>
      <c r="Q1180" s="32"/>
    </row>
    <row r="1181" spans="1:17">
      <c r="A1181" s="32">
        <v>39177</v>
      </c>
      <c r="B1181" s="136">
        <v>1.25</v>
      </c>
      <c r="Q1181" s="32"/>
    </row>
    <row r="1182" spans="1:17">
      <c r="A1182" s="32">
        <v>39178</v>
      </c>
      <c r="B1182" s="136">
        <v>1.25</v>
      </c>
      <c r="Q1182" s="32"/>
    </row>
    <row r="1183" spans="1:17">
      <c r="A1183" s="32">
        <v>39181</v>
      </c>
      <c r="B1183" s="136">
        <v>1.1499999999999999</v>
      </c>
      <c r="Q1183" s="32"/>
    </row>
    <row r="1184" spans="1:17">
      <c r="A1184" s="32">
        <v>39182</v>
      </c>
      <c r="B1184" s="136">
        <v>1.23</v>
      </c>
      <c r="Q1184" s="32"/>
    </row>
    <row r="1185" spans="1:17">
      <c r="A1185" s="32">
        <v>39183</v>
      </c>
      <c r="B1185" s="136">
        <v>1.24</v>
      </c>
      <c r="Q1185" s="32"/>
    </row>
    <row r="1186" spans="1:17">
      <c r="A1186" s="32">
        <v>39184</v>
      </c>
      <c r="B1186" s="136">
        <v>1.24</v>
      </c>
      <c r="Q1186" s="32"/>
    </row>
    <row r="1187" spans="1:17">
      <c r="A1187" s="32">
        <v>39185</v>
      </c>
      <c r="B1187" s="136">
        <v>1.26</v>
      </c>
      <c r="Q1187" s="32"/>
    </row>
    <row r="1188" spans="1:17">
      <c r="A1188" s="32">
        <v>39188</v>
      </c>
      <c r="B1188" s="136">
        <v>1.25</v>
      </c>
      <c r="Q1188" s="32"/>
    </row>
    <row r="1189" spans="1:17">
      <c r="A1189" s="32">
        <v>39189</v>
      </c>
      <c r="B1189" s="136">
        <v>1.26</v>
      </c>
      <c r="Q1189" s="32"/>
    </row>
    <row r="1190" spans="1:17">
      <c r="A1190" s="32">
        <v>39190</v>
      </c>
      <c r="B1190" s="136">
        <v>1.27</v>
      </c>
      <c r="Q1190" s="32"/>
    </row>
    <row r="1191" spans="1:17">
      <c r="A1191" s="32">
        <v>39191</v>
      </c>
      <c r="B1191" s="136">
        <v>1.27</v>
      </c>
      <c r="Q1191" s="32"/>
    </row>
    <row r="1192" spans="1:17">
      <c r="A1192" s="32">
        <v>39192</v>
      </c>
      <c r="B1192" s="136">
        <v>1.26</v>
      </c>
      <c r="Q1192" s="32"/>
    </row>
    <row r="1193" spans="1:17">
      <c r="A1193" s="32">
        <v>39195</v>
      </c>
      <c r="B1193" s="136">
        <v>1.26</v>
      </c>
      <c r="Q1193" s="32"/>
    </row>
    <row r="1194" spans="1:17">
      <c r="A1194" s="32">
        <v>39196</v>
      </c>
      <c r="B1194" s="136">
        <v>1.26</v>
      </c>
      <c r="Q1194" s="32"/>
    </row>
    <row r="1195" spans="1:17">
      <c r="A1195" s="32">
        <v>39197</v>
      </c>
      <c r="B1195" s="136">
        <v>1.26</v>
      </c>
      <c r="Q1195" s="32"/>
    </row>
    <row r="1196" spans="1:17">
      <c r="A1196" s="32">
        <v>39198</v>
      </c>
      <c r="B1196" s="136">
        <v>1.25</v>
      </c>
      <c r="Q1196" s="32"/>
    </row>
    <row r="1197" spans="1:17">
      <c r="A1197" s="32">
        <v>39199</v>
      </c>
      <c r="B1197" s="136">
        <v>1.25</v>
      </c>
      <c r="Q1197" s="32"/>
    </row>
    <row r="1198" spans="1:17">
      <c r="A1198" s="32">
        <v>39202</v>
      </c>
      <c r="B1198" s="136">
        <v>1.25</v>
      </c>
      <c r="Q1198" s="32"/>
    </row>
    <row r="1199" spans="1:17">
      <c r="A1199" s="32">
        <v>39203</v>
      </c>
      <c r="B1199" s="136">
        <v>1.26</v>
      </c>
      <c r="Q1199" s="32"/>
    </row>
    <row r="1200" spans="1:17">
      <c r="A1200" s="32">
        <v>39204</v>
      </c>
      <c r="B1200" s="136">
        <v>1.25</v>
      </c>
      <c r="Q1200" s="32"/>
    </row>
    <row r="1201" spans="1:17">
      <c r="A1201" s="32">
        <v>39205</v>
      </c>
      <c r="B1201" s="136">
        <v>1.25</v>
      </c>
      <c r="Q1201" s="32"/>
    </row>
    <row r="1202" spans="1:17">
      <c r="A1202" s="32">
        <v>39206</v>
      </c>
      <c r="B1202" s="136">
        <v>1.23</v>
      </c>
      <c r="Q1202" s="32"/>
    </row>
    <row r="1203" spans="1:17">
      <c r="A1203" s="32">
        <v>39209</v>
      </c>
      <c r="B1203" s="136">
        <v>1.24</v>
      </c>
      <c r="Q1203" s="32"/>
    </row>
    <row r="1204" spans="1:17">
      <c r="A1204" s="32">
        <v>39210</v>
      </c>
      <c r="B1204" s="136">
        <v>1.25</v>
      </c>
      <c r="Q1204" s="32"/>
    </row>
    <row r="1205" spans="1:17">
      <c r="A1205" s="32">
        <v>39211</v>
      </c>
      <c r="B1205" s="136">
        <v>1.23</v>
      </c>
      <c r="Q1205" s="32"/>
    </row>
    <row r="1206" spans="1:17">
      <c r="A1206" s="32">
        <v>39212</v>
      </c>
      <c r="B1206" s="136">
        <v>1.23</v>
      </c>
      <c r="Q1206" s="32"/>
    </row>
    <row r="1207" spans="1:17">
      <c r="A1207" s="32">
        <v>39213</v>
      </c>
      <c r="B1207" s="136">
        <v>1.23</v>
      </c>
      <c r="Q1207" s="32"/>
    </row>
    <row r="1208" spans="1:17">
      <c r="A1208" s="32">
        <v>39216</v>
      </c>
      <c r="B1208" s="136">
        <v>1.23</v>
      </c>
      <c r="Q1208" s="32"/>
    </row>
    <row r="1209" spans="1:17">
      <c r="A1209" s="32">
        <v>39217</v>
      </c>
      <c r="B1209" s="136">
        <v>1.23</v>
      </c>
      <c r="Q1209" s="32"/>
    </row>
    <row r="1210" spans="1:17">
      <c r="A1210" s="32">
        <v>39218</v>
      </c>
      <c r="B1210" s="136">
        <v>1.23</v>
      </c>
      <c r="Q1210" s="32"/>
    </row>
    <row r="1211" spans="1:17">
      <c r="A1211" s="32">
        <v>39219</v>
      </c>
      <c r="B1211" s="136">
        <v>1.24</v>
      </c>
      <c r="Q1211" s="32"/>
    </row>
    <row r="1212" spans="1:17">
      <c r="A1212" s="32">
        <v>39220</v>
      </c>
      <c r="B1212" s="136">
        <v>1.23</v>
      </c>
      <c r="Q1212" s="32"/>
    </row>
    <row r="1213" spans="1:17">
      <c r="A1213" s="32">
        <v>39223</v>
      </c>
      <c r="B1213" s="136">
        <v>1.23</v>
      </c>
      <c r="Q1213" s="32"/>
    </row>
    <row r="1214" spans="1:17">
      <c r="A1214" s="32">
        <v>39224</v>
      </c>
      <c r="B1214" s="136">
        <v>1.24</v>
      </c>
      <c r="Q1214" s="32"/>
    </row>
    <row r="1215" spans="1:17">
      <c r="A1215" s="32">
        <v>39225</v>
      </c>
      <c r="B1215" s="136">
        <v>1.23</v>
      </c>
      <c r="Q1215" s="32"/>
    </row>
    <row r="1216" spans="1:17">
      <c r="A1216" s="32">
        <v>39226</v>
      </c>
      <c r="B1216" s="136">
        <v>1.25</v>
      </c>
      <c r="Q1216" s="32"/>
    </row>
    <row r="1217" spans="1:17">
      <c r="A1217" s="32">
        <v>39227</v>
      </c>
      <c r="B1217" s="136">
        <v>1.25</v>
      </c>
      <c r="Q1217" s="32"/>
    </row>
    <row r="1218" spans="1:17">
      <c r="A1218" s="32">
        <v>39230</v>
      </c>
      <c r="B1218" s="136">
        <v>1.25</v>
      </c>
      <c r="Q1218" s="32"/>
    </row>
    <row r="1219" spans="1:17">
      <c r="A1219" s="32">
        <v>39231</v>
      </c>
      <c r="B1219" s="136">
        <v>1.24</v>
      </c>
      <c r="Q1219" s="32"/>
    </row>
    <row r="1220" spans="1:17">
      <c r="A1220" s="32">
        <v>39232</v>
      </c>
      <c r="B1220" s="136">
        <v>1.24</v>
      </c>
      <c r="Q1220" s="32"/>
    </row>
    <row r="1221" spans="1:17">
      <c r="A1221" s="32">
        <v>39233</v>
      </c>
      <c r="B1221" s="136">
        <v>1.24</v>
      </c>
      <c r="Q1221" s="32"/>
    </row>
    <row r="1222" spans="1:17">
      <c r="A1222" s="32">
        <v>39234</v>
      </c>
      <c r="B1222" s="136">
        <v>1.23</v>
      </c>
      <c r="Q1222" s="32"/>
    </row>
    <row r="1223" spans="1:17">
      <c r="A1223" s="32">
        <v>39237</v>
      </c>
      <c r="B1223" s="136">
        <v>1.23</v>
      </c>
      <c r="Q1223" s="32"/>
    </row>
    <row r="1224" spans="1:17">
      <c r="A1224" s="32">
        <v>39238</v>
      </c>
      <c r="B1224" s="136">
        <v>1.23</v>
      </c>
      <c r="Q1224" s="32"/>
    </row>
    <row r="1225" spans="1:17">
      <c r="A1225" s="32">
        <v>39239</v>
      </c>
      <c r="B1225" s="136">
        <v>1.22</v>
      </c>
      <c r="Q1225" s="32"/>
    </row>
    <row r="1226" spans="1:17">
      <c r="A1226" s="32">
        <v>39240</v>
      </c>
      <c r="B1226" s="136">
        <v>1.24</v>
      </c>
      <c r="Q1226" s="32"/>
    </row>
    <row r="1227" spans="1:17">
      <c r="A1227" s="32">
        <v>39241</v>
      </c>
      <c r="B1227" s="136">
        <v>1.24</v>
      </c>
      <c r="Q1227" s="32"/>
    </row>
    <row r="1228" spans="1:17">
      <c r="A1228" s="32">
        <v>39244</v>
      </c>
      <c r="B1228" s="136">
        <v>1.26</v>
      </c>
      <c r="Q1228" s="32"/>
    </row>
    <row r="1229" spans="1:17">
      <c r="A1229" s="32">
        <v>39245</v>
      </c>
      <c r="B1229" s="136">
        <v>1.25</v>
      </c>
      <c r="Q1229" s="32"/>
    </row>
    <row r="1230" spans="1:17">
      <c r="A1230" s="32">
        <v>39246</v>
      </c>
      <c r="B1230" s="136">
        <v>1.24</v>
      </c>
      <c r="Q1230" s="32"/>
    </row>
    <row r="1231" spans="1:17">
      <c r="A1231" s="32">
        <v>39247</v>
      </c>
      <c r="B1231" s="136">
        <v>1.26</v>
      </c>
      <c r="Q1231" s="32"/>
    </row>
    <row r="1232" spans="1:17">
      <c r="A1232" s="32">
        <v>39248</v>
      </c>
      <c r="B1232" s="136">
        <v>1.25</v>
      </c>
      <c r="Q1232" s="32"/>
    </row>
    <row r="1233" spans="1:17">
      <c r="A1233" s="32">
        <v>39251</v>
      </c>
      <c r="B1233" s="136">
        <v>1.26</v>
      </c>
      <c r="Q1233" s="32"/>
    </row>
    <row r="1234" spans="1:17">
      <c r="A1234" s="32">
        <v>39252</v>
      </c>
      <c r="B1234" s="136">
        <v>1.26</v>
      </c>
      <c r="Q1234" s="32"/>
    </row>
    <row r="1235" spans="1:17">
      <c r="A1235" s="32">
        <v>39253</v>
      </c>
      <c r="B1235" s="136">
        <v>1.27</v>
      </c>
      <c r="Q1235" s="32"/>
    </row>
    <row r="1236" spans="1:17">
      <c r="A1236" s="32">
        <v>39254</v>
      </c>
      <c r="B1236" s="136">
        <v>1.26</v>
      </c>
      <c r="Q1236" s="32"/>
    </row>
    <row r="1237" spans="1:17">
      <c r="A1237" s="32">
        <v>39255</v>
      </c>
      <c r="B1237" s="136">
        <v>1.26</v>
      </c>
      <c r="Q1237" s="32"/>
    </row>
    <row r="1238" spans="1:17">
      <c r="A1238" s="32">
        <v>39258</v>
      </c>
      <c r="B1238" s="136">
        <v>1.28</v>
      </c>
      <c r="Q1238" s="32"/>
    </row>
    <row r="1239" spans="1:17">
      <c r="A1239" s="32">
        <v>39259</v>
      </c>
      <c r="B1239" s="136">
        <v>1.28</v>
      </c>
      <c r="Q1239" s="32"/>
    </row>
    <row r="1240" spans="1:17">
      <c r="A1240" s="32">
        <v>39260</v>
      </c>
      <c r="B1240" s="136">
        <v>1.28</v>
      </c>
      <c r="Q1240" s="32"/>
    </row>
    <row r="1241" spans="1:17">
      <c r="A1241" s="32">
        <v>39261</v>
      </c>
      <c r="B1241" s="136">
        <v>1.27</v>
      </c>
      <c r="Q1241" s="32"/>
    </row>
    <row r="1242" spans="1:17">
      <c r="A1242" s="32">
        <v>39262</v>
      </c>
      <c r="B1242" s="136">
        <v>1.28</v>
      </c>
      <c r="Q1242" s="32"/>
    </row>
    <row r="1243" spans="1:17">
      <c r="A1243" s="32">
        <v>39265</v>
      </c>
      <c r="B1243" s="136">
        <v>1.29</v>
      </c>
      <c r="Q1243" s="32"/>
    </row>
    <row r="1244" spans="1:17">
      <c r="A1244" s="32">
        <v>39266</v>
      </c>
      <c r="B1244" s="136">
        <v>1.29</v>
      </c>
      <c r="Q1244" s="32"/>
    </row>
    <row r="1245" spans="1:17">
      <c r="A1245" s="32">
        <v>39267</v>
      </c>
      <c r="B1245" s="136">
        <v>1.29</v>
      </c>
      <c r="Q1245" s="32"/>
    </row>
    <row r="1246" spans="1:17">
      <c r="A1246" s="32">
        <v>39268</v>
      </c>
      <c r="B1246" s="136">
        <v>1.28</v>
      </c>
      <c r="Q1246" s="32"/>
    </row>
    <row r="1247" spans="1:17">
      <c r="A1247" s="32">
        <v>39269</v>
      </c>
      <c r="B1247" s="136">
        <v>1.29</v>
      </c>
      <c r="Q1247" s="32"/>
    </row>
    <row r="1248" spans="1:17">
      <c r="A1248" s="32">
        <v>39272</v>
      </c>
      <c r="B1248" s="136">
        <v>1.29</v>
      </c>
      <c r="Q1248" s="32"/>
    </row>
    <row r="1249" spans="1:17">
      <c r="A1249" s="32">
        <v>39273</v>
      </c>
      <c r="B1249" s="136">
        <v>1.29</v>
      </c>
      <c r="Q1249" s="32"/>
    </row>
    <row r="1250" spans="1:17">
      <c r="A1250" s="32">
        <v>39274</v>
      </c>
      <c r="B1250" s="136">
        <v>1.3</v>
      </c>
      <c r="Q1250" s="32"/>
    </row>
    <row r="1251" spans="1:17">
      <c r="A1251" s="32">
        <v>39275</v>
      </c>
      <c r="B1251" s="136">
        <v>1.28</v>
      </c>
      <c r="Q1251" s="32"/>
    </row>
    <row r="1252" spans="1:17">
      <c r="A1252" s="32">
        <v>39276</v>
      </c>
      <c r="B1252" s="136">
        <v>1.29</v>
      </c>
      <c r="Q1252" s="32"/>
    </row>
    <row r="1253" spans="1:17">
      <c r="A1253" s="32">
        <v>39279</v>
      </c>
      <c r="B1253" s="136">
        <v>1.31</v>
      </c>
      <c r="Q1253" s="32"/>
    </row>
    <row r="1254" spans="1:17">
      <c r="A1254" s="32">
        <v>39280</v>
      </c>
      <c r="B1254" s="136">
        <v>1.31</v>
      </c>
      <c r="Q1254" s="32"/>
    </row>
    <row r="1255" spans="1:17">
      <c r="A1255" s="32">
        <v>39281</v>
      </c>
      <c r="B1255" s="136">
        <v>1.31</v>
      </c>
      <c r="Q1255" s="32"/>
    </row>
    <row r="1256" spans="1:17">
      <c r="A1256" s="32">
        <v>39282</v>
      </c>
      <c r="B1256" s="136">
        <v>1.31</v>
      </c>
      <c r="Q1256" s="32"/>
    </row>
    <row r="1257" spans="1:17">
      <c r="A1257" s="32">
        <v>39283</v>
      </c>
      <c r="B1257" s="136">
        <v>1.32</v>
      </c>
      <c r="Q1257" s="32"/>
    </row>
    <row r="1258" spans="1:17">
      <c r="A1258" s="32">
        <v>39286</v>
      </c>
      <c r="B1258" s="136">
        <v>1.32</v>
      </c>
      <c r="Q1258" s="32"/>
    </row>
    <row r="1259" spans="1:17">
      <c r="A1259" s="32">
        <v>39287</v>
      </c>
      <c r="B1259" s="136">
        <v>1.32</v>
      </c>
      <c r="Q1259" s="32"/>
    </row>
    <row r="1260" spans="1:17">
      <c r="A1260" s="32">
        <v>39288</v>
      </c>
      <c r="B1260" s="136">
        <v>1.35</v>
      </c>
      <c r="Q1260" s="32"/>
    </row>
    <row r="1261" spans="1:17">
      <c r="A1261" s="32">
        <v>39289</v>
      </c>
      <c r="B1261" s="136">
        <v>1.37</v>
      </c>
      <c r="Q1261" s="32"/>
    </row>
    <row r="1262" spans="1:17">
      <c r="A1262" s="32">
        <v>39290</v>
      </c>
      <c r="B1262" s="136">
        <v>1.43</v>
      </c>
      <c r="Q1262" s="32"/>
    </row>
    <row r="1263" spans="1:17">
      <c r="A1263" s="32">
        <v>39293</v>
      </c>
      <c r="B1263" s="136">
        <v>1.44</v>
      </c>
      <c r="Q1263" s="32"/>
    </row>
    <row r="1264" spans="1:17">
      <c r="A1264" s="32">
        <v>39294</v>
      </c>
      <c r="B1264" s="136">
        <v>1.44</v>
      </c>
      <c r="Q1264" s="32"/>
    </row>
    <row r="1265" spans="1:17">
      <c r="A1265" s="32">
        <v>39295</v>
      </c>
      <c r="B1265" s="136">
        <v>1.46</v>
      </c>
      <c r="Q1265" s="32"/>
    </row>
    <row r="1266" spans="1:17">
      <c r="A1266" s="32">
        <v>39296</v>
      </c>
      <c r="B1266" s="136">
        <v>1.43</v>
      </c>
      <c r="Q1266" s="32"/>
    </row>
    <row r="1267" spans="1:17">
      <c r="A1267" s="32">
        <v>39297</v>
      </c>
      <c r="B1267" s="136">
        <v>1.44</v>
      </c>
      <c r="Q1267" s="32"/>
    </row>
    <row r="1268" spans="1:17">
      <c r="A1268" s="32">
        <v>39300</v>
      </c>
      <c r="B1268" s="136">
        <v>1.51</v>
      </c>
      <c r="Q1268" s="32"/>
    </row>
    <row r="1269" spans="1:17">
      <c r="A1269" s="32">
        <v>39301</v>
      </c>
      <c r="B1269" s="136">
        <v>1.46</v>
      </c>
      <c r="Q1269" s="32"/>
    </row>
    <row r="1270" spans="1:17">
      <c r="A1270" s="32">
        <v>39302</v>
      </c>
      <c r="B1270" s="136">
        <v>1.45</v>
      </c>
      <c r="Q1270" s="32"/>
    </row>
    <row r="1271" spans="1:17">
      <c r="A1271" s="32">
        <v>39303</v>
      </c>
      <c r="B1271" s="136">
        <v>1.5</v>
      </c>
      <c r="Q1271" s="32"/>
    </row>
    <row r="1272" spans="1:17">
      <c r="A1272" s="32">
        <v>39304</v>
      </c>
      <c r="B1272" s="136">
        <v>1.49</v>
      </c>
      <c r="Q1272" s="32"/>
    </row>
    <row r="1273" spans="1:17">
      <c r="A1273" s="32">
        <v>39307</v>
      </c>
      <c r="B1273" s="136">
        <v>1.47</v>
      </c>
      <c r="Q1273" s="32"/>
    </row>
    <row r="1274" spans="1:17">
      <c r="A1274" s="32">
        <v>39308</v>
      </c>
      <c r="B1274" s="136">
        <v>1.49</v>
      </c>
      <c r="Q1274" s="32"/>
    </row>
    <row r="1275" spans="1:17">
      <c r="A1275" s="32">
        <v>39309</v>
      </c>
      <c r="B1275" s="136">
        <v>1.51</v>
      </c>
      <c r="Q1275" s="32"/>
    </row>
    <row r="1276" spans="1:17">
      <c r="A1276" s="32">
        <v>39310</v>
      </c>
      <c r="B1276" s="136">
        <v>1.51</v>
      </c>
      <c r="Q1276" s="32"/>
    </row>
    <row r="1277" spans="1:17">
      <c r="A1277" s="32">
        <v>39311</v>
      </c>
      <c r="B1277" s="136">
        <v>1.53</v>
      </c>
      <c r="Q1277" s="32"/>
    </row>
    <row r="1278" spans="1:17">
      <c r="A1278" s="32">
        <v>39314</v>
      </c>
      <c r="B1278" s="136">
        <v>1.55</v>
      </c>
      <c r="Q1278" s="32"/>
    </row>
    <row r="1279" spans="1:17">
      <c r="A1279" s="32">
        <v>39315</v>
      </c>
      <c r="B1279" s="136">
        <v>1.5699999999999998</v>
      </c>
      <c r="Q1279" s="32"/>
    </row>
    <row r="1280" spans="1:17">
      <c r="A1280" s="32">
        <v>39316</v>
      </c>
      <c r="B1280" s="136">
        <v>1.6099999999999999</v>
      </c>
      <c r="Q1280" s="32"/>
    </row>
    <row r="1281" spans="1:17">
      <c r="A1281" s="32">
        <v>39317</v>
      </c>
      <c r="B1281" s="136">
        <v>1.5699999999999998</v>
      </c>
      <c r="Q1281" s="32"/>
    </row>
    <row r="1282" spans="1:17">
      <c r="A1282" s="32">
        <v>39318</v>
      </c>
      <c r="B1282" s="136">
        <v>1.56</v>
      </c>
      <c r="Q1282" s="32"/>
    </row>
    <row r="1283" spans="1:17">
      <c r="A1283" s="32">
        <v>39321</v>
      </c>
      <c r="B1283" s="136">
        <v>1.5899999999999999</v>
      </c>
      <c r="Q1283" s="32"/>
    </row>
    <row r="1284" spans="1:17">
      <c r="A1284" s="32">
        <v>39322</v>
      </c>
      <c r="B1284" s="136">
        <v>1.6099999999999999</v>
      </c>
      <c r="Q1284" s="32"/>
    </row>
    <row r="1285" spans="1:17">
      <c r="A1285" s="32">
        <v>39323</v>
      </c>
      <c r="B1285" s="136">
        <v>1.6099999999999999</v>
      </c>
      <c r="Q1285" s="32"/>
    </row>
    <row r="1286" spans="1:17">
      <c r="A1286" s="32">
        <v>39324</v>
      </c>
      <c r="B1286" s="136">
        <v>1.6099999999999999</v>
      </c>
      <c r="Q1286" s="32"/>
    </row>
    <row r="1287" spans="1:17">
      <c r="A1287" s="32">
        <v>39325</v>
      </c>
      <c r="B1287" s="136">
        <v>1.6099999999999999</v>
      </c>
      <c r="Q1287" s="32"/>
    </row>
    <row r="1288" spans="1:17">
      <c r="A1288" s="32">
        <v>39328</v>
      </c>
      <c r="B1288" s="136">
        <v>1.6099999999999999</v>
      </c>
      <c r="Q1288" s="32"/>
    </row>
    <row r="1289" spans="1:17">
      <c r="A1289" s="32">
        <v>39329</v>
      </c>
      <c r="B1289" s="136">
        <v>1.62</v>
      </c>
      <c r="Q1289" s="32"/>
    </row>
    <row r="1290" spans="1:17">
      <c r="A1290" s="32">
        <v>39330</v>
      </c>
      <c r="B1290" s="136">
        <v>1.63</v>
      </c>
      <c r="Q1290" s="32"/>
    </row>
    <row r="1291" spans="1:17">
      <c r="A1291" s="32">
        <v>39331</v>
      </c>
      <c r="B1291" s="136">
        <v>1.6600000000000001</v>
      </c>
      <c r="Q1291" s="32"/>
    </row>
    <row r="1292" spans="1:17">
      <c r="A1292" s="32">
        <v>39332</v>
      </c>
      <c r="B1292" s="136">
        <v>1.6600000000000001</v>
      </c>
      <c r="Q1292" s="32"/>
    </row>
    <row r="1293" spans="1:17">
      <c r="A1293" s="32">
        <v>39335</v>
      </c>
      <c r="B1293" s="136">
        <v>1.67</v>
      </c>
      <c r="Q1293" s="32"/>
    </row>
    <row r="1294" spans="1:17">
      <c r="A1294" s="32">
        <v>39336</v>
      </c>
      <c r="B1294" s="136">
        <v>1.67</v>
      </c>
      <c r="Q1294" s="32"/>
    </row>
    <row r="1295" spans="1:17">
      <c r="A1295" s="32">
        <v>39337</v>
      </c>
      <c r="B1295" s="136">
        <v>1.67</v>
      </c>
      <c r="Q1295" s="32"/>
    </row>
    <row r="1296" spans="1:17">
      <c r="A1296" s="32">
        <v>39338</v>
      </c>
      <c r="B1296" s="136">
        <v>1.69</v>
      </c>
      <c r="Q1296" s="32"/>
    </row>
    <row r="1297" spans="1:17">
      <c r="A1297" s="32">
        <v>39339</v>
      </c>
      <c r="B1297" s="136">
        <v>1.72</v>
      </c>
      <c r="Q1297" s="32"/>
    </row>
    <row r="1298" spans="1:17">
      <c r="A1298" s="32">
        <v>39342</v>
      </c>
      <c r="B1298" s="136">
        <v>1.72</v>
      </c>
      <c r="Q1298" s="32"/>
    </row>
    <row r="1299" spans="1:17">
      <c r="A1299" s="32">
        <v>39343</v>
      </c>
      <c r="B1299" s="136">
        <v>1.73</v>
      </c>
      <c r="Q1299" s="32"/>
    </row>
    <row r="1300" spans="1:17">
      <c r="A1300" s="32">
        <v>39344</v>
      </c>
      <c r="B1300" s="136">
        <v>1.74</v>
      </c>
      <c r="Q1300" s="32"/>
    </row>
    <row r="1301" spans="1:17">
      <c r="A1301" s="32">
        <v>39345</v>
      </c>
      <c r="B1301" s="136">
        <v>1.54</v>
      </c>
      <c r="Q1301" s="32"/>
    </row>
    <row r="1302" spans="1:17">
      <c r="A1302" s="32">
        <v>39346</v>
      </c>
      <c r="B1302" s="136">
        <v>1.69</v>
      </c>
      <c r="Q1302" s="32"/>
    </row>
    <row r="1303" spans="1:17">
      <c r="A1303" s="32">
        <v>39349</v>
      </c>
      <c r="B1303" s="136">
        <v>1.71</v>
      </c>
      <c r="Q1303" s="32"/>
    </row>
    <row r="1304" spans="1:17">
      <c r="A1304" s="32">
        <v>39350</v>
      </c>
      <c r="B1304" s="136">
        <v>1.72</v>
      </c>
      <c r="Q1304" s="32"/>
    </row>
    <row r="1305" spans="1:17">
      <c r="A1305" s="32">
        <v>39351</v>
      </c>
      <c r="B1305" s="136">
        <v>1.71</v>
      </c>
      <c r="Q1305" s="32"/>
    </row>
    <row r="1306" spans="1:17">
      <c r="A1306" s="32">
        <v>39352</v>
      </c>
      <c r="B1306" s="136">
        <v>1.71</v>
      </c>
      <c r="Q1306" s="32"/>
    </row>
    <row r="1307" spans="1:17">
      <c r="A1307" s="32">
        <v>39353</v>
      </c>
      <c r="B1307" s="136">
        <v>1.71</v>
      </c>
      <c r="Q1307" s="32"/>
    </row>
    <row r="1308" spans="1:17">
      <c r="A1308" s="32">
        <v>39356</v>
      </c>
      <c r="B1308" s="136">
        <v>1.71</v>
      </c>
      <c r="Q1308" s="32"/>
    </row>
    <row r="1309" spans="1:17">
      <c r="A1309" s="32">
        <v>39357</v>
      </c>
      <c r="B1309" s="136">
        <v>1.73</v>
      </c>
      <c r="Q1309" s="32"/>
    </row>
    <row r="1310" spans="1:17">
      <c r="A1310" s="32">
        <v>39358</v>
      </c>
      <c r="B1310" s="136">
        <v>1.72</v>
      </c>
      <c r="Q1310" s="32"/>
    </row>
    <row r="1311" spans="1:17">
      <c r="A1311" s="32">
        <v>39359</v>
      </c>
      <c r="B1311" s="136">
        <v>1.6800000000000002</v>
      </c>
      <c r="Q1311" s="32"/>
    </row>
    <row r="1312" spans="1:17">
      <c r="A1312" s="32">
        <v>39360</v>
      </c>
      <c r="B1312" s="136">
        <v>1.69</v>
      </c>
      <c r="Q1312" s="32"/>
    </row>
    <row r="1313" spans="1:17">
      <c r="A1313" s="32">
        <v>39363</v>
      </c>
      <c r="B1313" s="136">
        <v>1.67</v>
      </c>
      <c r="Q1313" s="32"/>
    </row>
    <row r="1314" spans="1:17">
      <c r="A1314" s="32">
        <v>39364</v>
      </c>
      <c r="B1314" s="136">
        <v>1.67</v>
      </c>
      <c r="Q1314" s="32"/>
    </row>
    <row r="1315" spans="1:17">
      <c r="A1315" s="32">
        <v>39365</v>
      </c>
      <c r="B1315" s="136">
        <v>1.6600000000000001</v>
      </c>
      <c r="Q1315" s="32"/>
    </row>
    <row r="1316" spans="1:17">
      <c r="A1316" s="32">
        <v>39366</v>
      </c>
      <c r="B1316" s="136">
        <v>1.67</v>
      </c>
      <c r="Q1316" s="32"/>
    </row>
    <row r="1317" spans="1:17">
      <c r="A1317" s="32">
        <v>39367</v>
      </c>
      <c r="B1317" s="136">
        <v>1.69</v>
      </c>
      <c r="Q1317" s="32"/>
    </row>
    <row r="1318" spans="1:17">
      <c r="A1318" s="32">
        <v>39370</v>
      </c>
      <c r="B1318" s="136">
        <v>1.6600000000000001</v>
      </c>
      <c r="Q1318" s="32"/>
    </row>
    <row r="1319" spans="1:17">
      <c r="A1319" s="32">
        <v>39371</v>
      </c>
      <c r="B1319" s="136">
        <v>1.6600000000000001</v>
      </c>
      <c r="Q1319" s="32"/>
    </row>
    <row r="1320" spans="1:17">
      <c r="A1320" s="32">
        <v>39372</v>
      </c>
      <c r="B1320" s="136">
        <v>1.6800000000000002</v>
      </c>
      <c r="Q1320" s="32"/>
    </row>
    <row r="1321" spans="1:17">
      <c r="A1321" s="32">
        <v>39373</v>
      </c>
      <c r="B1321" s="136">
        <v>1.7</v>
      </c>
      <c r="Q1321" s="32"/>
    </row>
    <row r="1322" spans="1:17">
      <c r="A1322" s="32">
        <v>39374</v>
      </c>
      <c r="B1322" s="136">
        <v>1.7</v>
      </c>
      <c r="Q1322" s="32"/>
    </row>
    <row r="1323" spans="1:17">
      <c r="A1323" s="32">
        <v>39377</v>
      </c>
      <c r="B1323" s="136">
        <v>1.73</v>
      </c>
      <c r="Q1323" s="32"/>
    </row>
    <row r="1324" spans="1:17">
      <c r="A1324" s="32">
        <v>39378</v>
      </c>
      <c r="B1324" s="136">
        <v>1.71</v>
      </c>
      <c r="Q1324" s="32"/>
    </row>
    <row r="1325" spans="1:17">
      <c r="A1325" s="32">
        <v>39379</v>
      </c>
      <c r="B1325" s="136">
        <v>1.73</v>
      </c>
      <c r="Q1325" s="32"/>
    </row>
    <row r="1326" spans="1:17">
      <c r="A1326" s="32">
        <v>39380</v>
      </c>
      <c r="B1326" s="136">
        <v>1.75</v>
      </c>
      <c r="Q1326" s="32"/>
    </row>
    <row r="1327" spans="1:17">
      <c r="A1327" s="32">
        <v>39381</v>
      </c>
      <c r="B1327" s="136">
        <v>1.73</v>
      </c>
      <c r="Q1327" s="32"/>
    </row>
    <row r="1328" spans="1:17">
      <c r="A1328" s="32">
        <v>39384</v>
      </c>
      <c r="B1328" s="136">
        <v>1.72</v>
      </c>
      <c r="Q1328" s="32"/>
    </row>
    <row r="1329" spans="1:17">
      <c r="A1329" s="32">
        <v>39385</v>
      </c>
      <c r="B1329" s="136">
        <v>1.72</v>
      </c>
      <c r="Q1329" s="32"/>
    </row>
    <row r="1330" spans="1:17">
      <c r="A1330" s="32">
        <v>39386</v>
      </c>
      <c r="B1330" s="136">
        <v>1.72</v>
      </c>
      <c r="Q1330" s="32"/>
    </row>
    <row r="1331" spans="1:17">
      <c r="A1331" s="32">
        <v>39387</v>
      </c>
      <c r="B1331" s="136">
        <v>1.72</v>
      </c>
      <c r="Q1331" s="32"/>
    </row>
    <row r="1332" spans="1:17">
      <c r="A1332" s="32">
        <v>39388</v>
      </c>
      <c r="B1332" s="136">
        <v>1.75</v>
      </c>
      <c r="Q1332" s="32"/>
    </row>
    <row r="1333" spans="1:17">
      <c r="A1333" s="32">
        <v>39391</v>
      </c>
      <c r="B1333" s="136">
        <v>1.75</v>
      </c>
      <c r="Q1333" s="32"/>
    </row>
    <row r="1334" spans="1:17">
      <c r="A1334" s="32">
        <v>39392</v>
      </c>
      <c r="B1334" s="136">
        <v>1.77</v>
      </c>
      <c r="Q1334" s="32"/>
    </row>
    <row r="1335" spans="1:17">
      <c r="A1335" s="32">
        <v>39393</v>
      </c>
      <c r="B1335" s="136">
        <v>1.76</v>
      </c>
      <c r="Q1335" s="32"/>
    </row>
    <row r="1336" spans="1:17">
      <c r="A1336" s="32">
        <v>39394</v>
      </c>
      <c r="B1336" s="136">
        <v>1.8</v>
      </c>
      <c r="Q1336" s="32"/>
    </row>
    <row r="1337" spans="1:17">
      <c r="A1337" s="32">
        <v>39395</v>
      </c>
      <c r="B1337" s="136">
        <v>1.81</v>
      </c>
      <c r="Q1337" s="32"/>
    </row>
    <row r="1338" spans="1:17">
      <c r="A1338" s="32">
        <v>39398</v>
      </c>
      <c r="B1338" s="136">
        <v>1.8199999999999998</v>
      </c>
      <c r="Q1338" s="32"/>
    </row>
    <row r="1339" spans="1:17">
      <c r="A1339" s="32">
        <v>39399</v>
      </c>
      <c r="B1339" s="136">
        <v>1.8</v>
      </c>
      <c r="Q1339" s="32"/>
    </row>
    <row r="1340" spans="1:17">
      <c r="A1340" s="32">
        <v>39400</v>
      </c>
      <c r="B1340" s="136">
        <v>1.8199999999999998</v>
      </c>
      <c r="Q1340" s="32"/>
    </row>
    <row r="1341" spans="1:17">
      <c r="A1341" s="32">
        <v>39401</v>
      </c>
      <c r="B1341" s="136">
        <v>1.8399999999999999</v>
      </c>
      <c r="Q1341" s="32"/>
    </row>
    <row r="1342" spans="1:17">
      <c r="A1342" s="32">
        <v>39402</v>
      </c>
      <c r="B1342" s="136">
        <v>1.87</v>
      </c>
      <c r="Q1342" s="32"/>
    </row>
    <row r="1343" spans="1:17">
      <c r="A1343" s="32">
        <v>39405</v>
      </c>
      <c r="B1343" s="136">
        <v>1.85</v>
      </c>
      <c r="Q1343" s="32"/>
    </row>
    <row r="1344" spans="1:17">
      <c r="A1344" s="32">
        <v>39406</v>
      </c>
      <c r="B1344" s="136">
        <v>1.8900000000000001</v>
      </c>
      <c r="Q1344" s="32"/>
    </row>
    <row r="1345" spans="1:17">
      <c r="A1345" s="32">
        <v>39407</v>
      </c>
      <c r="B1345" s="136">
        <v>1.8900000000000001</v>
      </c>
      <c r="Q1345" s="32"/>
    </row>
    <row r="1346" spans="1:17">
      <c r="A1346" s="32">
        <v>39408</v>
      </c>
      <c r="B1346" s="136">
        <v>1.8900000000000001</v>
      </c>
      <c r="Q1346" s="32"/>
    </row>
    <row r="1347" spans="1:17">
      <c r="A1347" s="32">
        <v>39409</v>
      </c>
      <c r="B1347" s="136">
        <v>1.8900000000000001</v>
      </c>
      <c r="Q1347" s="32"/>
    </row>
    <row r="1348" spans="1:17">
      <c r="A1348" s="32">
        <v>39412</v>
      </c>
      <c r="B1348" s="136">
        <v>1.8900000000000001</v>
      </c>
      <c r="Q1348" s="32"/>
    </row>
    <row r="1349" spans="1:17">
      <c r="A1349" s="32">
        <v>39413</v>
      </c>
      <c r="B1349" s="136">
        <v>1.95</v>
      </c>
      <c r="Q1349" s="32"/>
    </row>
    <row r="1350" spans="1:17">
      <c r="A1350" s="32">
        <v>39414</v>
      </c>
      <c r="B1350" s="136">
        <v>1.92</v>
      </c>
      <c r="Q1350" s="32"/>
    </row>
    <row r="1351" spans="1:17">
      <c r="A1351" s="32">
        <v>39415</v>
      </c>
      <c r="B1351" s="136">
        <v>1.95</v>
      </c>
      <c r="Q1351" s="32"/>
    </row>
    <row r="1352" spans="1:17">
      <c r="A1352" s="32">
        <v>39416</v>
      </c>
      <c r="B1352" s="136">
        <v>1.99</v>
      </c>
      <c r="Q1352" s="32"/>
    </row>
    <row r="1353" spans="1:17">
      <c r="A1353" s="32">
        <v>39419</v>
      </c>
      <c r="B1353" s="136">
        <v>2.0099999999999998</v>
      </c>
      <c r="Q1353" s="32"/>
    </row>
    <row r="1354" spans="1:17">
      <c r="A1354" s="32">
        <v>39420</v>
      </c>
      <c r="B1354" s="136">
        <v>2.04</v>
      </c>
      <c r="Q1354" s="32"/>
    </row>
    <row r="1355" spans="1:17">
      <c r="A1355" s="32">
        <v>39421</v>
      </c>
      <c r="B1355" s="136">
        <v>2.06</v>
      </c>
      <c r="Q1355" s="32"/>
    </row>
    <row r="1356" spans="1:17">
      <c r="A1356" s="32">
        <v>39422</v>
      </c>
      <c r="B1356" s="136">
        <v>2.04</v>
      </c>
      <c r="Q1356" s="32"/>
    </row>
    <row r="1357" spans="1:17">
      <c r="A1357" s="32">
        <v>39423</v>
      </c>
      <c r="B1357" s="136">
        <v>2.0499999999999998</v>
      </c>
      <c r="Q1357" s="32"/>
    </row>
    <row r="1358" spans="1:17">
      <c r="A1358" s="32">
        <v>39426</v>
      </c>
      <c r="B1358" s="136">
        <v>2.0499999999999998</v>
      </c>
      <c r="Q1358" s="32"/>
    </row>
    <row r="1359" spans="1:17">
      <c r="A1359" s="32">
        <v>39427</v>
      </c>
      <c r="B1359" s="136">
        <v>2.06</v>
      </c>
      <c r="Q1359" s="32"/>
    </row>
    <row r="1360" spans="1:17">
      <c r="A1360" s="32">
        <v>39428</v>
      </c>
      <c r="B1360" s="136">
        <v>2.1</v>
      </c>
      <c r="Q1360" s="32"/>
    </row>
    <row r="1361" spans="1:17">
      <c r="A1361" s="32">
        <v>39429</v>
      </c>
      <c r="B1361" s="136">
        <v>2.1</v>
      </c>
      <c r="Q1361" s="32"/>
    </row>
    <row r="1362" spans="1:17">
      <c r="A1362" s="32">
        <v>39430</v>
      </c>
      <c r="B1362" s="136">
        <v>2.04</v>
      </c>
      <c r="Q1362" s="32"/>
    </row>
    <row r="1363" spans="1:17">
      <c r="A1363" s="32">
        <v>39433</v>
      </c>
      <c r="B1363" s="136">
        <v>2.04</v>
      </c>
      <c r="Q1363" s="32"/>
    </row>
    <row r="1364" spans="1:17">
      <c r="A1364" s="32">
        <v>39434</v>
      </c>
      <c r="B1364" s="136">
        <v>2.08</v>
      </c>
      <c r="Q1364" s="32"/>
    </row>
    <row r="1365" spans="1:17">
      <c r="A1365" s="32">
        <v>39435</v>
      </c>
      <c r="B1365" s="136">
        <v>2.09</v>
      </c>
      <c r="Q1365" s="32"/>
    </row>
    <row r="1366" spans="1:17">
      <c r="A1366" s="32">
        <v>39436</v>
      </c>
      <c r="B1366" s="136">
        <v>2.09</v>
      </c>
      <c r="Q1366" s="32"/>
    </row>
    <row r="1367" spans="1:17">
      <c r="A1367" s="32">
        <v>39437</v>
      </c>
      <c r="B1367" s="136">
        <v>2.08</v>
      </c>
      <c r="Q1367" s="32"/>
    </row>
    <row r="1368" spans="1:17">
      <c r="A1368" s="32">
        <v>39440</v>
      </c>
      <c r="B1368" s="136">
        <v>2.08</v>
      </c>
      <c r="Q1368" s="32"/>
    </row>
    <row r="1369" spans="1:17">
      <c r="A1369" s="32">
        <v>39441</v>
      </c>
      <c r="B1369" s="136">
        <v>2.08</v>
      </c>
      <c r="Q1369" s="32"/>
    </row>
    <row r="1370" spans="1:17">
      <c r="A1370" s="32">
        <v>39442</v>
      </c>
      <c r="B1370" s="136">
        <v>2.0099999999999998</v>
      </c>
      <c r="Q1370" s="32"/>
    </row>
    <row r="1371" spans="1:17">
      <c r="A1371" s="32">
        <v>39443</v>
      </c>
      <c r="B1371" s="136">
        <v>2.0299999999999998</v>
      </c>
      <c r="Q1371" s="32"/>
    </row>
    <row r="1372" spans="1:17">
      <c r="A1372" s="32">
        <v>39444</v>
      </c>
      <c r="B1372" s="136">
        <v>2.0699999999999998</v>
      </c>
      <c r="Q1372" s="32"/>
    </row>
    <row r="1373" spans="1:17">
      <c r="A1373" s="32">
        <v>39447</v>
      </c>
      <c r="B1373" s="136">
        <v>2.09</v>
      </c>
      <c r="Q1373" s="32"/>
    </row>
    <row r="1374" spans="1:17">
      <c r="A1374" s="32">
        <v>39448</v>
      </c>
      <c r="B1374" s="136">
        <v>2.09</v>
      </c>
      <c r="Q1374" s="32"/>
    </row>
    <row r="1375" spans="1:17">
      <c r="A1375" s="32">
        <v>39449</v>
      </c>
      <c r="B1375" s="136">
        <v>2.09</v>
      </c>
      <c r="Q1375" s="32"/>
    </row>
    <row r="1376" spans="1:17">
      <c r="A1376" s="32">
        <v>39450</v>
      </c>
      <c r="B1376" s="136">
        <v>2.09</v>
      </c>
      <c r="Q1376" s="32"/>
    </row>
    <row r="1377" spans="1:17">
      <c r="A1377" s="32">
        <v>39451</v>
      </c>
      <c r="B1377" s="136">
        <v>2.1</v>
      </c>
      <c r="Q1377" s="32"/>
    </row>
    <row r="1378" spans="1:17">
      <c r="A1378" s="32">
        <v>39454</v>
      </c>
      <c r="B1378" s="136">
        <v>2.11</v>
      </c>
      <c r="Q1378" s="32"/>
    </row>
    <row r="1379" spans="1:17">
      <c r="A1379" s="32">
        <v>39455</v>
      </c>
      <c r="B1379" s="136">
        <v>2.15</v>
      </c>
      <c r="Q1379" s="32"/>
    </row>
    <row r="1380" spans="1:17">
      <c r="A1380" s="32">
        <v>39456</v>
      </c>
      <c r="B1380" s="136">
        <v>2.15</v>
      </c>
      <c r="Q1380" s="32"/>
    </row>
    <row r="1381" spans="1:17">
      <c r="A1381" s="32">
        <v>39457</v>
      </c>
      <c r="B1381" s="136">
        <v>2.2000000000000002</v>
      </c>
      <c r="Q1381" s="32"/>
    </row>
    <row r="1382" spans="1:17">
      <c r="A1382" s="32">
        <v>39458</v>
      </c>
      <c r="B1382" s="136">
        <v>2.19</v>
      </c>
      <c r="Q1382" s="32"/>
    </row>
    <row r="1383" spans="1:17">
      <c r="A1383" s="32">
        <v>39461</v>
      </c>
      <c r="B1383" s="136">
        <v>2.23</v>
      </c>
      <c r="Q1383" s="32"/>
    </row>
    <row r="1384" spans="1:17">
      <c r="A1384" s="32">
        <v>39462</v>
      </c>
      <c r="B1384" s="136">
        <v>2.29</v>
      </c>
      <c r="Q1384" s="32"/>
    </row>
    <row r="1385" spans="1:17">
      <c r="A1385" s="32">
        <v>39463</v>
      </c>
      <c r="B1385" s="136">
        <v>2.2200000000000002</v>
      </c>
      <c r="Q1385" s="32"/>
    </row>
    <row r="1386" spans="1:17">
      <c r="A1386" s="32">
        <v>39464</v>
      </c>
      <c r="B1386" s="136">
        <v>2.3199999999999998</v>
      </c>
      <c r="Q1386" s="32"/>
    </row>
    <row r="1387" spans="1:17">
      <c r="A1387" s="32">
        <v>39465</v>
      </c>
      <c r="B1387" s="136">
        <v>2.2599999999999998</v>
      </c>
      <c r="Q1387" s="32"/>
    </row>
    <row r="1388" spans="1:17">
      <c r="A1388" s="32">
        <v>39468</v>
      </c>
      <c r="B1388" s="136">
        <v>2.2599999999999998</v>
      </c>
      <c r="Q1388" s="32"/>
    </row>
    <row r="1389" spans="1:17">
      <c r="A1389" s="32">
        <v>39469</v>
      </c>
      <c r="B1389" s="136">
        <v>2.25</v>
      </c>
      <c r="Q1389" s="32"/>
    </row>
    <row r="1390" spans="1:17">
      <c r="A1390" s="32">
        <v>39470</v>
      </c>
      <c r="B1390" s="136">
        <v>2.31</v>
      </c>
      <c r="Q1390" s="32"/>
    </row>
    <row r="1391" spans="1:17">
      <c r="A1391" s="32">
        <v>39471</v>
      </c>
      <c r="B1391" s="136">
        <v>2.31</v>
      </c>
      <c r="Q1391" s="32"/>
    </row>
    <row r="1392" spans="1:17">
      <c r="A1392" s="32">
        <v>39472</v>
      </c>
      <c r="B1392" s="136">
        <v>2.27</v>
      </c>
      <c r="Q1392" s="32"/>
    </row>
    <row r="1393" spans="1:17">
      <c r="A1393" s="32">
        <v>39475</v>
      </c>
      <c r="B1393" s="136">
        <v>2.34</v>
      </c>
      <c r="Q1393" s="32"/>
    </row>
    <row r="1394" spans="1:17">
      <c r="A1394" s="32">
        <v>39476</v>
      </c>
      <c r="B1394" s="136">
        <v>2.35</v>
      </c>
      <c r="Q1394" s="32"/>
    </row>
    <row r="1395" spans="1:17">
      <c r="A1395" s="32">
        <v>39477</v>
      </c>
      <c r="B1395" s="136">
        <v>2.3199999999999998</v>
      </c>
      <c r="Q1395" s="32"/>
    </row>
    <row r="1396" spans="1:17">
      <c r="A1396" s="32">
        <v>39478</v>
      </c>
      <c r="B1396" s="136">
        <v>2.38</v>
      </c>
      <c r="Q1396" s="32"/>
    </row>
    <row r="1397" spans="1:17">
      <c r="A1397" s="32">
        <v>39479</v>
      </c>
      <c r="B1397" s="136">
        <v>2.4</v>
      </c>
      <c r="Q1397" s="32"/>
    </row>
    <row r="1398" spans="1:17">
      <c r="A1398" s="32">
        <v>39482</v>
      </c>
      <c r="B1398" s="136">
        <v>2.42</v>
      </c>
      <c r="Q1398" s="32"/>
    </row>
    <row r="1399" spans="1:17">
      <c r="A1399" s="32">
        <v>39483</v>
      </c>
      <c r="B1399" s="136">
        <v>2.39</v>
      </c>
      <c r="Q1399" s="32"/>
    </row>
    <row r="1400" spans="1:17">
      <c r="A1400" s="32">
        <v>39484</v>
      </c>
      <c r="B1400" s="136">
        <v>2.42</v>
      </c>
      <c r="Q1400" s="32"/>
    </row>
    <row r="1401" spans="1:17">
      <c r="A1401" s="32">
        <v>39485</v>
      </c>
      <c r="B1401" s="136">
        <v>2.4</v>
      </c>
      <c r="Q1401" s="32"/>
    </row>
    <row r="1402" spans="1:17">
      <c r="A1402" s="32">
        <v>39486</v>
      </c>
      <c r="B1402" s="136">
        <v>2.41</v>
      </c>
      <c r="Q1402" s="32"/>
    </row>
    <row r="1403" spans="1:17">
      <c r="A1403" s="32">
        <v>39489</v>
      </c>
      <c r="B1403" s="136">
        <v>2.4500000000000002</v>
      </c>
      <c r="Q1403" s="32"/>
    </row>
    <row r="1404" spans="1:17">
      <c r="A1404" s="32">
        <v>39490</v>
      </c>
      <c r="B1404" s="136">
        <v>2.48</v>
      </c>
      <c r="Q1404" s="32"/>
    </row>
    <row r="1405" spans="1:17">
      <c r="A1405" s="32">
        <v>39491</v>
      </c>
      <c r="B1405" s="136">
        <v>2.48</v>
      </c>
      <c r="Q1405" s="32"/>
    </row>
    <row r="1406" spans="1:17">
      <c r="A1406" s="32">
        <v>39492</v>
      </c>
      <c r="B1406" s="136">
        <v>2.46</v>
      </c>
      <c r="Q1406" s="32"/>
    </row>
    <row r="1407" spans="1:17">
      <c r="A1407" s="32">
        <v>39493</v>
      </c>
      <c r="B1407" s="136">
        <v>2.4900000000000002</v>
      </c>
      <c r="Q1407" s="32"/>
    </row>
    <row r="1408" spans="1:17">
      <c r="A1408" s="32">
        <v>39496</v>
      </c>
      <c r="B1408" s="136">
        <v>2.4900000000000002</v>
      </c>
      <c r="Q1408" s="32"/>
    </row>
    <row r="1409" spans="1:17">
      <c r="A1409" s="32">
        <v>39497</v>
      </c>
      <c r="B1409" s="136">
        <v>2.5</v>
      </c>
      <c r="Q1409" s="32"/>
    </row>
    <row r="1410" spans="1:17">
      <c r="A1410" s="32">
        <v>39498</v>
      </c>
      <c r="B1410" s="136">
        <v>2.5</v>
      </c>
      <c r="Q1410" s="32"/>
    </row>
    <row r="1411" spans="1:17">
      <c r="A1411" s="32">
        <v>39499</v>
      </c>
      <c r="B1411" s="136">
        <v>2.4900000000000002</v>
      </c>
      <c r="Q1411" s="32"/>
    </row>
    <row r="1412" spans="1:17">
      <c r="A1412" s="32">
        <v>39500</v>
      </c>
      <c r="B1412" s="136">
        <v>2.54</v>
      </c>
      <c r="Q1412" s="32"/>
    </row>
    <row r="1413" spans="1:17">
      <c r="A1413" s="32">
        <v>39503</v>
      </c>
      <c r="B1413" s="136">
        <v>2.5300000000000002</v>
      </c>
      <c r="Q1413" s="32"/>
    </row>
    <row r="1414" spans="1:17">
      <c r="A1414" s="32">
        <v>39504</v>
      </c>
      <c r="B1414" s="136">
        <v>2.56</v>
      </c>
      <c r="Q1414" s="32"/>
    </row>
    <row r="1415" spans="1:17">
      <c r="A1415" s="32">
        <v>39505</v>
      </c>
      <c r="B1415" s="136">
        <v>2.5499999999999998</v>
      </c>
      <c r="Q1415" s="32"/>
    </row>
    <row r="1416" spans="1:17">
      <c r="A1416" s="32">
        <v>39506</v>
      </c>
      <c r="B1416" s="136">
        <v>2.6</v>
      </c>
      <c r="Q1416" s="32"/>
    </row>
    <row r="1417" spans="1:17">
      <c r="A1417" s="32">
        <v>39507</v>
      </c>
      <c r="B1417" s="136">
        <v>2.59</v>
      </c>
      <c r="Q1417" s="32"/>
    </row>
    <row r="1418" spans="1:17">
      <c r="A1418" s="32">
        <v>39510</v>
      </c>
      <c r="B1418" s="136">
        <v>2.62</v>
      </c>
      <c r="Q1418" s="32"/>
    </row>
    <row r="1419" spans="1:17">
      <c r="A1419" s="32">
        <v>39511</v>
      </c>
      <c r="B1419" s="136">
        <v>2.62</v>
      </c>
      <c r="Q1419" s="32"/>
    </row>
    <row r="1420" spans="1:17">
      <c r="A1420" s="32">
        <v>39512</v>
      </c>
      <c r="B1420" s="136">
        <v>2.63</v>
      </c>
      <c r="Q1420" s="32"/>
    </row>
    <row r="1421" spans="1:17">
      <c r="A1421" s="32">
        <v>39513</v>
      </c>
      <c r="B1421" s="136">
        <v>2.67</v>
      </c>
      <c r="Q1421" s="32"/>
    </row>
    <row r="1422" spans="1:17">
      <c r="A1422" s="32">
        <v>39514</v>
      </c>
      <c r="B1422" s="136">
        <v>2.7199999999999998</v>
      </c>
      <c r="Q1422" s="32"/>
    </row>
    <row r="1423" spans="1:17">
      <c r="A1423" s="32">
        <v>39517</v>
      </c>
      <c r="B1423" s="136">
        <v>2.75</v>
      </c>
      <c r="Q1423" s="32"/>
    </row>
    <row r="1424" spans="1:17">
      <c r="A1424" s="32">
        <v>39518</v>
      </c>
      <c r="B1424" s="136">
        <v>2.75</v>
      </c>
      <c r="Q1424" s="32"/>
    </row>
    <row r="1425" spans="1:17">
      <c r="A1425" s="32">
        <v>39519</v>
      </c>
      <c r="B1425" s="136">
        <v>2.75</v>
      </c>
      <c r="Q1425" s="32"/>
    </row>
    <row r="1426" spans="1:17">
      <c r="A1426" s="32">
        <v>39520</v>
      </c>
      <c r="B1426" s="136">
        <v>2.8</v>
      </c>
      <c r="Q1426" s="32"/>
    </row>
    <row r="1427" spans="1:17">
      <c r="A1427" s="32">
        <v>39521</v>
      </c>
      <c r="B1427" s="136">
        <v>2.81</v>
      </c>
      <c r="Q1427" s="32"/>
    </row>
    <row r="1428" spans="1:17">
      <c r="A1428" s="32">
        <v>39524</v>
      </c>
      <c r="B1428" s="136">
        <v>2.79</v>
      </c>
      <c r="Q1428" s="32"/>
    </row>
    <row r="1429" spans="1:17">
      <c r="A1429" s="32">
        <v>39525</v>
      </c>
      <c r="B1429" s="136">
        <v>2.84</v>
      </c>
      <c r="Q1429" s="32"/>
    </row>
    <row r="1430" spans="1:17">
      <c r="A1430" s="32">
        <v>39526</v>
      </c>
      <c r="B1430" s="136">
        <v>3</v>
      </c>
      <c r="Q1430" s="32"/>
    </row>
    <row r="1431" spans="1:17">
      <c r="A1431" s="32">
        <v>39527</v>
      </c>
      <c r="B1431" s="136">
        <v>2.92</v>
      </c>
      <c r="Q1431" s="32"/>
    </row>
    <row r="1432" spans="1:17">
      <c r="A1432" s="32">
        <v>39528</v>
      </c>
      <c r="B1432" s="136">
        <v>2.93</v>
      </c>
      <c r="Q1432" s="32"/>
    </row>
    <row r="1433" spans="1:17">
      <c r="A1433" s="32">
        <v>39531</v>
      </c>
      <c r="B1433" s="136">
        <v>2.71</v>
      </c>
      <c r="Q1433" s="32"/>
    </row>
    <row r="1434" spans="1:17">
      <c r="A1434" s="32">
        <v>39532</v>
      </c>
      <c r="B1434" s="136">
        <v>2.93</v>
      </c>
      <c r="Q1434" s="32"/>
    </row>
    <row r="1435" spans="1:17">
      <c r="A1435" s="32">
        <v>39533</v>
      </c>
      <c r="B1435" s="136">
        <v>2.93</v>
      </c>
      <c r="Q1435" s="32"/>
    </row>
    <row r="1436" spans="1:17">
      <c r="A1436" s="32">
        <v>39534</v>
      </c>
      <c r="B1436" s="136">
        <v>2.93</v>
      </c>
      <c r="Q1436" s="32"/>
    </row>
    <row r="1437" spans="1:17">
      <c r="A1437" s="32">
        <v>39535</v>
      </c>
      <c r="B1437" s="136">
        <v>2.93</v>
      </c>
      <c r="Q1437" s="32"/>
    </row>
    <row r="1438" spans="1:17">
      <c r="A1438" s="32">
        <v>39538</v>
      </c>
      <c r="B1438" s="136">
        <v>2.93</v>
      </c>
      <c r="Q1438" s="32"/>
    </row>
    <row r="1439" spans="1:17">
      <c r="A1439" s="32">
        <v>39539</v>
      </c>
      <c r="B1439" s="136">
        <v>2.92</v>
      </c>
      <c r="Q1439" s="32"/>
    </row>
    <row r="1440" spans="1:17">
      <c r="A1440" s="32">
        <v>39540</v>
      </c>
      <c r="B1440" s="136">
        <v>2.86</v>
      </c>
      <c r="Q1440" s="32"/>
    </row>
    <row r="1441" spans="1:17">
      <c r="A1441" s="32">
        <v>39541</v>
      </c>
      <c r="B1441" s="136">
        <v>2.85</v>
      </c>
      <c r="Q1441" s="32"/>
    </row>
    <row r="1442" spans="1:17">
      <c r="A1442" s="32">
        <v>39542</v>
      </c>
      <c r="B1442" s="136">
        <v>2.85</v>
      </c>
      <c r="Q1442" s="32"/>
    </row>
    <row r="1443" spans="1:17">
      <c r="A1443" s="32">
        <v>39545</v>
      </c>
      <c r="B1443" s="136">
        <v>2.85</v>
      </c>
      <c r="Q1443" s="32"/>
    </row>
    <row r="1444" spans="1:17">
      <c r="A1444" s="32">
        <v>39546</v>
      </c>
      <c r="B1444" s="136">
        <v>2.84</v>
      </c>
      <c r="Q1444" s="32"/>
    </row>
    <row r="1445" spans="1:17">
      <c r="A1445" s="32">
        <v>39547</v>
      </c>
      <c r="B1445" s="136">
        <v>2.84</v>
      </c>
      <c r="Q1445" s="32"/>
    </row>
    <row r="1446" spans="1:17">
      <c r="A1446" s="32">
        <v>39548</v>
      </c>
      <c r="B1446" s="136">
        <v>2.84</v>
      </c>
      <c r="Q1446" s="32"/>
    </row>
    <row r="1447" spans="1:17">
      <c r="A1447" s="32">
        <v>39549</v>
      </c>
      <c r="B1447" s="136">
        <v>2.84</v>
      </c>
      <c r="Q1447" s="32"/>
    </row>
    <row r="1448" spans="1:17">
      <c r="A1448" s="32">
        <v>39552</v>
      </c>
      <c r="B1448" s="136">
        <v>2.85</v>
      </c>
      <c r="Q1448" s="32"/>
    </row>
    <row r="1449" spans="1:17">
      <c r="A1449" s="32">
        <v>39553</v>
      </c>
      <c r="B1449" s="136">
        <v>2.85</v>
      </c>
      <c r="Q1449" s="32"/>
    </row>
    <row r="1450" spans="1:17">
      <c r="A1450" s="32">
        <v>39554</v>
      </c>
      <c r="B1450" s="136">
        <v>2.84</v>
      </c>
      <c r="Q1450" s="32"/>
    </row>
    <row r="1451" spans="1:17">
      <c r="A1451" s="32">
        <v>39555</v>
      </c>
      <c r="B1451" s="136">
        <v>2.9</v>
      </c>
      <c r="Q1451" s="32"/>
    </row>
    <row r="1452" spans="1:17">
      <c r="A1452" s="32">
        <v>39556</v>
      </c>
      <c r="B1452" s="136">
        <v>2.91</v>
      </c>
      <c r="Q1452" s="32"/>
    </row>
    <row r="1453" spans="1:17">
      <c r="A1453" s="32">
        <v>39559</v>
      </c>
      <c r="B1453" s="136">
        <v>2.82</v>
      </c>
      <c r="Q1453" s="32"/>
    </row>
    <row r="1454" spans="1:17">
      <c r="A1454" s="32">
        <v>39560</v>
      </c>
      <c r="B1454" s="136">
        <v>2.81</v>
      </c>
      <c r="Q1454" s="32"/>
    </row>
    <row r="1455" spans="1:17">
      <c r="A1455" s="32">
        <v>39561</v>
      </c>
      <c r="B1455" s="136">
        <v>2.79</v>
      </c>
      <c r="Q1455" s="32"/>
    </row>
    <row r="1456" spans="1:17">
      <c r="A1456" s="32">
        <v>39562</v>
      </c>
      <c r="B1456" s="136">
        <v>2.7800000000000002</v>
      </c>
      <c r="Q1456" s="32"/>
    </row>
    <row r="1457" spans="1:17">
      <c r="A1457" s="32">
        <v>39563</v>
      </c>
      <c r="B1457" s="136">
        <v>2.75</v>
      </c>
      <c r="Q1457" s="32"/>
    </row>
    <row r="1458" spans="1:17">
      <c r="A1458" s="32">
        <v>39566</v>
      </c>
      <c r="B1458" s="136">
        <v>2.74</v>
      </c>
      <c r="Q1458" s="32"/>
    </row>
    <row r="1459" spans="1:17">
      <c r="A1459" s="32">
        <v>39567</v>
      </c>
      <c r="B1459" s="136">
        <v>2.75</v>
      </c>
      <c r="Q1459" s="32"/>
    </row>
    <row r="1460" spans="1:17">
      <c r="A1460" s="32">
        <v>39568</v>
      </c>
      <c r="B1460" s="136">
        <v>2.69</v>
      </c>
      <c r="Q1460" s="32"/>
    </row>
    <row r="1461" spans="1:17">
      <c r="A1461" s="32">
        <v>39569</v>
      </c>
      <c r="B1461" s="136">
        <v>2.7199999999999998</v>
      </c>
      <c r="Q1461" s="32"/>
    </row>
    <row r="1462" spans="1:17">
      <c r="A1462" s="32">
        <v>39570</v>
      </c>
      <c r="B1462" s="136">
        <v>2.57</v>
      </c>
      <c r="Q1462" s="32"/>
    </row>
    <row r="1463" spans="1:17">
      <c r="A1463" s="32">
        <v>39573</v>
      </c>
      <c r="B1463" s="136">
        <v>2.64</v>
      </c>
      <c r="Q1463" s="32"/>
    </row>
    <row r="1464" spans="1:17">
      <c r="A1464" s="32">
        <v>39574</v>
      </c>
      <c r="B1464" s="136">
        <v>2.63</v>
      </c>
      <c r="Q1464" s="32"/>
    </row>
    <row r="1465" spans="1:17">
      <c r="A1465" s="32">
        <v>39575</v>
      </c>
      <c r="B1465" s="136">
        <v>2.63</v>
      </c>
      <c r="Q1465" s="32"/>
    </row>
    <row r="1466" spans="1:17">
      <c r="A1466" s="32">
        <v>39576</v>
      </c>
      <c r="B1466" s="136">
        <v>2.65</v>
      </c>
      <c r="Q1466" s="32"/>
    </row>
    <row r="1467" spans="1:17">
      <c r="A1467" s="32">
        <v>39577</v>
      </c>
      <c r="B1467" s="136">
        <v>2.67</v>
      </c>
      <c r="Q1467" s="32"/>
    </row>
    <row r="1468" spans="1:17">
      <c r="A1468" s="32">
        <v>39580</v>
      </c>
      <c r="B1468" s="136">
        <v>2.64</v>
      </c>
      <c r="Q1468" s="32"/>
    </row>
    <row r="1469" spans="1:17">
      <c r="A1469" s="32">
        <v>39581</v>
      </c>
      <c r="B1469" s="136">
        <v>2.63</v>
      </c>
      <c r="Q1469" s="32"/>
    </row>
    <row r="1470" spans="1:17">
      <c r="A1470" s="32">
        <v>39582</v>
      </c>
      <c r="B1470" s="136">
        <v>2.61</v>
      </c>
      <c r="Q1470" s="32"/>
    </row>
    <row r="1471" spans="1:17">
      <c r="A1471" s="32">
        <v>39583</v>
      </c>
      <c r="B1471" s="136">
        <v>2.63</v>
      </c>
      <c r="Q1471" s="32"/>
    </row>
    <row r="1472" spans="1:17">
      <c r="A1472" s="32">
        <v>39584</v>
      </c>
      <c r="B1472" s="136">
        <v>2.66</v>
      </c>
      <c r="Q1472" s="32"/>
    </row>
    <row r="1473" spans="1:17">
      <c r="A1473" s="32">
        <v>39587</v>
      </c>
      <c r="B1473" s="136">
        <v>2.62</v>
      </c>
      <c r="Q1473" s="32"/>
    </row>
    <row r="1474" spans="1:17">
      <c r="A1474" s="32">
        <v>39588</v>
      </c>
      <c r="B1474" s="136">
        <v>2.63</v>
      </c>
      <c r="Q1474" s="32"/>
    </row>
    <row r="1475" spans="1:17">
      <c r="A1475" s="32">
        <v>39589</v>
      </c>
      <c r="B1475" s="136">
        <v>2.64</v>
      </c>
      <c r="Q1475" s="32"/>
    </row>
    <row r="1476" spans="1:17">
      <c r="A1476" s="32">
        <v>39590</v>
      </c>
      <c r="B1476" s="136">
        <v>2.64</v>
      </c>
      <c r="Q1476" s="32"/>
    </row>
    <row r="1477" spans="1:17">
      <c r="A1477" s="32">
        <v>39591</v>
      </c>
      <c r="B1477" s="136">
        <v>2.62</v>
      </c>
      <c r="Q1477" s="32"/>
    </row>
    <row r="1478" spans="1:17">
      <c r="A1478" s="32">
        <v>39594</v>
      </c>
      <c r="B1478" s="136">
        <v>2.62</v>
      </c>
      <c r="Q1478" s="32"/>
    </row>
    <row r="1479" spans="1:17">
      <c r="A1479" s="32">
        <v>39595</v>
      </c>
      <c r="B1479" s="136">
        <v>2.61</v>
      </c>
      <c r="Q1479" s="32"/>
    </row>
    <row r="1480" spans="1:17">
      <c r="A1480" s="32">
        <v>39596</v>
      </c>
      <c r="B1480" s="136">
        <v>2.54</v>
      </c>
      <c r="Q1480" s="32"/>
    </row>
    <row r="1481" spans="1:17">
      <c r="A1481" s="32">
        <v>39597</v>
      </c>
      <c r="B1481" s="136">
        <v>2.61</v>
      </c>
      <c r="Q1481" s="32"/>
    </row>
    <row r="1482" spans="1:17">
      <c r="A1482" s="32">
        <v>39598</v>
      </c>
      <c r="B1482" s="136">
        <v>2.63</v>
      </c>
      <c r="Q1482" s="32"/>
    </row>
    <row r="1483" spans="1:17">
      <c r="A1483" s="32">
        <v>39601</v>
      </c>
      <c r="B1483" s="136">
        <v>2.61</v>
      </c>
      <c r="Q1483" s="32"/>
    </row>
    <row r="1484" spans="1:17">
      <c r="A1484" s="32">
        <v>39602</v>
      </c>
      <c r="B1484" s="136">
        <v>2.62</v>
      </c>
      <c r="Q1484" s="32"/>
    </row>
    <row r="1485" spans="1:17">
      <c r="A1485" s="32">
        <v>39603</v>
      </c>
      <c r="B1485" s="136">
        <v>2.66</v>
      </c>
      <c r="Q1485" s="32"/>
    </row>
    <row r="1486" spans="1:17">
      <c r="A1486" s="32">
        <v>39604</v>
      </c>
      <c r="B1486" s="136">
        <v>2.65</v>
      </c>
      <c r="Q1486" s="32"/>
    </row>
    <row r="1487" spans="1:17">
      <c r="A1487" s="32">
        <v>39605</v>
      </c>
      <c r="B1487" s="136">
        <v>2.63</v>
      </c>
      <c r="Q1487" s="32"/>
    </row>
    <row r="1488" spans="1:17">
      <c r="A1488" s="32">
        <v>39608</v>
      </c>
      <c r="B1488" s="136">
        <v>2.67</v>
      </c>
      <c r="Q1488" s="32"/>
    </row>
    <row r="1489" spans="1:17">
      <c r="A1489" s="32">
        <v>39609</v>
      </c>
      <c r="B1489" s="136">
        <v>2.64</v>
      </c>
      <c r="Q1489" s="32"/>
    </row>
    <row r="1490" spans="1:17">
      <c r="A1490" s="32">
        <v>39610</v>
      </c>
      <c r="B1490" s="136">
        <v>2.62</v>
      </c>
      <c r="Q1490" s="32"/>
    </row>
    <row r="1491" spans="1:17">
      <c r="A1491" s="32">
        <v>39611</v>
      </c>
      <c r="B1491" s="136">
        <v>2.62</v>
      </c>
      <c r="Q1491" s="32"/>
    </row>
    <row r="1492" spans="1:17">
      <c r="A1492" s="32">
        <v>39612</v>
      </c>
      <c r="B1492" s="136">
        <v>2.63</v>
      </c>
      <c r="Q1492" s="32"/>
    </row>
    <row r="1493" spans="1:17">
      <c r="A1493" s="32">
        <v>39615</v>
      </c>
      <c r="B1493" s="136">
        <v>2.61</v>
      </c>
      <c r="Q1493" s="32"/>
    </row>
    <row r="1494" spans="1:17">
      <c r="A1494" s="32">
        <v>39616</v>
      </c>
      <c r="B1494" s="136">
        <v>2.6</v>
      </c>
      <c r="Q1494" s="32"/>
    </row>
    <row r="1495" spans="1:17">
      <c r="A1495" s="32">
        <v>39617</v>
      </c>
      <c r="B1495" s="136">
        <v>2.6</v>
      </c>
      <c r="Q1495" s="32"/>
    </row>
    <row r="1496" spans="1:17">
      <c r="A1496" s="32">
        <v>39618</v>
      </c>
      <c r="B1496" s="136">
        <v>2.6</v>
      </c>
      <c r="Q1496" s="32"/>
    </row>
    <row r="1497" spans="1:17">
      <c r="A1497" s="32">
        <v>39619</v>
      </c>
      <c r="B1497" s="136">
        <v>2.64</v>
      </c>
      <c r="Q1497" s="32"/>
    </row>
    <row r="1498" spans="1:17">
      <c r="A1498" s="32">
        <v>39622</v>
      </c>
      <c r="B1498" s="136">
        <v>2.66</v>
      </c>
      <c r="Q1498" s="32"/>
    </row>
    <row r="1499" spans="1:17">
      <c r="A1499" s="32">
        <v>39623</v>
      </c>
      <c r="B1499" s="136">
        <v>2.67</v>
      </c>
      <c r="Q1499" s="32"/>
    </row>
    <row r="1500" spans="1:17">
      <c r="A1500" s="32">
        <v>39624</v>
      </c>
      <c r="B1500" s="136">
        <v>2.67</v>
      </c>
      <c r="Q1500" s="32"/>
    </row>
    <row r="1501" spans="1:17">
      <c r="A1501" s="32">
        <v>39625</v>
      </c>
      <c r="B1501" s="136">
        <v>2.7800000000000002</v>
      </c>
      <c r="Q1501" s="32"/>
    </row>
    <row r="1502" spans="1:17">
      <c r="A1502" s="32">
        <v>39626</v>
      </c>
      <c r="B1502" s="136">
        <v>2.74</v>
      </c>
      <c r="Q1502" s="32"/>
    </row>
    <row r="1503" spans="1:17">
      <c r="A1503" s="32">
        <v>39629</v>
      </c>
      <c r="B1503" s="136">
        <v>2.76</v>
      </c>
      <c r="Q1503" s="32"/>
    </row>
    <row r="1504" spans="1:17">
      <c r="A1504" s="32">
        <v>39630</v>
      </c>
      <c r="B1504" s="136">
        <v>2.77</v>
      </c>
      <c r="Q1504" s="32"/>
    </row>
    <row r="1505" spans="1:17">
      <c r="A1505" s="32">
        <v>39631</v>
      </c>
      <c r="B1505" s="136">
        <v>2.75</v>
      </c>
      <c r="Q1505" s="32"/>
    </row>
    <row r="1506" spans="1:17">
      <c r="A1506" s="32">
        <v>39632</v>
      </c>
      <c r="B1506" s="136">
        <v>2.77</v>
      </c>
      <c r="Q1506" s="32"/>
    </row>
    <row r="1507" spans="1:17">
      <c r="A1507" s="32">
        <v>39633</v>
      </c>
      <c r="B1507" s="136">
        <v>2.77</v>
      </c>
      <c r="Q1507" s="32"/>
    </row>
    <row r="1508" spans="1:17">
      <c r="A1508" s="32">
        <v>39636</v>
      </c>
      <c r="B1508" s="136">
        <v>2.76</v>
      </c>
      <c r="Q1508" s="32"/>
    </row>
    <row r="1509" spans="1:17">
      <c r="A1509" s="32">
        <v>39637</v>
      </c>
      <c r="B1509" s="136">
        <v>2.8</v>
      </c>
      <c r="Q1509" s="32"/>
    </row>
    <row r="1510" spans="1:17">
      <c r="A1510" s="32">
        <v>39638</v>
      </c>
      <c r="B1510" s="136">
        <v>2.86</v>
      </c>
      <c r="Q1510" s="32"/>
    </row>
    <row r="1511" spans="1:17">
      <c r="A1511" s="32">
        <v>39639</v>
      </c>
      <c r="B1511" s="136">
        <v>2.87</v>
      </c>
      <c r="Q1511" s="32"/>
    </row>
    <row r="1512" spans="1:17">
      <c r="A1512" s="32">
        <v>39640</v>
      </c>
      <c r="B1512" s="136">
        <v>2.82</v>
      </c>
      <c r="Q1512" s="32"/>
    </row>
    <row r="1513" spans="1:17">
      <c r="A1513" s="32">
        <v>39643</v>
      </c>
      <c r="B1513" s="136">
        <v>2.79</v>
      </c>
      <c r="Q1513" s="32"/>
    </row>
    <row r="1514" spans="1:17">
      <c r="A1514" s="32">
        <v>39644</v>
      </c>
      <c r="B1514" s="136">
        <v>2.83</v>
      </c>
      <c r="Q1514" s="32"/>
    </row>
    <row r="1515" spans="1:17">
      <c r="A1515" s="32">
        <v>39645</v>
      </c>
      <c r="B1515" s="136">
        <v>2.88</v>
      </c>
      <c r="Q1515" s="32"/>
    </row>
    <row r="1516" spans="1:17">
      <c r="A1516" s="32">
        <v>39646</v>
      </c>
      <c r="B1516" s="136">
        <v>2.84</v>
      </c>
      <c r="Q1516" s="32"/>
    </row>
    <row r="1517" spans="1:17">
      <c r="A1517" s="32">
        <v>39647</v>
      </c>
      <c r="B1517" s="136">
        <v>2.84</v>
      </c>
      <c r="Q1517" s="32"/>
    </row>
    <row r="1518" spans="1:17">
      <c r="A1518" s="32">
        <v>39650</v>
      </c>
      <c r="B1518" s="136">
        <v>2.85</v>
      </c>
      <c r="Q1518" s="32"/>
    </row>
    <row r="1519" spans="1:17">
      <c r="A1519" s="32">
        <v>39651</v>
      </c>
      <c r="B1519" s="136">
        <v>2.85</v>
      </c>
      <c r="Q1519" s="32"/>
    </row>
    <row r="1520" spans="1:17">
      <c r="A1520" s="32">
        <v>39652</v>
      </c>
      <c r="B1520" s="136">
        <v>2.83</v>
      </c>
      <c r="Q1520" s="32"/>
    </row>
    <row r="1521" spans="1:17">
      <c r="A1521" s="32">
        <v>39653</v>
      </c>
      <c r="B1521" s="136">
        <v>2.88</v>
      </c>
      <c r="Q1521" s="32"/>
    </row>
    <row r="1522" spans="1:17">
      <c r="A1522" s="32">
        <v>39654</v>
      </c>
      <c r="B1522" s="136">
        <v>2.92</v>
      </c>
      <c r="Q1522" s="32"/>
    </row>
    <row r="1523" spans="1:17">
      <c r="A1523" s="32">
        <v>39657</v>
      </c>
      <c r="B1523" s="136">
        <v>2.9</v>
      </c>
      <c r="Q1523" s="32"/>
    </row>
    <row r="1524" spans="1:17">
      <c r="A1524" s="32">
        <v>39658</v>
      </c>
      <c r="B1524" s="136">
        <v>2.93</v>
      </c>
      <c r="Q1524" s="32"/>
    </row>
    <row r="1525" spans="1:17">
      <c r="A1525" s="32">
        <v>39659</v>
      </c>
      <c r="B1525" s="136">
        <v>2.93</v>
      </c>
      <c r="Q1525" s="32"/>
    </row>
    <row r="1526" spans="1:17">
      <c r="A1526" s="32">
        <v>39660</v>
      </c>
      <c r="B1526" s="136">
        <v>3.06</v>
      </c>
      <c r="Q1526" s="32"/>
    </row>
    <row r="1527" spans="1:17">
      <c r="A1527" s="32">
        <v>39661</v>
      </c>
      <c r="B1527" s="136">
        <v>3</v>
      </c>
      <c r="Q1527" s="32"/>
    </row>
    <row r="1528" spans="1:17">
      <c r="A1528" s="32">
        <v>39664</v>
      </c>
      <c r="B1528" s="136">
        <v>3.01</v>
      </c>
      <c r="Q1528" s="32"/>
    </row>
    <row r="1529" spans="1:17">
      <c r="A1529" s="32">
        <v>39665</v>
      </c>
      <c r="B1529" s="136">
        <v>2.98</v>
      </c>
      <c r="Q1529" s="32"/>
    </row>
    <row r="1530" spans="1:17">
      <c r="A1530" s="32">
        <v>39666</v>
      </c>
      <c r="B1530" s="136">
        <v>2.99</v>
      </c>
      <c r="Q1530" s="32"/>
    </row>
    <row r="1531" spans="1:17">
      <c r="A1531" s="32">
        <v>39667</v>
      </c>
      <c r="B1531" s="136">
        <v>2.96</v>
      </c>
      <c r="Q1531" s="32"/>
    </row>
    <row r="1532" spans="1:17">
      <c r="A1532" s="32">
        <v>39668</v>
      </c>
      <c r="B1532" s="136">
        <v>2.99</v>
      </c>
      <c r="Q1532" s="32"/>
    </row>
    <row r="1533" spans="1:17">
      <c r="A1533" s="32">
        <v>39671</v>
      </c>
      <c r="B1533" s="136">
        <v>2.98</v>
      </c>
      <c r="Q1533" s="32"/>
    </row>
    <row r="1534" spans="1:17">
      <c r="A1534" s="32">
        <v>39672</v>
      </c>
      <c r="B1534" s="136">
        <v>2.9699999999999998</v>
      </c>
      <c r="Q1534" s="32"/>
    </row>
    <row r="1535" spans="1:17">
      <c r="A1535" s="32">
        <v>39673</v>
      </c>
      <c r="B1535" s="136">
        <v>3</v>
      </c>
      <c r="Q1535" s="32"/>
    </row>
    <row r="1536" spans="1:17">
      <c r="A1536" s="32">
        <v>39674</v>
      </c>
      <c r="B1536" s="136">
        <v>2.98</v>
      </c>
      <c r="Q1536" s="32"/>
    </row>
    <row r="1537" spans="1:17">
      <c r="A1537" s="32">
        <v>39675</v>
      </c>
      <c r="B1537" s="136">
        <v>2.99</v>
      </c>
      <c r="Q1537" s="32"/>
    </row>
    <row r="1538" spans="1:17">
      <c r="A1538" s="32">
        <v>39678</v>
      </c>
      <c r="B1538" s="136">
        <v>3.01</v>
      </c>
      <c r="Q1538" s="32"/>
    </row>
    <row r="1539" spans="1:17">
      <c r="A1539" s="32">
        <v>39679</v>
      </c>
      <c r="B1539" s="136">
        <v>3.02</v>
      </c>
      <c r="Q1539" s="32"/>
    </row>
    <row r="1540" spans="1:17">
      <c r="A1540" s="32">
        <v>39680</v>
      </c>
      <c r="B1540" s="136">
        <v>3.02</v>
      </c>
      <c r="Q1540" s="32"/>
    </row>
    <row r="1541" spans="1:17">
      <c r="A1541" s="32">
        <v>39681</v>
      </c>
      <c r="B1541" s="136">
        <v>3.02</v>
      </c>
      <c r="Q1541" s="32"/>
    </row>
    <row r="1542" spans="1:17">
      <c r="A1542" s="32">
        <v>39682</v>
      </c>
      <c r="B1542" s="136">
        <v>3.02</v>
      </c>
      <c r="Q1542" s="32"/>
    </row>
    <row r="1543" spans="1:17">
      <c r="A1543" s="32">
        <v>39685</v>
      </c>
      <c r="B1543" s="136">
        <v>3.02</v>
      </c>
      <c r="Q1543" s="32"/>
    </row>
    <row r="1544" spans="1:17">
      <c r="A1544" s="32">
        <v>39686</v>
      </c>
      <c r="B1544" s="136">
        <v>3.03</v>
      </c>
      <c r="Q1544" s="32"/>
    </row>
    <row r="1545" spans="1:17">
      <c r="A1545" s="32">
        <v>39687</v>
      </c>
      <c r="B1545" s="136">
        <v>3.05</v>
      </c>
      <c r="Q1545" s="32"/>
    </row>
    <row r="1546" spans="1:17">
      <c r="A1546" s="32">
        <v>39688</v>
      </c>
      <c r="B1546" s="136">
        <v>3.04</v>
      </c>
      <c r="Q1546" s="32"/>
    </row>
    <row r="1547" spans="1:17">
      <c r="A1547" s="32">
        <v>39689</v>
      </c>
      <c r="B1547" s="136">
        <v>3.05</v>
      </c>
      <c r="Q1547" s="32"/>
    </row>
    <row r="1548" spans="1:17">
      <c r="A1548" s="32">
        <v>39692</v>
      </c>
      <c r="B1548" s="136">
        <v>3.05</v>
      </c>
      <c r="Q1548" s="32"/>
    </row>
    <row r="1549" spans="1:17">
      <c r="A1549" s="32">
        <v>39693</v>
      </c>
      <c r="B1549" s="136">
        <v>3.05</v>
      </c>
      <c r="Q1549" s="32"/>
    </row>
    <row r="1550" spans="1:17">
      <c r="A1550" s="32">
        <v>39694</v>
      </c>
      <c r="B1550" s="136">
        <v>3.05</v>
      </c>
      <c r="Q1550" s="32"/>
    </row>
    <row r="1551" spans="1:17">
      <c r="A1551" s="32">
        <v>39695</v>
      </c>
      <c r="B1551" s="136">
        <v>3.05</v>
      </c>
      <c r="Q1551" s="32"/>
    </row>
    <row r="1552" spans="1:17">
      <c r="A1552" s="32">
        <v>39696</v>
      </c>
      <c r="B1552" s="136">
        <v>3.08</v>
      </c>
      <c r="Q1552" s="32"/>
    </row>
    <row r="1553" spans="1:17">
      <c r="A1553" s="32">
        <v>39699</v>
      </c>
      <c r="B1553" s="136">
        <v>3.04</v>
      </c>
      <c r="Q1553" s="32"/>
    </row>
    <row r="1554" spans="1:17">
      <c r="A1554" s="32">
        <v>39700</v>
      </c>
      <c r="B1554" s="136">
        <v>3.06</v>
      </c>
      <c r="Q1554" s="32"/>
    </row>
    <row r="1555" spans="1:17">
      <c r="A1555" s="32">
        <v>39701</v>
      </c>
      <c r="B1555" s="136">
        <v>3.09</v>
      </c>
      <c r="Q1555" s="32"/>
    </row>
    <row r="1556" spans="1:17">
      <c r="A1556" s="32">
        <v>39702</v>
      </c>
      <c r="B1556" s="136">
        <v>3.11</v>
      </c>
      <c r="Q1556" s="32"/>
    </row>
    <row r="1557" spans="1:17">
      <c r="A1557" s="32">
        <v>39703</v>
      </c>
      <c r="B1557" s="136">
        <v>3.11</v>
      </c>
      <c r="Q1557" s="32"/>
    </row>
    <row r="1558" spans="1:17">
      <c r="A1558" s="32">
        <v>39706</v>
      </c>
      <c r="B1558" s="136">
        <v>3.16</v>
      </c>
      <c r="Q1558" s="32"/>
    </row>
    <row r="1559" spans="1:17">
      <c r="A1559" s="32">
        <v>39707</v>
      </c>
      <c r="B1559" s="136">
        <v>3.26</v>
      </c>
      <c r="Q1559" s="32"/>
    </row>
    <row r="1560" spans="1:17">
      <c r="A1560" s="32">
        <v>39708</v>
      </c>
      <c r="B1560" s="136">
        <v>3.26</v>
      </c>
      <c r="Q1560" s="32"/>
    </row>
    <row r="1561" spans="1:17">
      <c r="A1561" s="32">
        <v>39709</v>
      </c>
      <c r="B1561" s="136">
        <v>3.3</v>
      </c>
      <c r="Q1561" s="32"/>
    </row>
    <row r="1562" spans="1:17">
      <c r="A1562" s="32">
        <v>39710</v>
      </c>
      <c r="B1562" s="136">
        <v>3.29</v>
      </c>
      <c r="Q1562" s="32"/>
    </row>
    <row r="1563" spans="1:17">
      <c r="A1563" s="32">
        <v>39713</v>
      </c>
      <c r="B1563" s="136">
        <v>3.26</v>
      </c>
      <c r="Q1563" s="32"/>
    </row>
    <row r="1564" spans="1:17">
      <c r="A1564" s="32">
        <v>39714</v>
      </c>
      <c r="B1564" s="136">
        <v>3.31</v>
      </c>
      <c r="Q1564" s="32"/>
    </row>
    <row r="1565" spans="1:17">
      <c r="A1565" s="32">
        <v>39715</v>
      </c>
      <c r="B1565" s="136">
        <v>3.33</v>
      </c>
      <c r="Q1565" s="32"/>
    </row>
    <row r="1566" spans="1:17">
      <c r="A1566" s="32">
        <v>39716</v>
      </c>
      <c r="B1566" s="136">
        <v>3.34</v>
      </c>
      <c r="Q1566" s="32"/>
    </row>
    <row r="1567" spans="1:17">
      <c r="A1567" s="32">
        <v>39717</v>
      </c>
      <c r="B1567" s="136">
        <v>3.34</v>
      </c>
      <c r="Q1567" s="32"/>
    </row>
    <row r="1568" spans="1:17">
      <c r="A1568" s="32">
        <v>39720</v>
      </c>
      <c r="B1568" s="136">
        <v>3.33</v>
      </c>
      <c r="Q1568" s="32"/>
    </row>
    <row r="1569" spans="1:17">
      <c r="A1569" s="32">
        <v>39721</v>
      </c>
      <c r="B1569" s="136">
        <v>3.17</v>
      </c>
      <c r="Q1569" s="32"/>
    </row>
    <row r="1570" spans="1:17">
      <c r="A1570" s="32">
        <v>39722</v>
      </c>
      <c r="B1570" s="136">
        <v>3.43</v>
      </c>
      <c r="Q1570" s="32"/>
    </row>
    <row r="1571" spans="1:17">
      <c r="A1571" s="32">
        <v>39723</v>
      </c>
      <c r="B1571" s="136">
        <v>3.58</v>
      </c>
      <c r="Q1571" s="32"/>
    </row>
    <row r="1572" spans="1:17">
      <c r="A1572" s="32">
        <v>39724</v>
      </c>
      <c r="B1572" s="136">
        <v>3.63</v>
      </c>
      <c r="Q1572" s="32"/>
    </row>
    <row r="1573" spans="1:17">
      <c r="A1573" s="32">
        <v>39727</v>
      </c>
      <c r="B1573" s="136">
        <v>3.62</v>
      </c>
      <c r="Q1573" s="32"/>
    </row>
    <row r="1574" spans="1:17">
      <c r="A1574" s="32">
        <v>39728</v>
      </c>
      <c r="B1574" s="136">
        <v>3.7</v>
      </c>
      <c r="Q1574" s="32"/>
    </row>
    <row r="1575" spans="1:17">
      <c r="A1575" s="32">
        <v>39729</v>
      </c>
      <c r="B1575" s="136">
        <v>3.73</v>
      </c>
      <c r="Q1575" s="32"/>
    </row>
    <row r="1576" spans="1:17">
      <c r="A1576" s="32">
        <v>39730</v>
      </c>
      <c r="B1576" s="136">
        <v>3.7199999999999998</v>
      </c>
      <c r="Q1576" s="32"/>
    </row>
    <row r="1577" spans="1:17">
      <c r="A1577" s="32">
        <v>39731</v>
      </c>
      <c r="B1577" s="136">
        <v>3.7199999999999998</v>
      </c>
      <c r="Q1577" s="32"/>
    </row>
    <row r="1578" spans="1:17">
      <c r="A1578" s="32">
        <v>39734</v>
      </c>
      <c r="B1578" s="136">
        <v>3.92</v>
      </c>
      <c r="Q1578" s="32"/>
    </row>
    <row r="1579" spans="1:17">
      <c r="A1579" s="32">
        <v>39735</v>
      </c>
      <c r="B1579" s="136">
        <v>3.86</v>
      </c>
      <c r="Q1579" s="32"/>
    </row>
    <row r="1580" spans="1:17">
      <c r="A1580" s="32">
        <v>39736</v>
      </c>
      <c r="B1580" s="136">
        <v>3.87</v>
      </c>
      <c r="Q1580" s="32"/>
    </row>
    <row r="1581" spans="1:17">
      <c r="A1581" s="32">
        <v>39737</v>
      </c>
      <c r="B1581" s="136">
        <v>4.03</v>
      </c>
      <c r="Q1581" s="32"/>
    </row>
    <row r="1582" spans="1:17">
      <c r="A1582" s="32">
        <v>39738</v>
      </c>
      <c r="B1582" s="136">
        <v>4.03</v>
      </c>
      <c r="Q1582" s="32"/>
    </row>
    <row r="1583" spans="1:17">
      <c r="A1583" s="32">
        <v>39741</v>
      </c>
      <c r="B1583" s="136">
        <v>4.07</v>
      </c>
      <c r="Q1583" s="32"/>
    </row>
    <row r="1584" spans="1:17">
      <c r="A1584" s="32">
        <v>39742</v>
      </c>
      <c r="B1584" s="136">
        <v>3.9699999999999998</v>
      </c>
      <c r="Q1584" s="32"/>
    </row>
    <row r="1585" spans="1:17">
      <c r="A1585" s="32">
        <v>39743</v>
      </c>
      <c r="B1585" s="136">
        <v>4.08</v>
      </c>
      <c r="Q1585" s="32"/>
    </row>
    <row r="1586" spans="1:17">
      <c r="A1586" s="32">
        <v>39744</v>
      </c>
      <c r="B1586" s="136">
        <v>4.21</v>
      </c>
      <c r="Q1586" s="32"/>
    </row>
    <row r="1587" spans="1:17">
      <c r="A1587" s="32">
        <v>39745</v>
      </c>
      <c r="B1587" s="136">
        <v>4.18</v>
      </c>
      <c r="Q1587" s="32"/>
    </row>
    <row r="1588" spans="1:17">
      <c r="A1588" s="32">
        <v>39748</v>
      </c>
      <c r="B1588" s="136">
        <v>4.28</v>
      </c>
      <c r="Q1588" s="32"/>
    </row>
    <row r="1589" spans="1:17">
      <c r="A1589" s="32">
        <v>39749</v>
      </c>
      <c r="B1589" s="136">
        <v>4.38</v>
      </c>
      <c r="Q1589" s="32"/>
    </row>
    <row r="1590" spans="1:17">
      <c r="A1590" s="32">
        <v>39750</v>
      </c>
      <c r="B1590" s="136">
        <v>4.4800000000000004</v>
      </c>
      <c r="Q1590" s="32"/>
    </row>
    <row r="1591" spans="1:17">
      <c r="A1591" s="32">
        <v>39751</v>
      </c>
      <c r="B1591" s="136">
        <v>4.6100000000000003</v>
      </c>
      <c r="Q1591" s="32"/>
    </row>
    <row r="1592" spans="1:17">
      <c r="A1592" s="32">
        <v>39752</v>
      </c>
      <c r="B1592" s="136">
        <v>4.6399999999999997</v>
      </c>
      <c r="Q1592" s="32"/>
    </row>
    <row r="1593" spans="1:17">
      <c r="A1593" s="32">
        <v>39755</v>
      </c>
      <c r="B1593" s="136">
        <v>4.6399999999999997</v>
      </c>
      <c r="Q1593" s="32"/>
    </row>
    <row r="1594" spans="1:17">
      <c r="A1594" s="32">
        <v>39756</v>
      </c>
      <c r="B1594" s="136">
        <v>4.63</v>
      </c>
      <c r="Q1594" s="32"/>
    </row>
    <row r="1595" spans="1:17">
      <c r="A1595" s="32">
        <v>39757</v>
      </c>
      <c r="B1595" s="136">
        <v>4.5999999999999996</v>
      </c>
      <c r="Q1595" s="32"/>
    </row>
    <row r="1596" spans="1:17">
      <c r="A1596" s="32">
        <v>39758</v>
      </c>
      <c r="B1596" s="136">
        <v>4.66</v>
      </c>
      <c r="Q1596" s="32"/>
    </row>
    <row r="1597" spans="1:17">
      <c r="A1597" s="32">
        <v>39759</v>
      </c>
      <c r="B1597" s="136">
        <v>4.74</v>
      </c>
      <c r="Q1597" s="32"/>
    </row>
    <row r="1598" spans="1:17">
      <c r="A1598" s="32">
        <v>39762</v>
      </c>
      <c r="B1598" s="136">
        <v>4.8499999999999996</v>
      </c>
      <c r="Q1598" s="32"/>
    </row>
    <row r="1599" spans="1:17">
      <c r="A1599" s="32">
        <v>39763</v>
      </c>
      <c r="B1599" s="136">
        <v>4.8499999999999996</v>
      </c>
      <c r="Q1599" s="32"/>
    </row>
    <row r="1600" spans="1:17">
      <c r="A1600" s="32">
        <v>39764</v>
      </c>
      <c r="B1600" s="136">
        <v>4.87</v>
      </c>
      <c r="Q1600" s="32"/>
    </row>
    <row r="1601" spans="1:17">
      <c r="A1601" s="32">
        <v>39765</v>
      </c>
      <c r="B1601" s="136">
        <v>4.83</v>
      </c>
      <c r="Q1601" s="32"/>
    </row>
    <row r="1602" spans="1:17">
      <c r="A1602" s="32">
        <v>39766</v>
      </c>
      <c r="B1602" s="136">
        <v>5.03</v>
      </c>
      <c r="Q1602" s="32"/>
    </row>
    <row r="1603" spans="1:17">
      <c r="A1603" s="32">
        <v>39769</v>
      </c>
      <c r="B1603" s="136">
        <v>5.07</v>
      </c>
      <c r="Q1603" s="32"/>
    </row>
    <row r="1604" spans="1:17">
      <c r="A1604" s="32">
        <v>39770</v>
      </c>
      <c r="B1604" s="136">
        <v>5.05</v>
      </c>
      <c r="Q1604" s="32"/>
    </row>
    <row r="1605" spans="1:17">
      <c r="A1605" s="32">
        <v>39771</v>
      </c>
      <c r="B1605" s="136">
        <v>5.08</v>
      </c>
      <c r="Q1605" s="32"/>
    </row>
    <row r="1606" spans="1:17">
      <c r="A1606" s="32">
        <v>39772</v>
      </c>
      <c r="B1606" s="136">
        <v>5.16</v>
      </c>
      <c r="Q1606" s="32"/>
    </row>
    <row r="1607" spans="1:17">
      <c r="A1607" s="32">
        <v>39773</v>
      </c>
      <c r="B1607" s="136">
        <v>5.43</v>
      </c>
      <c r="Q1607" s="32"/>
    </row>
    <row r="1608" spans="1:17">
      <c r="A1608" s="32">
        <v>39776</v>
      </c>
      <c r="B1608" s="136">
        <v>5.44</v>
      </c>
      <c r="Q1608" s="32"/>
    </row>
    <row r="1609" spans="1:17">
      <c r="A1609" s="32">
        <v>39777</v>
      </c>
      <c r="B1609" s="136">
        <v>5.25</v>
      </c>
      <c r="Q1609" s="32"/>
    </row>
    <row r="1610" spans="1:17">
      <c r="A1610" s="32">
        <v>39778</v>
      </c>
      <c r="B1610" s="136">
        <v>5.51</v>
      </c>
      <c r="Q1610" s="32"/>
    </row>
    <row r="1611" spans="1:17">
      <c r="A1611" s="32">
        <v>39779</v>
      </c>
      <c r="B1611" s="136">
        <v>5.51</v>
      </c>
      <c r="Q1611" s="32"/>
    </row>
    <row r="1612" spans="1:17">
      <c r="A1612" s="32">
        <v>39780</v>
      </c>
      <c r="B1612" s="136">
        <v>5.43</v>
      </c>
      <c r="Q1612" s="32"/>
    </row>
    <row r="1613" spans="1:17">
      <c r="A1613" s="32">
        <v>39783</v>
      </c>
      <c r="B1613" s="136">
        <v>5.34</v>
      </c>
      <c r="Q1613" s="32"/>
    </row>
    <row r="1614" spans="1:17">
      <c r="A1614" s="32">
        <v>39784</v>
      </c>
      <c r="B1614" s="136">
        <v>5.34</v>
      </c>
      <c r="Q1614" s="32"/>
    </row>
    <row r="1615" spans="1:17">
      <c r="A1615" s="32">
        <v>39785</v>
      </c>
      <c r="B1615" s="136">
        <v>5.4</v>
      </c>
      <c r="Q1615" s="32"/>
    </row>
    <row r="1616" spans="1:17">
      <c r="A1616" s="32">
        <v>39786</v>
      </c>
      <c r="B1616" s="136">
        <v>5.4</v>
      </c>
      <c r="Q1616" s="32"/>
    </row>
    <row r="1617" spans="1:17">
      <c r="A1617" s="32">
        <v>39787</v>
      </c>
      <c r="B1617" s="136">
        <v>5.4</v>
      </c>
      <c r="Q1617" s="32"/>
    </row>
    <row r="1618" spans="1:17">
      <c r="A1618" s="32">
        <v>39790</v>
      </c>
      <c r="B1618" s="136">
        <v>5.4</v>
      </c>
      <c r="Q1618" s="32"/>
    </row>
    <row r="1619" spans="1:17">
      <c r="A1619" s="32">
        <v>39791</v>
      </c>
      <c r="B1619" s="136">
        <v>5.72</v>
      </c>
      <c r="Q1619" s="32"/>
    </row>
    <row r="1620" spans="1:17">
      <c r="A1620" s="32">
        <v>39792</v>
      </c>
      <c r="B1620" s="136">
        <v>5.43</v>
      </c>
      <c r="Q1620" s="32"/>
    </row>
    <row r="1621" spans="1:17">
      <c r="A1621" s="32">
        <v>39793</v>
      </c>
      <c r="B1621" s="136">
        <v>5.46</v>
      </c>
      <c r="Q1621" s="32"/>
    </row>
    <row r="1622" spans="1:17">
      <c r="A1622" s="32">
        <v>39794</v>
      </c>
      <c r="B1622" s="136">
        <v>5.46</v>
      </c>
      <c r="Q1622" s="32"/>
    </row>
    <row r="1623" spans="1:17">
      <c r="A1623" s="32">
        <v>39797</v>
      </c>
      <c r="B1623" s="136">
        <v>5.71</v>
      </c>
      <c r="Q1623" s="32"/>
    </row>
    <row r="1624" spans="1:17">
      <c r="A1624" s="32">
        <v>39798</v>
      </c>
      <c r="B1624" s="136">
        <v>5.71</v>
      </c>
      <c r="Q1624" s="32"/>
    </row>
    <row r="1625" spans="1:17">
      <c r="A1625" s="32">
        <v>39799</v>
      </c>
      <c r="B1625" s="136">
        <v>5.52</v>
      </c>
      <c r="Q1625" s="32"/>
    </row>
    <row r="1626" spans="1:17">
      <c r="A1626" s="32">
        <v>39800</v>
      </c>
      <c r="B1626" s="136">
        <v>5.48</v>
      </c>
      <c r="Q1626" s="32"/>
    </row>
    <row r="1627" spans="1:17">
      <c r="A1627" s="32">
        <v>39801</v>
      </c>
      <c r="B1627" s="136">
        <v>5.48</v>
      </c>
      <c r="Q1627" s="32"/>
    </row>
    <row r="1628" spans="1:17">
      <c r="A1628" s="32">
        <v>39804</v>
      </c>
      <c r="B1628" s="136">
        <v>5.51</v>
      </c>
      <c r="Q1628" s="32"/>
    </row>
    <row r="1629" spans="1:17">
      <c r="A1629" s="32">
        <v>39805</v>
      </c>
      <c r="B1629" s="136">
        <v>5.48</v>
      </c>
      <c r="Q1629" s="32"/>
    </row>
    <row r="1630" spans="1:17">
      <c r="A1630" s="32">
        <v>39806</v>
      </c>
      <c r="B1630" s="136">
        <v>5.77</v>
      </c>
      <c r="Q1630" s="32"/>
    </row>
    <row r="1631" spans="1:17">
      <c r="A1631" s="32">
        <v>39807</v>
      </c>
      <c r="B1631" s="136">
        <v>5.77</v>
      </c>
      <c r="Q1631" s="32"/>
    </row>
    <row r="1632" spans="1:17">
      <c r="A1632" s="32">
        <v>39808</v>
      </c>
      <c r="B1632" s="136">
        <v>5.77</v>
      </c>
      <c r="Q1632" s="32"/>
    </row>
    <row r="1633" spans="1:17">
      <c r="A1633" s="32">
        <v>39811</v>
      </c>
      <c r="B1633" s="136">
        <v>5.8100000000000005</v>
      </c>
      <c r="Q1633" s="32"/>
    </row>
    <row r="1634" spans="1:17">
      <c r="A1634" s="32">
        <v>39812</v>
      </c>
      <c r="B1634" s="136">
        <v>5.75</v>
      </c>
      <c r="Q1634" s="32"/>
    </row>
    <row r="1635" spans="1:17">
      <c r="A1635" s="32">
        <v>39813</v>
      </c>
      <c r="B1635" s="136">
        <v>5.73</v>
      </c>
      <c r="Q1635" s="32"/>
    </row>
    <row r="1636" spans="1:17">
      <c r="A1636" s="32">
        <v>39814</v>
      </c>
      <c r="B1636" s="136">
        <v>5.73</v>
      </c>
      <c r="Q1636" s="32"/>
    </row>
    <row r="1637" spans="1:17">
      <c r="A1637" s="32">
        <v>39815</v>
      </c>
      <c r="B1637" s="136">
        <v>5.71</v>
      </c>
      <c r="Q1637" s="32"/>
    </row>
    <row r="1638" spans="1:17">
      <c r="A1638" s="32">
        <v>39818</v>
      </c>
      <c r="B1638" s="136">
        <v>5.6899999999999995</v>
      </c>
      <c r="Q1638" s="32"/>
    </row>
    <row r="1639" spans="1:17">
      <c r="A1639" s="32">
        <v>39819</v>
      </c>
      <c r="B1639" s="136">
        <v>5.67</v>
      </c>
      <c r="Q1639" s="32"/>
    </row>
    <row r="1640" spans="1:17">
      <c r="A1640" s="32">
        <v>39820</v>
      </c>
      <c r="B1640" s="136">
        <v>5.66</v>
      </c>
      <c r="Q1640" s="32"/>
    </row>
    <row r="1641" spans="1:17">
      <c r="A1641" s="32">
        <v>39821</v>
      </c>
      <c r="B1641" s="136">
        <v>5.66</v>
      </c>
      <c r="Q1641" s="32"/>
    </row>
    <row r="1642" spans="1:17">
      <c r="A1642" s="32">
        <v>39822</v>
      </c>
      <c r="B1642" s="136">
        <v>5.67</v>
      </c>
      <c r="Q1642" s="32"/>
    </row>
    <row r="1643" spans="1:17">
      <c r="A1643" s="32">
        <v>39825</v>
      </c>
      <c r="B1643" s="136">
        <v>5.6899999999999995</v>
      </c>
      <c r="Q1643" s="32"/>
    </row>
    <row r="1644" spans="1:17">
      <c r="A1644" s="32">
        <v>39826</v>
      </c>
      <c r="B1644" s="136">
        <v>5.7</v>
      </c>
      <c r="Q1644" s="32"/>
    </row>
    <row r="1645" spans="1:17">
      <c r="A1645" s="32">
        <v>39827</v>
      </c>
      <c r="B1645" s="136">
        <v>5.73</v>
      </c>
      <c r="Q1645" s="32"/>
    </row>
    <row r="1646" spans="1:17">
      <c r="A1646" s="32">
        <v>39828</v>
      </c>
      <c r="B1646" s="136">
        <v>5.72</v>
      </c>
      <c r="Q1646" s="32"/>
    </row>
    <row r="1647" spans="1:17">
      <c r="A1647" s="32">
        <v>39829</v>
      </c>
      <c r="B1647" s="136">
        <v>5.7</v>
      </c>
      <c r="Q1647" s="32"/>
    </row>
    <row r="1648" spans="1:17">
      <c r="A1648" s="32">
        <v>39832</v>
      </c>
      <c r="B1648" s="136">
        <v>5.71</v>
      </c>
      <c r="Q1648" s="32"/>
    </row>
    <row r="1649" spans="1:17">
      <c r="A1649" s="32">
        <v>39833</v>
      </c>
      <c r="B1649" s="136">
        <v>5.73</v>
      </c>
      <c r="Q1649" s="32"/>
    </row>
    <row r="1650" spans="1:17">
      <c r="A1650" s="32">
        <v>39834</v>
      </c>
      <c r="B1650" s="136">
        <v>5.79</v>
      </c>
      <c r="Q1650" s="32"/>
    </row>
    <row r="1651" spans="1:17">
      <c r="A1651" s="32">
        <v>39835</v>
      </c>
      <c r="B1651" s="136">
        <v>5.74</v>
      </c>
      <c r="Q1651" s="32"/>
    </row>
    <row r="1652" spans="1:17">
      <c r="A1652" s="32">
        <v>39836</v>
      </c>
      <c r="B1652" s="136">
        <v>5.73</v>
      </c>
      <c r="Q1652" s="32"/>
    </row>
    <row r="1653" spans="1:17">
      <c r="A1653" s="32">
        <v>39839</v>
      </c>
      <c r="B1653" s="136">
        <v>5.75</v>
      </c>
      <c r="Q1653" s="32"/>
    </row>
    <row r="1654" spans="1:17">
      <c r="A1654" s="32">
        <v>39840</v>
      </c>
      <c r="B1654" s="136">
        <v>5.72</v>
      </c>
      <c r="Q1654" s="32"/>
    </row>
    <row r="1655" spans="1:17">
      <c r="A1655" s="32">
        <v>39841</v>
      </c>
      <c r="B1655" s="136">
        <v>5.73</v>
      </c>
      <c r="Q1655" s="32"/>
    </row>
    <row r="1656" spans="1:17">
      <c r="A1656" s="32">
        <v>39842</v>
      </c>
      <c r="B1656" s="136">
        <v>5.74</v>
      </c>
      <c r="Q1656" s="32"/>
    </row>
    <row r="1657" spans="1:17">
      <c r="A1657" s="32">
        <v>39843</v>
      </c>
      <c r="B1657" s="136">
        <v>5.75</v>
      </c>
      <c r="Q1657" s="32"/>
    </row>
    <row r="1658" spans="1:17">
      <c r="A1658" s="32">
        <v>39846</v>
      </c>
      <c r="B1658" s="136">
        <v>5.77</v>
      </c>
      <c r="Q1658" s="32"/>
    </row>
    <row r="1659" spans="1:17">
      <c r="A1659" s="32">
        <v>39847</v>
      </c>
      <c r="B1659" s="136">
        <v>5.76</v>
      </c>
      <c r="Q1659" s="32"/>
    </row>
    <row r="1660" spans="1:17">
      <c r="A1660" s="32">
        <v>39848</v>
      </c>
      <c r="B1660" s="136">
        <v>5.87</v>
      </c>
      <c r="Q1660" s="32"/>
    </row>
    <row r="1661" spans="1:17">
      <c r="A1661" s="32">
        <v>39849</v>
      </c>
      <c r="B1661" s="136">
        <v>5.76</v>
      </c>
      <c r="Q1661" s="32"/>
    </row>
    <row r="1662" spans="1:17">
      <c r="A1662" s="32">
        <v>39850</v>
      </c>
      <c r="B1662" s="136">
        <v>5.9</v>
      </c>
      <c r="Q1662" s="32"/>
    </row>
    <row r="1663" spans="1:17">
      <c r="A1663" s="32">
        <v>39853</v>
      </c>
      <c r="B1663" s="136">
        <v>5.65</v>
      </c>
      <c r="Q1663" s="32"/>
    </row>
    <row r="1664" spans="1:17">
      <c r="A1664" s="32">
        <v>39854</v>
      </c>
      <c r="B1664" s="136">
        <v>5.66</v>
      </c>
      <c r="Q1664" s="32"/>
    </row>
    <row r="1665" spans="1:17">
      <c r="A1665" s="32">
        <v>39855</v>
      </c>
      <c r="B1665" s="136">
        <v>5.68</v>
      </c>
      <c r="Q1665" s="32"/>
    </row>
    <row r="1666" spans="1:17">
      <c r="A1666" s="32">
        <v>39856</v>
      </c>
      <c r="B1666" s="136">
        <v>5.64</v>
      </c>
      <c r="Q1666" s="32"/>
    </row>
    <row r="1667" spans="1:17">
      <c r="A1667" s="32">
        <v>39857</v>
      </c>
      <c r="B1667" s="136">
        <v>5.63</v>
      </c>
      <c r="Q1667" s="32"/>
    </row>
    <row r="1668" spans="1:17">
      <c r="A1668" s="32">
        <v>39860</v>
      </c>
      <c r="B1668" s="136">
        <v>5.63</v>
      </c>
      <c r="Q1668" s="32"/>
    </row>
    <row r="1669" spans="1:17">
      <c r="A1669" s="32">
        <v>39861</v>
      </c>
      <c r="B1669" s="136">
        <v>5.63</v>
      </c>
      <c r="Q1669" s="32"/>
    </row>
    <row r="1670" spans="1:17">
      <c r="A1670" s="32">
        <v>39862</v>
      </c>
      <c r="B1670" s="136">
        <v>5.62</v>
      </c>
      <c r="Q1670" s="32"/>
    </row>
    <row r="1671" spans="1:17">
      <c r="A1671" s="32">
        <v>39863</v>
      </c>
      <c r="B1671" s="136">
        <v>5.61</v>
      </c>
      <c r="Q1671" s="32"/>
    </row>
    <row r="1672" spans="1:17">
      <c r="A1672" s="32">
        <v>39864</v>
      </c>
      <c r="B1672" s="136">
        <v>5.5600000000000005</v>
      </c>
      <c r="Q1672" s="32"/>
    </row>
    <row r="1673" spans="1:17">
      <c r="A1673" s="32">
        <v>39867</v>
      </c>
      <c r="B1673" s="136">
        <v>5.59</v>
      </c>
      <c r="Q1673" s="32"/>
    </row>
    <row r="1674" spans="1:17">
      <c r="A1674" s="32">
        <v>39868</v>
      </c>
      <c r="B1674" s="136">
        <v>5.59</v>
      </c>
      <c r="Q1674" s="32"/>
    </row>
    <row r="1675" spans="1:17">
      <c r="A1675" s="32">
        <v>39869</v>
      </c>
      <c r="B1675" s="136">
        <v>5.59</v>
      </c>
      <c r="Q1675" s="32"/>
    </row>
    <row r="1676" spans="1:17">
      <c r="A1676" s="32">
        <v>39870</v>
      </c>
      <c r="B1676" s="136">
        <v>5.64</v>
      </c>
      <c r="Q1676" s="32"/>
    </row>
    <row r="1677" spans="1:17">
      <c r="A1677" s="32">
        <v>39871</v>
      </c>
      <c r="B1677" s="136">
        <v>5.59</v>
      </c>
      <c r="Q1677" s="32"/>
    </row>
    <row r="1678" spans="1:17">
      <c r="A1678" s="32">
        <v>39874</v>
      </c>
      <c r="B1678" s="136">
        <v>5.5600000000000005</v>
      </c>
      <c r="Q1678" s="32"/>
    </row>
    <row r="1679" spans="1:17">
      <c r="A1679" s="32">
        <v>39875</v>
      </c>
      <c r="B1679" s="136">
        <v>5.54</v>
      </c>
      <c r="Q1679" s="32"/>
    </row>
    <row r="1680" spans="1:17">
      <c r="A1680" s="32">
        <v>39876</v>
      </c>
      <c r="B1680" s="136">
        <v>5.57</v>
      </c>
      <c r="Q1680" s="32"/>
    </row>
    <row r="1681" spans="1:17">
      <c r="A1681" s="32">
        <v>39877</v>
      </c>
      <c r="B1681" s="136">
        <v>5.6</v>
      </c>
      <c r="Q1681" s="32"/>
    </row>
    <row r="1682" spans="1:17">
      <c r="A1682" s="32">
        <v>39878</v>
      </c>
      <c r="B1682" s="136">
        <v>5.59</v>
      </c>
      <c r="Q1682" s="32"/>
    </row>
    <row r="1683" spans="1:17">
      <c r="A1683" s="32">
        <v>39881</v>
      </c>
      <c r="B1683" s="136">
        <v>5.57</v>
      </c>
      <c r="Q1683" s="32"/>
    </row>
    <row r="1684" spans="1:17">
      <c r="A1684" s="32">
        <v>39882</v>
      </c>
      <c r="B1684" s="136">
        <v>5.62</v>
      </c>
      <c r="Q1684" s="32"/>
    </row>
    <row r="1685" spans="1:17">
      <c r="A1685" s="32">
        <v>39883</v>
      </c>
      <c r="B1685" s="136">
        <v>5.78</v>
      </c>
      <c r="Q1685" s="32"/>
    </row>
    <row r="1686" spans="1:17">
      <c r="A1686" s="32">
        <v>39884</v>
      </c>
      <c r="B1686" s="136">
        <v>5.76</v>
      </c>
      <c r="Q1686" s="32"/>
    </row>
    <row r="1687" spans="1:17">
      <c r="A1687" s="32">
        <v>39885</v>
      </c>
      <c r="B1687" s="136">
        <v>5.7</v>
      </c>
      <c r="Q1687" s="32"/>
    </row>
    <row r="1688" spans="1:17">
      <c r="A1688" s="32">
        <v>39888</v>
      </c>
      <c r="B1688" s="136">
        <v>5.73</v>
      </c>
      <c r="Q1688" s="32"/>
    </row>
    <row r="1689" spans="1:17">
      <c r="A1689" s="32">
        <v>39889</v>
      </c>
      <c r="B1689" s="136">
        <v>5.73</v>
      </c>
      <c r="Q1689" s="32"/>
    </row>
    <row r="1690" spans="1:17">
      <c r="A1690" s="32">
        <v>39890</v>
      </c>
      <c r="B1690" s="136">
        <v>5.78</v>
      </c>
      <c r="Q1690" s="32"/>
    </row>
    <row r="1691" spans="1:17">
      <c r="A1691" s="32">
        <v>39891</v>
      </c>
      <c r="B1691" s="136">
        <v>5.79</v>
      </c>
      <c r="Q1691" s="32"/>
    </row>
    <row r="1692" spans="1:17">
      <c r="A1692" s="32">
        <v>39892</v>
      </c>
      <c r="B1692" s="136">
        <v>5.8</v>
      </c>
      <c r="Q1692" s="32"/>
    </row>
    <row r="1693" spans="1:17">
      <c r="A1693" s="32">
        <v>39895</v>
      </c>
      <c r="B1693" s="136">
        <v>5.77</v>
      </c>
      <c r="Q1693" s="32"/>
    </row>
    <row r="1694" spans="1:17">
      <c r="A1694" s="32">
        <v>39896</v>
      </c>
      <c r="B1694" s="136">
        <v>5.7</v>
      </c>
      <c r="Q1694" s="32"/>
    </row>
    <row r="1695" spans="1:17">
      <c r="A1695" s="32">
        <v>39897</v>
      </c>
      <c r="B1695" s="136">
        <v>5.76</v>
      </c>
      <c r="Q1695" s="32"/>
    </row>
    <row r="1696" spans="1:17">
      <c r="A1696" s="32">
        <v>39898</v>
      </c>
      <c r="B1696" s="136">
        <v>5.76</v>
      </c>
      <c r="Q1696" s="32"/>
    </row>
    <row r="1697" spans="1:17">
      <c r="A1697" s="32">
        <v>39899</v>
      </c>
      <c r="B1697" s="136">
        <v>5.91</v>
      </c>
      <c r="Q1697" s="32"/>
    </row>
    <row r="1698" spans="1:17">
      <c r="A1698" s="32">
        <v>39902</v>
      </c>
      <c r="B1698" s="136">
        <v>5.74</v>
      </c>
      <c r="Q1698" s="32"/>
    </row>
    <row r="1699" spans="1:17">
      <c r="A1699" s="32">
        <v>39903</v>
      </c>
      <c r="B1699" s="136">
        <v>5.72</v>
      </c>
      <c r="Q1699" s="32"/>
    </row>
    <row r="1700" spans="1:17">
      <c r="A1700" s="32">
        <v>39904</v>
      </c>
      <c r="B1700" s="136">
        <v>5.7</v>
      </c>
      <c r="Q1700" s="32"/>
    </row>
    <row r="1701" spans="1:17">
      <c r="A1701" s="32">
        <v>39905</v>
      </c>
      <c r="B1701" s="136">
        <v>5.6899999999999995</v>
      </c>
      <c r="Q1701" s="32"/>
    </row>
    <row r="1702" spans="1:17">
      <c r="A1702" s="32">
        <v>39906</v>
      </c>
      <c r="B1702" s="136">
        <v>5.7</v>
      </c>
      <c r="Q1702" s="32"/>
    </row>
    <row r="1703" spans="1:17">
      <c r="A1703" s="32">
        <v>39909</v>
      </c>
      <c r="B1703" s="136">
        <v>5.71</v>
      </c>
      <c r="Q1703" s="32"/>
    </row>
    <row r="1704" spans="1:17">
      <c r="A1704" s="32">
        <v>39910</v>
      </c>
      <c r="B1704" s="136">
        <v>5.7</v>
      </c>
      <c r="Q1704" s="32"/>
    </row>
    <row r="1705" spans="1:17">
      <c r="A1705" s="32">
        <v>39911</v>
      </c>
      <c r="B1705" s="136">
        <v>5.71</v>
      </c>
      <c r="Q1705" s="32"/>
    </row>
    <row r="1706" spans="1:17">
      <c r="A1706" s="32">
        <v>39912</v>
      </c>
      <c r="B1706" s="136">
        <v>5.6899999999999995</v>
      </c>
      <c r="Q1706" s="32"/>
    </row>
    <row r="1707" spans="1:17">
      <c r="A1707" s="32">
        <v>39913</v>
      </c>
      <c r="B1707" s="136">
        <v>5.6899999999999995</v>
      </c>
      <c r="Q1707" s="32"/>
    </row>
    <row r="1708" spans="1:17">
      <c r="A1708" s="32">
        <v>39916</v>
      </c>
      <c r="B1708" s="136">
        <v>5.71</v>
      </c>
      <c r="Q1708" s="32"/>
    </row>
    <row r="1709" spans="1:17">
      <c r="A1709" s="32">
        <v>39917</v>
      </c>
      <c r="B1709" s="136">
        <v>5.72</v>
      </c>
      <c r="Q1709" s="32"/>
    </row>
    <row r="1710" spans="1:17">
      <c r="A1710" s="32">
        <v>39918</v>
      </c>
      <c r="B1710" s="136">
        <v>5.7</v>
      </c>
      <c r="Q1710" s="32"/>
    </row>
    <row r="1711" spans="1:17">
      <c r="A1711" s="32">
        <v>39919</v>
      </c>
      <c r="B1711" s="136">
        <v>5.7</v>
      </c>
      <c r="Q1711" s="32"/>
    </row>
    <row r="1712" spans="1:17">
      <c r="A1712" s="32">
        <v>39920</v>
      </c>
      <c r="B1712" s="136">
        <v>5.62</v>
      </c>
      <c r="Q1712" s="32"/>
    </row>
    <row r="1713" spans="1:17">
      <c r="A1713" s="32">
        <v>39923</v>
      </c>
      <c r="B1713" s="136">
        <v>5.54</v>
      </c>
      <c r="Q1713" s="32"/>
    </row>
    <row r="1714" spans="1:17">
      <c r="A1714" s="32">
        <v>39924</v>
      </c>
      <c r="B1714" s="136">
        <v>5.54</v>
      </c>
      <c r="Q1714" s="32"/>
    </row>
    <row r="1715" spans="1:17">
      <c r="A1715" s="32">
        <v>39925</v>
      </c>
      <c r="B1715" s="136">
        <v>5.53</v>
      </c>
      <c r="Q1715" s="32"/>
    </row>
    <row r="1716" spans="1:17">
      <c r="A1716" s="32">
        <v>39926</v>
      </c>
      <c r="B1716" s="136">
        <v>5.53</v>
      </c>
      <c r="Q1716" s="32"/>
    </row>
    <row r="1717" spans="1:17">
      <c r="A1717" s="32">
        <v>39927</v>
      </c>
      <c r="B1717" s="136">
        <v>5.49</v>
      </c>
      <c r="Q1717" s="32"/>
    </row>
    <row r="1718" spans="1:17">
      <c r="A1718" s="32">
        <v>39930</v>
      </c>
      <c r="B1718" s="136">
        <v>5.48</v>
      </c>
      <c r="Q1718" s="32"/>
    </row>
    <row r="1719" spans="1:17">
      <c r="A1719" s="32">
        <v>39931</v>
      </c>
      <c r="B1719" s="136">
        <v>5.47</v>
      </c>
      <c r="Q1719" s="32"/>
    </row>
    <row r="1720" spans="1:17">
      <c r="A1720" s="32">
        <v>39932</v>
      </c>
      <c r="B1720" s="136">
        <v>5.44</v>
      </c>
      <c r="Q1720" s="32"/>
    </row>
    <row r="1721" spans="1:17">
      <c r="A1721" s="32">
        <v>39933</v>
      </c>
      <c r="B1721" s="136">
        <v>5.35</v>
      </c>
      <c r="Q1721" s="32"/>
    </row>
    <row r="1722" spans="1:17">
      <c r="A1722" s="32">
        <v>39934</v>
      </c>
      <c r="B1722" s="136">
        <v>5.35</v>
      </c>
      <c r="Q1722" s="32"/>
    </row>
    <row r="1723" spans="1:17">
      <c r="A1723" s="32">
        <v>39937</v>
      </c>
      <c r="B1723" s="136">
        <v>5.31</v>
      </c>
      <c r="Q1723" s="32"/>
    </row>
    <row r="1724" spans="1:17">
      <c r="A1724" s="32">
        <v>39938</v>
      </c>
      <c r="B1724" s="136">
        <v>5.28</v>
      </c>
      <c r="Q1724" s="32"/>
    </row>
    <row r="1725" spans="1:17">
      <c r="A1725" s="32">
        <v>39939</v>
      </c>
      <c r="B1725" s="136">
        <v>5.23</v>
      </c>
      <c r="Q1725" s="32"/>
    </row>
    <row r="1726" spans="1:17">
      <c r="A1726" s="32">
        <v>39940</v>
      </c>
      <c r="B1726" s="136">
        <v>5.18</v>
      </c>
      <c r="Q1726" s="32"/>
    </row>
    <row r="1727" spans="1:17">
      <c r="A1727" s="32">
        <v>39941</v>
      </c>
      <c r="B1727" s="136">
        <v>5.13</v>
      </c>
      <c r="Q1727" s="32"/>
    </row>
    <row r="1728" spans="1:17">
      <c r="A1728" s="32">
        <v>39944</v>
      </c>
      <c r="B1728" s="136">
        <v>5.14</v>
      </c>
      <c r="Q1728" s="32"/>
    </row>
    <row r="1729" spans="1:17">
      <c r="A1729" s="32">
        <v>39945</v>
      </c>
      <c r="B1729" s="136">
        <v>5.04</v>
      </c>
      <c r="Q1729" s="32"/>
    </row>
    <row r="1730" spans="1:17">
      <c r="A1730" s="32">
        <v>39946</v>
      </c>
      <c r="B1730" s="136">
        <v>5.01</v>
      </c>
      <c r="Q1730" s="32"/>
    </row>
    <row r="1731" spans="1:17">
      <c r="A1731" s="32">
        <v>39947</v>
      </c>
      <c r="B1731" s="136">
        <v>4.99</v>
      </c>
      <c r="Q1731" s="32"/>
    </row>
    <row r="1732" spans="1:17">
      <c r="A1732" s="32">
        <v>39948</v>
      </c>
      <c r="B1732" s="136">
        <v>4.99</v>
      </c>
      <c r="Q1732" s="32"/>
    </row>
    <row r="1733" spans="1:17">
      <c r="A1733" s="32">
        <v>39951</v>
      </c>
      <c r="B1733" s="136">
        <v>5</v>
      </c>
      <c r="Q1733" s="32"/>
    </row>
    <row r="1734" spans="1:17">
      <c r="A1734" s="32">
        <v>39952</v>
      </c>
      <c r="B1734" s="136">
        <v>4.92</v>
      </c>
      <c r="Q1734" s="32"/>
    </row>
    <row r="1735" spans="1:17">
      <c r="A1735" s="32">
        <v>39953</v>
      </c>
      <c r="B1735" s="136">
        <v>4.9000000000000004</v>
      </c>
      <c r="Q1735" s="32"/>
    </row>
    <row r="1736" spans="1:17">
      <c r="A1736" s="32">
        <v>39954</v>
      </c>
      <c r="B1736" s="136">
        <v>4.8899999999999997</v>
      </c>
      <c r="Q1736" s="32"/>
    </row>
    <row r="1737" spans="1:17">
      <c r="A1737" s="32">
        <v>39955</v>
      </c>
      <c r="B1737" s="136">
        <v>4.82</v>
      </c>
      <c r="Q1737" s="32"/>
    </row>
    <row r="1738" spans="1:17">
      <c r="A1738" s="32">
        <v>39958</v>
      </c>
      <c r="B1738" s="136">
        <v>4.82</v>
      </c>
      <c r="Q1738" s="32"/>
    </row>
    <row r="1739" spans="1:17">
      <c r="A1739" s="32">
        <v>39959</v>
      </c>
      <c r="B1739" s="136">
        <v>4.8100000000000005</v>
      </c>
      <c r="Q1739" s="32"/>
    </row>
    <row r="1740" spans="1:17">
      <c r="A1740" s="32">
        <v>39960</v>
      </c>
      <c r="B1740" s="136">
        <v>4.7699999999999996</v>
      </c>
      <c r="Q1740" s="32"/>
    </row>
    <row r="1741" spans="1:17">
      <c r="A1741" s="32">
        <v>39961</v>
      </c>
      <c r="B1741" s="136">
        <v>4.7300000000000004</v>
      </c>
      <c r="Q1741" s="32"/>
    </row>
    <row r="1742" spans="1:17">
      <c r="A1742" s="32">
        <v>39962</v>
      </c>
      <c r="B1742" s="136">
        <v>4.74</v>
      </c>
      <c r="Q1742" s="32"/>
    </row>
    <row r="1743" spans="1:17">
      <c r="A1743" s="32">
        <v>39965</v>
      </c>
      <c r="B1743" s="136">
        <v>4.7300000000000004</v>
      </c>
      <c r="Q1743" s="32"/>
    </row>
    <row r="1744" spans="1:17">
      <c r="A1744" s="32">
        <v>39966</v>
      </c>
      <c r="B1744" s="136">
        <v>4.67</v>
      </c>
      <c r="Q1744" s="32"/>
    </row>
    <row r="1745" spans="1:17">
      <c r="A1745" s="32">
        <v>39967</v>
      </c>
      <c r="B1745" s="136">
        <v>4.6399999999999997</v>
      </c>
      <c r="Q1745" s="32"/>
    </row>
    <row r="1746" spans="1:17">
      <c r="A1746" s="32">
        <v>39968</v>
      </c>
      <c r="B1746" s="136">
        <v>4.5600000000000005</v>
      </c>
      <c r="Q1746" s="32"/>
    </row>
    <row r="1747" spans="1:17">
      <c r="A1747" s="32">
        <v>39969</v>
      </c>
      <c r="B1747" s="136">
        <v>4.5600000000000005</v>
      </c>
      <c r="Q1747" s="32"/>
    </row>
    <row r="1748" spans="1:17">
      <c r="A1748" s="32">
        <v>39972</v>
      </c>
      <c r="B1748" s="136">
        <v>4.47</v>
      </c>
      <c r="Q1748" s="32"/>
    </row>
    <row r="1749" spans="1:17">
      <c r="A1749" s="32">
        <v>39973</v>
      </c>
      <c r="B1749" s="136">
        <v>4.41</v>
      </c>
      <c r="Q1749" s="32"/>
    </row>
    <row r="1750" spans="1:17">
      <c r="A1750" s="32">
        <v>39974</v>
      </c>
      <c r="B1750" s="136">
        <v>4.32</v>
      </c>
      <c r="Q1750" s="32"/>
    </row>
    <row r="1751" spans="1:17">
      <c r="A1751" s="32">
        <v>39975</v>
      </c>
      <c r="B1751" s="136">
        <v>4.29</v>
      </c>
      <c r="Q1751" s="32"/>
    </row>
    <row r="1752" spans="1:17">
      <c r="A1752" s="32">
        <v>39976</v>
      </c>
      <c r="B1752" s="136">
        <v>4.28</v>
      </c>
      <c r="Q1752" s="32"/>
    </row>
    <row r="1753" spans="1:17">
      <c r="A1753" s="32">
        <v>39979</v>
      </c>
      <c r="B1753" s="136">
        <v>4.2300000000000004</v>
      </c>
      <c r="Q1753" s="32"/>
    </row>
    <row r="1754" spans="1:17">
      <c r="A1754" s="32">
        <v>39980</v>
      </c>
      <c r="B1754" s="136">
        <v>4.25</v>
      </c>
      <c r="Q1754" s="32"/>
    </row>
    <row r="1755" spans="1:17">
      <c r="A1755" s="32">
        <v>39981</v>
      </c>
      <c r="B1755" s="136">
        <v>4.25</v>
      </c>
      <c r="Q1755" s="32"/>
    </row>
    <row r="1756" spans="1:17">
      <c r="A1756" s="32">
        <v>39982</v>
      </c>
      <c r="B1756" s="136">
        <v>4.2</v>
      </c>
      <c r="Q1756" s="32"/>
    </row>
    <row r="1757" spans="1:17">
      <c r="A1757" s="32">
        <v>39983</v>
      </c>
      <c r="B1757" s="136">
        <v>4.12</v>
      </c>
      <c r="Q1757" s="32"/>
    </row>
    <row r="1758" spans="1:17">
      <c r="A1758" s="32">
        <v>39986</v>
      </c>
      <c r="B1758" s="136">
        <v>4.12</v>
      </c>
      <c r="Q1758" s="32"/>
    </row>
    <row r="1759" spans="1:17">
      <c r="A1759" s="32">
        <v>39987</v>
      </c>
      <c r="B1759" s="136">
        <v>4.0999999999999996</v>
      </c>
      <c r="Q1759" s="32"/>
    </row>
    <row r="1760" spans="1:17">
      <c r="A1760" s="32">
        <v>39988</v>
      </c>
      <c r="B1760" s="136">
        <v>4.0999999999999996</v>
      </c>
      <c r="Q1760" s="32"/>
    </row>
    <row r="1761" spans="1:17">
      <c r="A1761" s="32">
        <v>39989</v>
      </c>
      <c r="B1761" s="136">
        <v>4.07</v>
      </c>
      <c r="Q1761" s="32"/>
    </row>
    <row r="1762" spans="1:17">
      <c r="A1762" s="32">
        <v>39990</v>
      </c>
      <c r="B1762" s="136">
        <v>4.03</v>
      </c>
      <c r="Q1762" s="32"/>
    </row>
    <row r="1763" spans="1:17">
      <c r="A1763" s="32">
        <v>39993</v>
      </c>
      <c r="B1763" s="136">
        <v>4.0199999999999996</v>
      </c>
      <c r="Q1763" s="32"/>
    </row>
    <row r="1764" spans="1:17">
      <c r="A1764" s="32">
        <v>39994</v>
      </c>
      <c r="B1764" s="136">
        <v>4.0199999999999996</v>
      </c>
      <c r="Q1764" s="32"/>
    </row>
    <row r="1765" spans="1:17">
      <c r="A1765" s="32">
        <v>39995</v>
      </c>
      <c r="B1765" s="136">
        <v>4.01</v>
      </c>
      <c r="Q1765" s="32"/>
    </row>
    <row r="1766" spans="1:17">
      <c r="A1766" s="32">
        <v>39996</v>
      </c>
      <c r="B1766" s="136">
        <v>4.03</v>
      </c>
      <c r="Q1766" s="32"/>
    </row>
    <row r="1767" spans="1:17">
      <c r="A1767" s="32">
        <v>39997</v>
      </c>
      <c r="B1767" s="136">
        <v>4.03</v>
      </c>
      <c r="Q1767" s="32"/>
    </row>
    <row r="1768" spans="1:17">
      <c r="A1768" s="32">
        <v>40000</v>
      </c>
      <c r="B1768" s="136">
        <v>4.03</v>
      </c>
      <c r="Q1768" s="32"/>
    </row>
    <row r="1769" spans="1:17">
      <c r="A1769" s="32">
        <v>40001</v>
      </c>
      <c r="B1769" s="136">
        <v>4</v>
      </c>
      <c r="Q1769" s="32"/>
    </row>
    <row r="1770" spans="1:17">
      <c r="A1770" s="32">
        <v>40002</v>
      </c>
      <c r="B1770" s="136">
        <v>4.0199999999999996</v>
      </c>
      <c r="Q1770" s="32"/>
    </row>
    <row r="1771" spans="1:17">
      <c r="A1771" s="32">
        <v>40003</v>
      </c>
      <c r="B1771" s="136">
        <v>4.05</v>
      </c>
      <c r="Q1771" s="32"/>
    </row>
    <row r="1772" spans="1:17">
      <c r="A1772" s="32">
        <v>40004</v>
      </c>
      <c r="B1772" s="136">
        <v>4.01</v>
      </c>
      <c r="Q1772" s="32"/>
    </row>
    <row r="1773" spans="1:17">
      <c r="A1773" s="32">
        <v>40007</v>
      </c>
      <c r="B1773" s="136">
        <v>4.0199999999999996</v>
      </c>
      <c r="Q1773" s="32"/>
    </row>
    <row r="1774" spans="1:17">
      <c r="A1774" s="32">
        <v>40008</v>
      </c>
      <c r="B1774" s="136">
        <v>3.98</v>
      </c>
      <c r="Q1774" s="32"/>
    </row>
    <row r="1775" spans="1:17">
      <c r="A1775" s="32">
        <v>40009</v>
      </c>
      <c r="B1775" s="136">
        <v>3.9699999999999998</v>
      </c>
      <c r="Q1775" s="32"/>
    </row>
    <row r="1776" spans="1:17">
      <c r="A1776" s="32">
        <v>40010</v>
      </c>
      <c r="B1776" s="136">
        <v>3.95</v>
      </c>
      <c r="Q1776" s="32"/>
    </row>
    <row r="1777" spans="1:17">
      <c r="A1777" s="32">
        <v>40011</v>
      </c>
      <c r="B1777" s="136">
        <v>3.94</v>
      </c>
      <c r="Q1777" s="32"/>
    </row>
    <row r="1778" spans="1:17">
      <c r="A1778" s="32">
        <v>40014</v>
      </c>
      <c r="B1778" s="136">
        <v>3.92</v>
      </c>
      <c r="Q1778" s="32"/>
    </row>
    <row r="1779" spans="1:17">
      <c r="A1779" s="32">
        <v>40015</v>
      </c>
      <c r="B1779" s="136">
        <v>3.89</v>
      </c>
      <c r="Q1779" s="32"/>
    </row>
    <row r="1780" spans="1:17">
      <c r="A1780" s="32">
        <v>40016</v>
      </c>
      <c r="B1780" s="136">
        <v>3.87</v>
      </c>
      <c r="Q1780" s="32"/>
    </row>
    <row r="1781" spans="1:17">
      <c r="A1781" s="32">
        <v>40017</v>
      </c>
      <c r="B1781" s="136">
        <v>3.83</v>
      </c>
      <c r="Q1781" s="32"/>
    </row>
    <row r="1782" spans="1:17">
      <c r="A1782" s="32">
        <v>40018</v>
      </c>
      <c r="B1782" s="136">
        <v>3.83</v>
      </c>
      <c r="Q1782" s="32"/>
    </row>
    <row r="1783" spans="1:17">
      <c r="A1783" s="32">
        <v>40021</v>
      </c>
      <c r="B1783" s="136">
        <v>3.8</v>
      </c>
      <c r="Q1783" s="32"/>
    </row>
    <row r="1784" spans="1:17">
      <c r="A1784" s="32">
        <v>40022</v>
      </c>
      <c r="B1784" s="136">
        <v>3.79</v>
      </c>
      <c r="Q1784" s="32"/>
    </row>
    <row r="1785" spans="1:17">
      <c r="A1785" s="32">
        <v>40023</v>
      </c>
      <c r="B1785" s="136">
        <v>3.77</v>
      </c>
      <c r="Q1785" s="32"/>
    </row>
    <row r="1786" spans="1:17">
      <c r="A1786" s="32">
        <v>40024</v>
      </c>
      <c r="B1786" s="136">
        <v>3.73</v>
      </c>
      <c r="Q1786" s="32"/>
    </row>
    <row r="1787" spans="1:17">
      <c r="A1787" s="32">
        <v>40025</v>
      </c>
      <c r="B1787" s="136">
        <v>3.7</v>
      </c>
      <c r="Q1787" s="32"/>
    </row>
    <row r="1788" spans="1:17">
      <c r="A1788" s="32">
        <v>40028</v>
      </c>
      <c r="B1788" s="136">
        <v>3.66</v>
      </c>
      <c r="Q1788" s="32"/>
    </row>
    <row r="1789" spans="1:17">
      <c r="A1789" s="32">
        <v>40029</v>
      </c>
      <c r="B1789" s="136">
        <v>3.61</v>
      </c>
      <c r="Q1789" s="32"/>
    </row>
    <row r="1790" spans="1:17">
      <c r="A1790" s="32">
        <v>40030</v>
      </c>
      <c r="B1790" s="136">
        <v>3.56</v>
      </c>
      <c r="Q1790" s="32"/>
    </row>
    <row r="1791" spans="1:17">
      <c r="A1791" s="32">
        <v>40031</v>
      </c>
      <c r="B1791" s="136">
        <v>3.52</v>
      </c>
      <c r="Q1791" s="32"/>
    </row>
    <row r="1792" spans="1:17">
      <c r="A1792" s="32">
        <v>40032</v>
      </c>
      <c r="B1792" s="136">
        <v>3.48</v>
      </c>
      <c r="Q1792" s="32"/>
    </row>
    <row r="1793" spans="1:17">
      <c r="A1793" s="32">
        <v>40035</v>
      </c>
      <c r="B1793" s="136">
        <v>3.48</v>
      </c>
      <c r="Q1793" s="32"/>
    </row>
    <row r="1794" spans="1:17">
      <c r="A1794" s="32">
        <v>40036</v>
      </c>
      <c r="B1794" s="136">
        <v>3.41</v>
      </c>
      <c r="Q1794" s="32"/>
    </row>
    <row r="1795" spans="1:17">
      <c r="A1795" s="32">
        <v>40037</v>
      </c>
      <c r="B1795" s="136">
        <v>3.39</v>
      </c>
      <c r="Q1795" s="32"/>
    </row>
    <row r="1796" spans="1:17">
      <c r="A1796" s="32">
        <v>40038</v>
      </c>
      <c r="B1796" s="136">
        <v>3.3</v>
      </c>
      <c r="Q1796" s="32"/>
    </row>
    <row r="1797" spans="1:17">
      <c r="A1797" s="32">
        <v>40039</v>
      </c>
      <c r="B1797" s="136">
        <v>3.23</v>
      </c>
      <c r="Q1797" s="32"/>
    </row>
    <row r="1798" spans="1:17">
      <c r="A1798" s="32">
        <v>40042</v>
      </c>
      <c r="B1798" s="136">
        <v>3.19</v>
      </c>
      <c r="Q1798" s="32"/>
    </row>
    <row r="1799" spans="1:17">
      <c r="A1799" s="32">
        <v>40043</v>
      </c>
      <c r="B1799" s="136">
        <v>3.15</v>
      </c>
      <c r="Q1799" s="32"/>
    </row>
    <row r="1800" spans="1:17">
      <c r="A1800" s="32">
        <v>40044</v>
      </c>
      <c r="B1800" s="136">
        <v>3.15</v>
      </c>
      <c r="Q1800" s="32"/>
    </row>
    <row r="1801" spans="1:17">
      <c r="A1801" s="32">
        <v>40045</v>
      </c>
      <c r="B1801" s="136">
        <v>3.12</v>
      </c>
      <c r="Q1801" s="32"/>
    </row>
    <row r="1802" spans="1:17">
      <c r="A1802" s="32">
        <v>40046</v>
      </c>
      <c r="B1802" s="136">
        <v>3.1</v>
      </c>
      <c r="Q1802" s="32"/>
    </row>
    <row r="1803" spans="1:17">
      <c r="A1803" s="32">
        <v>40049</v>
      </c>
      <c r="B1803" s="136">
        <v>3.1</v>
      </c>
      <c r="Q1803" s="32"/>
    </row>
    <row r="1804" spans="1:17">
      <c r="A1804" s="32">
        <v>40050</v>
      </c>
      <c r="B1804" s="136">
        <v>3.1</v>
      </c>
      <c r="Q1804" s="32"/>
    </row>
    <row r="1805" spans="1:17">
      <c r="A1805" s="32">
        <v>40051</v>
      </c>
      <c r="B1805" s="136">
        <v>3.07</v>
      </c>
      <c r="Q1805" s="32"/>
    </row>
    <row r="1806" spans="1:17">
      <c r="A1806" s="32">
        <v>40052</v>
      </c>
      <c r="B1806" s="136">
        <v>3.06</v>
      </c>
      <c r="Q1806" s="32"/>
    </row>
    <row r="1807" spans="1:17">
      <c r="A1807" s="32">
        <v>40053</v>
      </c>
      <c r="B1807" s="136">
        <v>3.04</v>
      </c>
      <c r="Q1807" s="32"/>
    </row>
    <row r="1808" spans="1:17">
      <c r="A1808" s="32">
        <v>40056</v>
      </c>
      <c r="B1808" s="136">
        <v>3.04</v>
      </c>
      <c r="Q1808" s="32"/>
    </row>
    <row r="1809" spans="1:17">
      <c r="A1809" s="32">
        <v>40057</v>
      </c>
      <c r="B1809" s="136">
        <v>3.04</v>
      </c>
      <c r="Q1809" s="32"/>
    </row>
    <row r="1810" spans="1:17">
      <c r="A1810" s="32">
        <v>40058</v>
      </c>
      <c r="B1810" s="136">
        <v>3.05</v>
      </c>
      <c r="Q1810" s="32"/>
    </row>
    <row r="1811" spans="1:17">
      <c r="A1811" s="32">
        <v>40059</v>
      </c>
      <c r="B1811" s="136">
        <v>3.06</v>
      </c>
      <c r="Q1811" s="32"/>
    </row>
    <row r="1812" spans="1:17">
      <c r="A1812" s="32">
        <v>40060</v>
      </c>
      <c r="B1812" s="136">
        <v>3.05</v>
      </c>
      <c r="Q1812" s="32"/>
    </row>
    <row r="1813" spans="1:17">
      <c r="A1813" s="32">
        <v>40063</v>
      </c>
      <c r="B1813" s="136">
        <v>3.05</v>
      </c>
      <c r="Q1813" s="32"/>
    </row>
    <row r="1814" spans="1:17">
      <c r="A1814" s="32">
        <v>40064</v>
      </c>
      <c r="B1814" s="136">
        <v>3.04</v>
      </c>
      <c r="Q1814" s="32"/>
    </row>
    <row r="1815" spans="1:17">
      <c r="A1815" s="32">
        <v>40065</v>
      </c>
      <c r="B1815" s="136">
        <v>3.02</v>
      </c>
      <c r="Q1815" s="32"/>
    </row>
    <row r="1816" spans="1:17">
      <c r="A1816" s="32">
        <v>40066</v>
      </c>
      <c r="B1816" s="136">
        <v>3.02</v>
      </c>
      <c r="Q1816" s="32"/>
    </row>
    <row r="1817" spans="1:17">
      <c r="A1817" s="32">
        <v>40067</v>
      </c>
      <c r="B1817" s="136">
        <v>3</v>
      </c>
      <c r="Q1817" s="32"/>
    </row>
    <row r="1818" spans="1:17">
      <c r="A1818" s="32">
        <v>40070</v>
      </c>
      <c r="B1818" s="136">
        <v>2.98</v>
      </c>
      <c r="Q1818" s="32"/>
    </row>
    <row r="1819" spans="1:17">
      <c r="A1819" s="32">
        <v>40071</v>
      </c>
      <c r="B1819" s="136">
        <v>2.99</v>
      </c>
      <c r="Q1819" s="32"/>
    </row>
    <row r="1820" spans="1:17">
      <c r="A1820" s="32">
        <v>40072</v>
      </c>
      <c r="B1820" s="136">
        <v>2.9699999999999998</v>
      </c>
      <c r="Q1820" s="32"/>
    </row>
    <row r="1821" spans="1:17">
      <c r="A1821" s="32">
        <v>40073</v>
      </c>
      <c r="B1821" s="136">
        <v>2.95</v>
      </c>
      <c r="Q1821" s="32"/>
    </row>
    <row r="1822" spans="1:17">
      <c r="A1822" s="32">
        <v>40074</v>
      </c>
      <c r="B1822" s="136">
        <v>2.95</v>
      </c>
      <c r="Q1822" s="32"/>
    </row>
    <row r="1823" spans="1:17">
      <c r="A1823" s="32">
        <v>40077</v>
      </c>
      <c r="B1823" s="136">
        <v>2.94</v>
      </c>
      <c r="Q1823" s="32"/>
    </row>
    <row r="1824" spans="1:17">
      <c r="A1824" s="32">
        <v>40078</v>
      </c>
      <c r="B1824" s="136">
        <v>2.92</v>
      </c>
      <c r="Q1824" s="32"/>
    </row>
    <row r="1825" spans="1:17">
      <c r="A1825" s="32">
        <v>40079</v>
      </c>
      <c r="B1825" s="136">
        <v>2.91</v>
      </c>
      <c r="Q1825" s="32"/>
    </row>
    <row r="1826" spans="1:17">
      <c r="A1826" s="32">
        <v>40080</v>
      </c>
      <c r="B1826" s="136">
        <v>2.88</v>
      </c>
      <c r="Q1826" s="32"/>
    </row>
    <row r="1827" spans="1:17">
      <c r="A1827" s="32">
        <v>40081</v>
      </c>
      <c r="B1827" s="136">
        <v>2.86</v>
      </c>
      <c r="Q1827" s="32"/>
    </row>
    <row r="1828" spans="1:17">
      <c r="A1828" s="32">
        <v>40084</v>
      </c>
      <c r="B1828" s="136">
        <v>2.86</v>
      </c>
      <c r="Q1828" s="32"/>
    </row>
    <row r="1829" spans="1:17">
      <c r="A1829" s="32">
        <v>40085</v>
      </c>
      <c r="B1829" s="136">
        <v>2.85</v>
      </c>
      <c r="Q1829" s="32"/>
    </row>
    <row r="1830" spans="1:17">
      <c r="A1830" s="32">
        <v>40086</v>
      </c>
      <c r="B1830" s="136">
        <v>2.85</v>
      </c>
      <c r="Q1830" s="32"/>
    </row>
    <row r="1831" spans="1:17">
      <c r="A1831" s="32">
        <v>40087</v>
      </c>
      <c r="B1831" s="136">
        <v>2.82</v>
      </c>
      <c r="Q1831" s="32"/>
    </row>
    <row r="1832" spans="1:17">
      <c r="A1832" s="32">
        <v>40088</v>
      </c>
      <c r="B1832" s="136">
        <v>2.87</v>
      </c>
      <c r="Q1832" s="32"/>
    </row>
    <row r="1833" spans="1:17">
      <c r="A1833" s="32">
        <v>40091</v>
      </c>
      <c r="B1833" s="136">
        <v>2.9</v>
      </c>
      <c r="Q1833" s="32"/>
    </row>
    <row r="1834" spans="1:17">
      <c r="A1834" s="32">
        <v>40092</v>
      </c>
      <c r="B1834" s="136">
        <v>2.88</v>
      </c>
      <c r="Q1834" s="32"/>
    </row>
    <row r="1835" spans="1:17">
      <c r="A1835" s="32">
        <v>40093</v>
      </c>
      <c r="B1835" s="136">
        <v>2.87</v>
      </c>
      <c r="Q1835" s="32"/>
    </row>
    <row r="1836" spans="1:17">
      <c r="A1836" s="32">
        <v>40094</v>
      </c>
      <c r="B1836" s="136">
        <v>2.87</v>
      </c>
      <c r="Q1836" s="32"/>
    </row>
    <row r="1837" spans="1:17">
      <c r="A1837" s="32">
        <v>40095</v>
      </c>
      <c r="B1837" s="136">
        <v>2.86</v>
      </c>
      <c r="Q1837" s="32"/>
    </row>
    <row r="1838" spans="1:17">
      <c r="A1838" s="32">
        <v>40098</v>
      </c>
      <c r="B1838" s="136">
        <v>2.86</v>
      </c>
      <c r="Q1838" s="32"/>
    </row>
    <row r="1839" spans="1:17">
      <c r="A1839" s="32">
        <v>40099</v>
      </c>
      <c r="B1839" s="136">
        <v>2.87</v>
      </c>
      <c r="Q1839" s="32"/>
    </row>
    <row r="1840" spans="1:17">
      <c r="A1840" s="32">
        <v>40100</v>
      </c>
      <c r="B1840" s="136">
        <v>2.8</v>
      </c>
      <c r="Q1840" s="32"/>
    </row>
    <row r="1841" spans="1:17">
      <c r="A1841" s="32">
        <v>40101</v>
      </c>
      <c r="B1841" s="136">
        <v>2.82</v>
      </c>
      <c r="Q1841" s="32"/>
    </row>
    <row r="1842" spans="1:17">
      <c r="A1842" s="32">
        <v>40102</v>
      </c>
      <c r="B1842" s="136">
        <v>2.83</v>
      </c>
      <c r="Q1842" s="32"/>
    </row>
    <row r="1843" spans="1:17">
      <c r="A1843" s="32">
        <v>40105</v>
      </c>
      <c r="B1843" s="136">
        <v>2.83</v>
      </c>
      <c r="Q1843" s="32"/>
    </row>
    <row r="1844" spans="1:17">
      <c r="A1844" s="32">
        <v>40106</v>
      </c>
      <c r="B1844" s="136">
        <v>2.82</v>
      </c>
      <c r="Q1844" s="32"/>
    </row>
    <row r="1845" spans="1:17">
      <c r="A1845" s="32">
        <v>40107</v>
      </c>
      <c r="B1845" s="136">
        <v>2.82</v>
      </c>
      <c r="Q1845" s="32"/>
    </row>
    <row r="1846" spans="1:17">
      <c r="A1846" s="32">
        <v>40108</v>
      </c>
      <c r="B1846" s="136">
        <v>2.81</v>
      </c>
      <c r="Q1846" s="32"/>
    </row>
    <row r="1847" spans="1:17">
      <c r="A1847" s="32">
        <v>40109</v>
      </c>
      <c r="B1847" s="136">
        <v>2.8</v>
      </c>
      <c r="Q1847" s="32"/>
    </row>
    <row r="1848" spans="1:17">
      <c r="A1848" s="32">
        <v>40112</v>
      </c>
      <c r="B1848" s="136">
        <v>2.79</v>
      </c>
      <c r="Q1848" s="32"/>
    </row>
    <row r="1849" spans="1:17">
      <c r="A1849" s="32">
        <v>40113</v>
      </c>
      <c r="B1849" s="136">
        <v>2.75</v>
      </c>
      <c r="Q1849" s="32"/>
    </row>
    <row r="1850" spans="1:17">
      <c r="A1850" s="32">
        <v>40114</v>
      </c>
      <c r="B1850" s="136">
        <v>2.76</v>
      </c>
      <c r="Q1850" s="32"/>
    </row>
    <row r="1851" spans="1:17">
      <c r="A1851" s="32">
        <v>40115</v>
      </c>
      <c r="B1851" s="136">
        <v>2.75</v>
      </c>
      <c r="Q1851" s="32"/>
    </row>
    <row r="1852" spans="1:17">
      <c r="A1852" s="32">
        <v>40116</v>
      </c>
      <c r="B1852" s="136">
        <v>2.73</v>
      </c>
      <c r="Q1852" s="32"/>
    </row>
    <row r="1853" spans="1:17">
      <c r="A1853" s="32">
        <v>40119</v>
      </c>
      <c r="B1853" s="136">
        <v>2.75</v>
      </c>
      <c r="Q1853" s="32"/>
    </row>
    <row r="1854" spans="1:17">
      <c r="A1854" s="32">
        <v>40120</v>
      </c>
      <c r="B1854" s="136">
        <v>2.7</v>
      </c>
      <c r="Q1854" s="32"/>
    </row>
    <row r="1855" spans="1:17">
      <c r="A1855" s="32">
        <v>40121</v>
      </c>
      <c r="B1855" s="136">
        <v>2.76</v>
      </c>
      <c r="Q1855" s="32"/>
    </row>
    <row r="1856" spans="1:17">
      <c r="A1856" s="32">
        <v>40122</v>
      </c>
      <c r="B1856" s="136">
        <v>2.75</v>
      </c>
      <c r="Q1856" s="32"/>
    </row>
    <row r="1857" spans="1:17">
      <c r="A1857" s="32">
        <v>40123</v>
      </c>
      <c r="B1857" s="136">
        <v>2.75</v>
      </c>
      <c r="Q1857" s="32"/>
    </row>
    <row r="1858" spans="1:17">
      <c r="A1858" s="32">
        <v>40126</v>
      </c>
      <c r="B1858" s="136">
        <v>2.74</v>
      </c>
      <c r="Q1858" s="32"/>
    </row>
    <row r="1859" spans="1:17">
      <c r="A1859" s="32">
        <v>40127</v>
      </c>
      <c r="B1859" s="136">
        <v>2.73</v>
      </c>
      <c r="Q1859" s="32"/>
    </row>
    <row r="1860" spans="1:17">
      <c r="A1860" s="32">
        <v>40128</v>
      </c>
      <c r="B1860" s="136">
        <v>2.67</v>
      </c>
      <c r="Q1860" s="32"/>
    </row>
    <row r="1861" spans="1:17">
      <c r="A1861" s="32">
        <v>40129</v>
      </c>
      <c r="B1861" s="136">
        <v>2.67</v>
      </c>
      <c r="Q1861" s="32"/>
    </row>
    <row r="1862" spans="1:17">
      <c r="A1862" s="32">
        <v>40130</v>
      </c>
      <c r="B1862" s="136">
        <v>2.67</v>
      </c>
      <c r="Q1862" s="32"/>
    </row>
    <row r="1863" spans="1:17">
      <c r="A1863" s="32">
        <v>40133</v>
      </c>
      <c r="B1863" s="136">
        <v>2.69</v>
      </c>
      <c r="Q1863" s="32"/>
    </row>
    <row r="1864" spans="1:17">
      <c r="A1864" s="32">
        <v>40134</v>
      </c>
      <c r="B1864" s="136">
        <v>2.69</v>
      </c>
      <c r="Q1864" s="32"/>
    </row>
    <row r="1865" spans="1:17">
      <c r="A1865" s="32">
        <v>40135</v>
      </c>
      <c r="B1865" s="136">
        <v>2.68</v>
      </c>
      <c r="Q1865" s="32"/>
    </row>
    <row r="1866" spans="1:17">
      <c r="A1866" s="32">
        <v>40136</v>
      </c>
      <c r="B1866" s="136">
        <v>2.69</v>
      </c>
      <c r="Q1866" s="32"/>
    </row>
    <row r="1867" spans="1:17">
      <c r="A1867" s="32">
        <v>40137</v>
      </c>
      <c r="B1867" s="136">
        <v>2.71</v>
      </c>
      <c r="Q1867" s="32"/>
    </row>
    <row r="1868" spans="1:17">
      <c r="A1868" s="32">
        <v>40140</v>
      </c>
      <c r="B1868" s="136">
        <v>2.69</v>
      </c>
      <c r="Q1868" s="32"/>
    </row>
    <row r="1869" spans="1:17">
      <c r="A1869" s="32">
        <v>40141</v>
      </c>
      <c r="B1869" s="136">
        <v>2.69</v>
      </c>
      <c r="Q1869" s="32"/>
    </row>
    <row r="1870" spans="1:17">
      <c r="A1870" s="32">
        <v>40142</v>
      </c>
      <c r="B1870" s="136">
        <v>2.69</v>
      </c>
      <c r="Q1870" s="32"/>
    </row>
    <row r="1871" spans="1:17">
      <c r="A1871" s="32">
        <v>40143</v>
      </c>
      <c r="B1871" s="136">
        <v>2.69</v>
      </c>
      <c r="Q1871" s="32"/>
    </row>
    <row r="1872" spans="1:17">
      <c r="A1872" s="32">
        <v>40144</v>
      </c>
      <c r="B1872" s="136">
        <v>2.69</v>
      </c>
      <c r="Q1872" s="32"/>
    </row>
    <row r="1873" spans="1:17">
      <c r="A1873" s="32">
        <v>40147</v>
      </c>
      <c r="B1873" s="136">
        <v>2.69</v>
      </c>
      <c r="Q1873" s="32"/>
    </row>
    <row r="1874" spans="1:17">
      <c r="A1874" s="32">
        <v>40148</v>
      </c>
      <c r="B1874" s="136">
        <v>2.7199999999999998</v>
      </c>
      <c r="Q1874" s="32"/>
    </row>
    <row r="1875" spans="1:17">
      <c r="A1875" s="32">
        <v>40149</v>
      </c>
      <c r="B1875" s="136">
        <v>2.73</v>
      </c>
      <c r="Q1875" s="32"/>
    </row>
    <row r="1876" spans="1:17">
      <c r="A1876" s="32">
        <v>40150</v>
      </c>
      <c r="B1876" s="136">
        <v>2.73</v>
      </c>
      <c r="Q1876" s="32"/>
    </row>
    <row r="1877" spans="1:17">
      <c r="A1877" s="32">
        <v>40151</v>
      </c>
      <c r="B1877" s="136">
        <v>2.7199999999999998</v>
      </c>
      <c r="Q1877" s="32"/>
    </row>
    <row r="1878" spans="1:17">
      <c r="A1878" s="32">
        <v>40154</v>
      </c>
      <c r="B1878" s="136">
        <v>2.7199999999999998</v>
      </c>
      <c r="Q1878" s="32"/>
    </row>
    <row r="1879" spans="1:17">
      <c r="A1879" s="32">
        <v>40155</v>
      </c>
      <c r="B1879" s="136">
        <v>2.71</v>
      </c>
      <c r="Q1879" s="32"/>
    </row>
    <row r="1880" spans="1:17">
      <c r="A1880" s="32">
        <v>40156</v>
      </c>
      <c r="B1880" s="136">
        <v>2.71</v>
      </c>
      <c r="Q1880" s="32"/>
    </row>
    <row r="1881" spans="1:17">
      <c r="A1881" s="32">
        <v>40157</v>
      </c>
      <c r="B1881" s="136">
        <v>2.69</v>
      </c>
      <c r="Q1881" s="32"/>
    </row>
    <row r="1882" spans="1:17">
      <c r="A1882" s="32">
        <v>40158</v>
      </c>
      <c r="B1882" s="136">
        <v>2.66</v>
      </c>
      <c r="Q1882" s="32"/>
    </row>
    <row r="1883" spans="1:17">
      <c r="A1883" s="32">
        <v>40161</v>
      </c>
      <c r="B1883" s="136">
        <v>2.67</v>
      </c>
      <c r="Q1883" s="32"/>
    </row>
    <row r="1884" spans="1:17">
      <c r="A1884" s="32">
        <v>40162</v>
      </c>
      <c r="B1884" s="136">
        <v>2.63</v>
      </c>
      <c r="Q1884" s="32"/>
    </row>
    <row r="1885" spans="1:17">
      <c r="A1885" s="32">
        <v>40163</v>
      </c>
      <c r="B1885" s="136">
        <v>2.63</v>
      </c>
      <c r="Q1885" s="32"/>
    </row>
    <row r="1886" spans="1:17">
      <c r="A1886" s="32">
        <v>40164</v>
      </c>
      <c r="B1886" s="136">
        <v>2.61</v>
      </c>
      <c r="Q1886" s="32"/>
    </row>
    <row r="1887" spans="1:17">
      <c r="A1887" s="32">
        <v>40165</v>
      </c>
      <c r="B1887" s="136">
        <v>2.61</v>
      </c>
      <c r="Q1887" s="32"/>
    </row>
    <row r="1888" spans="1:17">
      <c r="A1888" s="32">
        <v>40168</v>
      </c>
      <c r="B1888" s="136">
        <v>2.6</v>
      </c>
      <c r="Q1888" s="32"/>
    </row>
    <row r="1889" spans="1:17">
      <c r="A1889" s="32">
        <v>40169</v>
      </c>
      <c r="B1889" s="136">
        <v>2.59</v>
      </c>
      <c r="Q1889" s="32"/>
    </row>
    <row r="1890" spans="1:17">
      <c r="A1890" s="32">
        <v>40170</v>
      </c>
      <c r="B1890" s="136">
        <v>2.57</v>
      </c>
      <c r="Q1890" s="32"/>
    </row>
    <row r="1891" spans="1:17">
      <c r="A1891" s="32">
        <v>40171</v>
      </c>
      <c r="B1891" s="136">
        <v>2.57</v>
      </c>
      <c r="Q1891" s="32"/>
    </row>
    <row r="1892" spans="1:17">
      <c r="A1892" s="32">
        <v>40172</v>
      </c>
      <c r="B1892" s="136">
        <v>2.57</v>
      </c>
      <c r="Q1892" s="32"/>
    </row>
    <row r="1893" spans="1:17">
      <c r="A1893" s="32">
        <v>40175</v>
      </c>
      <c r="B1893" s="136">
        <v>2.5499999999999998</v>
      </c>
      <c r="Q1893" s="32"/>
    </row>
    <row r="1894" spans="1:17">
      <c r="A1894" s="32">
        <v>40176</v>
      </c>
      <c r="B1894" s="136">
        <v>2.52</v>
      </c>
      <c r="Q1894" s="32"/>
    </row>
    <row r="1895" spans="1:17">
      <c r="A1895" s="32">
        <v>40177</v>
      </c>
      <c r="B1895" s="136">
        <v>2.5300000000000002</v>
      </c>
      <c r="Q1895" s="32"/>
    </row>
    <row r="1896" spans="1:17">
      <c r="A1896" s="32">
        <v>40178</v>
      </c>
      <c r="B1896" s="136">
        <v>2.52</v>
      </c>
      <c r="Q1896" s="32"/>
    </row>
    <row r="1897" spans="1:17">
      <c r="A1897" s="32">
        <v>40179</v>
      </c>
      <c r="B1897" s="136">
        <v>2.52</v>
      </c>
      <c r="Q1897" s="32"/>
    </row>
    <row r="1898" spans="1:17">
      <c r="A1898" s="32">
        <v>40182</v>
      </c>
      <c r="B1898" s="136">
        <v>2.52</v>
      </c>
      <c r="Q1898" s="32"/>
    </row>
    <row r="1899" spans="1:17">
      <c r="A1899" s="32">
        <v>40183</v>
      </c>
      <c r="B1899" s="136">
        <v>2.5099999999999998</v>
      </c>
      <c r="Q1899" s="32"/>
    </row>
    <row r="1900" spans="1:17">
      <c r="A1900" s="32">
        <v>40184</v>
      </c>
      <c r="B1900" s="136">
        <v>2.48</v>
      </c>
      <c r="Q1900" s="32"/>
    </row>
    <row r="1901" spans="1:17">
      <c r="A1901" s="32">
        <v>40185</v>
      </c>
      <c r="B1901" s="136">
        <v>2.44</v>
      </c>
      <c r="Q1901" s="32"/>
    </row>
    <row r="1902" spans="1:17">
      <c r="A1902" s="32">
        <v>40186</v>
      </c>
      <c r="B1902" s="136">
        <v>2.42</v>
      </c>
      <c r="Q1902" s="32"/>
    </row>
    <row r="1903" spans="1:17">
      <c r="A1903" s="32">
        <v>40189</v>
      </c>
      <c r="B1903" s="136">
        <v>2.42</v>
      </c>
      <c r="Q1903" s="32"/>
    </row>
    <row r="1904" spans="1:17">
      <c r="A1904" s="32">
        <v>40190</v>
      </c>
      <c r="B1904" s="136">
        <v>2.39</v>
      </c>
      <c r="Q1904" s="32"/>
    </row>
    <row r="1905" spans="1:17">
      <c r="A1905" s="32">
        <v>40191</v>
      </c>
      <c r="B1905" s="136">
        <v>2.39</v>
      </c>
      <c r="Q1905" s="32"/>
    </row>
    <row r="1906" spans="1:17">
      <c r="A1906" s="32">
        <v>40192</v>
      </c>
      <c r="B1906" s="136">
        <v>2.36</v>
      </c>
      <c r="Q1906" s="32"/>
    </row>
    <row r="1907" spans="1:17">
      <c r="A1907" s="32">
        <v>40193</v>
      </c>
      <c r="B1907" s="136">
        <v>2.36</v>
      </c>
      <c r="Q1907" s="32"/>
    </row>
    <row r="1908" spans="1:17">
      <c r="A1908" s="32">
        <v>40196</v>
      </c>
      <c r="B1908" s="136">
        <v>2.37</v>
      </c>
      <c r="Q1908" s="32"/>
    </row>
    <row r="1909" spans="1:17">
      <c r="A1909" s="32">
        <v>40197</v>
      </c>
      <c r="B1909" s="136">
        <v>2.34</v>
      </c>
      <c r="Q1909" s="32"/>
    </row>
    <row r="1910" spans="1:17">
      <c r="A1910" s="32">
        <v>40198</v>
      </c>
      <c r="B1910" s="136">
        <v>2.35</v>
      </c>
      <c r="Q1910" s="32"/>
    </row>
    <row r="1911" spans="1:17">
      <c r="A1911" s="32">
        <v>40199</v>
      </c>
      <c r="B1911" s="136">
        <v>2.37</v>
      </c>
      <c r="Q1911" s="32"/>
    </row>
    <row r="1912" spans="1:17">
      <c r="A1912" s="32">
        <v>40200</v>
      </c>
      <c r="B1912" s="136">
        <v>2.37</v>
      </c>
      <c r="Q1912" s="32"/>
    </row>
    <row r="1913" spans="1:17">
      <c r="A1913" s="32">
        <v>40203</v>
      </c>
      <c r="B1913" s="136">
        <v>2.35</v>
      </c>
      <c r="Q1913" s="32"/>
    </row>
    <row r="1914" spans="1:17">
      <c r="A1914" s="32">
        <v>40204</v>
      </c>
      <c r="B1914" s="136">
        <v>2.36</v>
      </c>
      <c r="Q1914" s="32"/>
    </row>
    <row r="1915" spans="1:17">
      <c r="A1915" s="32">
        <v>40205</v>
      </c>
      <c r="B1915" s="136">
        <v>2.36</v>
      </c>
      <c r="Q1915" s="32"/>
    </row>
    <row r="1916" spans="1:17">
      <c r="A1916" s="32">
        <v>40206</v>
      </c>
      <c r="B1916" s="136">
        <v>2.34</v>
      </c>
      <c r="Q1916" s="32"/>
    </row>
    <row r="1917" spans="1:17">
      <c r="A1917" s="32">
        <v>40207</v>
      </c>
      <c r="B1917" s="136">
        <v>2.35</v>
      </c>
      <c r="Q1917" s="32"/>
    </row>
    <row r="1918" spans="1:17">
      <c r="A1918" s="32">
        <v>40210</v>
      </c>
      <c r="B1918" s="136">
        <v>2.35</v>
      </c>
      <c r="Q1918" s="32"/>
    </row>
    <row r="1919" spans="1:17">
      <c r="A1919" s="32">
        <v>40211</v>
      </c>
      <c r="B1919" s="136">
        <v>2.35</v>
      </c>
      <c r="Q1919" s="32"/>
    </row>
    <row r="1920" spans="1:17">
      <c r="A1920" s="32">
        <v>40212</v>
      </c>
      <c r="B1920" s="136">
        <v>2.34</v>
      </c>
      <c r="Q1920" s="32"/>
    </row>
    <row r="1921" spans="1:17">
      <c r="A1921" s="32">
        <v>40213</v>
      </c>
      <c r="B1921" s="136">
        <v>2.34</v>
      </c>
      <c r="Q1921" s="32"/>
    </row>
    <row r="1922" spans="1:17">
      <c r="A1922" s="32">
        <v>40214</v>
      </c>
      <c r="B1922" s="136">
        <v>2.35</v>
      </c>
      <c r="Q1922" s="32"/>
    </row>
    <row r="1923" spans="1:17">
      <c r="A1923" s="32">
        <v>40217</v>
      </c>
      <c r="B1923" s="136">
        <v>2.35</v>
      </c>
      <c r="Q1923" s="32"/>
    </row>
    <row r="1924" spans="1:17">
      <c r="A1924" s="32">
        <v>40218</v>
      </c>
      <c r="B1924" s="136">
        <v>2.37</v>
      </c>
      <c r="Q1924" s="32"/>
    </row>
    <row r="1925" spans="1:17">
      <c r="A1925" s="32">
        <v>40219</v>
      </c>
      <c r="B1925" s="136">
        <v>2.36</v>
      </c>
      <c r="Q1925" s="32"/>
    </row>
    <row r="1926" spans="1:17">
      <c r="A1926" s="32">
        <v>40220</v>
      </c>
      <c r="B1926" s="136">
        <v>2.33</v>
      </c>
      <c r="Q1926" s="32"/>
    </row>
    <row r="1927" spans="1:17">
      <c r="A1927" s="32">
        <v>40221</v>
      </c>
      <c r="B1927" s="136">
        <v>2.33</v>
      </c>
      <c r="Q1927" s="32"/>
    </row>
    <row r="1928" spans="1:17">
      <c r="A1928" s="32">
        <v>40224</v>
      </c>
      <c r="B1928" s="136">
        <v>2.33</v>
      </c>
      <c r="Q1928" s="32"/>
    </row>
    <row r="1929" spans="1:17">
      <c r="A1929" s="32">
        <v>40225</v>
      </c>
      <c r="B1929" s="136">
        <v>2.33</v>
      </c>
      <c r="Q1929" s="32"/>
    </row>
    <row r="1930" spans="1:17">
      <c r="A1930" s="32">
        <v>40226</v>
      </c>
      <c r="B1930" s="136">
        <v>2.34</v>
      </c>
      <c r="Q1930" s="32"/>
    </row>
    <row r="1931" spans="1:17">
      <c r="A1931" s="32">
        <v>40227</v>
      </c>
      <c r="B1931" s="136">
        <v>2.3199999999999998</v>
      </c>
      <c r="Q1931" s="32"/>
    </row>
    <row r="1932" spans="1:17">
      <c r="A1932" s="32">
        <v>40228</v>
      </c>
      <c r="B1932" s="136">
        <v>2.31</v>
      </c>
      <c r="Q1932" s="32"/>
    </row>
    <row r="1933" spans="1:17">
      <c r="A1933" s="32">
        <v>40231</v>
      </c>
      <c r="B1933" s="136">
        <v>2.31</v>
      </c>
      <c r="Q1933" s="32"/>
    </row>
    <row r="1934" spans="1:17">
      <c r="A1934" s="32">
        <v>40232</v>
      </c>
      <c r="B1934" s="136">
        <v>2.2999999999999998</v>
      </c>
      <c r="Q1934" s="32"/>
    </row>
    <row r="1935" spans="1:17">
      <c r="A1935" s="32">
        <v>40233</v>
      </c>
      <c r="B1935" s="136">
        <v>2.2999999999999998</v>
      </c>
      <c r="Q1935" s="32"/>
    </row>
    <row r="1936" spans="1:17">
      <c r="A1936" s="32">
        <v>40234</v>
      </c>
      <c r="B1936" s="136">
        <v>2.2999999999999998</v>
      </c>
      <c r="Q1936" s="32"/>
    </row>
    <row r="1937" spans="1:17">
      <c r="A1937" s="32">
        <v>40235</v>
      </c>
      <c r="B1937" s="136">
        <v>2.2999999999999998</v>
      </c>
      <c r="Q1937" s="32"/>
    </row>
    <row r="1938" spans="1:17">
      <c r="A1938" s="32">
        <v>40238</v>
      </c>
      <c r="B1938" s="136">
        <v>2.2800000000000002</v>
      </c>
      <c r="Q1938" s="32"/>
    </row>
    <row r="1939" spans="1:17">
      <c r="A1939" s="32">
        <v>40239</v>
      </c>
      <c r="B1939" s="136">
        <v>2.2800000000000002</v>
      </c>
      <c r="Q1939" s="32"/>
    </row>
    <row r="1940" spans="1:17">
      <c r="A1940" s="32">
        <v>40240</v>
      </c>
      <c r="B1940" s="136">
        <v>2.2599999999999998</v>
      </c>
      <c r="Q1940" s="32"/>
    </row>
    <row r="1941" spans="1:17">
      <c r="A1941" s="32">
        <v>40241</v>
      </c>
      <c r="B1941" s="136">
        <v>2.2599999999999998</v>
      </c>
      <c r="Q1941" s="32"/>
    </row>
    <row r="1942" spans="1:17">
      <c r="A1942" s="32">
        <v>40242</v>
      </c>
      <c r="B1942" s="136">
        <v>2.2599999999999998</v>
      </c>
      <c r="Q1942" s="32"/>
    </row>
    <row r="1943" spans="1:17">
      <c r="A1943" s="32">
        <v>40245</v>
      </c>
      <c r="B1943" s="136">
        <v>2.25</v>
      </c>
      <c r="Q1943" s="32"/>
    </row>
    <row r="1944" spans="1:17">
      <c r="A1944" s="32">
        <v>40246</v>
      </c>
      <c r="B1944" s="136">
        <v>2.2400000000000002</v>
      </c>
      <c r="Q1944" s="32"/>
    </row>
    <row r="1945" spans="1:17">
      <c r="A1945" s="32">
        <v>40247</v>
      </c>
      <c r="B1945" s="136">
        <v>2.23</v>
      </c>
      <c r="Q1945" s="32"/>
    </row>
    <row r="1946" spans="1:17">
      <c r="A1946" s="32">
        <v>40248</v>
      </c>
      <c r="B1946" s="136">
        <v>2.2000000000000002</v>
      </c>
      <c r="Q1946" s="32"/>
    </row>
    <row r="1947" spans="1:17">
      <c r="A1947" s="32">
        <v>40249</v>
      </c>
      <c r="B1947" s="136">
        <v>2.2000000000000002</v>
      </c>
      <c r="Q1947" s="32"/>
    </row>
    <row r="1948" spans="1:17">
      <c r="A1948" s="32">
        <v>40252</v>
      </c>
      <c r="B1948" s="136">
        <v>2.2000000000000002</v>
      </c>
      <c r="Q1948" s="32"/>
    </row>
    <row r="1949" spans="1:17">
      <c r="A1949" s="32">
        <v>40253</v>
      </c>
      <c r="B1949" s="136">
        <v>2.2000000000000002</v>
      </c>
      <c r="Q1949" s="32"/>
    </row>
    <row r="1950" spans="1:17">
      <c r="A1950" s="32">
        <v>40254</v>
      </c>
      <c r="B1950" s="136">
        <v>2.19</v>
      </c>
      <c r="Q1950" s="32"/>
    </row>
    <row r="1951" spans="1:17">
      <c r="A1951" s="32">
        <v>40255</v>
      </c>
      <c r="B1951" s="136">
        <v>2.19</v>
      </c>
      <c r="Q1951" s="32"/>
    </row>
    <row r="1952" spans="1:17">
      <c r="A1952" s="32">
        <v>40256</v>
      </c>
      <c r="B1952" s="136">
        <v>2.16</v>
      </c>
      <c r="Q1952" s="32"/>
    </row>
    <row r="1953" spans="1:17">
      <c r="A1953" s="32">
        <v>40259</v>
      </c>
      <c r="B1953" s="136">
        <v>2.15</v>
      </c>
      <c r="Q1953" s="32"/>
    </row>
    <row r="1954" spans="1:17">
      <c r="A1954" s="32">
        <v>40260</v>
      </c>
      <c r="B1954" s="136">
        <v>2.15</v>
      </c>
      <c r="Q1954" s="32"/>
    </row>
    <row r="1955" spans="1:17">
      <c r="A1955" s="32">
        <v>40261</v>
      </c>
      <c r="B1955" s="136">
        <v>2.14</v>
      </c>
      <c r="Q1955" s="32"/>
    </row>
    <row r="1956" spans="1:17">
      <c r="A1956" s="32">
        <v>40262</v>
      </c>
      <c r="B1956" s="136">
        <v>2.12</v>
      </c>
      <c r="Q1956" s="32"/>
    </row>
    <row r="1957" spans="1:17">
      <c r="A1957" s="32">
        <v>40263</v>
      </c>
      <c r="B1957" s="136">
        <v>2.13</v>
      </c>
      <c r="Q1957" s="32"/>
    </row>
    <row r="1958" spans="1:17">
      <c r="A1958" s="32">
        <v>40266</v>
      </c>
      <c r="B1958" s="136">
        <v>2.11</v>
      </c>
      <c r="Q1958" s="32"/>
    </row>
    <row r="1959" spans="1:17">
      <c r="A1959" s="32">
        <v>40267</v>
      </c>
      <c r="B1959" s="136">
        <v>2.11</v>
      </c>
      <c r="Q1959" s="32"/>
    </row>
    <row r="1960" spans="1:17">
      <c r="A1960" s="32">
        <v>40268</v>
      </c>
      <c r="B1960" s="136">
        <v>2.11</v>
      </c>
      <c r="Q1960" s="32"/>
    </row>
    <row r="1961" spans="1:17">
      <c r="A1961" s="32">
        <v>40269</v>
      </c>
      <c r="B1961" s="136">
        <v>2.1</v>
      </c>
      <c r="Q1961" s="32"/>
    </row>
    <row r="1962" spans="1:17">
      <c r="A1962" s="32">
        <v>40270</v>
      </c>
      <c r="B1962" s="136">
        <v>2.09</v>
      </c>
      <c r="Q1962" s="32"/>
    </row>
    <row r="1963" spans="1:17">
      <c r="A1963" s="32">
        <v>40273</v>
      </c>
      <c r="B1963" s="136">
        <v>2.06</v>
      </c>
      <c r="Q1963" s="32"/>
    </row>
    <row r="1964" spans="1:17">
      <c r="A1964" s="32">
        <v>40274</v>
      </c>
      <c r="B1964" s="136">
        <v>2.0499999999999998</v>
      </c>
      <c r="Q1964" s="32"/>
    </row>
    <row r="1965" spans="1:17">
      <c r="A1965" s="32">
        <v>40275</v>
      </c>
      <c r="B1965" s="136">
        <v>2.0699999999999998</v>
      </c>
      <c r="Q1965" s="32"/>
    </row>
    <row r="1966" spans="1:17">
      <c r="A1966" s="32">
        <v>40276</v>
      </c>
      <c r="B1966" s="136">
        <v>2.0699999999999998</v>
      </c>
      <c r="Q1966" s="32"/>
    </row>
    <row r="1967" spans="1:17">
      <c r="A1967" s="32">
        <v>40277</v>
      </c>
      <c r="B1967" s="136">
        <v>2.0699999999999998</v>
      </c>
      <c r="Q1967" s="32"/>
    </row>
    <row r="1968" spans="1:17">
      <c r="A1968" s="32">
        <v>40280</v>
      </c>
      <c r="B1968" s="136">
        <v>2.06</v>
      </c>
      <c r="Q1968" s="32"/>
    </row>
    <row r="1969" spans="1:17">
      <c r="A1969" s="32">
        <v>40281</v>
      </c>
      <c r="B1969" s="136">
        <v>2.0699999999999998</v>
      </c>
      <c r="Q1969" s="32"/>
    </row>
    <row r="1970" spans="1:17">
      <c r="A1970" s="32">
        <v>40282</v>
      </c>
      <c r="B1970" s="136">
        <v>2.06</v>
      </c>
      <c r="Q1970" s="32"/>
    </row>
    <row r="1971" spans="1:17">
      <c r="A1971" s="32">
        <v>40283</v>
      </c>
      <c r="B1971" s="136">
        <v>2.0299999999999998</v>
      </c>
      <c r="Q1971" s="32"/>
    </row>
    <row r="1972" spans="1:17">
      <c r="A1972" s="32">
        <v>40284</v>
      </c>
      <c r="B1972" s="136">
        <v>2.0299999999999998</v>
      </c>
      <c r="Q1972" s="32"/>
    </row>
    <row r="1973" spans="1:17">
      <c r="A1973" s="32">
        <v>40287</v>
      </c>
      <c r="B1973" s="136">
        <v>2.02</v>
      </c>
      <c r="Q1973" s="32"/>
    </row>
    <row r="1974" spans="1:17">
      <c r="A1974" s="32">
        <v>40288</v>
      </c>
      <c r="B1974" s="136">
        <v>2.0099999999999998</v>
      </c>
      <c r="Q1974" s="32"/>
    </row>
    <row r="1975" spans="1:17">
      <c r="A1975" s="32">
        <v>40289</v>
      </c>
      <c r="B1975" s="136">
        <v>2</v>
      </c>
      <c r="Q1975" s="32"/>
    </row>
    <row r="1976" spans="1:17">
      <c r="A1976" s="32">
        <v>40290</v>
      </c>
      <c r="B1976" s="136">
        <v>2</v>
      </c>
      <c r="Q1976" s="32"/>
    </row>
    <row r="1977" spans="1:17">
      <c r="A1977" s="32">
        <v>40291</v>
      </c>
      <c r="B1977" s="136">
        <v>1.99</v>
      </c>
      <c r="Q1977" s="32"/>
    </row>
    <row r="1978" spans="1:17">
      <c r="A1978" s="32">
        <v>40294</v>
      </c>
      <c r="B1978" s="136">
        <v>2</v>
      </c>
      <c r="Q1978" s="32"/>
    </row>
    <row r="1979" spans="1:17">
      <c r="A1979" s="32">
        <v>40295</v>
      </c>
      <c r="B1979" s="136">
        <v>1.99</v>
      </c>
      <c r="Q1979" s="32"/>
    </row>
    <row r="1980" spans="1:17">
      <c r="A1980" s="32">
        <v>40296</v>
      </c>
      <c r="B1980" s="136">
        <v>2</v>
      </c>
      <c r="Q1980" s="32"/>
    </row>
    <row r="1981" spans="1:17">
      <c r="A1981" s="32">
        <v>40297</v>
      </c>
      <c r="B1981" s="136">
        <v>1.99</v>
      </c>
      <c r="Q1981" s="32"/>
    </row>
    <row r="1982" spans="1:17">
      <c r="A1982" s="32">
        <v>40298</v>
      </c>
      <c r="B1982" s="136">
        <v>2</v>
      </c>
      <c r="Q1982" s="32"/>
    </row>
    <row r="1983" spans="1:17">
      <c r="A1983" s="32">
        <v>40301</v>
      </c>
      <c r="B1983" s="136">
        <v>1.99</v>
      </c>
      <c r="Q1983" s="32"/>
    </row>
    <row r="1984" spans="1:17">
      <c r="A1984" s="32">
        <v>40302</v>
      </c>
      <c r="B1984" s="136">
        <v>2</v>
      </c>
      <c r="Q1984" s="32"/>
    </row>
    <row r="1985" spans="1:17">
      <c r="A1985" s="32">
        <v>40303</v>
      </c>
      <c r="B1985" s="136">
        <v>2</v>
      </c>
      <c r="Q1985" s="32"/>
    </row>
    <row r="1986" spans="1:17">
      <c r="A1986" s="32">
        <v>40304</v>
      </c>
      <c r="B1986" s="136">
        <v>2.0099999999999998</v>
      </c>
      <c r="Q1986" s="32"/>
    </row>
    <row r="1987" spans="1:17">
      <c r="A1987" s="32">
        <v>40305</v>
      </c>
      <c r="B1987" s="136">
        <v>2.0299999999999998</v>
      </c>
      <c r="Q1987" s="32"/>
    </row>
    <row r="1988" spans="1:17">
      <c r="A1988" s="32">
        <v>40308</v>
      </c>
      <c r="B1988" s="136">
        <v>2.06</v>
      </c>
      <c r="Q1988" s="32"/>
    </row>
    <row r="1989" spans="1:17">
      <c r="A1989" s="32">
        <v>40309</v>
      </c>
      <c r="B1989" s="136">
        <v>2.06</v>
      </c>
      <c r="Q1989" s="32"/>
    </row>
    <row r="1990" spans="1:17">
      <c r="A1990" s="32">
        <v>40310</v>
      </c>
      <c r="B1990" s="136">
        <v>2.04</v>
      </c>
      <c r="Q1990" s="32"/>
    </row>
    <row r="1991" spans="1:17">
      <c r="A1991" s="32">
        <v>40311</v>
      </c>
      <c r="B1991" s="136">
        <v>2.0099999999999998</v>
      </c>
      <c r="Q1991" s="32"/>
    </row>
    <row r="1992" spans="1:17">
      <c r="A1992" s="32">
        <v>40312</v>
      </c>
      <c r="B1992" s="136">
        <v>2.02</v>
      </c>
      <c r="Q1992" s="32"/>
    </row>
    <row r="1993" spans="1:17">
      <c r="A1993" s="32">
        <v>40315</v>
      </c>
      <c r="B1993" s="136">
        <v>2.04</v>
      </c>
      <c r="Q1993" s="32"/>
    </row>
    <row r="1994" spans="1:17">
      <c r="A1994" s="32">
        <v>40316</v>
      </c>
      <c r="B1994" s="136">
        <v>2.0299999999999998</v>
      </c>
      <c r="Q1994" s="32"/>
    </row>
    <row r="1995" spans="1:17">
      <c r="A1995" s="32">
        <v>40317</v>
      </c>
      <c r="B1995" s="136">
        <v>2.0499999999999998</v>
      </c>
      <c r="Q1995" s="32"/>
    </row>
    <row r="1996" spans="1:17">
      <c r="A1996" s="32">
        <v>40318</v>
      </c>
      <c r="B1996" s="136">
        <v>2.0299999999999998</v>
      </c>
      <c r="Q1996" s="32"/>
    </row>
    <row r="1997" spans="1:17">
      <c r="A1997" s="32">
        <v>40319</v>
      </c>
      <c r="B1997" s="136">
        <v>2.09</v>
      </c>
      <c r="Q1997" s="32"/>
    </row>
    <row r="1998" spans="1:17">
      <c r="A1998" s="32">
        <v>40322</v>
      </c>
      <c r="B1998" s="136">
        <v>2.09</v>
      </c>
      <c r="Q1998" s="32"/>
    </row>
    <row r="1999" spans="1:17">
      <c r="A1999" s="32">
        <v>40323</v>
      </c>
      <c r="B1999" s="136">
        <v>2.11</v>
      </c>
      <c r="Q1999" s="32"/>
    </row>
    <row r="2000" spans="1:17">
      <c r="A2000" s="32">
        <v>40324</v>
      </c>
      <c r="B2000" s="136">
        <v>2.14</v>
      </c>
      <c r="Q2000" s="32"/>
    </row>
    <row r="2001" spans="1:17">
      <c r="A2001" s="32">
        <v>40325</v>
      </c>
      <c r="B2001" s="136">
        <v>2.17</v>
      </c>
      <c r="Q2001" s="32"/>
    </row>
    <row r="2002" spans="1:17">
      <c r="A2002" s="32">
        <v>40326</v>
      </c>
      <c r="B2002" s="136">
        <v>2.15</v>
      </c>
      <c r="Q2002" s="32"/>
    </row>
    <row r="2003" spans="1:17">
      <c r="A2003" s="32">
        <v>40329</v>
      </c>
      <c r="B2003" s="136">
        <v>2.15</v>
      </c>
      <c r="Q2003" s="32"/>
    </row>
    <row r="2004" spans="1:17">
      <c r="A2004" s="32">
        <v>40330</v>
      </c>
      <c r="B2004" s="136">
        <v>2.1800000000000002</v>
      </c>
      <c r="Q2004" s="32"/>
    </row>
    <row r="2005" spans="1:17">
      <c r="A2005" s="32">
        <v>40331</v>
      </c>
      <c r="B2005" s="136">
        <v>2.2000000000000002</v>
      </c>
      <c r="Q2005" s="32"/>
    </row>
    <row r="2006" spans="1:17">
      <c r="A2006" s="32">
        <v>40332</v>
      </c>
      <c r="B2006" s="136">
        <v>2.17</v>
      </c>
      <c r="Q2006" s="32"/>
    </row>
    <row r="2007" spans="1:17">
      <c r="A2007" s="32">
        <v>40333</v>
      </c>
      <c r="B2007" s="136">
        <v>2.2000000000000002</v>
      </c>
      <c r="Q2007" s="32"/>
    </row>
    <row r="2008" spans="1:17">
      <c r="A2008" s="32">
        <v>40336</v>
      </c>
      <c r="B2008" s="136">
        <v>2.23</v>
      </c>
      <c r="Q2008" s="32"/>
    </row>
    <row r="2009" spans="1:17">
      <c r="A2009" s="32">
        <v>40337</v>
      </c>
      <c r="B2009" s="136">
        <v>2.25</v>
      </c>
      <c r="Q2009" s="32"/>
    </row>
    <row r="2010" spans="1:17">
      <c r="A2010" s="32">
        <v>40338</v>
      </c>
      <c r="B2010" s="136">
        <v>2.2200000000000002</v>
      </c>
      <c r="Q2010" s="32"/>
    </row>
    <row r="2011" spans="1:17">
      <c r="A2011" s="32">
        <v>40339</v>
      </c>
      <c r="B2011" s="136">
        <v>2.23</v>
      </c>
      <c r="Q2011" s="32"/>
    </row>
    <row r="2012" spans="1:17">
      <c r="A2012" s="32">
        <v>40340</v>
      </c>
      <c r="B2012" s="136">
        <v>2.2200000000000002</v>
      </c>
      <c r="Q2012" s="32"/>
    </row>
    <row r="2013" spans="1:17">
      <c r="A2013" s="32">
        <v>40343</v>
      </c>
      <c r="B2013" s="136">
        <v>2.2200000000000002</v>
      </c>
      <c r="Q2013" s="32"/>
    </row>
    <row r="2014" spans="1:17">
      <c r="A2014" s="32">
        <v>40344</v>
      </c>
      <c r="B2014" s="136">
        <v>2.23</v>
      </c>
      <c r="Q2014" s="32"/>
    </row>
    <row r="2015" spans="1:17">
      <c r="A2015" s="32">
        <v>40345</v>
      </c>
      <c r="B2015" s="136">
        <v>2.23</v>
      </c>
      <c r="Q2015" s="32"/>
    </row>
    <row r="2016" spans="1:17">
      <c r="A2016" s="32">
        <v>40346</v>
      </c>
      <c r="B2016" s="136">
        <v>2.23</v>
      </c>
      <c r="Q2016" s="32"/>
    </row>
    <row r="2017" spans="1:17">
      <c r="A2017" s="32">
        <v>40347</v>
      </c>
      <c r="B2017" s="136">
        <v>2.23</v>
      </c>
      <c r="Q2017" s="32"/>
    </row>
    <row r="2018" spans="1:17">
      <c r="A2018" s="32">
        <v>40350</v>
      </c>
      <c r="B2018" s="136">
        <v>2.21</v>
      </c>
      <c r="Q2018" s="32"/>
    </row>
    <row r="2019" spans="1:17">
      <c r="A2019" s="32">
        <v>40351</v>
      </c>
      <c r="B2019" s="136">
        <v>2.2200000000000002</v>
      </c>
      <c r="Q2019" s="32"/>
    </row>
    <row r="2020" spans="1:17">
      <c r="A2020" s="32">
        <v>40352</v>
      </c>
      <c r="B2020" s="136">
        <v>2.21</v>
      </c>
      <c r="Q2020" s="32"/>
    </row>
    <row r="2021" spans="1:17">
      <c r="A2021" s="32">
        <v>40353</v>
      </c>
      <c r="B2021" s="136">
        <v>2.2400000000000002</v>
      </c>
      <c r="Q2021" s="32"/>
    </row>
    <row r="2022" spans="1:17">
      <c r="A2022" s="32">
        <v>40354</v>
      </c>
      <c r="B2022" s="136">
        <v>2.21</v>
      </c>
      <c r="Q2022" s="32"/>
    </row>
    <row r="2023" spans="1:17">
      <c r="A2023" s="32">
        <v>40357</v>
      </c>
      <c r="B2023" s="136">
        <v>2.2400000000000002</v>
      </c>
      <c r="Q2023" s="32"/>
    </row>
    <row r="2024" spans="1:17">
      <c r="A2024" s="32">
        <v>40358</v>
      </c>
      <c r="B2024" s="136">
        <v>2.25</v>
      </c>
      <c r="Q2024" s="32"/>
    </row>
    <row r="2025" spans="1:17">
      <c r="A2025" s="32">
        <v>40359</v>
      </c>
      <c r="B2025" s="136">
        <v>2.25</v>
      </c>
      <c r="Q2025" s="32"/>
    </row>
    <row r="2026" spans="1:17">
      <c r="A2026" s="32">
        <v>40360</v>
      </c>
      <c r="B2026" s="136">
        <v>2.27</v>
      </c>
      <c r="Q2026" s="32"/>
    </row>
    <row r="2027" spans="1:17">
      <c r="A2027" s="32">
        <v>40361</v>
      </c>
      <c r="B2027" s="136">
        <v>2.25</v>
      </c>
      <c r="Q2027" s="32"/>
    </row>
    <row r="2028" spans="1:17">
      <c r="A2028" s="32">
        <v>40364</v>
      </c>
      <c r="B2028" s="136">
        <v>2.25</v>
      </c>
      <c r="Q2028" s="32"/>
    </row>
    <row r="2029" spans="1:17">
      <c r="A2029" s="32">
        <v>40365</v>
      </c>
      <c r="B2029" s="136">
        <v>2.2599999999999998</v>
      </c>
      <c r="Q2029" s="32"/>
    </row>
    <row r="2030" spans="1:17">
      <c r="A2030" s="32">
        <v>40366</v>
      </c>
      <c r="B2030" s="136">
        <v>2.2599999999999998</v>
      </c>
      <c r="Q2030" s="32"/>
    </row>
    <row r="2031" spans="1:17">
      <c r="A2031" s="32">
        <v>40367</v>
      </c>
      <c r="B2031" s="136">
        <v>2.2599999999999998</v>
      </c>
      <c r="Q2031" s="32"/>
    </row>
    <row r="2032" spans="1:17">
      <c r="A2032" s="32">
        <v>40368</v>
      </c>
      <c r="B2032" s="136">
        <v>2.25</v>
      </c>
      <c r="Q2032" s="32"/>
    </row>
    <row r="2033" spans="1:17">
      <c r="A2033" s="32">
        <v>40371</v>
      </c>
      <c r="B2033" s="136">
        <v>2.25</v>
      </c>
      <c r="Q2033" s="32"/>
    </row>
    <row r="2034" spans="1:17">
      <c r="A2034" s="32">
        <v>40372</v>
      </c>
      <c r="B2034" s="136">
        <v>2.25</v>
      </c>
      <c r="Q2034" s="32"/>
    </row>
    <row r="2035" spans="1:17">
      <c r="A2035" s="32">
        <v>40373</v>
      </c>
      <c r="B2035" s="136">
        <v>2.2200000000000002</v>
      </c>
      <c r="Q2035" s="32"/>
    </row>
    <row r="2036" spans="1:17">
      <c r="A2036" s="32">
        <v>40374</v>
      </c>
      <c r="B2036" s="136">
        <v>2.25</v>
      </c>
      <c r="Q2036" s="32"/>
    </row>
    <row r="2037" spans="1:17">
      <c r="A2037" s="32">
        <v>40375</v>
      </c>
      <c r="B2037" s="136">
        <v>2.2200000000000002</v>
      </c>
      <c r="Q2037" s="32"/>
    </row>
    <row r="2038" spans="1:17">
      <c r="A2038" s="32">
        <v>40378</v>
      </c>
      <c r="B2038" s="136">
        <v>2.2400000000000002</v>
      </c>
      <c r="Q2038" s="32"/>
    </row>
    <row r="2039" spans="1:17">
      <c r="A2039" s="32">
        <v>40379</v>
      </c>
      <c r="B2039" s="136">
        <v>2.23</v>
      </c>
      <c r="Q2039" s="32"/>
    </row>
    <row r="2040" spans="1:17">
      <c r="A2040" s="32">
        <v>40380</v>
      </c>
      <c r="B2040" s="136">
        <v>2.2000000000000002</v>
      </c>
      <c r="Q2040" s="32"/>
    </row>
    <row r="2041" spans="1:17">
      <c r="A2041" s="32">
        <v>40381</v>
      </c>
      <c r="B2041" s="136">
        <v>2.2200000000000002</v>
      </c>
      <c r="Q2041" s="32"/>
    </row>
    <row r="2042" spans="1:17">
      <c r="A2042" s="32">
        <v>40382</v>
      </c>
      <c r="B2042" s="136">
        <v>2.2000000000000002</v>
      </c>
      <c r="Q2042" s="32"/>
    </row>
    <row r="2043" spans="1:17">
      <c r="A2043" s="32">
        <v>40385</v>
      </c>
      <c r="B2043" s="136">
        <v>2.19</v>
      </c>
      <c r="Q2043" s="32"/>
    </row>
    <row r="2044" spans="1:17">
      <c r="A2044" s="32">
        <v>40386</v>
      </c>
      <c r="B2044" s="136">
        <v>2.2000000000000002</v>
      </c>
      <c r="Q2044" s="32"/>
    </row>
    <row r="2045" spans="1:17">
      <c r="A2045" s="32">
        <v>40387</v>
      </c>
      <c r="B2045" s="136">
        <v>2.17</v>
      </c>
      <c r="Q2045" s="32"/>
    </row>
    <row r="2046" spans="1:17">
      <c r="A2046" s="32">
        <v>40388</v>
      </c>
      <c r="B2046" s="136">
        <v>2.19</v>
      </c>
      <c r="Q2046" s="32"/>
    </row>
    <row r="2047" spans="1:17">
      <c r="A2047" s="32">
        <v>40389</v>
      </c>
      <c r="B2047" s="136">
        <v>2.17</v>
      </c>
      <c r="Q2047" s="32"/>
    </row>
    <row r="2048" spans="1:17">
      <c r="A2048" s="32">
        <v>40392</v>
      </c>
      <c r="B2048" s="136">
        <v>2.17</v>
      </c>
      <c r="Q2048" s="32"/>
    </row>
    <row r="2049" spans="1:17">
      <c r="A2049" s="32">
        <v>40393</v>
      </c>
      <c r="B2049" s="136">
        <v>2.16</v>
      </c>
      <c r="Q2049" s="32"/>
    </row>
    <row r="2050" spans="1:17">
      <c r="A2050" s="32">
        <v>40394</v>
      </c>
      <c r="B2050" s="136">
        <v>2.15</v>
      </c>
      <c r="Q2050" s="32"/>
    </row>
    <row r="2051" spans="1:17">
      <c r="A2051" s="32">
        <v>40395</v>
      </c>
      <c r="B2051" s="136">
        <v>2.15</v>
      </c>
      <c r="Q2051" s="32"/>
    </row>
    <row r="2052" spans="1:17">
      <c r="A2052" s="32">
        <v>40396</v>
      </c>
      <c r="B2052" s="136">
        <v>2.16</v>
      </c>
      <c r="Q2052" s="32"/>
    </row>
    <row r="2053" spans="1:17">
      <c r="A2053" s="32">
        <v>40399</v>
      </c>
      <c r="B2053" s="136">
        <v>2.17</v>
      </c>
      <c r="Q2053" s="32"/>
    </row>
    <row r="2054" spans="1:17">
      <c r="A2054" s="32">
        <v>40400</v>
      </c>
      <c r="B2054" s="136">
        <v>2.15</v>
      </c>
      <c r="Q2054" s="32"/>
    </row>
    <row r="2055" spans="1:17">
      <c r="A2055" s="32">
        <v>40401</v>
      </c>
      <c r="B2055" s="136">
        <v>2.17</v>
      </c>
      <c r="Q2055" s="32"/>
    </row>
    <row r="2056" spans="1:17">
      <c r="A2056" s="32">
        <v>40402</v>
      </c>
      <c r="B2056" s="136">
        <v>2.13</v>
      </c>
      <c r="Q2056" s="32"/>
    </row>
    <row r="2057" spans="1:17">
      <c r="A2057" s="32">
        <v>40403</v>
      </c>
      <c r="B2057" s="136">
        <v>2.12</v>
      </c>
      <c r="Q2057" s="32"/>
    </row>
    <row r="2058" spans="1:17">
      <c r="A2058" s="32">
        <v>40406</v>
      </c>
      <c r="B2058" s="136">
        <v>2.14</v>
      </c>
      <c r="Q2058" s="32"/>
    </row>
    <row r="2059" spans="1:17">
      <c r="A2059" s="32">
        <v>40407</v>
      </c>
      <c r="B2059" s="136">
        <v>2.16</v>
      </c>
      <c r="Q2059" s="32"/>
    </row>
    <row r="2060" spans="1:17">
      <c r="A2060" s="32">
        <v>40408</v>
      </c>
      <c r="B2060" s="136">
        <v>2.14</v>
      </c>
      <c r="Q2060" s="32"/>
    </row>
    <row r="2061" spans="1:17">
      <c r="A2061" s="32">
        <v>40409</v>
      </c>
      <c r="B2061" s="136">
        <v>2.16</v>
      </c>
      <c r="Q2061" s="32"/>
    </row>
    <row r="2062" spans="1:17">
      <c r="A2062" s="32">
        <v>40410</v>
      </c>
      <c r="B2062" s="136">
        <v>2.15</v>
      </c>
      <c r="Q2062" s="32"/>
    </row>
    <row r="2063" spans="1:17">
      <c r="A2063" s="32">
        <v>40413</v>
      </c>
      <c r="B2063" s="136">
        <v>2.14</v>
      </c>
      <c r="Q2063" s="32"/>
    </row>
    <row r="2064" spans="1:17">
      <c r="A2064" s="32">
        <v>40414</v>
      </c>
      <c r="B2064" s="136">
        <v>2.14</v>
      </c>
      <c r="Q2064" s="32"/>
    </row>
    <row r="2065" spans="1:17">
      <c r="A2065" s="32">
        <v>40415</v>
      </c>
      <c r="B2065" s="136">
        <v>2.16</v>
      </c>
      <c r="Q2065" s="32"/>
    </row>
    <row r="2066" spans="1:17">
      <c r="A2066" s="32">
        <v>40416</v>
      </c>
      <c r="B2066" s="136">
        <v>2.15</v>
      </c>
      <c r="Q2066" s="32"/>
    </row>
    <row r="2067" spans="1:17">
      <c r="A2067" s="32">
        <v>40417</v>
      </c>
      <c r="B2067" s="136">
        <v>2.17</v>
      </c>
      <c r="Q2067" s="32"/>
    </row>
    <row r="2068" spans="1:17">
      <c r="A2068" s="32">
        <v>40420</v>
      </c>
      <c r="B2068" s="136">
        <v>2.12</v>
      </c>
      <c r="Q2068" s="32"/>
    </row>
    <row r="2069" spans="1:17">
      <c r="A2069" s="32">
        <v>40421</v>
      </c>
      <c r="B2069" s="136">
        <v>2.17</v>
      </c>
      <c r="Q2069" s="32"/>
    </row>
    <row r="2070" spans="1:17">
      <c r="A2070" s="32">
        <v>40422</v>
      </c>
      <c r="B2070" s="136">
        <v>2.1800000000000002</v>
      </c>
      <c r="Q2070" s="32"/>
    </row>
    <row r="2071" spans="1:17">
      <c r="A2071" s="32">
        <v>40423</v>
      </c>
      <c r="B2071" s="136">
        <v>2.1800000000000002</v>
      </c>
      <c r="Q2071" s="32"/>
    </row>
    <row r="2072" spans="1:17">
      <c r="A2072" s="32">
        <v>40424</v>
      </c>
      <c r="B2072" s="136">
        <v>2.16</v>
      </c>
      <c r="Q2072" s="32"/>
    </row>
    <row r="2073" spans="1:17">
      <c r="A2073" s="32">
        <v>40427</v>
      </c>
      <c r="B2073" s="136">
        <v>2.16</v>
      </c>
      <c r="Q2073" s="32"/>
    </row>
    <row r="2074" spans="1:17">
      <c r="A2074" s="32">
        <v>40428</v>
      </c>
      <c r="B2074" s="136">
        <v>2.15</v>
      </c>
      <c r="Q2074" s="32"/>
    </row>
    <row r="2075" spans="1:17">
      <c r="A2075" s="32">
        <v>40429</v>
      </c>
      <c r="B2075" s="136">
        <v>2.16</v>
      </c>
      <c r="Q2075" s="32"/>
    </row>
    <row r="2076" spans="1:17">
      <c r="A2076" s="32">
        <v>40430</v>
      </c>
      <c r="B2076" s="136">
        <v>2.16</v>
      </c>
      <c r="Q2076" s="32"/>
    </row>
    <row r="2077" spans="1:17">
      <c r="A2077" s="32">
        <v>40431</v>
      </c>
      <c r="B2077" s="136">
        <v>2.13</v>
      </c>
      <c r="Q2077" s="32"/>
    </row>
    <row r="2078" spans="1:17">
      <c r="A2078" s="32">
        <v>40434</v>
      </c>
      <c r="B2078" s="136">
        <v>2.17</v>
      </c>
      <c r="Q2078" s="32"/>
    </row>
    <row r="2079" spans="1:17">
      <c r="A2079" s="32">
        <v>40435</v>
      </c>
      <c r="B2079" s="136">
        <v>2.17</v>
      </c>
      <c r="Q2079" s="32"/>
    </row>
    <row r="2080" spans="1:17">
      <c r="A2080" s="32">
        <v>40436</v>
      </c>
      <c r="B2080" s="136">
        <v>2.15</v>
      </c>
      <c r="Q2080" s="32"/>
    </row>
    <row r="2081" spans="1:17">
      <c r="A2081" s="32">
        <v>40437</v>
      </c>
      <c r="B2081" s="136">
        <v>2.12</v>
      </c>
      <c r="Q2081" s="32"/>
    </row>
    <row r="2082" spans="1:17">
      <c r="A2082" s="32">
        <v>40438</v>
      </c>
      <c r="B2082" s="136">
        <v>2.14</v>
      </c>
      <c r="Q2082" s="32"/>
    </row>
    <row r="2083" spans="1:17">
      <c r="A2083" s="32">
        <v>40441</v>
      </c>
      <c r="B2083" s="136">
        <v>2.14</v>
      </c>
      <c r="Q2083" s="32"/>
    </row>
    <row r="2084" spans="1:17">
      <c r="A2084" s="32">
        <v>40442</v>
      </c>
      <c r="B2084" s="136">
        <v>2.17</v>
      </c>
      <c r="Q2084" s="32"/>
    </row>
    <row r="2085" spans="1:17">
      <c r="A2085" s="32">
        <v>40443</v>
      </c>
      <c r="B2085" s="136">
        <v>2.2200000000000002</v>
      </c>
      <c r="Q2085" s="32"/>
    </row>
    <row r="2086" spans="1:17">
      <c r="A2086" s="32">
        <v>40444</v>
      </c>
      <c r="B2086" s="136">
        <v>2.17</v>
      </c>
      <c r="Q2086" s="32"/>
    </row>
    <row r="2087" spans="1:17">
      <c r="A2087" s="32">
        <v>40445</v>
      </c>
      <c r="B2087" s="136">
        <v>2.16</v>
      </c>
      <c r="Q2087" s="32"/>
    </row>
    <row r="2088" spans="1:17">
      <c r="A2088" s="32">
        <v>40448</v>
      </c>
      <c r="B2088" s="136">
        <v>2.13</v>
      </c>
      <c r="Q2088" s="32"/>
    </row>
    <row r="2089" spans="1:17">
      <c r="A2089" s="32">
        <v>40449</v>
      </c>
      <c r="B2089" s="136">
        <v>2.15</v>
      </c>
      <c r="Q2089" s="32"/>
    </row>
    <row r="2090" spans="1:17">
      <c r="A2090" s="32">
        <v>40450</v>
      </c>
      <c r="B2090" s="136">
        <v>2.15</v>
      </c>
      <c r="Q2090" s="32"/>
    </row>
    <row r="2091" spans="1:17">
      <c r="A2091" s="32">
        <v>40451</v>
      </c>
      <c r="B2091" s="136">
        <v>2.14</v>
      </c>
      <c r="Q2091" s="32"/>
    </row>
    <row r="2092" spans="1:17">
      <c r="A2092" s="32">
        <v>40452</v>
      </c>
      <c r="B2092" s="136">
        <v>2.16</v>
      </c>
      <c r="Q2092" s="32"/>
    </row>
    <row r="2093" spans="1:17">
      <c r="A2093" s="32">
        <v>40455</v>
      </c>
      <c r="B2093" s="136">
        <v>2.16</v>
      </c>
      <c r="Q2093" s="32"/>
    </row>
    <row r="2094" spans="1:17">
      <c r="A2094" s="32">
        <v>40456</v>
      </c>
      <c r="B2094" s="136">
        <v>2.19</v>
      </c>
      <c r="Q2094" s="32"/>
    </row>
    <row r="2095" spans="1:17">
      <c r="A2095" s="32">
        <v>40457</v>
      </c>
      <c r="B2095" s="136">
        <v>2.1800000000000002</v>
      </c>
      <c r="Q2095" s="32"/>
    </row>
    <row r="2096" spans="1:17">
      <c r="A2096" s="32">
        <v>40458</v>
      </c>
      <c r="B2096" s="136">
        <v>2.21</v>
      </c>
      <c r="Q2096" s="32"/>
    </row>
    <row r="2097" spans="1:17">
      <c r="A2097" s="32">
        <v>40459</v>
      </c>
      <c r="B2097" s="136">
        <v>2.2000000000000002</v>
      </c>
      <c r="Q2097" s="32"/>
    </row>
    <row r="2098" spans="1:17">
      <c r="A2098" s="32">
        <v>40462</v>
      </c>
      <c r="B2098" s="136">
        <v>2.2000000000000002</v>
      </c>
      <c r="Q2098" s="32"/>
    </row>
    <row r="2099" spans="1:17">
      <c r="A2099" s="32">
        <v>40463</v>
      </c>
      <c r="B2099" s="136">
        <v>2.19</v>
      </c>
      <c r="Q2099" s="32"/>
    </row>
    <row r="2100" spans="1:17">
      <c r="A2100" s="32">
        <v>40464</v>
      </c>
      <c r="B2100" s="136">
        <v>2.16</v>
      </c>
      <c r="Q2100" s="32"/>
    </row>
    <row r="2101" spans="1:17">
      <c r="A2101" s="32">
        <v>40465</v>
      </c>
      <c r="B2101" s="136">
        <v>2.19</v>
      </c>
      <c r="Q2101" s="32"/>
    </row>
    <row r="2102" spans="1:17">
      <c r="A2102" s="32">
        <v>40466</v>
      </c>
      <c r="B2102" s="136">
        <v>2.15</v>
      </c>
      <c r="Q2102" s="32"/>
    </row>
    <row r="2103" spans="1:17">
      <c r="A2103" s="32">
        <v>40469</v>
      </c>
      <c r="B2103" s="136">
        <v>2.16</v>
      </c>
      <c r="Q2103" s="32"/>
    </row>
    <row r="2104" spans="1:17">
      <c r="A2104" s="32">
        <v>40470</v>
      </c>
      <c r="B2104" s="136">
        <v>2.1800000000000002</v>
      </c>
      <c r="Q2104" s="32"/>
    </row>
    <row r="2105" spans="1:17">
      <c r="A2105" s="32">
        <v>40471</v>
      </c>
      <c r="B2105" s="136">
        <v>2.1800000000000002</v>
      </c>
      <c r="Q2105" s="32"/>
    </row>
    <row r="2106" spans="1:17">
      <c r="A2106" s="32">
        <v>40472</v>
      </c>
      <c r="B2106" s="136">
        <v>2.1800000000000002</v>
      </c>
      <c r="Q2106" s="32"/>
    </row>
    <row r="2107" spans="1:17">
      <c r="A2107" s="32">
        <v>40473</v>
      </c>
      <c r="B2107" s="136">
        <v>2.16</v>
      </c>
      <c r="Q2107" s="32"/>
    </row>
    <row r="2108" spans="1:17">
      <c r="A2108" s="32">
        <v>40476</v>
      </c>
      <c r="B2108" s="136">
        <v>2.1800000000000002</v>
      </c>
      <c r="Q2108" s="32"/>
    </row>
    <row r="2109" spans="1:17">
      <c r="A2109" s="32">
        <v>40477</v>
      </c>
      <c r="B2109" s="136">
        <v>2.16</v>
      </c>
      <c r="Q2109" s="32"/>
    </row>
    <row r="2110" spans="1:17">
      <c r="A2110" s="32">
        <v>40478</v>
      </c>
      <c r="B2110" s="136">
        <v>2.16</v>
      </c>
      <c r="Q2110" s="32"/>
    </row>
    <row r="2111" spans="1:17">
      <c r="A2111" s="32">
        <v>40479</v>
      </c>
      <c r="B2111" s="136">
        <v>2.15</v>
      </c>
      <c r="Q2111" s="32"/>
    </row>
    <row r="2112" spans="1:17">
      <c r="A2112" s="32">
        <v>40480</v>
      </c>
      <c r="B2112" s="136">
        <v>2.15</v>
      </c>
      <c r="Q2112" s="32"/>
    </row>
    <row r="2113" spans="1:17">
      <c r="A2113" s="32">
        <v>40483</v>
      </c>
      <c r="B2113" s="136">
        <v>2.19</v>
      </c>
      <c r="Q2113" s="32"/>
    </row>
    <row r="2114" spans="1:17">
      <c r="A2114" s="32">
        <v>40484</v>
      </c>
      <c r="B2114" s="136">
        <v>2.13</v>
      </c>
      <c r="Q2114" s="32"/>
    </row>
    <row r="2115" spans="1:17">
      <c r="A2115" s="32">
        <v>40485</v>
      </c>
      <c r="B2115" s="136">
        <v>2.16</v>
      </c>
      <c r="Q2115" s="32"/>
    </row>
    <row r="2116" spans="1:17">
      <c r="A2116" s="32">
        <v>40486</v>
      </c>
      <c r="B2116" s="136">
        <v>2.15</v>
      </c>
      <c r="Q2116" s="32"/>
    </row>
    <row r="2117" spans="1:17">
      <c r="A2117" s="32">
        <v>40487</v>
      </c>
      <c r="B2117" s="136">
        <v>2.1800000000000002</v>
      </c>
      <c r="Q2117" s="32"/>
    </row>
    <row r="2118" spans="1:17">
      <c r="A2118" s="32">
        <v>40490</v>
      </c>
      <c r="B2118" s="136">
        <v>2.12</v>
      </c>
      <c r="Q2118" s="32"/>
    </row>
    <row r="2119" spans="1:17">
      <c r="A2119" s="32">
        <v>40491</v>
      </c>
      <c r="B2119" s="136">
        <v>2.11</v>
      </c>
      <c r="Q2119" s="32"/>
    </row>
    <row r="2120" spans="1:17">
      <c r="A2120" s="32">
        <v>40492</v>
      </c>
      <c r="B2120" s="136">
        <v>2.0099999999999998</v>
      </c>
      <c r="Q2120" s="32"/>
    </row>
    <row r="2121" spans="1:17">
      <c r="A2121" s="32">
        <v>40493</v>
      </c>
      <c r="B2121" s="136">
        <v>2.0099999999999998</v>
      </c>
      <c r="Q2121" s="32"/>
    </row>
    <row r="2122" spans="1:17">
      <c r="A2122" s="32">
        <v>40494</v>
      </c>
      <c r="B2122" s="136">
        <v>2.0499999999999998</v>
      </c>
      <c r="Q2122" s="32"/>
    </row>
    <row r="2123" spans="1:17">
      <c r="A2123" s="32">
        <v>40497</v>
      </c>
      <c r="B2123" s="136">
        <v>1.97</v>
      </c>
      <c r="Q2123" s="32"/>
    </row>
    <row r="2124" spans="1:17">
      <c r="A2124" s="32">
        <v>40498</v>
      </c>
      <c r="B2124" s="136">
        <v>2.04</v>
      </c>
      <c r="Q2124" s="32"/>
    </row>
    <row r="2125" spans="1:17">
      <c r="A2125" s="32">
        <v>40499</v>
      </c>
      <c r="B2125" s="136">
        <v>2.06</v>
      </c>
      <c r="Q2125" s="32"/>
    </row>
    <row r="2126" spans="1:17">
      <c r="A2126" s="32">
        <v>40500</v>
      </c>
      <c r="B2126" s="136">
        <v>2.09</v>
      </c>
      <c r="Q2126" s="32"/>
    </row>
    <row r="2127" spans="1:17">
      <c r="A2127" s="32">
        <v>40501</v>
      </c>
      <c r="B2127" s="136">
        <v>2.1</v>
      </c>
      <c r="Q2127" s="32"/>
    </row>
    <row r="2128" spans="1:17">
      <c r="A2128" s="32">
        <v>40504</v>
      </c>
      <c r="B2128" s="136">
        <v>2.09</v>
      </c>
      <c r="Q2128" s="32"/>
    </row>
    <row r="2129" spans="1:17">
      <c r="A2129" s="32">
        <v>40505</v>
      </c>
      <c r="B2129" s="136">
        <v>2.1</v>
      </c>
      <c r="Q2129" s="32"/>
    </row>
    <row r="2130" spans="1:17">
      <c r="A2130" s="32">
        <v>40506</v>
      </c>
      <c r="B2130" s="136">
        <v>2.1</v>
      </c>
      <c r="Q2130" s="32"/>
    </row>
    <row r="2131" spans="1:17">
      <c r="A2131" s="32">
        <v>40507</v>
      </c>
      <c r="B2131" s="136">
        <v>2.1</v>
      </c>
      <c r="Q2131" s="32"/>
    </row>
    <row r="2132" spans="1:17">
      <c r="A2132" s="32">
        <v>40508</v>
      </c>
      <c r="B2132" s="136">
        <v>2.02</v>
      </c>
      <c r="Q2132" s="32"/>
    </row>
    <row r="2133" spans="1:17">
      <c r="A2133" s="32">
        <v>40511</v>
      </c>
      <c r="B2133" s="136">
        <v>2.11</v>
      </c>
      <c r="Q2133" s="32"/>
    </row>
    <row r="2134" spans="1:17">
      <c r="A2134" s="32">
        <v>40512</v>
      </c>
      <c r="B2134" s="136">
        <v>2.14</v>
      </c>
      <c r="Q2134" s="32"/>
    </row>
    <row r="2135" spans="1:17">
      <c r="A2135" s="32">
        <v>40513</v>
      </c>
      <c r="B2135" s="136">
        <v>2.14</v>
      </c>
      <c r="Q2135" s="32"/>
    </row>
    <row r="2136" spans="1:17">
      <c r="A2136" s="32">
        <v>40514</v>
      </c>
      <c r="B2136" s="136">
        <v>2.11</v>
      </c>
      <c r="Q2136" s="32"/>
    </row>
    <row r="2137" spans="1:17">
      <c r="A2137" s="32">
        <v>40515</v>
      </c>
      <c r="B2137" s="136">
        <v>2.09</v>
      </c>
      <c r="Q2137" s="32"/>
    </row>
    <row r="2138" spans="1:17">
      <c r="A2138" s="32">
        <v>40518</v>
      </c>
      <c r="B2138" s="136">
        <v>2.08</v>
      </c>
      <c r="Q2138" s="32"/>
    </row>
    <row r="2139" spans="1:17">
      <c r="A2139" s="32">
        <v>40519</v>
      </c>
      <c r="B2139" s="136">
        <v>2.09</v>
      </c>
      <c r="Q2139" s="32"/>
    </row>
    <row r="2140" spans="1:17">
      <c r="A2140" s="32">
        <v>40520</v>
      </c>
      <c r="B2140" s="136">
        <v>2.0699999999999998</v>
      </c>
      <c r="Q2140" s="32"/>
    </row>
    <row r="2141" spans="1:17">
      <c r="A2141" s="32">
        <v>40521</v>
      </c>
      <c r="B2141" s="136">
        <v>2.0499999999999998</v>
      </c>
      <c r="Q2141" s="32"/>
    </row>
    <row r="2142" spans="1:17">
      <c r="A2142" s="32">
        <v>40522</v>
      </c>
      <c r="B2142" s="136">
        <v>2.06</v>
      </c>
      <c r="Q2142" s="32"/>
    </row>
    <row r="2143" spans="1:17">
      <c r="A2143" s="32">
        <v>40525</v>
      </c>
      <c r="B2143" s="136">
        <v>2.0499999999999998</v>
      </c>
      <c r="Q2143" s="32"/>
    </row>
    <row r="2144" spans="1:17">
      <c r="A2144" s="32">
        <v>40526</v>
      </c>
      <c r="B2144" s="136">
        <v>2.06</v>
      </c>
      <c r="Q2144" s="32"/>
    </row>
    <row r="2145" spans="1:17">
      <c r="A2145" s="32">
        <v>40527</v>
      </c>
      <c r="B2145" s="136">
        <v>2.04</v>
      </c>
      <c r="Q2145" s="32"/>
    </row>
    <row r="2146" spans="1:17">
      <c r="A2146" s="32">
        <v>40528</v>
      </c>
      <c r="B2146" s="136">
        <v>2.0299999999999998</v>
      </c>
      <c r="Q2146" s="32"/>
    </row>
    <row r="2147" spans="1:17">
      <c r="A2147" s="32">
        <v>40529</v>
      </c>
      <c r="B2147" s="136">
        <v>2.04</v>
      </c>
      <c r="Q2147" s="32"/>
    </row>
    <row r="2148" spans="1:17">
      <c r="A2148" s="32">
        <v>40532</v>
      </c>
      <c r="B2148" s="136">
        <v>2.02</v>
      </c>
      <c r="Q2148" s="32"/>
    </row>
    <row r="2149" spans="1:17">
      <c r="A2149" s="32">
        <v>40533</v>
      </c>
      <c r="B2149" s="136">
        <v>2.02</v>
      </c>
      <c r="Q2149" s="32"/>
    </row>
    <row r="2150" spans="1:17">
      <c r="A2150" s="32">
        <v>40534</v>
      </c>
      <c r="B2150" s="136">
        <v>2.0099999999999998</v>
      </c>
      <c r="Q2150" s="32"/>
    </row>
    <row r="2151" spans="1:17">
      <c r="A2151" s="32">
        <v>40535</v>
      </c>
      <c r="B2151" s="136">
        <v>2.0099999999999998</v>
      </c>
      <c r="Q2151" s="32"/>
    </row>
    <row r="2152" spans="1:17">
      <c r="A2152" s="32">
        <v>40536</v>
      </c>
      <c r="B2152" s="136">
        <v>2.0099999999999998</v>
      </c>
      <c r="Q2152" s="32"/>
    </row>
    <row r="2153" spans="1:17">
      <c r="A2153" s="32">
        <v>40539</v>
      </c>
      <c r="B2153" s="136">
        <v>2</v>
      </c>
      <c r="Q2153" s="32"/>
    </row>
    <row r="2154" spans="1:17">
      <c r="A2154" s="32">
        <v>40540</v>
      </c>
      <c r="B2154" s="136">
        <v>2</v>
      </c>
      <c r="Q2154" s="32"/>
    </row>
    <row r="2155" spans="1:17">
      <c r="A2155" s="32">
        <v>40541</v>
      </c>
      <c r="B2155" s="136">
        <v>2</v>
      </c>
      <c r="Q2155" s="32"/>
    </row>
    <row r="2156" spans="1:17">
      <c r="A2156" s="32">
        <v>40542</v>
      </c>
      <c r="B2156" s="136">
        <v>2</v>
      </c>
      <c r="Q2156" s="32"/>
    </row>
    <row r="2157" spans="1:17">
      <c r="A2157" s="32">
        <v>40543</v>
      </c>
      <c r="B2157" s="136">
        <v>1.99</v>
      </c>
      <c r="Q2157" s="32"/>
    </row>
    <row r="2158" spans="1:17">
      <c r="A2158" s="32">
        <v>40546</v>
      </c>
      <c r="B2158" s="136">
        <v>1.98</v>
      </c>
      <c r="Q2158" s="32"/>
    </row>
    <row r="2159" spans="1:17">
      <c r="A2159" s="32">
        <v>40547</v>
      </c>
      <c r="B2159" s="136">
        <v>1.97</v>
      </c>
      <c r="Q2159" s="32"/>
    </row>
    <row r="2160" spans="1:17">
      <c r="A2160" s="32">
        <v>40548</v>
      </c>
      <c r="B2160" s="136">
        <v>1.98</v>
      </c>
      <c r="Q2160" s="32"/>
    </row>
    <row r="2161" spans="1:17">
      <c r="A2161" s="32">
        <v>40549</v>
      </c>
      <c r="B2161" s="136">
        <v>1.96</v>
      </c>
      <c r="Q2161" s="32"/>
    </row>
    <row r="2162" spans="1:17">
      <c r="A2162" s="32">
        <v>40550</v>
      </c>
      <c r="B2162" s="136">
        <v>1.96</v>
      </c>
      <c r="Q2162" s="32"/>
    </row>
    <row r="2163" spans="1:17">
      <c r="A2163" s="32">
        <v>40553</v>
      </c>
      <c r="B2163" s="136">
        <v>1.97</v>
      </c>
      <c r="Q2163" s="32"/>
    </row>
    <row r="2164" spans="1:17">
      <c r="A2164" s="32">
        <v>40554</v>
      </c>
      <c r="B2164" s="136">
        <v>1.97</v>
      </c>
      <c r="Q2164" s="32"/>
    </row>
    <row r="2165" spans="1:17">
      <c r="A2165" s="32">
        <v>40555</v>
      </c>
      <c r="B2165" s="136">
        <v>1.96</v>
      </c>
      <c r="Q2165" s="32"/>
    </row>
    <row r="2166" spans="1:17">
      <c r="A2166" s="32">
        <v>40556</v>
      </c>
      <c r="B2166" s="136">
        <v>1.96</v>
      </c>
      <c r="Q2166" s="32"/>
    </row>
    <row r="2167" spans="1:17">
      <c r="A2167" s="32">
        <v>40557</v>
      </c>
      <c r="B2167" s="136">
        <v>1.96</v>
      </c>
      <c r="Q2167" s="32"/>
    </row>
    <row r="2168" spans="1:17">
      <c r="A2168" s="32">
        <v>40560</v>
      </c>
      <c r="B2168" s="136">
        <v>1.96</v>
      </c>
      <c r="Q2168" s="32"/>
    </row>
    <row r="2169" spans="1:17">
      <c r="A2169" s="32">
        <v>40561</v>
      </c>
      <c r="B2169" s="136">
        <v>1.96</v>
      </c>
      <c r="Q2169" s="32"/>
    </row>
    <row r="2170" spans="1:17">
      <c r="A2170" s="32">
        <v>40562</v>
      </c>
      <c r="B2170" s="136">
        <v>1.94</v>
      </c>
      <c r="Q2170" s="32"/>
    </row>
    <row r="2171" spans="1:17">
      <c r="A2171" s="32">
        <v>40563</v>
      </c>
      <c r="B2171" s="136">
        <v>1.94</v>
      </c>
      <c r="Q2171" s="32"/>
    </row>
    <row r="2172" spans="1:17">
      <c r="A2172" s="32">
        <v>40564</v>
      </c>
      <c r="B2172" s="136">
        <v>1.9300000000000002</v>
      </c>
      <c r="Q2172" s="32"/>
    </row>
    <row r="2173" spans="1:17">
      <c r="A2173" s="32">
        <v>40567</v>
      </c>
      <c r="B2173" s="136">
        <v>1.9300000000000002</v>
      </c>
      <c r="Q2173" s="32"/>
    </row>
    <row r="2174" spans="1:17">
      <c r="A2174" s="32">
        <v>40568</v>
      </c>
      <c r="B2174" s="136">
        <v>1.9300000000000002</v>
      </c>
      <c r="Q2174" s="32"/>
    </row>
    <row r="2175" spans="1:17">
      <c r="A2175" s="32">
        <v>40569</v>
      </c>
      <c r="B2175" s="136">
        <v>1.9300000000000002</v>
      </c>
      <c r="Q2175" s="32"/>
    </row>
    <row r="2176" spans="1:17">
      <c r="A2176" s="32">
        <v>40570</v>
      </c>
      <c r="B2176" s="136">
        <v>1.92</v>
      </c>
      <c r="Q2176" s="32"/>
    </row>
    <row r="2177" spans="1:17">
      <c r="A2177" s="32">
        <v>40571</v>
      </c>
      <c r="B2177" s="136">
        <v>1.9100000000000001</v>
      </c>
      <c r="Q2177" s="32"/>
    </row>
    <row r="2178" spans="1:17">
      <c r="A2178" s="32">
        <v>40574</v>
      </c>
      <c r="B2178" s="136">
        <v>1.9100000000000001</v>
      </c>
      <c r="Q2178" s="32"/>
    </row>
    <row r="2179" spans="1:17">
      <c r="A2179" s="32">
        <v>40575</v>
      </c>
      <c r="B2179" s="136">
        <v>1.9</v>
      </c>
      <c r="Q2179" s="32"/>
    </row>
    <row r="2180" spans="1:17">
      <c r="A2180" s="32">
        <v>40576</v>
      </c>
      <c r="B2180" s="136">
        <v>1.8900000000000001</v>
      </c>
      <c r="Q2180" s="32"/>
    </row>
    <row r="2181" spans="1:17">
      <c r="A2181" s="32">
        <v>40577</v>
      </c>
      <c r="B2181" s="136">
        <v>1.8900000000000001</v>
      </c>
      <c r="Q2181" s="32"/>
    </row>
    <row r="2182" spans="1:17">
      <c r="A2182" s="32">
        <v>40578</v>
      </c>
      <c r="B2182" s="136">
        <v>1.87</v>
      </c>
      <c r="Q2182" s="32"/>
    </row>
    <row r="2183" spans="1:17">
      <c r="A2183" s="32">
        <v>40581</v>
      </c>
      <c r="B2183" s="136">
        <v>1.87</v>
      </c>
      <c r="Q2183" s="32"/>
    </row>
    <row r="2184" spans="1:17">
      <c r="A2184" s="32">
        <v>40582</v>
      </c>
      <c r="B2184" s="136">
        <v>1.8599999999999999</v>
      </c>
      <c r="Q2184" s="32"/>
    </row>
    <row r="2185" spans="1:17">
      <c r="A2185" s="32">
        <v>40583</v>
      </c>
      <c r="B2185" s="136">
        <v>1.85</v>
      </c>
      <c r="Q2185" s="32"/>
    </row>
    <row r="2186" spans="1:17">
      <c r="A2186" s="32">
        <v>40584</v>
      </c>
      <c r="B2186" s="136">
        <v>1.83</v>
      </c>
      <c r="Q2186" s="32"/>
    </row>
    <row r="2187" spans="1:17">
      <c r="A2187" s="32">
        <v>40585</v>
      </c>
      <c r="B2187" s="136">
        <v>1.83</v>
      </c>
      <c r="Q2187" s="32"/>
    </row>
    <row r="2188" spans="1:17">
      <c r="A2188" s="32">
        <v>40588</v>
      </c>
      <c r="B2188" s="136">
        <v>1.8399999999999999</v>
      </c>
      <c r="Q2188" s="32"/>
    </row>
    <row r="2189" spans="1:17">
      <c r="A2189" s="32">
        <v>40589</v>
      </c>
      <c r="B2189" s="136">
        <v>1.83</v>
      </c>
      <c r="Q2189" s="32"/>
    </row>
    <row r="2190" spans="1:17">
      <c r="A2190" s="32">
        <v>40590</v>
      </c>
      <c r="B2190" s="136">
        <v>1.83</v>
      </c>
      <c r="Q2190" s="32"/>
    </row>
    <row r="2191" spans="1:17">
      <c r="A2191" s="32">
        <v>40591</v>
      </c>
      <c r="B2191" s="136">
        <v>1.8199999999999998</v>
      </c>
      <c r="Q2191" s="32"/>
    </row>
    <row r="2192" spans="1:17">
      <c r="A2192" s="32">
        <v>40592</v>
      </c>
      <c r="B2192" s="136">
        <v>1.8199999999999998</v>
      </c>
      <c r="Q2192" s="32"/>
    </row>
    <row r="2193" spans="1:17">
      <c r="A2193" s="32">
        <v>40595</v>
      </c>
      <c r="B2193" s="136">
        <v>1.8199999999999998</v>
      </c>
      <c r="Q2193" s="32"/>
    </row>
    <row r="2194" spans="1:17">
      <c r="A2194" s="32">
        <v>40596</v>
      </c>
      <c r="B2194" s="136">
        <v>1.8199999999999998</v>
      </c>
      <c r="Q2194" s="32"/>
    </row>
    <row r="2195" spans="1:17">
      <c r="A2195" s="32">
        <v>40597</v>
      </c>
      <c r="B2195" s="136">
        <v>1.8199999999999998</v>
      </c>
      <c r="Q2195" s="32"/>
    </row>
    <row r="2196" spans="1:17">
      <c r="A2196" s="32">
        <v>40598</v>
      </c>
      <c r="B2196" s="136">
        <v>1.83</v>
      </c>
      <c r="Q2196" s="32"/>
    </row>
    <row r="2197" spans="1:17">
      <c r="A2197" s="32">
        <v>40599</v>
      </c>
      <c r="B2197" s="136">
        <v>1.83</v>
      </c>
      <c r="Q2197" s="32"/>
    </row>
    <row r="2198" spans="1:17">
      <c r="A2198" s="32">
        <v>40602</v>
      </c>
      <c r="B2198" s="136">
        <v>1.83</v>
      </c>
      <c r="Q2198" s="32"/>
    </row>
    <row r="2199" spans="1:17">
      <c r="A2199" s="32">
        <v>40603</v>
      </c>
      <c r="B2199" s="136">
        <v>1.83</v>
      </c>
      <c r="Q2199" s="32"/>
    </row>
    <row r="2200" spans="1:17">
      <c r="A2200" s="32">
        <v>40604</v>
      </c>
      <c r="B2200" s="136">
        <v>1.8399999999999999</v>
      </c>
      <c r="Q2200" s="32"/>
    </row>
    <row r="2201" spans="1:17">
      <c r="A2201" s="32">
        <v>40605</v>
      </c>
      <c r="B2201" s="136">
        <v>1.8199999999999998</v>
      </c>
      <c r="Q2201" s="32"/>
    </row>
    <row r="2202" spans="1:17">
      <c r="A2202" s="32">
        <v>40606</v>
      </c>
      <c r="B2202" s="136">
        <v>1.8199999999999998</v>
      </c>
      <c r="Q2202" s="32"/>
    </row>
    <row r="2203" spans="1:17">
      <c r="A2203" s="32">
        <v>40609</v>
      </c>
      <c r="B2203" s="136">
        <v>1.8199999999999998</v>
      </c>
      <c r="Q2203" s="32"/>
    </row>
    <row r="2204" spans="1:17">
      <c r="A2204" s="32">
        <v>40610</v>
      </c>
      <c r="B2204" s="136">
        <v>1.8199999999999998</v>
      </c>
      <c r="Q2204" s="32"/>
    </row>
    <row r="2205" spans="1:17">
      <c r="A2205" s="32">
        <v>40611</v>
      </c>
      <c r="B2205" s="136">
        <v>1.81</v>
      </c>
      <c r="Q2205" s="32"/>
    </row>
    <row r="2206" spans="1:17">
      <c r="A2206" s="32">
        <v>40612</v>
      </c>
      <c r="B2206" s="136">
        <v>1.8199999999999998</v>
      </c>
      <c r="Q2206" s="32"/>
    </row>
    <row r="2207" spans="1:17">
      <c r="A2207" s="32">
        <v>40613</v>
      </c>
      <c r="B2207" s="136">
        <v>1.83</v>
      </c>
      <c r="Q2207" s="32"/>
    </row>
    <row r="2208" spans="1:17">
      <c r="A2208" s="32">
        <v>40616</v>
      </c>
      <c r="B2208" s="136">
        <v>1.83</v>
      </c>
      <c r="Q2208" s="32"/>
    </row>
    <row r="2209" spans="1:17">
      <c r="A2209" s="32">
        <v>40617</v>
      </c>
      <c r="B2209" s="136">
        <v>1.85</v>
      </c>
      <c r="Q2209" s="32"/>
    </row>
    <row r="2210" spans="1:17">
      <c r="A2210" s="32">
        <v>40618</v>
      </c>
      <c r="B2210" s="136">
        <v>1.8599999999999999</v>
      </c>
      <c r="Q2210" s="32"/>
    </row>
    <row r="2211" spans="1:17">
      <c r="A2211" s="32">
        <v>40619</v>
      </c>
      <c r="B2211" s="136">
        <v>1.8900000000000001</v>
      </c>
      <c r="Q2211" s="32"/>
    </row>
    <row r="2212" spans="1:17">
      <c r="A2212" s="32">
        <v>40620</v>
      </c>
      <c r="B2212" s="136">
        <v>1.8599999999999999</v>
      </c>
      <c r="Q2212" s="32"/>
    </row>
    <row r="2213" spans="1:17">
      <c r="A2213" s="32">
        <v>40623</v>
      </c>
      <c r="B2213" s="136">
        <v>1.8599999999999999</v>
      </c>
      <c r="Q2213" s="32"/>
    </row>
    <row r="2214" spans="1:17">
      <c r="A2214" s="32">
        <v>40624</v>
      </c>
      <c r="B2214" s="136">
        <v>1.87</v>
      </c>
      <c r="Q2214" s="32"/>
    </row>
    <row r="2215" spans="1:17">
      <c r="A2215" s="32">
        <v>40625</v>
      </c>
      <c r="B2215" s="136">
        <v>1.8599999999999999</v>
      </c>
      <c r="Q2215" s="32"/>
    </row>
    <row r="2216" spans="1:17">
      <c r="A2216" s="32">
        <v>40626</v>
      </c>
      <c r="B2216" s="136">
        <v>1.8599999999999999</v>
      </c>
      <c r="Q2216" s="32"/>
    </row>
    <row r="2217" spans="1:17">
      <c r="A2217" s="32">
        <v>40627</v>
      </c>
      <c r="B2217" s="136">
        <v>1.8599999999999999</v>
      </c>
      <c r="Q2217" s="32"/>
    </row>
    <row r="2218" spans="1:17">
      <c r="A2218" s="32">
        <v>40630</v>
      </c>
      <c r="B2218" s="136">
        <v>1.8599999999999999</v>
      </c>
      <c r="Q2218" s="32"/>
    </row>
    <row r="2219" spans="1:17">
      <c r="A2219" s="32">
        <v>40631</v>
      </c>
      <c r="B2219" s="136">
        <v>1.88</v>
      </c>
      <c r="Q2219" s="32"/>
    </row>
    <row r="2220" spans="1:17">
      <c r="A2220" s="32">
        <v>40632</v>
      </c>
      <c r="B2220" s="136">
        <v>1.8599999999999999</v>
      </c>
      <c r="Q2220" s="32"/>
    </row>
    <row r="2221" spans="1:17">
      <c r="A2221" s="32">
        <v>40633</v>
      </c>
      <c r="B2221" s="136">
        <v>1.87</v>
      </c>
      <c r="Q2221" s="32"/>
    </row>
    <row r="2222" spans="1:17">
      <c r="A2222" s="32">
        <v>40634</v>
      </c>
      <c r="B2222" s="136">
        <v>1.8599999999999999</v>
      </c>
      <c r="Q2222" s="32"/>
    </row>
    <row r="2223" spans="1:17">
      <c r="A2223" s="32">
        <v>40637</v>
      </c>
      <c r="B2223" s="136">
        <v>1.8599999999999999</v>
      </c>
      <c r="Q2223" s="32"/>
    </row>
    <row r="2224" spans="1:17">
      <c r="A2224" s="32">
        <v>40638</v>
      </c>
      <c r="B2224" s="136">
        <v>1.8599999999999999</v>
      </c>
      <c r="Q2224" s="32"/>
    </row>
    <row r="2225" spans="1:17">
      <c r="A2225" s="32">
        <v>40639</v>
      </c>
      <c r="B2225" s="136">
        <v>1.85</v>
      </c>
      <c r="Q2225" s="32"/>
    </row>
    <row r="2226" spans="1:17">
      <c r="A2226" s="32">
        <v>40640</v>
      </c>
      <c r="B2226" s="136">
        <v>1.83</v>
      </c>
      <c r="Q2226" s="32"/>
    </row>
    <row r="2227" spans="1:17">
      <c r="A2227" s="32">
        <v>40641</v>
      </c>
      <c r="B2227" s="136">
        <v>1.8399999999999999</v>
      </c>
      <c r="Q2227" s="32"/>
    </row>
    <row r="2228" spans="1:17">
      <c r="A2228" s="32">
        <v>40644</v>
      </c>
      <c r="B2228" s="136">
        <v>1.8399999999999999</v>
      </c>
      <c r="Q2228" s="32"/>
    </row>
    <row r="2229" spans="1:17">
      <c r="A2229" s="32">
        <v>40645</v>
      </c>
      <c r="B2229" s="136">
        <v>1.81</v>
      </c>
      <c r="Q2229" s="32"/>
    </row>
    <row r="2230" spans="1:17">
      <c r="A2230" s="32">
        <v>40646</v>
      </c>
      <c r="B2230" s="136">
        <v>1.83</v>
      </c>
      <c r="Q2230" s="32"/>
    </row>
    <row r="2231" spans="1:17">
      <c r="A2231" s="32">
        <v>40647</v>
      </c>
      <c r="B2231" s="136">
        <v>1.83</v>
      </c>
      <c r="Q2231" s="32"/>
    </row>
    <row r="2232" spans="1:17">
      <c r="A2232" s="32">
        <v>40648</v>
      </c>
      <c r="B2232" s="136">
        <v>1.81</v>
      </c>
      <c r="Q2232" s="32"/>
    </row>
    <row r="2233" spans="1:17">
      <c r="A2233" s="32">
        <v>40651</v>
      </c>
      <c r="B2233" s="136">
        <v>1.81</v>
      </c>
      <c r="Q2233" s="32"/>
    </row>
    <row r="2234" spans="1:17">
      <c r="A2234" s="32">
        <v>40652</v>
      </c>
      <c r="B2234" s="136">
        <v>1.81</v>
      </c>
      <c r="Q2234" s="32"/>
    </row>
    <row r="2235" spans="1:17">
      <c r="A2235" s="32">
        <v>40653</v>
      </c>
      <c r="B2235" s="136">
        <v>1.8</v>
      </c>
      <c r="Q2235" s="32"/>
    </row>
    <row r="2236" spans="1:17">
      <c r="A2236" s="32">
        <v>40654</v>
      </c>
      <c r="B2236" s="136">
        <v>1.8</v>
      </c>
      <c r="Q2236" s="32"/>
    </row>
    <row r="2237" spans="1:17">
      <c r="A2237" s="32">
        <v>40655</v>
      </c>
      <c r="B2237" s="136">
        <v>1.8</v>
      </c>
      <c r="Q2237" s="32"/>
    </row>
    <row r="2238" spans="1:17">
      <c r="A2238" s="32">
        <v>40658</v>
      </c>
      <c r="B2238" s="136">
        <v>1.8</v>
      </c>
      <c r="Q2238" s="32"/>
    </row>
    <row r="2239" spans="1:17">
      <c r="A2239" s="32">
        <v>40659</v>
      </c>
      <c r="B2239" s="136">
        <v>1.79</v>
      </c>
      <c r="Q2239" s="32"/>
    </row>
    <row r="2240" spans="1:17">
      <c r="A2240" s="32">
        <v>40660</v>
      </c>
      <c r="B2240" s="136">
        <v>1.77</v>
      </c>
      <c r="Q2240" s="32"/>
    </row>
    <row r="2241" spans="1:17">
      <c r="A2241" s="32">
        <v>40661</v>
      </c>
      <c r="B2241" s="136">
        <v>1.77</v>
      </c>
      <c r="Q2241" s="32"/>
    </row>
    <row r="2242" spans="1:17">
      <c r="A2242" s="32">
        <v>40662</v>
      </c>
      <c r="B2242" s="136">
        <v>1.77</v>
      </c>
      <c r="Q2242" s="32"/>
    </row>
    <row r="2243" spans="1:17">
      <c r="A2243" s="32">
        <v>40665</v>
      </c>
      <c r="B2243" s="136">
        <v>1.78</v>
      </c>
      <c r="Q2243" s="32"/>
    </row>
    <row r="2244" spans="1:17">
      <c r="A2244" s="32">
        <v>40666</v>
      </c>
      <c r="B2244" s="136">
        <v>1.75</v>
      </c>
      <c r="Q2244" s="32"/>
    </row>
    <row r="2245" spans="1:17">
      <c r="A2245" s="32">
        <v>40667</v>
      </c>
      <c r="B2245" s="136">
        <v>1.74</v>
      </c>
      <c r="Q2245" s="32"/>
    </row>
    <row r="2246" spans="1:17">
      <c r="A2246" s="32">
        <v>40668</v>
      </c>
      <c r="B2246" s="136">
        <v>1.75</v>
      </c>
      <c r="Q2246" s="32"/>
    </row>
    <row r="2247" spans="1:17">
      <c r="A2247" s="32">
        <v>40669</v>
      </c>
      <c r="B2247" s="136">
        <v>1.76</v>
      </c>
      <c r="Q2247" s="32"/>
    </row>
    <row r="2248" spans="1:17">
      <c r="A2248" s="32">
        <v>40672</v>
      </c>
      <c r="B2248" s="136">
        <v>1.76</v>
      </c>
      <c r="Q2248" s="32"/>
    </row>
    <row r="2249" spans="1:17">
      <c r="A2249" s="32">
        <v>40673</v>
      </c>
      <c r="B2249" s="136">
        <v>1.74</v>
      </c>
      <c r="Q2249" s="32"/>
    </row>
    <row r="2250" spans="1:17">
      <c r="A2250" s="32">
        <v>40674</v>
      </c>
      <c r="B2250" s="136">
        <v>1.73</v>
      </c>
      <c r="Q2250" s="32"/>
    </row>
    <row r="2251" spans="1:17">
      <c r="A2251" s="32">
        <v>40675</v>
      </c>
      <c r="B2251" s="136">
        <v>1.72</v>
      </c>
      <c r="Q2251" s="32"/>
    </row>
    <row r="2252" spans="1:17">
      <c r="A2252" s="32">
        <v>40676</v>
      </c>
      <c r="B2252" s="136">
        <v>1.7</v>
      </c>
      <c r="Q2252" s="32"/>
    </row>
    <row r="2253" spans="1:17">
      <c r="A2253" s="32">
        <v>40679</v>
      </c>
      <c r="B2253" s="136">
        <v>1.71</v>
      </c>
      <c r="Q2253" s="32"/>
    </row>
    <row r="2254" spans="1:17">
      <c r="A2254" s="32">
        <v>40680</v>
      </c>
      <c r="B2254" s="136">
        <v>1.72</v>
      </c>
      <c r="Q2254" s="32"/>
    </row>
    <row r="2255" spans="1:17">
      <c r="A2255" s="32">
        <v>40681</v>
      </c>
      <c r="B2255" s="136">
        <v>1.69</v>
      </c>
      <c r="Q2255" s="32"/>
    </row>
    <row r="2256" spans="1:17">
      <c r="A2256" s="32">
        <v>40682</v>
      </c>
      <c r="B2256" s="136">
        <v>1.7</v>
      </c>
      <c r="Q2256" s="32"/>
    </row>
    <row r="2257" spans="1:17">
      <c r="A2257" s="32">
        <v>40683</v>
      </c>
      <c r="B2257" s="136">
        <v>1.72</v>
      </c>
      <c r="Q2257" s="32"/>
    </row>
    <row r="2258" spans="1:17">
      <c r="A2258" s="32">
        <v>40686</v>
      </c>
      <c r="B2258" s="136">
        <v>1.73</v>
      </c>
      <c r="Q2258" s="32"/>
    </row>
    <row r="2259" spans="1:17">
      <c r="A2259" s="32">
        <v>40687</v>
      </c>
      <c r="B2259" s="136">
        <v>1.74</v>
      </c>
      <c r="Q2259" s="32"/>
    </row>
    <row r="2260" spans="1:17">
      <c r="A2260" s="32">
        <v>40688</v>
      </c>
      <c r="B2260" s="136">
        <v>1.7</v>
      </c>
      <c r="Q2260" s="32"/>
    </row>
    <row r="2261" spans="1:17">
      <c r="A2261" s="32">
        <v>40689</v>
      </c>
      <c r="B2261" s="136">
        <v>1.74</v>
      </c>
      <c r="Q2261" s="32"/>
    </row>
    <row r="2262" spans="1:17">
      <c r="A2262" s="32">
        <v>40690</v>
      </c>
      <c r="B2262" s="136">
        <v>1.75</v>
      </c>
      <c r="Q2262" s="32"/>
    </row>
    <row r="2263" spans="1:17">
      <c r="A2263" s="32">
        <v>40693</v>
      </c>
      <c r="B2263" s="136">
        <v>1.75</v>
      </c>
      <c r="Q2263" s="32"/>
    </row>
    <row r="2264" spans="1:17">
      <c r="A2264" s="32">
        <v>40694</v>
      </c>
      <c r="B2264" s="136">
        <v>1.75</v>
      </c>
      <c r="Q2264" s="32"/>
    </row>
    <row r="2265" spans="1:17">
      <c r="A2265" s="32">
        <v>40695</v>
      </c>
      <c r="B2265" s="136">
        <v>1.73</v>
      </c>
      <c r="Q2265" s="32"/>
    </row>
    <row r="2266" spans="1:17">
      <c r="A2266" s="32">
        <v>40696</v>
      </c>
      <c r="B2266" s="136">
        <v>1.77</v>
      </c>
      <c r="Q2266" s="32"/>
    </row>
    <row r="2267" spans="1:17">
      <c r="A2267" s="32">
        <v>40697</v>
      </c>
      <c r="B2267" s="136">
        <v>1.79</v>
      </c>
      <c r="Q2267" s="32"/>
    </row>
    <row r="2268" spans="1:17">
      <c r="A2268" s="32">
        <v>40700</v>
      </c>
      <c r="B2268" s="136">
        <v>1.8</v>
      </c>
      <c r="Q2268" s="32"/>
    </row>
    <row r="2269" spans="1:17">
      <c r="A2269" s="32">
        <v>40701</v>
      </c>
      <c r="B2269" s="136">
        <v>1.8199999999999998</v>
      </c>
      <c r="Q2269" s="32"/>
    </row>
    <row r="2270" spans="1:17">
      <c r="A2270" s="32">
        <v>40702</v>
      </c>
      <c r="B2270" s="136">
        <v>1.77</v>
      </c>
      <c r="Q2270" s="32"/>
    </row>
    <row r="2271" spans="1:17">
      <c r="A2271" s="32">
        <v>40703</v>
      </c>
      <c r="B2271" s="136">
        <v>1.81</v>
      </c>
      <c r="Q2271" s="32"/>
    </row>
    <row r="2272" spans="1:17">
      <c r="A2272" s="32">
        <v>40704</v>
      </c>
      <c r="B2272" s="136">
        <v>1.8</v>
      </c>
      <c r="Q2272" s="32"/>
    </row>
    <row r="2273" spans="1:17">
      <c r="A2273" s="32">
        <v>40707</v>
      </c>
      <c r="B2273" s="136">
        <v>1.81</v>
      </c>
      <c r="Q2273" s="32"/>
    </row>
    <row r="2274" spans="1:17">
      <c r="A2274" s="32">
        <v>40708</v>
      </c>
      <c r="B2274" s="136">
        <v>1.81</v>
      </c>
      <c r="Q2274" s="32"/>
    </row>
    <row r="2275" spans="1:17">
      <c r="A2275" s="32">
        <v>40709</v>
      </c>
      <c r="B2275" s="136">
        <v>1.8</v>
      </c>
      <c r="Q2275" s="32"/>
    </row>
    <row r="2276" spans="1:17">
      <c r="A2276" s="32">
        <v>40710</v>
      </c>
      <c r="B2276" s="136">
        <v>1.83</v>
      </c>
      <c r="Q2276" s="32"/>
    </row>
    <row r="2277" spans="1:17">
      <c r="A2277" s="32">
        <v>40711</v>
      </c>
      <c r="B2277" s="136">
        <v>1.85</v>
      </c>
      <c r="Q2277" s="32"/>
    </row>
    <row r="2278" spans="1:17">
      <c r="A2278" s="32">
        <v>40714</v>
      </c>
      <c r="B2278" s="136">
        <v>1.85</v>
      </c>
      <c r="Q2278" s="32"/>
    </row>
    <row r="2279" spans="1:17">
      <c r="A2279" s="32">
        <v>40715</v>
      </c>
      <c r="B2279" s="136">
        <v>1.8599999999999999</v>
      </c>
      <c r="Q2279" s="32"/>
    </row>
    <row r="2280" spans="1:17">
      <c r="A2280" s="32">
        <v>40716</v>
      </c>
      <c r="B2280" s="136">
        <v>1.8599999999999999</v>
      </c>
      <c r="Q2280" s="32"/>
    </row>
    <row r="2281" spans="1:17">
      <c r="A2281" s="32">
        <v>40717</v>
      </c>
      <c r="B2281" s="136">
        <v>1.8599999999999999</v>
      </c>
      <c r="Q2281" s="32"/>
    </row>
    <row r="2282" spans="1:17">
      <c r="A2282" s="32">
        <v>40718</v>
      </c>
      <c r="B2282" s="136">
        <v>1.87</v>
      </c>
      <c r="Q2282" s="32"/>
    </row>
    <row r="2283" spans="1:17">
      <c r="A2283" s="32">
        <v>40721</v>
      </c>
      <c r="B2283" s="136">
        <v>1.8900000000000001</v>
      </c>
      <c r="Q2283" s="32"/>
    </row>
    <row r="2284" spans="1:17">
      <c r="A2284" s="32">
        <v>40722</v>
      </c>
      <c r="B2284" s="136">
        <v>1.87</v>
      </c>
      <c r="Q2284" s="32"/>
    </row>
    <row r="2285" spans="1:17">
      <c r="A2285" s="32">
        <v>40723</v>
      </c>
      <c r="B2285" s="136">
        <v>1.8599999999999999</v>
      </c>
      <c r="Q2285" s="32"/>
    </row>
    <row r="2286" spans="1:17">
      <c r="A2286" s="32">
        <v>40724</v>
      </c>
      <c r="B2286" s="136">
        <v>1.8</v>
      </c>
      <c r="Q2286" s="32"/>
    </row>
    <row r="2287" spans="1:17">
      <c r="A2287" s="32">
        <v>40725</v>
      </c>
      <c r="B2287" s="136">
        <v>1.79</v>
      </c>
      <c r="Q2287" s="32"/>
    </row>
    <row r="2288" spans="1:17">
      <c r="A2288" s="32">
        <v>40728</v>
      </c>
      <c r="B2288" s="136">
        <v>1.79</v>
      </c>
      <c r="Q2288" s="32"/>
    </row>
    <row r="2289" spans="1:17">
      <c r="A2289" s="32">
        <v>40729</v>
      </c>
      <c r="B2289" s="136">
        <v>1.85</v>
      </c>
      <c r="Q2289" s="32"/>
    </row>
    <row r="2290" spans="1:17">
      <c r="A2290" s="32">
        <v>40730</v>
      </c>
      <c r="B2290" s="136">
        <v>1.8599999999999999</v>
      </c>
      <c r="Q2290" s="32"/>
    </row>
    <row r="2291" spans="1:17">
      <c r="A2291" s="32">
        <v>40731</v>
      </c>
      <c r="B2291" s="136">
        <v>1.85</v>
      </c>
      <c r="Q2291" s="32"/>
    </row>
    <row r="2292" spans="1:17">
      <c r="A2292" s="32">
        <v>40732</v>
      </c>
      <c r="B2292" s="136">
        <v>1.85</v>
      </c>
      <c r="Q2292" s="32"/>
    </row>
    <row r="2293" spans="1:17">
      <c r="A2293" s="32">
        <v>40735</v>
      </c>
      <c r="B2293" s="136">
        <v>1.85</v>
      </c>
      <c r="Q2293" s="32"/>
    </row>
    <row r="2294" spans="1:17">
      <c r="A2294" s="32">
        <v>40736</v>
      </c>
      <c r="B2294" s="136">
        <v>1.8599999999999999</v>
      </c>
      <c r="Q2294" s="32"/>
    </row>
    <row r="2295" spans="1:17">
      <c r="A2295" s="32">
        <v>40737</v>
      </c>
      <c r="B2295" s="136">
        <v>1.87</v>
      </c>
      <c r="Q2295" s="32"/>
    </row>
    <row r="2296" spans="1:17">
      <c r="A2296" s="32">
        <v>40738</v>
      </c>
      <c r="B2296" s="136">
        <v>1.85</v>
      </c>
      <c r="Q2296" s="32"/>
    </row>
    <row r="2297" spans="1:17">
      <c r="A2297" s="32">
        <v>40739</v>
      </c>
      <c r="B2297" s="136">
        <v>1.83</v>
      </c>
      <c r="Q2297" s="32"/>
    </row>
    <row r="2298" spans="1:17">
      <c r="A2298" s="32">
        <v>40742</v>
      </c>
      <c r="B2298" s="136">
        <v>1.83</v>
      </c>
      <c r="Q2298" s="32"/>
    </row>
    <row r="2299" spans="1:17">
      <c r="A2299" s="32">
        <v>40743</v>
      </c>
      <c r="B2299" s="136">
        <v>1.81</v>
      </c>
      <c r="Q2299" s="32"/>
    </row>
    <row r="2300" spans="1:17">
      <c r="A2300" s="32">
        <v>40744</v>
      </c>
      <c r="B2300" s="136">
        <v>1.81</v>
      </c>
      <c r="Q2300" s="32"/>
    </row>
    <row r="2301" spans="1:17">
      <c r="A2301" s="32">
        <v>40745</v>
      </c>
      <c r="B2301" s="136">
        <v>1.8</v>
      </c>
      <c r="Q2301" s="32"/>
    </row>
    <row r="2302" spans="1:17">
      <c r="A2302" s="32">
        <v>40746</v>
      </c>
      <c r="B2302" s="136">
        <v>1.78</v>
      </c>
      <c r="Q2302" s="32"/>
    </row>
    <row r="2303" spans="1:17">
      <c r="A2303" s="32">
        <v>40749</v>
      </c>
      <c r="B2303" s="136">
        <v>1.78</v>
      </c>
      <c r="Q2303" s="32"/>
    </row>
    <row r="2304" spans="1:17">
      <c r="A2304" s="32">
        <v>40750</v>
      </c>
      <c r="B2304" s="136">
        <v>1.76</v>
      </c>
      <c r="Q2304" s="32"/>
    </row>
    <row r="2305" spans="1:17">
      <c r="A2305" s="32">
        <v>40751</v>
      </c>
      <c r="B2305" s="136">
        <v>1.76</v>
      </c>
      <c r="Q2305" s="32"/>
    </row>
    <row r="2306" spans="1:17">
      <c r="A2306" s="32">
        <v>40752</v>
      </c>
      <c r="B2306" s="136">
        <v>1.75</v>
      </c>
      <c r="Q2306" s="32"/>
    </row>
    <row r="2307" spans="1:17">
      <c r="A2307" s="32">
        <v>40753</v>
      </c>
      <c r="B2307" s="136">
        <v>1.8</v>
      </c>
      <c r="Q2307" s="32"/>
    </row>
    <row r="2308" spans="1:17">
      <c r="A2308" s="32">
        <v>40756</v>
      </c>
      <c r="B2308" s="136">
        <v>1.81</v>
      </c>
      <c r="Q2308" s="32"/>
    </row>
    <row r="2309" spans="1:17">
      <c r="A2309" s="32">
        <v>40757</v>
      </c>
      <c r="B2309" s="136">
        <v>1.83</v>
      </c>
      <c r="Q2309" s="32"/>
    </row>
    <row r="2310" spans="1:17">
      <c r="A2310" s="32">
        <v>40758</v>
      </c>
      <c r="B2310" s="136">
        <v>1.8</v>
      </c>
      <c r="Q2310" s="32"/>
    </row>
    <row r="2311" spans="1:17">
      <c r="A2311" s="32">
        <v>40759</v>
      </c>
      <c r="B2311" s="136">
        <v>1.79</v>
      </c>
      <c r="Q2311" s="32"/>
    </row>
    <row r="2312" spans="1:17">
      <c r="A2312" s="32">
        <v>40760</v>
      </c>
      <c r="B2312" s="136">
        <v>1.87</v>
      </c>
      <c r="Q2312" s="32"/>
    </row>
    <row r="2313" spans="1:17">
      <c r="A2313" s="32">
        <v>40763</v>
      </c>
      <c r="B2313" s="136">
        <v>1.81</v>
      </c>
      <c r="Q2313" s="32"/>
    </row>
    <row r="2314" spans="1:17">
      <c r="A2314" s="32">
        <v>40764</v>
      </c>
      <c r="B2314" s="136">
        <v>1.87</v>
      </c>
      <c r="Q2314" s="32"/>
    </row>
    <row r="2315" spans="1:17">
      <c r="A2315" s="32">
        <v>40765</v>
      </c>
      <c r="B2315" s="136">
        <v>1.87</v>
      </c>
      <c r="Q2315" s="32"/>
    </row>
    <row r="2316" spans="1:17">
      <c r="A2316" s="32">
        <v>40766</v>
      </c>
      <c r="B2316" s="136">
        <v>1.88</v>
      </c>
      <c r="Q2316" s="32"/>
    </row>
    <row r="2317" spans="1:17">
      <c r="A2317" s="32">
        <v>40767</v>
      </c>
      <c r="B2317" s="136">
        <v>1.9100000000000001</v>
      </c>
      <c r="Q2317" s="32"/>
    </row>
    <row r="2318" spans="1:17">
      <c r="A2318" s="32">
        <v>40770</v>
      </c>
      <c r="B2318" s="136">
        <v>1.95</v>
      </c>
      <c r="Q2318" s="32"/>
    </row>
    <row r="2319" spans="1:17">
      <c r="A2319" s="32">
        <v>40771</v>
      </c>
      <c r="B2319" s="136">
        <v>1.97</v>
      </c>
      <c r="Q2319" s="32"/>
    </row>
    <row r="2320" spans="1:17">
      <c r="A2320" s="32">
        <v>40772</v>
      </c>
      <c r="B2320" s="136">
        <v>2</v>
      </c>
      <c r="Q2320" s="32"/>
    </row>
    <row r="2321" spans="1:17">
      <c r="A2321" s="32">
        <v>40773</v>
      </c>
      <c r="B2321" s="136">
        <v>1.99</v>
      </c>
      <c r="Q2321" s="32"/>
    </row>
    <row r="2322" spans="1:17">
      <c r="A2322" s="32">
        <v>40774</v>
      </c>
      <c r="B2322" s="136">
        <v>2</v>
      </c>
      <c r="Q2322" s="32"/>
    </row>
    <row r="2323" spans="1:17">
      <c r="A2323" s="32">
        <v>40777</v>
      </c>
      <c r="B2323" s="136">
        <v>2.0499999999999998</v>
      </c>
      <c r="Q2323" s="32"/>
    </row>
    <row r="2324" spans="1:17">
      <c r="A2324" s="32">
        <v>40778</v>
      </c>
      <c r="B2324" s="136">
        <v>2.04</v>
      </c>
      <c r="Q2324" s="32"/>
    </row>
    <row r="2325" spans="1:17">
      <c r="A2325" s="32">
        <v>40779</v>
      </c>
      <c r="B2325" s="136">
        <v>2.11</v>
      </c>
      <c r="Q2325" s="32"/>
    </row>
    <row r="2326" spans="1:17">
      <c r="A2326" s="32">
        <v>40780</v>
      </c>
      <c r="B2326" s="136">
        <v>2.09</v>
      </c>
      <c r="Q2326" s="32"/>
    </row>
    <row r="2327" spans="1:17">
      <c r="A2327" s="32">
        <v>40781</v>
      </c>
      <c r="B2327" s="136">
        <v>2.12</v>
      </c>
      <c r="Q2327" s="32"/>
    </row>
    <row r="2328" spans="1:17">
      <c r="A2328" s="32">
        <v>40784</v>
      </c>
      <c r="B2328" s="136">
        <v>2.1800000000000002</v>
      </c>
      <c r="Q2328" s="32"/>
    </row>
    <row r="2329" spans="1:17">
      <c r="A2329" s="32">
        <v>40785</v>
      </c>
      <c r="B2329" s="136">
        <v>2.21</v>
      </c>
      <c r="Q2329" s="32"/>
    </row>
    <row r="2330" spans="1:17">
      <c r="A2330" s="32">
        <v>40786</v>
      </c>
      <c r="B2330" s="136">
        <v>2.21</v>
      </c>
      <c r="Q2330" s="32"/>
    </row>
    <row r="2331" spans="1:17">
      <c r="A2331" s="32">
        <v>40787</v>
      </c>
      <c r="B2331" s="136">
        <v>2.2000000000000002</v>
      </c>
      <c r="Q2331" s="32"/>
    </row>
    <row r="2332" spans="1:17">
      <c r="A2332" s="32">
        <v>40788</v>
      </c>
      <c r="B2332" s="136">
        <v>2.2200000000000002</v>
      </c>
      <c r="Q2332" s="32"/>
    </row>
    <row r="2333" spans="1:17">
      <c r="A2333" s="32">
        <v>40791</v>
      </c>
      <c r="B2333" s="136">
        <v>2.2200000000000002</v>
      </c>
      <c r="Q2333" s="32"/>
    </row>
    <row r="2334" spans="1:17">
      <c r="A2334" s="32">
        <v>40792</v>
      </c>
      <c r="B2334" s="136">
        <v>2.23</v>
      </c>
      <c r="Q2334" s="32"/>
    </row>
    <row r="2335" spans="1:17">
      <c r="A2335" s="32">
        <v>40793</v>
      </c>
      <c r="B2335" s="136">
        <v>2.2200000000000002</v>
      </c>
      <c r="Q2335" s="32"/>
    </row>
    <row r="2336" spans="1:17">
      <c r="A2336" s="32">
        <v>40794</v>
      </c>
      <c r="B2336" s="136">
        <v>2.23</v>
      </c>
      <c r="Q2336" s="32"/>
    </row>
    <row r="2337" spans="1:17">
      <c r="A2337" s="32">
        <v>40795</v>
      </c>
      <c r="B2337" s="136">
        <v>2.25</v>
      </c>
      <c r="Q2337" s="32"/>
    </row>
    <row r="2338" spans="1:17">
      <c r="A2338" s="32">
        <v>40798</v>
      </c>
      <c r="B2338" s="136">
        <v>2.27</v>
      </c>
      <c r="Q2338" s="32"/>
    </row>
    <row r="2339" spans="1:17">
      <c r="A2339" s="32">
        <v>40799</v>
      </c>
      <c r="B2339" s="136">
        <v>2.29</v>
      </c>
      <c r="Q2339" s="32"/>
    </row>
    <row r="2340" spans="1:17">
      <c r="A2340" s="32">
        <v>40800</v>
      </c>
      <c r="B2340" s="136">
        <v>2.31</v>
      </c>
      <c r="Q2340" s="32"/>
    </row>
    <row r="2341" spans="1:17">
      <c r="A2341" s="32">
        <v>40801</v>
      </c>
      <c r="B2341" s="136">
        <v>2.34</v>
      </c>
      <c r="Q2341" s="32"/>
    </row>
    <row r="2342" spans="1:17">
      <c r="A2342" s="32">
        <v>40802</v>
      </c>
      <c r="B2342" s="136">
        <v>2.34</v>
      </c>
      <c r="Q2342" s="32"/>
    </row>
    <row r="2343" spans="1:17">
      <c r="A2343" s="32">
        <v>40805</v>
      </c>
      <c r="B2343" s="136">
        <v>2.37</v>
      </c>
      <c r="Q2343" s="32"/>
    </row>
    <row r="2344" spans="1:17">
      <c r="A2344" s="32">
        <v>40806</v>
      </c>
      <c r="B2344" s="136">
        <v>2.37</v>
      </c>
      <c r="Q2344" s="32"/>
    </row>
    <row r="2345" spans="1:17">
      <c r="A2345" s="32">
        <v>40807</v>
      </c>
      <c r="B2345" s="136">
        <v>2.38</v>
      </c>
      <c r="Q2345" s="32"/>
    </row>
    <row r="2346" spans="1:17">
      <c r="A2346" s="32">
        <v>40808</v>
      </c>
      <c r="B2346" s="136">
        <v>2.4300000000000002</v>
      </c>
      <c r="Q2346" s="32"/>
    </row>
    <row r="2347" spans="1:17">
      <c r="A2347" s="32">
        <v>40809</v>
      </c>
      <c r="B2347" s="136">
        <v>2.48</v>
      </c>
      <c r="Q2347" s="32"/>
    </row>
    <row r="2348" spans="1:17">
      <c r="A2348" s="32">
        <v>40812</v>
      </c>
      <c r="B2348" s="136">
        <v>2.5099999999999998</v>
      </c>
      <c r="Q2348" s="32"/>
    </row>
    <row r="2349" spans="1:17">
      <c r="A2349" s="32">
        <v>40813</v>
      </c>
      <c r="B2349" s="136">
        <v>2.54</v>
      </c>
      <c r="Q2349" s="32"/>
    </row>
    <row r="2350" spans="1:17">
      <c r="A2350" s="32">
        <v>40814</v>
      </c>
      <c r="B2350" s="136">
        <v>2.5499999999999998</v>
      </c>
      <c r="Q2350" s="32"/>
    </row>
    <row r="2351" spans="1:17">
      <c r="A2351" s="32">
        <v>40815</v>
      </c>
      <c r="B2351" s="136">
        <v>2.57</v>
      </c>
      <c r="Q2351" s="32"/>
    </row>
    <row r="2352" spans="1:17">
      <c r="A2352" s="32">
        <v>40816</v>
      </c>
      <c r="B2352" s="136">
        <v>2.57</v>
      </c>
      <c r="Q2352" s="32"/>
    </row>
    <row r="2353" spans="1:17">
      <c r="A2353" s="32">
        <v>40819</v>
      </c>
      <c r="B2353" s="136">
        <v>2.61</v>
      </c>
      <c r="Q2353" s="32"/>
    </row>
    <row r="2354" spans="1:17">
      <c r="A2354" s="32">
        <v>40820</v>
      </c>
      <c r="B2354" s="136">
        <v>2.65</v>
      </c>
      <c r="Q2354" s="32"/>
    </row>
    <row r="2355" spans="1:17">
      <c r="A2355" s="32">
        <v>40821</v>
      </c>
      <c r="B2355" s="136">
        <v>2.68</v>
      </c>
      <c r="Q2355" s="32"/>
    </row>
    <row r="2356" spans="1:17">
      <c r="A2356" s="32">
        <v>40822</v>
      </c>
      <c r="B2356" s="136">
        <v>2.68</v>
      </c>
      <c r="Q2356" s="32"/>
    </row>
    <row r="2357" spans="1:17">
      <c r="A2357" s="32">
        <v>40823</v>
      </c>
      <c r="B2357" s="136">
        <v>2.69</v>
      </c>
      <c r="Q2357" s="32"/>
    </row>
    <row r="2358" spans="1:17">
      <c r="A2358" s="32">
        <v>40826</v>
      </c>
      <c r="B2358" s="136">
        <v>2.69</v>
      </c>
      <c r="Q2358" s="32"/>
    </row>
    <row r="2359" spans="1:17">
      <c r="A2359" s="32">
        <v>40827</v>
      </c>
      <c r="B2359" s="136">
        <v>2.67</v>
      </c>
      <c r="Q2359" s="32"/>
    </row>
    <row r="2360" spans="1:17">
      <c r="A2360" s="32">
        <v>40828</v>
      </c>
      <c r="B2360" s="136">
        <v>2.67</v>
      </c>
      <c r="Q2360" s="32"/>
    </row>
    <row r="2361" spans="1:17">
      <c r="A2361" s="32">
        <v>40829</v>
      </c>
      <c r="B2361" s="136">
        <v>2.65</v>
      </c>
      <c r="Q2361" s="32"/>
    </row>
    <row r="2362" spans="1:17">
      <c r="A2362" s="32">
        <v>40830</v>
      </c>
      <c r="B2362" s="136">
        <v>2.65</v>
      </c>
      <c r="Q2362" s="32"/>
    </row>
    <row r="2363" spans="1:17">
      <c r="A2363" s="32">
        <v>40833</v>
      </c>
      <c r="B2363" s="136">
        <v>2.65</v>
      </c>
      <c r="Q2363" s="32"/>
    </row>
    <row r="2364" spans="1:17">
      <c r="A2364" s="32">
        <v>40834</v>
      </c>
      <c r="B2364" s="136">
        <v>2.65</v>
      </c>
      <c r="Q2364" s="32"/>
    </row>
    <row r="2365" spans="1:17">
      <c r="A2365" s="32">
        <v>40835</v>
      </c>
      <c r="B2365" s="136">
        <v>2.63</v>
      </c>
      <c r="Q2365" s="32"/>
    </row>
    <row r="2366" spans="1:17">
      <c r="A2366" s="32">
        <v>40836</v>
      </c>
      <c r="B2366" s="136">
        <v>2.63</v>
      </c>
      <c r="Q2366" s="32"/>
    </row>
    <row r="2367" spans="1:17">
      <c r="A2367" s="32">
        <v>40837</v>
      </c>
      <c r="B2367" s="136">
        <v>2.61</v>
      </c>
      <c r="Q2367" s="32"/>
    </row>
    <row r="2368" spans="1:17">
      <c r="A2368" s="32">
        <v>40840</v>
      </c>
      <c r="B2368" s="136">
        <v>2.58</v>
      </c>
      <c r="Q2368" s="32"/>
    </row>
    <row r="2369" spans="1:17">
      <c r="A2369" s="32">
        <v>40841</v>
      </c>
      <c r="B2369" s="136">
        <v>2.4699999999999998</v>
      </c>
      <c r="Q2369" s="32"/>
    </row>
    <row r="2370" spans="1:17">
      <c r="A2370" s="32">
        <v>40842</v>
      </c>
      <c r="B2370" s="136">
        <v>2.5499999999999998</v>
      </c>
      <c r="Q2370" s="32"/>
    </row>
    <row r="2371" spans="1:17">
      <c r="A2371" s="32">
        <v>40843</v>
      </c>
      <c r="B2371" s="136">
        <v>2.5300000000000002</v>
      </c>
      <c r="Q2371" s="32"/>
    </row>
    <row r="2372" spans="1:17">
      <c r="A2372" s="32">
        <v>40844</v>
      </c>
      <c r="B2372" s="136">
        <v>2.4300000000000002</v>
      </c>
      <c r="Q2372" s="32"/>
    </row>
    <row r="2373" spans="1:17">
      <c r="A2373" s="32">
        <v>40847</v>
      </c>
      <c r="B2373" s="136">
        <v>2.42</v>
      </c>
      <c r="Q2373" s="32"/>
    </row>
    <row r="2374" spans="1:17">
      <c r="A2374" s="32">
        <v>40848</v>
      </c>
      <c r="B2374" s="136">
        <v>2.4500000000000002</v>
      </c>
      <c r="Q2374" s="32"/>
    </row>
    <row r="2375" spans="1:17">
      <c r="A2375" s="32">
        <v>40849</v>
      </c>
      <c r="B2375" s="136">
        <v>2.44</v>
      </c>
      <c r="Q2375" s="32"/>
    </row>
    <row r="2376" spans="1:17">
      <c r="A2376" s="32">
        <v>40850</v>
      </c>
      <c r="B2376" s="136">
        <v>2.44</v>
      </c>
      <c r="Q2376" s="32"/>
    </row>
    <row r="2377" spans="1:17">
      <c r="A2377" s="32">
        <v>40851</v>
      </c>
      <c r="B2377" s="136">
        <v>2.44</v>
      </c>
      <c r="Q2377" s="32"/>
    </row>
    <row r="2378" spans="1:17">
      <c r="A2378" s="32">
        <v>40854</v>
      </c>
      <c r="B2378" s="136">
        <v>2.44</v>
      </c>
      <c r="Q2378" s="32"/>
    </row>
    <row r="2379" spans="1:17">
      <c r="A2379" s="32">
        <v>40855</v>
      </c>
      <c r="B2379" s="136">
        <v>2.42</v>
      </c>
      <c r="Q2379" s="32"/>
    </row>
    <row r="2380" spans="1:17">
      <c r="A2380" s="32">
        <v>40856</v>
      </c>
      <c r="B2380" s="136">
        <v>2.44</v>
      </c>
      <c r="Q2380" s="32"/>
    </row>
    <row r="2381" spans="1:17">
      <c r="A2381" s="32">
        <v>40857</v>
      </c>
      <c r="B2381" s="136">
        <v>2.4500000000000002</v>
      </c>
      <c r="Q2381" s="32"/>
    </row>
    <row r="2382" spans="1:17">
      <c r="A2382" s="32">
        <v>40858</v>
      </c>
      <c r="B2382" s="136">
        <v>2.46</v>
      </c>
      <c r="Q2382" s="32"/>
    </row>
    <row r="2383" spans="1:17">
      <c r="A2383" s="32">
        <v>40861</v>
      </c>
      <c r="B2383" s="136">
        <v>2.46</v>
      </c>
      <c r="Q2383" s="32"/>
    </row>
    <row r="2384" spans="1:17">
      <c r="A2384" s="32">
        <v>40862</v>
      </c>
      <c r="B2384" s="136">
        <v>2.46</v>
      </c>
      <c r="Q2384" s="32"/>
    </row>
    <row r="2385" spans="1:17">
      <c r="A2385" s="32">
        <v>40863</v>
      </c>
      <c r="B2385" s="136">
        <v>2.4699999999999998</v>
      </c>
      <c r="Q2385" s="32"/>
    </row>
    <row r="2386" spans="1:17">
      <c r="A2386" s="32">
        <v>40864</v>
      </c>
      <c r="B2386" s="136">
        <v>2.5099999999999998</v>
      </c>
      <c r="Q2386" s="32"/>
    </row>
    <row r="2387" spans="1:17">
      <c r="A2387" s="32">
        <v>40865</v>
      </c>
      <c r="B2387" s="136">
        <v>2.5300000000000002</v>
      </c>
      <c r="Q2387" s="32"/>
    </row>
    <row r="2388" spans="1:17">
      <c r="A2388" s="32">
        <v>40868</v>
      </c>
      <c r="B2388" s="136">
        <v>2.5099999999999998</v>
      </c>
      <c r="Q2388" s="32"/>
    </row>
    <row r="2389" spans="1:17">
      <c r="A2389" s="32">
        <v>40869</v>
      </c>
      <c r="B2389" s="136">
        <v>2.56</v>
      </c>
      <c r="Q2389" s="32"/>
    </row>
    <row r="2390" spans="1:17">
      <c r="A2390" s="32">
        <v>40870</v>
      </c>
      <c r="B2390" s="136">
        <v>2.58</v>
      </c>
      <c r="Q2390" s="32"/>
    </row>
    <row r="2391" spans="1:17">
      <c r="A2391" s="32">
        <v>40871</v>
      </c>
      <c r="B2391" s="136">
        <v>2.58</v>
      </c>
      <c r="Q2391" s="32"/>
    </row>
    <row r="2392" spans="1:17">
      <c r="A2392" s="32">
        <v>40872</v>
      </c>
      <c r="B2392" s="136">
        <v>2.57</v>
      </c>
      <c r="Q2392" s="32"/>
    </row>
    <row r="2393" spans="1:17">
      <c r="A2393" s="32">
        <v>40875</v>
      </c>
      <c r="B2393" s="136">
        <v>2.56</v>
      </c>
      <c r="Q2393" s="32"/>
    </row>
    <row r="2394" spans="1:17">
      <c r="A2394" s="32">
        <v>40876</v>
      </c>
      <c r="B2394" s="136">
        <v>2.58</v>
      </c>
      <c r="Q2394" s="32"/>
    </row>
    <row r="2395" spans="1:17">
      <c r="A2395" s="32">
        <v>40877</v>
      </c>
      <c r="B2395" s="136">
        <v>2.59</v>
      </c>
      <c r="Q2395" s="32"/>
    </row>
    <row r="2396" spans="1:17">
      <c r="A2396" s="32">
        <v>40878</v>
      </c>
      <c r="B2396" s="136">
        <v>2.59</v>
      </c>
      <c r="Q2396" s="32"/>
    </row>
    <row r="2397" spans="1:17">
      <c r="A2397" s="32">
        <v>40879</v>
      </c>
      <c r="B2397" s="136">
        <v>2.59</v>
      </c>
      <c r="Q2397" s="32"/>
    </row>
    <row r="2398" spans="1:17">
      <c r="A2398" s="32">
        <v>40882</v>
      </c>
      <c r="B2398" s="136">
        <v>2.59</v>
      </c>
      <c r="Q2398" s="32"/>
    </row>
    <row r="2399" spans="1:17">
      <c r="A2399" s="32">
        <v>40883</v>
      </c>
      <c r="B2399" s="136">
        <v>2.57</v>
      </c>
      <c r="Q2399" s="32"/>
    </row>
    <row r="2400" spans="1:17">
      <c r="A2400" s="32">
        <v>40884</v>
      </c>
      <c r="B2400" s="136">
        <v>2.57</v>
      </c>
      <c r="Q2400" s="32"/>
    </row>
    <row r="2401" spans="1:17">
      <c r="A2401" s="32">
        <v>40885</v>
      </c>
      <c r="B2401" s="136">
        <v>2.56</v>
      </c>
      <c r="Q2401" s="32"/>
    </row>
    <row r="2402" spans="1:17">
      <c r="A2402" s="32">
        <v>40886</v>
      </c>
      <c r="B2402" s="136">
        <v>2.56</v>
      </c>
      <c r="Q2402" s="32"/>
    </row>
    <row r="2403" spans="1:17">
      <c r="A2403" s="32">
        <v>40889</v>
      </c>
      <c r="B2403" s="136">
        <v>2.5499999999999998</v>
      </c>
      <c r="Q2403" s="32"/>
    </row>
    <row r="2404" spans="1:17">
      <c r="A2404" s="32">
        <v>40890</v>
      </c>
      <c r="B2404" s="136">
        <v>2.58</v>
      </c>
      <c r="Q2404" s="32"/>
    </row>
    <row r="2405" spans="1:17">
      <c r="A2405" s="32">
        <v>40891</v>
      </c>
      <c r="B2405" s="136">
        <v>2.64</v>
      </c>
      <c r="Q2405" s="32"/>
    </row>
    <row r="2406" spans="1:17">
      <c r="A2406" s="32">
        <v>40892</v>
      </c>
      <c r="B2406" s="136">
        <v>2.62</v>
      </c>
      <c r="Q2406" s="32"/>
    </row>
    <row r="2407" spans="1:17">
      <c r="A2407" s="32">
        <v>40893</v>
      </c>
      <c r="B2407" s="136">
        <v>2.58</v>
      </c>
      <c r="Q2407" s="32"/>
    </row>
    <row r="2408" spans="1:17">
      <c r="A2408" s="32">
        <v>40896</v>
      </c>
      <c r="B2408" s="136">
        <v>2.66</v>
      </c>
      <c r="Q2408" s="32"/>
    </row>
    <row r="2409" spans="1:17">
      <c r="A2409" s="32">
        <v>40897</v>
      </c>
      <c r="B2409" s="136">
        <v>2.5099999999999998</v>
      </c>
      <c r="Q2409" s="32"/>
    </row>
    <row r="2410" spans="1:17">
      <c r="A2410" s="32">
        <v>40898</v>
      </c>
      <c r="B2410" s="136">
        <v>2.62</v>
      </c>
      <c r="Q2410" s="32"/>
    </row>
    <row r="2411" spans="1:17">
      <c r="A2411" s="32">
        <v>40899</v>
      </c>
      <c r="B2411" s="136">
        <v>2.62</v>
      </c>
      <c r="Q2411" s="32"/>
    </row>
    <row r="2412" spans="1:17">
      <c r="A2412" s="32">
        <v>40900</v>
      </c>
      <c r="B2412" s="136">
        <v>2.61</v>
      </c>
      <c r="Q2412" s="32"/>
    </row>
    <row r="2413" spans="1:17">
      <c r="A2413" s="32">
        <v>40903</v>
      </c>
      <c r="B2413" s="136">
        <v>2.61</v>
      </c>
      <c r="Q2413" s="32"/>
    </row>
    <row r="2414" spans="1:17">
      <c r="A2414" s="32">
        <v>40904</v>
      </c>
      <c r="B2414" s="136">
        <v>2.6</v>
      </c>
      <c r="Q2414" s="32"/>
    </row>
    <row r="2415" spans="1:17">
      <c r="A2415" s="32">
        <v>40905</v>
      </c>
      <c r="B2415" s="136">
        <v>2.62</v>
      </c>
      <c r="Q2415" s="32"/>
    </row>
    <row r="2416" spans="1:17">
      <c r="A2416" s="32">
        <v>40906</v>
      </c>
      <c r="B2416" s="136">
        <v>2.62</v>
      </c>
      <c r="Q2416" s="32"/>
    </row>
    <row r="2417" spans="1:17">
      <c r="A2417" s="32">
        <v>40907</v>
      </c>
      <c r="B2417" s="136">
        <v>2.61</v>
      </c>
      <c r="Q2417" s="32"/>
    </row>
    <row r="2418" spans="1:17">
      <c r="A2418" s="32">
        <v>40910</v>
      </c>
      <c r="B2418" s="136">
        <v>2.61</v>
      </c>
      <c r="Q2418" s="32"/>
    </row>
    <row r="2419" spans="1:17">
      <c r="A2419" s="32">
        <v>40911</v>
      </c>
      <c r="B2419" s="136">
        <v>2.57</v>
      </c>
      <c r="Q2419" s="32"/>
    </row>
    <row r="2420" spans="1:17">
      <c r="A2420" s="32">
        <v>40912</v>
      </c>
      <c r="B2420" s="136">
        <v>2.58</v>
      </c>
      <c r="Q2420" s="32"/>
    </row>
    <row r="2421" spans="1:17">
      <c r="A2421" s="32">
        <v>40913</v>
      </c>
      <c r="B2421" s="136">
        <v>2.59</v>
      </c>
      <c r="Q2421" s="32"/>
    </row>
    <row r="2422" spans="1:17">
      <c r="A2422" s="32">
        <v>40914</v>
      </c>
      <c r="B2422" s="136">
        <v>2.58</v>
      </c>
      <c r="Q2422" s="32"/>
    </row>
    <row r="2423" spans="1:17">
      <c r="A2423" s="32">
        <v>40917</v>
      </c>
      <c r="B2423" s="136">
        <v>2.58</v>
      </c>
      <c r="Q2423" s="32"/>
    </row>
    <row r="2424" spans="1:17">
      <c r="A2424" s="32">
        <v>40918</v>
      </c>
      <c r="B2424" s="136">
        <v>2.56</v>
      </c>
      <c r="Q2424" s="32"/>
    </row>
    <row r="2425" spans="1:17">
      <c r="A2425" s="32">
        <v>40919</v>
      </c>
      <c r="B2425" s="136">
        <v>2.54</v>
      </c>
      <c r="Q2425" s="32"/>
    </row>
    <row r="2426" spans="1:17">
      <c r="A2426" s="32">
        <v>40920</v>
      </c>
      <c r="B2426" s="136">
        <v>2.56</v>
      </c>
      <c r="Q2426" s="32"/>
    </row>
    <row r="2427" spans="1:17">
      <c r="A2427" s="32">
        <v>40921</v>
      </c>
      <c r="B2427" s="136">
        <v>2.56</v>
      </c>
      <c r="Q2427" s="32"/>
    </row>
    <row r="2428" spans="1:17">
      <c r="A2428" s="32">
        <v>40924</v>
      </c>
      <c r="B2428" s="136">
        <v>2.56</v>
      </c>
      <c r="Q2428" s="32"/>
    </row>
    <row r="2429" spans="1:17">
      <c r="A2429" s="32">
        <v>40925</v>
      </c>
      <c r="B2429" s="136">
        <v>2.57</v>
      </c>
      <c r="Q2429" s="32"/>
    </row>
    <row r="2430" spans="1:17">
      <c r="A2430" s="32">
        <v>40926</v>
      </c>
      <c r="B2430" s="136">
        <v>2.57</v>
      </c>
      <c r="Q2430" s="32"/>
    </row>
    <row r="2431" spans="1:17">
      <c r="A2431" s="32">
        <v>40927</v>
      </c>
      <c r="B2431" s="136">
        <v>2.56</v>
      </c>
      <c r="Q2431" s="32"/>
    </row>
    <row r="2432" spans="1:17">
      <c r="A2432" s="32">
        <v>40928</v>
      </c>
      <c r="B2432" s="136">
        <v>2.5499999999999998</v>
      </c>
      <c r="Q2432" s="32"/>
    </row>
    <row r="2433" spans="1:17">
      <c r="A2433" s="32">
        <v>40931</v>
      </c>
      <c r="B2433" s="136">
        <v>2.54</v>
      </c>
      <c r="Q2433" s="32"/>
    </row>
    <row r="2434" spans="1:17">
      <c r="A2434" s="32">
        <v>40932</v>
      </c>
      <c r="B2434" s="136">
        <v>2.5300000000000002</v>
      </c>
      <c r="Q2434" s="32"/>
    </row>
    <row r="2435" spans="1:17">
      <c r="A2435" s="32">
        <v>40933</v>
      </c>
      <c r="B2435" s="136">
        <v>2.5099999999999998</v>
      </c>
      <c r="Q2435" s="32"/>
    </row>
    <row r="2436" spans="1:17">
      <c r="A2436" s="32">
        <v>40934</v>
      </c>
      <c r="B2436" s="136">
        <v>2.52</v>
      </c>
      <c r="Q2436" s="32"/>
    </row>
    <row r="2437" spans="1:17">
      <c r="A2437" s="32">
        <v>40935</v>
      </c>
      <c r="B2437" s="136">
        <v>2.5099999999999998</v>
      </c>
      <c r="Q2437" s="32"/>
    </row>
    <row r="2438" spans="1:17">
      <c r="A2438" s="32">
        <v>40938</v>
      </c>
      <c r="B2438" s="136">
        <v>2.52</v>
      </c>
      <c r="Q2438" s="32"/>
    </row>
    <row r="2439" spans="1:17">
      <c r="A2439" s="32">
        <v>40939</v>
      </c>
      <c r="B2439" s="136">
        <v>2.4900000000000002</v>
      </c>
      <c r="Q2439" s="32"/>
    </row>
    <row r="2440" spans="1:17">
      <c r="A2440" s="32">
        <v>40940</v>
      </c>
      <c r="B2440" s="136">
        <v>2.48</v>
      </c>
      <c r="Q2440" s="32"/>
    </row>
    <row r="2441" spans="1:17">
      <c r="A2441" s="32">
        <v>40941</v>
      </c>
      <c r="B2441" s="136">
        <v>2.4500000000000002</v>
      </c>
      <c r="Q2441" s="32"/>
    </row>
    <row r="2442" spans="1:17">
      <c r="A2442" s="32">
        <v>40942</v>
      </c>
      <c r="B2442" s="136">
        <v>2.44</v>
      </c>
      <c r="Q2442" s="32"/>
    </row>
    <row r="2443" spans="1:17">
      <c r="A2443" s="32">
        <v>40945</v>
      </c>
      <c r="B2443" s="136">
        <v>2.44</v>
      </c>
      <c r="Q2443" s="32"/>
    </row>
    <row r="2444" spans="1:17">
      <c r="A2444" s="32">
        <v>40946</v>
      </c>
      <c r="B2444" s="136">
        <v>2.4</v>
      </c>
      <c r="Q2444" s="32"/>
    </row>
    <row r="2445" spans="1:17">
      <c r="A2445" s="32">
        <v>40947</v>
      </c>
      <c r="B2445" s="136">
        <v>2.4</v>
      </c>
      <c r="Q2445" s="32"/>
    </row>
    <row r="2446" spans="1:17">
      <c r="A2446" s="32">
        <v>40948</v>
      </c>
      <c r="B2446" s="136">
        <v>2.35</v>
      </c>
      <c r="Q2446" s="32"/>
    </row>
    <row r="2447" spans="1:17">
      <c r="A2447" s="32">
        <v>40949</v>
      </c>
      <c r="B2447" s="136">
        <v>2.35</v>
      </c>
      <c r="Q2447" s="32"/>
    </row>
    <row r="2448" spans="1:17">
      <c r="A2448" s="32">
        <v>40952</v>
      </c>
      <c r="B2448" s="136">
        <v>2.34</v>
      </c>
      <c r="Q2448" s="32"/>
    </row>
    <row r="2449" spans="1:17">
      <c r="A2449" s="32">
        <v>40953</v>
      </c>
      <c r="B2449" s="136">
        <v>2.35</v>
      </c>
      <c r="Q2449" s="32"/>
    </row>
    <row r="2450" spans="1:17">
      <c r="A2450" s="32">
        <v>40954</v>
      </c>
      <c r="B2450" s="136">
        <v>2.35</v>
      </c>
      <c r="Q2450" s="32"/>
    </row>
    <row r="2451" spans="1:17">
      <c r="A2451" s="32">
        <v>40955</v>
      </c>
      <c r="B2451" s="136">
        <v>2.35</v>
      </c>
      <c r="Q2451" s="32"/>
    </row>
    <row r="2452" spans="1:17">
      <c r="A2452" s="32">
        <v>40956</v>
      </c>
      <c r="B2452" s="136">
        <v>2.34</v>
      </c>
      <c r="Q2452" s="32"/>
    </row>
    <row r="2453" spans="1:17">
      <c r="A2453" s="32">
        <v>40959</v>
      </c>
      <c r="B2453" s="136">
        <v>2.31</v>
      </c>
      <c r="Q2453" s="32"/>
    </row>
    <row r="2454" spans="1:17">
      <c r="A2454" s="32">
        <v>40960</v>
      </c>
      <c r="B2454" s="136">
        <v>2.2999999999999998</v>
      </c>
      <c r="Q2454" s="32"/>
    </row>
    <row r="2455" spans="1:17">
      <c r="A2455" s="32">
        <v>40961</v>
      </c>
      <c r="B2455" s="136">
        <v>2.31</v>
      </c>
      <c r="Q2455" s="32"/>
    </row>
    <row r="2456" spans="1:17">
      <c r="A2456" s="32">
        <v>40962</v>
      </c>
      <c r="B2456" s="136">
        <v>2.31</v>
      </c>
      <c r="Q2456" s="32"/>
    </row>
    <row r="2457" spans="1:17">
      <c r="A2457" s="32">
        <v>40963</v>
      </c>
      <c r="B2457" s="136">
        <v>2.29</v>
      </c>
      <c r="Q2457" s="32"/>
    </row>
    <row r="2458" spans="1:17">
      <c r="A2458" s="32">
        <v>40966</v>
      </c>
      <c r="B2458" s="136">
        <v>2.2999999999999998</v>
      </c>
      <c r="Q2458" s="32"/>
    </row>
    <row r="2459" spans="1:17">
      <c r="A2459" s="32">
        <v>40967</v>
      </c>
      <c r="B2459" s="136">
        <v>2.29</v>
      </c>
      <c r="Q2459" s="32"/>
    </row>
    <row r="2460" spans="1:17">
      <c r="A2460" s="32">
        <v>40968</v>
      </c>
      <c r="B2460" s="136">
        <v>2.27</v>
      </c>
      <c r="Q2460" s="32"/>
    </row>
    <row r="2461" spans="1:17">
      <c r="A2461" s="32">
        <v>40969</v>
      </c>
      <c r="B2461" s="136">
        <v>2.27</v>
      </c>
      <c r="Q2461" s="32"/>
    </row>
    <row r="2462" spans="1:17">
      <c r="A2462" s="32">
        <v>40970</v>
      </c>
      <c r="B2462" s="136">
        <v>2.25</v>
      </c>
      <c r="Q2462" s="32"/>
    </row>
    <row r="2463" spans="1:17">
      <c r="A2463" s="32">
        <v>40973</v>
      </c>
      <c r="B2463" s="136">
        <v>2.2400000000000002</v>
      </c>
      <c r="Q2463" s="32"/>
    </row>
    <row r="2464" spans="1:17">
      <c r="A2464" s="32">
        <v>40974</v>
      </c>
      <c r="B2464" s="136">
        <v>2.2200000000000002</v>
      </c>
      <c r="Q2464" s="32"/>
    </row>
    <row r="2465" spans="1:17">
      <c r="A2465" s="32">
        <v>40975</v>
      </c>
      <c r="B2465" s="136">
        <v>2.25</v>
      </c>
      <c r="Q2465" s="32"/>
    </row>
    <row r="2466" spans="1:17">
      <c r="A2466" s="32">
        <v>40976</v>
      </c>
      <c r="B2466" s="136">
        <v>2.2400000000000002</v>
      </c>
      <c r="Q2466" s="32"/>
    </row>
    <row r="2467" spans="1:17">
      <c r="A2467" s="32">
        <v>40977</v>
      </c>
      <c r="B2467" s="136">
        <v>2.23</v>
      </c>
      <c r="Q2467" s="32"/>
    </row>
    <row r="2468" spans="1:17">
      <c r="A2468" s="32">
        <v>40980</v>
      </c>
      <c r="B2468" s="136">
        <v>2.23</v>
      </c>
      <c r="Q2468" s="32"/>
    </row>
    <row r="2469" spans="1:17">
      <c r="A2469" s="32">
        <v>40981</v>
      </c>
      <c r="B2469" s="136">
        <v>2.23</v>
      </c>
      <c r="Q2469" s="32"/>
    </row>
    <row r="2470" spans="1:17">
      <c r="A2470" s="32">
        <v>40982</v>
      </c>
      <c r="B2470" s="136">
        <v>2.23</v>
      </c>
      <c r="Q2470" s="32"/>
    </row>
    <row r="2471" spans="1:17">
      <c r="A2471" s="32">
        <v>40983</v>
      </c>
      <c r="B2471" s="136">
        <v>2.21</v>
      </c>
      <c r="Q2471" s="32"/>
    </row>
    <row r="2472" spans="1:17">
      <c r="A2472" s="32">
        <v>40984</v>
      </c>
      <c r="B2472" s="136">
        <v>2.2200000000000002</v>
      </c>
      <c r="Q2472" s="32"/>
    </row>
    <row r="2473" spans="1:17">
      <c r="A2473" s="32">
        <v>40987</v>
      </c>
      <c r="B2473" s="136">
        <v>2.19</v>
      </c>
      <c r="Q2473" s="32"/>
    </row>
    <row r="2474" spans="1:17">
      <c r="A2474" s="32">
        <v>40988</v>
      </c>
      <c r="B2474" s="136">
        <v>2.16</v>
      </c>
      <c r="Q2474" s="32"/>
    </row>
    <row r="2475" spans="1:17">
      <c r="A2475" s="32">
        <v>40989</v>
      </c>
      <c r="B2475" s="136">
        <v>2.17</v>
      </c>
      <c r="Q2475" s="32"/>
    </row>
    <row r="2476" spans="1:17">
      <c r="A2476" s="32">
        <v>40990</v>
      </c>
      <c r="B2476" s="136">
        <v>2.1800000000000002</v>
      </c>
      <c r="Q2476" s="32"/>
    </row>
    <row r="2477" spans="1:17">
      <c r="A2477" s="32">
        <v>40991</v>
      </c>
      <c r="B2477" s="136">
        <v>2.16</v>
      </c>
      <c r="Q2477" s="32"/>
    </row>
    <row r="2478" spans="1:17">
      <c r="A2478" s="32">
        <v>40994</v>
      </c>
      <c r="B2478" s="136">
        <v>2.16</v>
      </c>
      <c r="Q2478" s="32"/>
    </row>
    <row r="2479" spans="1:17">
      <c r="A2479" s="32">
        <v>40995</v>
      </c>
      <c r="B2479" s="136">
        <v>2.16</v>
      </c>
      <c r="Q2479" s="32"/>
    </row>
    <row r="2480" spans="1:17">
      <c r="A2480" s="32">
        <v>40996</v>
      </c>
      <c r="B2480" s="136">
        <v>2.15</v>
      </c>
      <c r="Q2480" s="32"/>
    </row>
    <row r="2481" spans="1:17">
      <c r="A2481" s="32">
        <v>40997</v>
      </c>
      <c r="B2481" s="136">
        <v>2.16</v>
      </c>
      <c r="Q2481" s="32"/>
    </row>
    <row r="2482" spans="1:17">
      <c r="A2482" s="32">
        <v>40998</v>
      </c>
      <c r="B2482" s="136">
        <v>2.16</v>
      </c>
      <c r="Q2482" s="32"/>
    </row>
    <row r="2483" spans="1:17">
      <c r="A2483" s="32">
        <v>41001</v>
      </c>
      <c r="B2483" s="136">
        <v>2.17</v>
      </c>
      <c r="Q2483" s="32"/>
    </row>
    <row r="2484" spans="1:17">
      <c r="A2484" s="32">
        <v>41002</v>
      </c>
      <c r="B2484" s="136">
        <v>2.17</v>
      </c>
      <c r="Q2484" s="32"/>
    </row>
    <row r="2485" spans="1:17">
      <c r="A2485" s="32">
        <v>41003</v>
      </c>
      <c r="B2485" s="136">
        <v>2.15</v>
      </c>
      <c r="Q2485" s="32"/>
    </row>
    <row r="2486" spans="1:17">
      <c r="A2486" s="32">
        <v>41004</v>
      </c>
      <c r="B2486" s="136">
        <v>2.17</v>
      </c>
      <c r="Q2486" s="32"/>
    </row>
    <row r="2487" spans="1:17">
      <c r="A2487" s="32">
        <v>41005</v>
      </c>
      <c r="B2487" s="136">
        <v>2.16</v>
      </c>
      <c r="Q2487" s="32"/>
    </row>
    <row r="2488" spans="1:17">
      <c r="A2488" s="32">
        <v>41008</v>
      </c>
      <c r="B2488" s="136">
        <v>2.16</v>
      </c>
      <c r="Q2488" s="32"/>
    </row>
    <row r="2489" spans="1:17">
      <c r="A2489" s="32">
        <v>41009</v>
      </c>
      <c r="B2489" s="136">
        <v>2.17</v>
      </c>
      <c r="Q2489" s="32"/>
    </row>
    <row r="2490" spans="1:17">
      <c r="A2490" s="32">
        <v>41010</v>
      </c>
      <c r="B2490" s="136">
        <v>2.19</v>
      </c>
      <c r="Q2490" s="32"/>
    </row>
    <row r="2491" spans="1:17">
      <c r="A2491" s="32">
        <v>41011</v>
      </c>
      <c r="B2491" s="136">
        <v>2.1800000000000002</v>
      </c>
      <c r="Q2491" s="32"/>
    </row>
    <row r="2492" spans="1:17">
      <c r="A2492" s="32">
        <v>41012</v>
      </c>
      <c r="B2492" s="136">
        <v>2.19</v>
      </c>
      <c r="Q2492" s="32"/>
    </row>
    <row r="2493" spans="1:17">
      <c r="A2493" s="32">
        <v>41015</v>
      </c>
      <c r="B2493" s="136">
        <v>2.19</v>
      </c>
      <c r="Q2493" s="32"/>
    </row>
    <row r="2494" spans="1:17">
      <c r="A2494" s="32">
        <v>41016</v>
      </c>
      <c r="B2494" s="136">
        <v>2.19</v>
      </c>
      <c r="Q2494" s="32"/>
    </row>
    <row r="2495" spans="1:17">
      <c r="A2495" s="32">
        <v>41017</v>
      </c>
      <c r="B2495" s="136">
        <v>2.17</v>
      </c>
      <c r="Q2495" s="32"/>
    </row>
    <row r="2496" spans="1:17">
      <c r="A2496" s="32">
        <v>41018</v>
      </c>
      <c r="B2496" s="136">
        <v>2.1800000000000002</v>
      </c>
      <c r="Q2496" s="32"/>
    </row>
    <row r="2497" spans="1:17">
      <c r="A2497" s="32">
        <v>41019</v>
      </c>
      <c r="B2497" s="136">
        <v>2.17</v>
      </c>
      <c r="Q2497" s="32"/>
    </row>
    <row r="2498" spans="1:17">
      <c r="A2498" s="32">
        <v>41022</v>
      </c>
      <c r="B2498" s="136">
        <v>2.17</v>
      </c>
      <c r="Q2498" s="32"/>
    </row>
    <row r="2499" spans="1:17">
      <c r="A2499" s="32">
        <v>41023</v>
      </c>
      <c r="B2499" s="136">
        <v>2.19</v>
      </c>
      <c r="Q2499" s="32"/>
    </row>
    <row r="2500" spans="1:17">
      <c r="A2500" s="32">
        <v>41024</v>
      </c>
      <c r="B2500" s="136">
        <v>2.17</v>
      </c>
      <c r="Q2500" s="32"/>
    </row>
    <row r="2501" spans="1:17">
      <c r="A2501" s="32">
        <v>41025</v>
      </c>
      <c r="B2501" s="136">
        <v>2.17</v>
      </c>
      <c r="Q2501" s="32"/>
    </row>
    <row r="2502" spans="1:17">
      <c r="A2502" s="32">
        <v>41026</v>
      </c>
      <c r="B2502" s="136">
        <v>2.1800000000000002</v>
      </c>
      <c r="Q2502" s="32"/>
    </row>
    <row r="2503" spans="1:17">
      <c r="A2503" s="32">
        <v>41029</v>
      </c>
      <c r="B2503" s="136">
        <v>2.1800000000000002</v>
      </c>
      <c r="Q2503" s="32"/>
    </row>
    <row r="2504" spans="1:17">
      <c r="A2504" s="32">
        <v>41030</v>
      </c>
      <c r="B2504" s="136">
        <v>2.1800000000000002</v>
      </c>
      <c r="Q2504" s="32"/>
    </row>
    <row r="2505" spans="1:17">
      <c r="A2505" s="32">
        <v>41031</v>
      </c>
      <c r="B2505" s="136">
        <v>2.15</v>
      </c>
      <c r="Q2505" s="32"/>
    </row>
    <row r="2506" spans="1:17">
      <c r="A2506" s="32">
        <v>41032</v>
      </c>
      <c r="B2506" s="136">
        <v>2.15</v>
      </c>
      <c r="Q2506" s="32"/>
    </row>
    <row r="2507" spans="1:17">
      <c r="A2507" s="32">
        <v>41033</v>
      </c>
      <c r="B2507" s="136">
        <v>2.13</v>
      </c>
      <c r="Q2507" s="32"/>
    </row>
    <row r="2508" spans="1:17">
      <c r="A2508" s="32">
        <v>41036</v>
      </c>
      <c r="B2508" s="136">
        <v>2.15</v>
      </c>
      <c r="Q2508" s="32"/>
    </row>
    <row r="2509" spans="1:17">
      <c r="A2509" s="32">
        <v>41037</v>
      </c>
      <c r="B2509" s="136">
        <v>2.15</v>
      </c>
      <c r="Q2509" s="32"/>
    </row>
    <row r="2510" spans="1:17">
      <c r="A2510" s="32">
        <v>41038</v>
      </c>
      <c r="B2510" s="136">
        <v>2.16</v>
      </c>
      <c r="Q2510" s="32"/>
    </row>
    <row r="2511" spans="1:17">
      <c r="A2511" s="32">
        <v>41039</v>
      </c>
      <c r="B2511" s="136">
        <v>2.15</v>
      </c>
      <c r="Q2511" s="32"/>
    </row>
    <row r="2512" spans="1:17">
      <c r="A2512" s="32">
        <v>41040</v>
      </c>
      <c r="B2512" s="136">
        <v>2.16</v>
      </c>
      <c r="Q2512" s="32"/>
    </row>
    <row r="2513" spans="1:17">
      <c r="A2513" s="32">
        <v>41043</v>
      </c>
      <c r="B2513" s="136">
        <v>2.17</v>
      </c>
      <c r="Q2513" s="32"/>
    </row>
    <row r="2514" spans="1:17">
      <c r="A2514" s="32">
        <v>41044</v>
      </c>
      <c r="B2514" s="136">
        <v>2.19</v>
      </c>
      <c r="Q2514" s="32"/>
    </row>
    <row r="2515" spans="1:17">
      <c r="A2515" s="32">
        <v>41045</v>
      </c>
      <c r="B2515" s="136">
        <v>2.19</v>
      </c>
      <c r="Q2515" s="32"/>
    </row>
    <row r="2516" spans="1:17">
      <c r="A2516" s="32">
        <v>41046</v>
      </c>
      <c r="B2516" s="136">
        <v>2.1800000000000002</v>
      </c>
      <c r="Q2516" s="32"/>
    </row>
    <row r="2517" spans="1:17">
      <c r="A2517" s="32">
        <v>41047</v>
      </c>
      <c r="B2517" s="136">
        <v>2.21</v>
      </c>
      <c r="Q2517" s="32"/>
    </row>
    <row r="2518" spans="1:17">
      <c r="A2518" s="32">
        <v>41050</v>
      </c>
      <c r="B2518" s="136">
        <v>2.21</v>
      </c>
      <c r="Q2518" s="32"/>
    </row>
    <row r="2519" spans="1:17">
      <c r="A2519" s="32">
        <v>41051</v>
      </c>
      <c r="B2519" s="136">
        <v>2.23</v>
      </c>
      <c r="Q2519" s="32"/>
    </row>
    <row r="2520" spans="1:17">
      <c r="A2520" s="32">
        <v>41052</v>
      </c>
      <c r="B2520" s="136">
        <v>2.25</v>
      </c>
      <c r="Q2520" s="32"/>
    </row>
    <row r="2521" spans="1:17">
      <c r="A2521" s="32">
        <v>41053</v>
      </c>
      <c r="B2521" s="136">
        <v>2.2800000000000002</v>
      </c>
      <c r="Q2521" s="32"/>
    </row>
    <row r="2522" spans="1:17">
      <c r="A2522" s="32">
        <v>41054</v>
      </c>
      <c r="B2522" s="136">
        <v>2.2599999999999998</v>
      </c>
      <c r="Q2522" s="32"/>
    </row>
    <row r="2523" spans="1:17">
      <c r="A2523" s="32">
        <v>41057</v>
      </c>
      <c r="B2523" s="136">
        <v>2.2800000000000002</v>
      </c>
      <c r="Q2523" s="32"/>
    </row>
    <row r="2524" spans="1:17">
      <c r="A2524" s="32">
        <v>41058</v>
      </c>
      <c r="B2524" s="136">
        <v>2.27</v>
      </c>
      <c r="Q2524" s="32"/>
    </row>
    <row r="2525" spans="1:17">
      <c r="A2525" s="32">
        <v>41059</v>
      </c>
      <c r="B2525" s="136">
        <v>2.27</v>
      </c>
      <c r="Q2525" s="32"/>
    </row>
    <row r="2526" spans="1:17">
      <c r="A2526" s="32">
        <v>41060</v>
      </c>
      <c r="B2526" s="136">
        <v>2.29</v>
      </c>
      <c r="Q2526" s="32"/>
    </row>
    <row r="2527" spans="1:17">
      <c r="A2527" s="32">
        <v>41061</v>
      </c>
      <c r="B2527" s="136">
        <v>2.31</v>
      </c>
      <c r="Q2527" s="32"/>
    </row>
    <row r="2528" spans="1:17">
      <c r="A2528" s="32">
        <v>41064</v>
      </c>
      <c r="B2528" s="136">
        <v>2.33</v>
      </c>
      <c r="Q2528" s="32"/>
    </row>
    <row r="2529" spans="1:17">
      <c r="A2529" s="32">
        <v>41065</v>
      </c>
      <c r="B2529" s="136">
        <v>2.29</v>
      </c>
      <c r="Q2529" s="32"/>
    </row>
    <row r="2530" spans="1:17">
      <c r="A2530" s="32">
        <v>41066</v>
      </c>
      <c r="B2530" s="136">
        <v>2.2999999999999998</v>
      </c>
      <c r="Q2530" s="32"/>
    </row>
    <row r="2531" spans="1:17">
      <c r="A2531" s="32">
        <v>41067</v>
      </c>
      <c r="B2531" s="136">
        <v>2.29</v>
      </c>
      <c r="Q2531" s="32"/>
    </row>
    <row r="2532" spans="1:17">
      <c r="A2532" s="32">
        <v>41068</v>
      </c>
      <c r="B2532" s="136">
        <v>2.2999999999999998</v>
      </c>
      <c r="Q2532" s="32"/>
    </row>
    <row r="2533" spans="1:17">
      <c r="A2533" s="32">
        <v>41071</v>
      </c>
      <c r="B2533" s="136">
        <v>2.2999999999999998</v>
      </c>
      <c r="Q2533" s="32"/>
    </row>
    <row r="2534" spans="1:17">
      <c r="A2534" s="32">
        <v>41072</v>
      </c>
      <c r="B2534" s="136">
        <v>2.3199999999999998</v>
      </c>
      <c r="Q2534" s="32"/>
    </row>
    <row r="2535" spans="1:17">
      <c r="A2535" s="32">
        <v>41073</v>
      </c>
      <c r="B2535" s="136">
        <v>2.2999999999999998</v>
      </c>
      <c r="Q2535" s="32"/>
    </row>
    <row r="2536" spans="1:17">
      <c r="A2536" s="32">
        <v>41074</v>
      </c>
      <c r="B2536" s="136">
        <v>2.33</v>
      </c>
      <c r="Q2536" s="32"/>
    </row>
    <row r="2537" spans="1:17">
      <c r="A2537" s="32">
        <v>41075</v>
      </c>
      <c r="B2537" s="136">
        <v>2.2999999999999998</v>
      </c>
      <c r="Q2537" s="32"/>
    </row>
    <row r="2538" spans="1:17">
      <c r="A2538" s="32">
        <v>41078</v>
      </c>
      <c r="B2538" s="136">
        <v>2.3199999999999998</v>
      </c>
      <c r="Q2538" s="32"/>
    </row>
    <row r="2539" spans="1:17">
      <c r="A2539" s="32">
        <v>41079</v>
      </c>
      <c r="B2539" s="136">
        <v>2.3199999999999998</v>
      </c>
      <c r="Q2539" s="32"/>
    </row>
    <row r="2540" spans="1:17">
      <c r="A2540" s="32">
        <v>41080</v>
      </c>
      <c r="B2540" s="136">
        <v>2.2999999999999998</v>
      </c>
      <c r="Q2540" s="32"/>
    </row>
    <row r="2541" spans="1:17">
      <c r="A2541" s="32">
        <v>41081</v>
      </c>
      <c r="B2541" s="136">
        <v>2.2800000000000002</v>
      </c>
      <c r="Q2541" s="32"/>
    </row>
    <row r="2542" spans="1:17">
      <c r="A2542" s="32">
        <v>41082</v>
      </c>
      <c r="B2542" s="136">
        <v>2.31</v>
      </c>
      <c r="Q2542" s="32"/>
    </row>
    <row r="2543" spans="1:17">
      <c r="A2543" s="32">
        <v>41085</v>
      </c>
      <c r="B2543" s="136">
        <v>2.29</v>
      </c>
      <c r="Q2543" s="32"/>
    </row>
    <row r="2544" spans="1:17">
      <c r="A2544" s="32">
        <v>41086</v>
      </c>
      <c r="B2544" s="136">
        <v>2.2999999999999998</v>
      </c>
      <c r="Q2544" s="32"/>
    </row>
    <row r="2545" spans="1:17">
      <c r="A2545" s="32">
        <v>41087</v>
      </c>
      <c r="B2545" s="136">
        <v>2.2999999999999998</v>
      </c>
      <c r="Q2545" s="32"/>
    </row>
    <row r="2546" spans="1:17">
      <c r="A2546" s="32">
        <v>41088</v>
      </c>
      <c r="B2546" s="136">
        <v>2.3199999999999998</v>
      </c>
      <c r="Q2546" s="32"/>
    </row>
    <row r="2547" spans="1:17">
      <c r="A2547" s="32">
        <v>41089</v>
      </c>
      <c r="B2547" s="136">
        <v>2.3199999999999998</v>
      </c>
      <c r="Q2547" s="32"/>
    </row>
    <row r="2548" spans="1:17">
      <c r="A2548" s="32">
        <v>41092</v>
      </c>
      <c r="B2548" s="136">
        <v>2.31</v>
      </c>
      <c r="Q2548" s="32"/>
    </row>
    <row r="2549" spans="1:17">
      <c r="A2549" s="32">
        <v>41093</v>
      </c>
      <c r="B2549" s="136">
        <v>2.31</v>
      </c>
      <c r="Q2549" s="32"/>
    </row>
    <row r="2550" spans="1:17">
      <c r="A2550" s="32">
        <v>41094</v>
      </c>
      <c r="B2550" s="136">
        <v>2.29</v>
      </c>
      <c r="Q2550" s="32"/>
    </row>
    <row r="2551" spans="1:17">
      <c r="A2551" s="32">
        <v>41095</v>
      </c>
      <c r="B2551" s="136">
        <v>2.29</v>
      </c>
      <c r="Q2551" s="32"/>
    </row>
    <row r="2552" spans="1:17">
      <c r="A2552" s="32">
        <v>41096</v>
      </c>
      <c r="B2552" s="136">
        <v>2.29</v>
      </c>
      <c r="Q2552" s="32"/>
    </row>
    <row r="2553" spans="1:17">
      <c r="A2553" s="32">
        <v>41099</v>
      </c>
      <c r="B2553" s="136">
        <v>2.29</v>
      </c>
      <c r="Q2553" s="32"/>
    </row>
    <row r="2554" spans="1:17">
      <c r="A2554" s="32">
        <v>41100</v>
      </c>
      <c r="B2554" s="136">
        <v>2.27</v>
      </c>
      <c r="Q2554" s="32"/>
    </row>
    <row r="2555" spans="1:17">
      <c r="A2555" s="32">
        <v>41101</v>
      </c>
      <c r="B2555" s="136">
        <v>2.2599999999999998</v>
      </c>
      <c r="Q2555" s="32"/>
    </row>
    <row r="2556" spans="1:17">
      <c r="A2556" s="32">
        <v>41102</v>
      </c>
      <c r="B2556" s="136">
        <v>2.2400000000000002</v>
      </c>
      <c r="Q2556" s="32"/>
    </row>
    <row r="2557" spans="1:17">
      <c r="A2557" s="32">
        <v>41103</v>
      </c>
      <c r="B2557" s="136">
        <v>2.23</v>
      </c>
      <c r="Q2557" s="32"/>
    </row>
    <row r="2558" spans="1:17">
      <c r="A2558" s="32">
        <v>41106</v>
      </c>
      <c r="B2558" s="136">
        <v>2.2400000000000002</v>
      </c>
      <c r="Q2558" s="32"/>
    </row>
    <row r="2559" spans="1:17">
      <c r="A2559" s="32">
        <v>41107</v>
      </c>
      <c r="B2559" s="136">
        <v>2.2400000000000002</v>
      </c>
      <c r="Q2559" s="32"/>
    </row>
    <row r="2560" spans="1:17">
      <c r="A2560" s="32">
        <v>41108</v>
      </c>
      <c r="B2560" s="136">
        <v>2.21</v>
      </c>
      <c r="Q2560" s="32"/>
    </row>
    <row r="2561" spans="1:17">
      <c r="A2561" s="32">
        <v>41109</v>
      </c>
      <c r="B2561" s="136">
        <v>2.2000000000000002</v>
      </c>
      <c r="Q2561" s="32"/>
    </row>
    <row r="2562" spans="1:17">
      <c r="A2562" s="32">
        <v>41110</v>
      </c>
      <c r="B2562" s="136">
        <v>2.17</v>
      </c>
      <c r="Q2562" s="32"/>
    </row>
    <row r="2563" spans="1:17">
      <c r="A2563" s="32">
        <v>41113</v>
      </c>
      <c r="B2563" s="136">
        <v>2.17</v>
      </c>
      <c r="Q2563" s="32"/>
    </row>
    <row r="2564" spans="1:17">
      <c r="A2564" s="32">
        <v>41114</v>
      </c>
      <c r="B2564" s="136">
        <v>2.1800000000000002</v>
      </c>
      <c r="Q2564" s="32"/>
    </row>
    <row r="2565" spans="1:17">
      <c r="A2565" s="32">
        <v>41115</v>
      </c>
      <c r="B2565" s="136">
        <v>2.19</v>
      </c>
      <c r="Q2565" s="32"/>
    </row>
    <row r="2566" spans="1:17">
      <c r="A2566" s="32">
        <v>41116</v>
      </c>
      <c r="B2566" s="136">
        <v>2.1800000000000002</v>
      </c>
      <c r="Q2566" s="32"/>
    </row>
    <row r="2567" spans="1:17">
      <c r="A2567" s="32">
        <v>41117</v>
      </c>
      <c r="B2567" s="136">
        <v>2.1800000000000002</v>
      </c>
      <c r="Q2567" s="32"/>
    </row>
    <row r="2568" spans="1:17">
      <c r="A2568" s="32">
        <v>41120</v>
      </c>
      <c r="B2568" s="136">
        <v>2.16</v>
      </c>
      <c r="Q2568" s="32"/>
    </row>
    <row r="2569" spans="1:17">
      <c r="A2569" s="32">
        <v>41121</v>
      </c>
      <c r="B2569" s="136">
        <v>2.15</v>
      </c>
      <c r="Q2569" s="32"/>
    </row>
    <row r="2570" spans="1:17">
      <c r="A2570" s="32">
        <v>41122</v>
      </c>
      <c r="B2570" s="136">
        <v>2.16</v>
      </c>
      <c r="Q2570" s="32"/>
    </row>
    <row r="2571" spans="1:17">
      <c r="A2571" s="32">
        <v>41123</v>
      </c>
      <c r="B2571" s="136">
        <v>2.15</v>
      </c>
      <c r="Q2571" s="32"/>
    </row>
    <row r="2572" spans="1:17">
      <c r="A2572" s="32">
        <v>41124</v>
      </c>
      <c r="B2572" s="136">
        <v>2.16</v>
      </c>
      <c r="Q2572" s="32"/>
    </row>
    <row r="2573" spans="1:17">
      <c r="A2573" s="32">
        <v>41127</v>
      </c>
      <c r="B2573" s="136">
        <v>2.15</v>
      </c>
      <c r="Q2573" s="32"/>
    </row>
    <row r="2574" spans="1:17">
      <c r="A2574" s="32">
        <v>41128</v>
      </c>
      <c r="B2574" s="136">
        <v>2.1800000000000002</v>
      </c>
      <c r="Q2574" s="32"/>
    </row>
    <row r="2575" spans="1:17">
      <c r="A2575" s="32">
        <v>41129</v>
      </c>
      <c r="B2575" s="136">
        <v>2.11</v>
      </c>
      <c r="Q2575" s="32"/>
    </row>
    <row r="2576" spans="1:17">
      <c r="A2576" s="32">
        <v>41130</v>
      </c>
      <c r="B2576" s="136">
        <v>2.09</v>
      </c>
      <c r="Q2576" s="32"/>
    </row>
    <row r="2577" spans="1:17">
      <c r="A2577" s="32">
        <v>41131</v>
      </c>
      <c r="B2577" s="136">
        <v>2.08</v>
      </c>
      <c r="Q2577" s="32"/>
    </row>
    <row r="2578" spans="1:17">
      <c r="A2578" s="32">
        <v>41134</v>
      </c>
      <c r="B2578" s="136">
        <v>2.06</v>
      </c>
      <c r="Q2578" s="32"/>
    </row>
    <row r="2579" spans="1:17">
      <c r="A2579" s="32">
        <v>41135</v>
      </c>
      <c r="B2579" s="136">
        <v>2.0499999999999998</v>
      </c>
      <c r="Q2579" s="32"/>
    </row>
    <row r="2580" spans="1:17">
      <c r="A2580" s="32">
        <v>41136</v>
      </c>
      <c r="B2580" s="136">
        <v>2.06</v>
      </c>
      <c r="Q2580" s="32"/>
    </row>
    <row r="2581" spans="1:17">
      <c r="A2581" s="32">
        <v>41137</v>
      </c>
      <c r="B2581" s="136">
        <v>2.06</v>
      </c>
      <c r="Q2581" s="32"/>
    </row>
    <row r="2582" spans="1:17">
      <c r="A2582" s="32">
        <v>41138</v>
      </c>
      <c r="B2582" s="136">
        <v>2.0699999999999998</v>
      </c>
      <c r="Q2582" s="32"/>
    </row>
    <row r="2583" spans="1:17">
      <c r="A2583" s="32">
        <v>41141</v>
      </c>
      <c r="B2583" s="136">
        <v>2.0699999999999998</v>
      </c>
      <c r="Q2583" s="32"/>
    </row>
    <row r="2584" spans="1:17">
      <c r="A2584" s="32">
        <v>41142</v>
      </c>
      <c r="B2584" s="136">
        <v>2.06</v>
      </c>
      <c r="Q2584" s="32"/>
    </row>
    <row r="2585" spans="1:17">
      <c r="A2585" s="32">
        <v>41143</v>
      </c>
      <c r="B2585" s="136">
        <v>2.0499999999999998</v>
      </c>
      <c r="Q2585" s="32"/>
    </row>
    <row r="2586" spans="1:17">
      <c r="A2586" s="32">
        <v>41144</v>
      </c>
      <c r="B2586" s="136">
        <v>2.04</v>
      </c>
      <c r="Q2586" s="32"/>
    </row>
    <row r="2587" spans="1:17">
      <c r="A2587" s="32">
        <v>41145</v>
      </c>
      <c r="B2587" s="136">
        <v>2.0499999999999998</v>
      </c>
      <c r="Q2587" s="32"/>
    </row>
    <row r="2588" spans="1:17">
      <c r="A2588" s="32">
        <v>41148</v>
      </c>
      <c r="B2588" s="136">
        <v>2.04</v>
      </c>
      <c r="Q2588" s="32"/>
    </row>
    <row r="2589" spans="1:17">
      <c r="A2589" s="32">
        <v>41149</v>
      </c>
      <c r="B2589" s="136">
        <v>2.0499999999999998</v>
      </c>
      <c r="Q2589" s="32"/>
    </row>
    <row r="2590" spans="1:17">
      <c r="A2590" s="32">
        <v>41150</v>
      </c>
      <c r="B2590" s="136">
        <v>2.04</v>
      </c>
      <c r="Q2590" s="32"/>
    </row>
    <row r="2591" spans="1:17">
      <c r="A2591" s="32">
        <v>41151</v>
      </c>
      <c r="B2591" s="136">
        <v>2.04</v>
      </c>
      <c r="Q2591" s="32"/>
    </row>
    <row r="2592" spans="1:17">
      <c r="A2592" s="32">
        <v>41152</v>
      </c>
      <c r="B2592" s="136">
        <v>2.04</v>
      </c>
      <c r="Q2592" s="32"/>
    </row>
    <row r="2593" spans="1:17">
      <c r="A2593" s="32">
        <v>41155</v>
      </c>
      <c r="B2593" s="136">
        <v>2.06</v>
      </c>
      <c r="Q2593" s="32"/>
    </row>
    <row r="2594" spans="1:17">
      <c r="A2594" s="32">
        <v>41156</v>
      </c>
      <c r="B2594" s="136">
        <v>2.0699999999999998</v>
      </c>
      <c r="Q2594" s="32"/>
    </row>
    <row r="2595" spans="1:17">
      <c r="A2595" s="32">
        <v>41157</v>
      </c>
      <c r="B2595" s="136">
        <v>2.0499999999999998</v>
      </c>
      <c r="Q2595" s="32"/>
    </row>
    <row r="2596" spans="1:17">
      <c r="A2596" s="32">
        <v>41158</v>
      </c>
      <c r="B2596" s="136">
        <v>2.04</v>
      </c>
      <c r="Q2596" s="32"/>
    </row>
    <row r="2597" spans="1:17">
      <c r="A2597" s="32">
        <v>41159</v>
      </c>
      <c r="B2597" s="136">
        <v>2.0299999999999998</v>
      </c>
      <c r="Q2597" s="32"/>
    </row>
    <row r="2598" spans="1:17">
      <c r="A2598" s="32">
        <v>41162</v>
      </c>
      <c r="B2598" s="136">
        <v>2.0299999999999998</v>
      </c>
      <c r="Q2598" s="32"/>
    </row>
    <row r="2599" spans="1:17">
      <c r="A2599" s="32">
        <v>41163</v>
      </c>
      <c r="B2599" s="136">
        <v>2.02</v>
      </c>
      <c r="Q2599" s="32"/>
    </row>
    <row r="2600" spans="1:17">
      <c r="A2600" s="32">
        <v>41164</v>
      </c>
      <c r="B2600" s="136">
        <v>2.0099999999999998</v>
      </c>
      <c r="Q2600" s="32"/>
    </row>
    <row r="2601" spans="1:17">
      <c r="A2601" s="32">
        <v>41165</v>
      </c>
      <c r="B2601" s="136">
        <v>1.99</v>
      </c>
      <c r="Q2601" s="32"/>
    </row>
    <row r="2602" spans="1:17">
      <c r="A2602" s="32">
        <v>41166</v>
      </c>
      <c r="B2602" s="136">
        <v>1.99</v>
      </c>
      <c r="Q2602" s="32"/>
    </row>
    <row r="2603" spans="1:17">
      <c r="A2603" s="32">
        <v>41169</v>
      </c>
      <c r="B2603" s="136">
        <v>1.95</v>
      </c>
      <c r="Q2603" s="32"/>
    </row>
    <row r="2604" spans="1:17">
      <c r="A2604" s="32">
        <v>41170</v>
      </c>
      <c r="B2604" s="136">
        <v>1.9300000000000002</v>
      </c>
      <c r="Q2604" s="32"/>
    </row>
    <row r="2605" spans="1:17">
      <c r="A2605" s="32">
        <v>41171</v>
      </c>
      <c r="B2605" s="136">
        <v>1.92</v>
      </c>
      <c r="Q2605" s="32"/>
    </row>
    <row r="2606" spans="1:17">
      <c r="A2606" s="32">
        <v>41172</v>
      </c>
      <c r="B2606" s="136">
        <v>1.9</v>
      </c>
      <c r="Q2606" s="32"/>
    </row>
    <row r="2607" spans="1:17">
      <c r="A2607" s="32">
        <v>41173</v>
      </c>
      <c r="B2607" s="136">
        <v>1.92</v>
      </c>
      <c r="Q2607" s="32"/>
    </row>
    <row r="2608" spans="1:17">
      <c r="A2608" s="32">
        <v>41176</v>
      </c>
      <c r="B2608" s="136">
        <v>1.92</v>
      </c>
      <c r="Q2608" s="32"/>
    </row>
    <row r="2609" spans="1:17">
      <c r="A2609" s="32">
        <v>41177</v>
      </c>
      <c r="B2609" s="136">
        <v>1.9300000000000002</v>
      </c>
      <c r="Q2609" s="32"/>
    </row>
    <row r="2610" spans="1:17">
      <c r="A2610" s="32">
        <v>41178</v>
      </c>
      <c r="B2610" s="136">
        <v>1.9300000000000002</v>
      </c>
      <c r="Q2610" s="32"/>
    </row>
    <row r="2611" spans="1:17">
      <c r="A2611" s="32">
        <v>41179</v>
      </c>
      <c r="B2611" s="136">
        <v>1.96</v>
      </c>
      <c r="Q2611" s="32"/>
    </row>
    <row r="2612" spans="1:17">
      <c r="A2612" s="32">
        <v>41180</v>
      </c>
      <c r="B2612" s="136">
        <v>1.94</v>
      </c>
      <c r="Q2612" s="32"/>
    </row>
    <row r="2613" spans="1:17">
      <c r="A2613" s="32">
        <v>41183</v>
      </c>
      <c r="B2613" s="136">
        <v>1.94</v>
      </c>
      <c r="Q2613" s="32"/>
    </row>
    <row r="2614" spans="1:17">
      <c r="A2614" s="32">
        <v>41184</v>
      </c>
      <c r="B2614" s="136">
        <v>1.92</v>
      </c>
      <c r="Q2614" s="32"/>
    </row>
    <row r="2615" spans="1:17">
      <c r="A2615" s="32">
        <v>41185</v>
      </c>
      <c r="B2615" s="136">
        <v>1.92</v>
      </c>
      <c r="Q2615" s="32"/>
    </row>
    <row r="2616" spans="1:17">
      <c r="A2616" s="32">
        <v>41186</v>
      </c>
      <c r="B2616" s="136">
        <v>1.9</v>
      </c>
      <c r="Q2616" s="32"/>
    </row>
    <row r="2617" spans="1:17">
      <c r="A2617" s="32">
        <v>41187</v>
      </c>
      <c r="B2617" s="136">
        <v>1.8900000000000001</v>
      </c>
      <c r="Q2617" s="32"/>
    </row>
    <row r="2618" spans="1:17">
      <c r="A2618" s="32">
        <v>41190</v>
      </c>
      <c r="B2618" s="136">
        <v>1.85</v>
      </c>
      <c r="Q2618" s="32"/>
    </row>
    <row r="2619" spans="1:17">
      <c r="A2619" s="32">
        <v>41191</v>
      </c>
      <c r="B2619" s="136">
        <v>1.8599999999999999</v>
      </c>
      <c r="Q2619" s="32"/>
    </row>
    <row r="2620" spans="1:17">
      <c r="A2620" s="32">
        <v>41192</v>
      </c>
      <c r="B2620" s="136">
        <v>1.8599999999999999</v>
      </c>
      <c r="Q2620" s="32"/>
    </row>
    <row r="2621" spans="1:17">
      <c r="A2621" s="32">
        <v>41193</v>
      </c>
      <c r="B2621" s="136">
        <v>1.88</v>
      </c>
      <c r="Q2621" s="32"/>
    </row>
    <row r="2622" spans="1:17">
      <c r="A2622" s="32">
        <v>41194</v>
      </c>
      <c r="B2622" s="136">
        <v>1.8599999999999999</v>
      </c>
      <c r="Q2622" s="32"/>
    </row>
    <row r="2623" spans="1:17">
      <c r="A2623" s="32">
        <v>41197</v>
      </c>
      <c r="B2623" s="136">
        <v>1.8599999999999999</v>
      </c>
      <c r="Q2623" s="32"/>
    </row>
    <row r="2624" spans="1:17">
      <c r="A2624" s="32">
        <v>41198</v>
      </c>
      <c r="B2624" s="136">
        <v>1.8199999999999998</v>
      </c>
      <c r="Q2624" s="32"/>
    </row>
    <row r="2625" spans="1:17">
      <c r="A2625" s="32">
        <v>41199</v>
      </c>
      <c r="B2625" s="136">
        <v>1.79</v>
      </c>
      <c r="Q2625" s="32"/>
    </row>
    <row r="2626" spans="1:17">
      <c r="A2626" s="32">
        <v>41200</v>
      </c>
      <c r="B2626" s="136">
        <v>1.73</v>
      </c>
      <c r="Q2626" s="32"/>
    </row>
    <row r="2627" spans="1:17">
      <c r="A2627" s="32">
        <v>41201</v>
      </c>
      <c r="B2627" s="136">
        <v>1.72</v>
      </c>
      <c r="Q2627" s="32"/>
    </row>
    <row r="2628" spans="1:17">
      <c r="A2628" s="32">
        <v>41204</v>
      </c>
      <c r="B2628" s="136">
        <v>1.75</v>
      </c>
      <c r="Q2628" s="32"/>
    </row>
    <row r="2629" spans="1:17">
      <c r="A2629" s="32">
        <v>41205</v>
      </c>
      <c r="B2629" s="136">
        <v>1.73</v>
      </c>
      <c r="Q2629" s="32"/>
    </row>
    <row r="2630" spans="1:17">
      <c r="A2630" s="32">
        <v>41206</v>
      </c>
      <c r="B2630" s="136">
        <v>1.75</v>
      </c>
      <c r="Q2630" s="32"/>
    </row>
    <row r="2631" spans="1:17">
      <c r="A2631" s="32">
        <v>41207</v>
      </c>
      <c r="B2631" s="136">
        <v>1.75</v>
      </c>
      <c r="Q2631" s="32"/>
    </row>
    <row r="2632" spans="1:17">
      <c r="A2632" s="32">
        <v>41208</v>
      </c>
      <c r="B2632" s="136">
        <v>1.76</v>
      </c>
      <c r="Q2632" s="32"/>
    </row>
    <row r="2633" spans="1:17">
      <c r="A2633" s="32">
        <v>41211</v>
      </c>
      <c r="B2633" s="136">
        <v>1.76</v>
      </c>
      <c r="Q2633" s="32"/>
    </row>
    <row r="2634" spans="1:17">
      <c r="A2634" s="32">
        <v>41212</v>
      </c>
      <c r="B2634" s="136">
        <v>1.79</v>
      </c>
      <c r="Q2634" s="32"/>
    </row>
    <row r="2635" spans="1:17">
      <c r="A2635" s="32">
        <v>41213</v>
      </c>
      <c r="B2635" s="136">
        <v>1.8</v>
      </c>
      <c r="Q2635" s="32"/>
    </row>
    <row r="2636" spans="1:17">
      <c r="A2636" s="32">
        <v>41214</v>
      </c>
      <c r="B2636" s="136">
        <v>1.8</v>
      </c>
      <c r="Q2636" s="32"/>
    </row>
    <row r="2637" spans="1:17">
      <c r="A2637" s="32">
        <v>41215</v>
      </c>
      <c r="B2637" s="136">
        <v>1.67</v>
      </c>
      <c r="Q2637" s="32"/>
    </row>
    <row r="2638" spans="1:17">
      <c r="A2638" s="32">
        <v>41218</v>
      </c>
      <c r="B2638" s="136">
        <v>1.77</v>
      </c>
      <c r="Q2638" s="32"/>
    </row>
    <row r="2639" spans="1:17">
      <c r="A2639" s="32">
        <v>41219</v>
      </c>
      <c r="B2639" s="136">
        <v>1.8</v>
      </c>
      <c r="Q2639" s="32"/>
    </row>
    <row r="2640" spans="1:17">
      <c r="A2640" s="32">
        <v>41220</v>
      </c>
      <c r="B2640" s="136">
        <v>1.79</v>
      </c>
      <c r="Q2640" s="32"/>
    </row>
    <row r="2641" spans="1:17">
      <c r="A2641" s="32">
        <v>41221</v>
      </c>
      <c r="B2641" s="136">
        <v>1.78</v>
      </c>
      <c r="Q2641" s="32"/>
    </row>
    <row r="2642" spans="1:17">
      <c r="A2642" s="32">
        <v>41222</v>
      </c>
      <c r="B2642" s="136">
        <v>1.79</v>
      </c>
      <c r="Q2642" s="32"/>
    </row>
    <row r="2643" spans="1:17">
      <c r="A2643" s="32">
        <v>41225</v>
      </c>
      <c r="B2643" s="136">
        <v>1.8199999999999998</v>
      </c>
      <c r="Q2643" s="32"/>
    </row>
    <row r="2644" spans="1:17">
      <c r="A2644" s="32">
        <v>41226</v>
      </c>
      <c r="B2644" s="136">
        <v>1.81</v>
      </c>
      <c r="Q2644" s="32"/>
    </row>
    <row r="2645" spans="1:17">
      <c r="A2645" s="32">
        <v>41227</v>
      </c>
      <c r="B2645" s="136">
        <v>1.78</v>
      </c>
      <c r="Q2645" s="32"/>
    </row>
    <row r="2646" spans="1:17">
      <c r="A2646" s="32">
        <v>41228</v>
      </c>
      <c r="B2646" s="136">
        <v>1.79</v>
      </c>
      <c r="Q2646" s="32"/>
    </row>
    <row r="2647" spans="1:17">
      <c r="A2647" s="32">
        <v>41229</v>
      </c>
      <c r="B2647" s="136">
        <v>1.79</v>
      </c>
      <c r="Q2647" s="32"/>
    </row>
    <row r="2648" spans="1:17">
      <c r="A2648" s="32">
        <v>41232</v>
      </c>
      <c r="B2648" s="136">
        <v>1.81</v>
      </c>
      <c r="Q2648" s="32"/>
    </row>
    <row r="2649" spans="1:17">
      <c r="A2649" s="32">
        <v>41233</v>
      </c>
      <c r="B2649" s="136">
        <v>1.79</v>
      </c>
      <c r="Q2649" s="32"/>
    </row>
    <row r="2650" spans="1:17">
      <c r="A2650" s="32">
        <v>41234</v>
      </c>
      <c r="B2650" s="136">
        <v>1.78</v>
      </c>
      <c r="Q2650" s="32"/>
    </row>
    <row r="2651" spans="1:17">
      <c r="A2651" s="32">
        <v>41235</v>
      </c>
      <c r="B2651" s="136">
        <v>1.78</v>
      </c>
      <c r="Q2651" s="32"/>
    </row>
    <row r="2652" spans="1:17">
      <c r="A2652" s="32">
        <v>41236</v>
      </c>
      <c r="B2652" s="136">
        <v>1.87</v>
      </c>
      <c r="Q2652" s="32"/>
    </row>
    <row r="2653" spans="1:17">
      <c r="A2653" s="32">
        <v>41239</v>
      </c>
      <c r="B2653" s="136">
        <v>1.8599999999999999</v>
      </c>
      <c r="Q2653" s="32"/>
    </row>
    <row r="2654" spans="1:17">
      <c r="A2654" s="32">
        <v>41240</v>
      </c>
      <c r="B2654" s="136">
        <v>1.8599999999999999</v>
      </c>
      <c r="Q2654" s="32"/>
    </row>
    <row r="2655" spans="1:17">
      <c r="A2655" s="32">
        <v>41241</v>
      </c>
      <c r="B2655" s="136">
        <v>1.8599999999999999</v>
      </c>
      <c r="Q2655" s="32"/>
    </row>
    <row r="2656" spans="1:17">
      <c r="A2656" s="32">
        <v>41242</v>
      </c>
      <c r="B2656" s="136">
        <v>1.8599999999999999</v>
      </c>
      <c r="Q2656" s="32"/>
    </row>
    <row r="2657" spans="1:17">
      <c r="A2657" s="32">
        <v>41243</v>
      </c>
      <c r="B2657" s="136">
        <v>1.87</v>
      </c>
      <c r="Q2657" s="32"/>
    </row>
    <row r="2658" spans="1:17">
      <c r="A2658" s="32">
        <v>41246</v>
      </c>
      <c r="B2658" s="136">
        <v>1.8599999999999999</v>
      </c>
      <c r="Q2658" s="32"/>
    </row>
    <row r="2659" spans="1:17">
      <c r="A2659" s="32">
        <v>41247</v>
      </c>
      <c r="B2659" s="136">
        <v>1.87</v>
      </c>
      <c r="Q2659" s="32"/>
    </row>
    <row r="2660" spans="1:17">
      <c r="A2660" s="32">
        <v>41248</v>
      </c>
      <c r="B2660" s="136">
        <v>1.87</v>
      </c>
      <c r="Q2660" s="32"/>
    </row>
    <row r="2661" spans="1:17">
      <c r="A2661" s="32">
        <v>41249</v>
      </c>
      <c r="B2661" s="136">
        <v>1.87</v>
      </c>
      <c r="Q2661" s="32"/>
    </row>
    <row r="2662" spans="1:17">
      <c r="A2662" s="32">
        <v>41250</v>
      </c>
      <c r="B2662" s="136">
        <v>1.8599999999999999</v>
      </c>
      <c r="Q2662" s="32"/>
    </row>
    <row r="2663" spans="1:17">
      <c r="A2663" s="32">
        <v>41253</v>
      </c>
      <c r="B2663" s="136">
        <v>1.8599999999999999</v>
      </c>
      <c r="Q2663" s="32"/>
    </row>
    <row r="2664" spans="1:17">
      <c r="A2664" s="32">
        <v>41254</v>
      </c>
      <c r="B2664" s="136">
        <v>1.87</v>
      </c>
      <c r="Q2664" s="32"/>
    </row>
    <row r="2665" spans="1:17">
      <c r="A2665" s="32">
        <v>41255</v>
      </c>
      <c r="B2665" s="136">
        <v>1.85</v>
      </c>
      <c r="Q2665" s="32"/>
    </row>
    <row r="2666" spans="1:17">
      <c r="A2666" s="32">
        <v>41256</v>
      </c>
      <c r="B2666" s="136">
        <v>1.85</v>
      </c>
      <c r="Q2666" s="32"/>
    </row>
    <row r="2667" spans="1:17">
      <c r="A2667" s="32">
        <v>41257</v>
      </c>
      <c r="B2667" s="136">
        <v>1.83</v>
      </c>
      <c r="Q2667" s="32"/>
    </row>
    <row r="2668" spans="1:17">
      <c r="A2668" s="32">
        <v>41260</v>
      </c>
      <c r="B2668" s="136">
        <v>1.8399999999999999</v>
      </c>
      <c r="Q2668" s="32"/>
    </row>
    <row r="2669" spans="1:17">
      <c r="A2669" s="32">
        <v>41261</v>
      </c>
      <c r="B2669" s="136">
        <v>1.8399999999999999</v>
      </c>
      <c r="Q2669" s="32"/>
    </row>
    <row r="2670" spans="1:17">
      <c r="A2670" s="32">
        <v>41262</v>
      </c>
      <c r="B2670" s="136">
        <v>1.8199999999999998</v>
      </c>
      <c r="Q2670" s="32"/>
    </row>
    <row r="2671" spans="1:17">
      <c r="A2671" s="32">
        <v>41263</v>
      </c>
      <c r="B2671" s="136">
        <v>1.8199999999999998</v>
      </c>
      <c r="Q2671" s="32"/>
    </row>
    <row r="2672" spans="1:17">
      <c r="A2672" s="32">
        <v>41264</v>
      </c>
      <c r="B2672" s="136">
        <v>1.8199999999999998</v>
      </c>
      <c r="Q2672" s="32"/>
    </row>
    <row r="2673" spans="1:17">
      <c r="A2673" s="32">
        <v>41267</v>
      </c>
      <c r="B2673" s="136">
        <v>1.8399999999999999</v>
      </c>
      <c r="Q2673" s="32"/>
    </row>
    <row r="2674" spans="1:17">
      <c r="A2674" s="32">
        <v>41268</v>
      </c>
      <c r="B2674" s="136">
        <v>1.8399999999999999</v>
      </c>
      <c r="Q2674" s="32"/>
    </row>
    <row r="2675" spans="1:17">
      <c r="A2675" s="32">
        <v>41269</v>
      </c>
      <c r="B2675" s="136">
        <v>1.85</v>
      </c>
      <c r="Q2675" s="32"/>
    </row>
    <row r="2676" spans="1:17">
      <c r="A2676" s="32">
        <v>41270</v>
      </c>
      <c r="B2676" s="136">
        <v>1.85</v>
      </c>
      <c r="Q2676" s="32"/>
    </row>
    <row r="2677" spans="1:17">
      <c r="A2677" s="32">
        <v>41271</v>
      </c>
      <c r="B2677" s="136">
        <v>1.8599999999999999</v>
      </c>
      <c r="Q2677" s="32"/>
    </row>
    <row r="2678" spans="1:17">
      <c r="A2678" s="32">
        <v>41274</v>
      </c>
      <c r="B2678" s="136">
        <v>1.87</v>
      </c>
      <c r="Q2678" s="32"/>
    </row>
    <row r="2679" spans="1:17">
      <c r="A2679" s="32">
        <v>41275</v>
      </c>
      <c r="B2679" s="136">
        <v>1.87</v>
      </c>
      <c r="Q2679" s="32"/>
    </row>
    <row r="2680" spans="1:17">
      <c r="A2680" s="32">
        <v>41276</v>
      </c>
      <c r="B2680" s="136">
        <v>1.85</v>
      </c>
      <c r="Q2680" s="32"/>
    </row>
    <row r="2681" spans="1:17">
      <c r="A2681" s="32">
        <v>41277</v>
      </c>
      <c r="B2681" s="136">
        <v>1.8199999999999998</v>
      </c>
      <c r="Q2681" s="32"/>
    </row>
    <row r="2682" spans="1:17">
      <c r="A2682" s="32">
        <v>41278</v>
      </c>
      <c r="B2682" s="136">
        <v>1.77</v>
      </c>
      <c r="Q2682" s="32"/>
    </row>
    <row r="2683" spans="1:17">
      <c r="A2683" s="32">
        <v>41281</v>
      </c>
      <c r="B2683" s="136">
        <v>1.78</v>
      </c>
      <c r="Q2683" s="32"/>
    </row>
    <row r="2684" spans="1:17">
      <c r="A2684" s="32">
        <v>41282</v>
      </c>
      <c r="B2684" s="136">
        <v>1.78</v>
      </c>
      <c r="Q2684" s="32"/>
    </row>
    <row r="2685" spans="1:17">
      <c r="A2685" s="32">
        <v>41283</v>
      </c>
      <c r="B2685" s="136">
        <v>1.78</v>
      </c>
      <c r="Q2685" s="32"/>
    </row>
    <row r="2686" spans="1:17">
      <c r="A2686" s="32">
        <v>41284</v>
      </c>
      <c r="B2686" s="136">
        <v>1.79</v>
      </c>
      <c r="Q2686" s="32"/>
    </row>
    <row r="2687" spans="1:17">
      <c r="A2687" s="32">
        <v>41285</v>
      </c>
      <c r="B2687" s="136">
        <v>1.78</v>
      </c>
      <c r="Q2687" s="32"/>
    </row>
    <row r="2688" spans="1:17">
      <c r="A2688" s="32">
        <v>41288</v>
      </c>
      <c r="B2688" s="136">
        <v>1.78</v>
      </c>
      <c r="Q2688" s="32"/>
    </row>
    <row r="2689" spans="1:17">
      <c r="A2689" s="32">
        <v>41289</v>
      </c>
      <c r="B2689" s="136">
        <v>1.81</v>
      </c>
      <c r="Q2689" s="32"/>
    </row>
    <row r="2690" spans="1:17">
      <c r="A2690" s="32">
        <v>41290</v>
      </c>
      <c r="B2690" s="136">
        <v>1.79</v>
      </c>
      <c r="Q2690" s="32"/>
    </row>
    <row r="2691" spans="1:17">
      <c r="A2691" s="32">
        <v>41291</v>
      </c>
      <c r="B2691" s="136">
        <v>1.8</v>
      </c>
      <c r="Q2691" s="32"/>
    </row>
    <row r="2692" spans="1:17">
      <c r="A2692" s="32">
        <v>41292</v>
      </c>
      <c r="B2692" s="136">
        <v>1.78</v>
      </c>
      <c r="Q2692" s="32"/>
    </row>
    <row r="2693" spans="1:17">
      <c r="A2693" s="32">
        <v>41295</v>
      </c>
      <c r="B2693" s="136">
        <v>1.8</v>
      </c>
      <c r="Q2693" s="32"/>
    </row>
    <row r="2694" spans="1:17">
      <c r="A2694" s="32">
        <v>41296</v>
      </c>
      <c r="B2694" s="136">
        <v>1.81</v>
      </c>
      <c r="Q2694" s="32"/>
    </row>
    <row r="2695" spans="1:17">
      <c r="A2695" s="32">
        <v>41297</v>
      </c>
      <c r="B2695" s="136">
        <v>1.8199999999999998</v>
      </c>
      <c r="Q2695" s="32"/>
    </row>
    <row r="2696" spans="1:17">
      <c r="A2696" s="32">
        <v>41298</v>
      </c>
      <c r="B2696" s="136">
        <v>1.8</v>
      </c>
      <c r="Q2696" s="32"/>
    </row>
    <row r="2697" spans="1:17">
      <c r="A2697" s="32">
        <v>41299</v>
      </c>
      <c r="B2697" s="136">
        <v>1.79</v>
      </c>
      <c r="Q2697" s="32"/>
    </row>
    <row r="2698" spans="1:17">
      <c r="A2698" s="32">
        <v>41302</v>
      </c>
      <c r="B2698" s="136">
        <v>1.76</v>
      </c>
      <c r="Q2698" s="32"/>
    </row>
    <row r="2699" spans="1:17">
      <c r="A2699" s="32">
        <v>41303</v>
      </c>
      <c r="B2699" s="136">
        <v>1.78</v>
      </c>
      <c r="Q2699" s="32"/>
    </row>
    <row r="2700" spans="1:17">
      <c r="A2700" s="32">
        <v>41304</v>
      </c>
      <c r="B2700" s="136">
        <v>1.77</v>
      </c>
      <c r="Q2700" s="32"/>
    </row>
    <row r="2701" spans="1:17">
      <c r="A2701" s="32">
        <v>41305</v>
      </c>
      <c r="B2701" s="136">
        <v>1.8</v>
      </c>
      <c r="Q2701" s="32"/>
    </row>
    <row r="2702" spans="1:17">
      <c r="A2702" s="32">
        <v>41306</v>
      </c>
      <c r="B2702" s="136">
        <v>1.79</v>
      </c>
      <c r="Q2702" s="32"/>
    </row>
    <row r="2703" spans="1:17">
      <c r="A2703" s="32">
        <v>41309</v>
      </c>
      <c r="B2703" s="136">
        <v>1.78</v>
      </c>
      <c r="Q2703" s="32"/>
    </row>
    <row r="2704" spans="1:17">
      <c r="A2704" s="32">
        <v>41310</v>
      </c>
      <c r="B2704" s="136">
        <v>1.8</v>
      </c>
      <c r="Q2704" s="32"/>
    </row>
    <row r="2705" spans="1:17">
      <c r="A2705" s="32">
        <v>41311</v>
      </c>
      <c r="B2705" s="136">
        <v>1.78</v>
      </c>
      <c r="Q2705" s="32"/>
    </row>
    <row r="2706" spans="1:17">
      <c r="A2706" s="32">
        <v>41312</v>
      </c>
      <c r="B2706" s="136">
        <v>1.8</v>
      </c>
      <c r="Q2706" s="32"/>
    </row>
    <row r="2707" spans="1:17">
      <c r="A2707" s="32">
        <v>41313</v>
      </c>
      <c r="B2707" s="136">
        <v>1.8</v>
      </c>
      <c r="Q2707" s="32"/>
    </row>
    <row r="2708" spans="1:17">
      <c r="A2708" s="32">
        <v>41316</v>
      </c>
      <c r="B2708" s="136">
        <v>1.79</v>
      </c>
      <c r="Q2708" s="32"/>
    </row>
    <row r="2709" spans="1:17">
      <c r="A2709" s="32">
        <v>41317</v>
      </c>
      <c r="B2709" s="136">
        <v>1.79</v>
      </c>
      <c r="Q2709" s="32"/>
    </row>
    <row r="2710" spans="1:17">
      <c r="A2710" s="32">
        <v>41318</v>
      </c>
      <c r="B2710" s="136">
        <v>1.79</v>
      </c>
      <c r="Q2710" s="32"/>
    </row>
    <row r="2711" spans="1:17">
      <c r="A2711" s="32">
        <v>41319</v>
      </c>
      <c r="B2711" s="136">
        <v>1.73</v>
      </c>
      <c r="Q2711" s="32"/>
    </row>
    <row r="2712" spans="1:17">
      <c r="A2712" s="32">
        <v>41320</v>
      </c>
      <c r="B2712" s="136">
        <v>1.76</v>
      </c>
      <c r="Q2712" s="32"/>
    </row>
    <row r="2713" spans="1:17">
      <c r="A2713" s="32">
        <v>41323</v>
      </c>
      <c r="B2713" s="136">
        <v>1.76</v>
      </c>
      <c r="Q2713" s="32"/>
    </row>
    <row r="2714" spans="1:17">
      <c r="A2714" s="32">
        <v>41324</v>
      </c>
      <c r="B2714" s="136">
        <v>1.79</v>
      </c>
      <c r="Q2714" s="32"/>
    </row>
    <row r="2715" spans="1:17">
      <c r="A2715" s="32">
        <v>41325</v>
      </c>
      <c r="B2715" s="136">
        <v>1.79</v>
      </c>
      <c r="Q2715" s="32"/>
    </row>
    <row r="2716" spans="1:17">
      <c r="A2716" s="32">
        <v>41326</v>
      </c>
      <c r="B2716" s="136">
        <v>1.76</v>
      </c>
      <c r="Q2716" s="32"/>
    </row>
    <row r="2717" spans="1:17">
      <c r="A2717" s="32">
        <v>41327</v>
      </c>
      <c r="B2717" s="136">
        <v>1.76</v>
      </c>
      <c r="Q2717" s="32"/>
    </row>
    <row r="2718" spans="1:17">
      <c r="A2718" s="32">
        <v>41330</v>
      </c>
      <c r="B2718" s="136">
        <v>1.77</v>
      </c>
      <c r="Q2718" s="32"/>
    </row>
    <row r="2719" spans="1:17">
      <c r="A2719" s="32">
        <v>41331</v>
      </c>
      <c r="B2719" s="136">
        <v>1.78</v>
      </c>
      <c r="Q2719" s="32"/>
    </row>
    <row r="2720" spans="1:17">
      <c r="A2720" s="32">
        <v>41332</v>
      </c>
      <c r="B2720" s="136">
        <v>1.78</v>
      </c>
      <c r="Q2720" s="32"/>
    </row>
    <row r="2721" spans="1:17">
      <c r="A2721" s="32">
        <v>41333</v>
      </c>
      <c r="B2721" s="136">
        <v>1.76</v>
      </c>
      <c r="Q2721" s="32"/>
    </row>
    <row r="2722" spans="1:17">
      <c r="A2722" s="32">
        <v>41334</v>
      </c>
      <c r="B2722" s="136">
        <v>1.74</v>
      </c>
      <c r="Q2722" s="32"/>
    </row>
    <row r="2723" spans="1:17">
      <c r="A2723" s="32">
        <v>41337</v>
      </c>
      <c r="B2723" s="136">
        <v>1.79</v>
      </c>
      <c r="Q2723" s="32"/>
    </row>
    <row r="2724" spans="1:17">
      <c r="A2724" s="32">
        <v>41338</v>
      </c>
      <c r="B2724" s="136">
        <v>1.77</v>
      </c>
      <c r="Q2724" s="32"/>
    </row>
    <row r="2725" spans="1:17">
      <c r="A2725" s="32">
        <v>41339</v>
      </c>
      <c r="B2725" s="136">
        <v>1.76</v>
      </c>
      <c r="Q2725" s="32"/>
    </row>
    <row r="2726" spans="1:17">
      <c r="A2726" s="32">
        <v>41340</v>
      </c>
      <c r="B2726" s="136">
        <v>1.73</v>
      </c>
      <c r="Q2726" s="32"/>
    </row>
    <row r="2727" spans="1:17">
      <c r="A2727" s="32">
        <v>41341</v>
      </c>
      <c r="B2727" s="136">
        <v>1.72</v>
      </c>
      <c r="Q2727" s="32"/>
    </row>
    <row r="2728" spans="1:17">
      <c r="A2728" s="32">
        <v>41344</v>
      </c>
      <c r="B2728" s="136">
        <v>1.75</v>
      </c>
      <c r="Q2728" s="32"/>
    </row>
    <row r="2729" spans="1:17">
      <c r="A2729" s="32">
        <v>41345</v>
      </c>
      <c r="B2729" s="136">
        <v>1.73</v>
      </c>
      <c r="Q2729" s="32"/>
    </row>
    <row r="2730" spans="1:17">
      <c r="A2730" s="32">
        <v>41346</v>
      </c>
      <c r="B2730" s="136">
        <v>1.72</v>
      </c>
      <c r="Q2730" s="32"/>
    </row>
    <row r="2731" spans="1:17">
      <c r="A2731" s="32">
        <v>41347</v>
      </c>
      <c r="B2731" s="136">
        <v>1.72</v>
      </c>
      <c r="Q2731" s="32"/>
    </row>
    <row r="2732" spans="1:17">
      <c r="A2732" s="32">
        <v>41348</v>
      </c>
      <c r="B2732" s="136">
        <v>1.78</v>
      </c>
      <c r="Q2732" s="32"/>
    </row>
    <row r="2733" spans="1:17">
      <c r="A2733" s="32">
        <v>41351</v>
      </c>
      <c r="B2733" s="136">
        <v>1.74</v>
      </c>
      <c r="Q2733" s="32"/>
    </row>
    <row r="2734" spans="1:17">
      <c r="A2734" s="32">
        <v>41352</v>
      </c>
      <c r="B2734" s="136">
        <v>1.74</v>
      </c>
      <c r="Q2734" s="32"/>
    </row>
    <row r="2735" spans="1:17">
      <c r="A2735" s="32">
        <v>41353</v>
      </c>
      <c r="B2735" s="136">
        <v>1.76</v>
      </c>
      <c r="Q2735" s="32"/>
    </row>
    <row r="2736" spans="1:17">
      <c r="A2736" s="32">
        <v>41354</v>
      </c>
      <c r="B2736" s="136">
        <v>1.74</v>
      </c>
      <c r="Q2736" s="32"/>
    </row>
    <row r="2737" spans="1:17">
      <c r="A2737" s="32">
        <v>41355</v>
      </c>
      <c r="B2737" s="136">
        <v>1.73</v>
      </c>
      <c r="Q2737" s="32"/>
    </row>
    <row r="2738" spans="1:17">
      <c r="A2738" s="32">
        <v>41358</v>
      </c>
      <c r="B2738" s="136">
        <v>1.75</v>
      </c>
      <c r="Q2738" s="32"/>
    </row>
    <row r="2739" spans="1:17">
      <c r="A2739" s="32">
        <v>41359</v>
      </c>
      <c r="B2739" s="136">
        <v>1.75</v>
      </c>
      <c r="Q2739" s="32"/>
    </row>
    <row r="2740" spans="1:17">
      <c r="A2740" s="32">
        <v>41360</v>
      </c>
      <c r="B2740" s="136">
        <v>1.78</v>
      </c>
      <c r="Q2740" s="32"/>
    </row>
    <row r="2741" spans="1:17">
      <c r="A2741" s="32">
        <v>41361</v>
      </c>
      <c r="B2741" s="136">
        <v>1.78</v>
      </c>
      <c r="Q2741" s="32"/>
    </row>
    <row r="2742" spans="1:17">
      <c r="A2742" s="32">
        <v>41362</v>
      </c>
      <c r="B2742" s="136">
        <v>1.78</v>
      </c>
      <c r="Q2742" s="32"/>
    </row>
    <row r="2743" spans="1:17">
      <c r="A2743" s="32">
        <v>41365</v>
      </c>
      <c r="B2743" s="136">
        <v>1.83</v>
      </c>
      <c r="Q2743" s="32"/>
    </row>
    <row r="2744" spans="1:17">
      <c r="A2744" s="32">
        <v>41366</v>
      </c>
      <c r="B2744" s="136">
        <v>1.8199999999999998</v>
      </c>
      <c r="Q2744" s="32"/>
    </row>
    <row r="2745" spans="1:17">
      <c r="A2745" s="32">
        <v>41367</v>
      </c>
      <c r="B2745" s="136">
        <v>1.77</v>
      </c>
      <c r="Q2745" s="32"/>
    </row>
    <row r="2746" spans="1:17">
      <c r="A2746" s="32">
        <v>41368</v>
      </c>
      <c r="B2746" s="136">
        <v>1.77</v>
      </c>
      <c r="Q2746" s="32"/>
    </row>
    <row r="2747" spans="1:17">
      <c r="A2747" s="32">
        <v>41369</v>
      </c>
      <c r="B2747" s="136">
        <v>1.77</v>
      </c>
      <c r="Q2747" s="32"/>
    </row>
    <row r="2748" spans="1:17">
      <c r="A2748" s="32">
        <v>41372</v>
      </c>
      <c r="B2748" s="136">
        <v>1.77</v>
      </c>
      <c r="Q2748" s="32"/>
    </row>
    <row r="2749" spans="1:17">
      <c r="A2749" s="32">
        <v>41373</v>
      </c>
      <c r="B2749" s="136">
        <v>1.75</v>
      </c>
      <c r="Q2749" s="32"/>
    </row>
    <row r="2750" spans="1:17">
      <c r="A2750" s="32">
        <v>41374</v>
      </c>
      <c r="B2750" s="136">
        <v>1.73</v>
      </c>
      <c r="Q2750" s="32"/>
    </row>
    <row r="2751" spans="1:17">
      <c r="A2751" s="32">
        <v>41375</v>
      </c>
      <c r="B2751" s="136">
        <v>1.72</v>
      </c>
      <c r="Q2751" s="32"/>
    </row>
    <row r="2752" spans="1:17">
      <c r="A2752" s="32">
        <v>41376</v>
      </c>
      <c r="B2752" s="136">
        <v>1.73</v>
      </c>
      <c r="Q2752" s="32"/>
    </row>
    <row r="2753" spans="1:17">
      <c r="A2753" s="32">
        <v>41379</v>
      </c>
      <c r="B2753" s="136">
        <v>1.72</v>
      </c>
      <c r="Q2753" s="32"/>
    </row>
    <row r="2754" spans="1:17">
      <c r="A2754" s="32">
        <v>41380</v>
      </c>
      <c r="B2754" s="136">
        <v>1.76</v>
      </c>
      <c r="Q2754" s="32"/>
    </row>
    <row r="2755" spans="1:17">
      <c r="A2755" s="32">
        <v>41381</v>
      </c>
      <c r="B2755" s="136">
        <v>1.73</v>
      </c>
      <c r="Q2755" s="32"/>
    </row>
    <row r="2756" spans="1:17">
      <c r="A2756" s="32">
        <v>41382</v>
      </c>
      <c r="B2756" s="136">
        <v>1.71</v>
      </c>
      <c r="Q2756" s="32"/>
    </row>
    <row r="2757" spans="1:17">
      <c r="A2757" s="32">
        <v>41383</v>
      </c>
      <c r="B2757" s="136">
        <v>1.71</v>
      </c>
      <c r="Q2757" s="32"/>
    </row>
    <row r="2758" spans="1:17">
      <c r="A2758" s="32">
        <v>41386</v>
      </c>
      <c r="B2758" s="136">
        <v>1.71</v>
      </c>
      <c r="Q2758" s="32"/>
    </row>
    <row r="2759" spans="1:17">
      <c r="A2759" s="32">
        <v>41387</v>
      </c>
      <c r="B2759" s="136">
        <v>1.71</v>
      </c>
      <c r="Q2759" s="32"/>
    </row>
    <row r="2760" spans="1:17">
      <c r="A2760" s="32">
        <v>41388</v>
      </c>
      <c r="B2760" s="136">
        <v>1.69</v>
      </c>
      <c r="Q2760" s="32"/>
    </row>
    <row r="2761" spans="1:17">
      <c r="A2761" s="32">
        <v>41389</v>
      </c>
      <c r="B2761" s="136">
        <v>1.69</v>
      </c>
      <c r="Q2761" s="32"/>
    </row>
    <row r="2762" spans="1:17">
      <c r="A2762" s="32">
        <v>41390</v>
      </c>
      <c r="B2762" s="136">
        <v>1.7</v>
      </c>
      <c r="Q2762" s="32"/>
    </row>
    <row r="2763" spans="1:17">
      <c r="A2763" s="32">
        <v>41393</v>
      </c>
      <c r="B2763" s="136">
        <v>1.7</v>
      </c>
      <c r="Q2763" s="32"/>
    </row>
    <row r="2764" spans="1:17">
      <c r="A2764" s="32">
        <v>41394</v>
      </c>
      <c r="B2764" s="136">
        <v>1.69</v>
      </c>
      <c r="Q2764" s="32"/>
    </row>
    <row r="2765" spans="1:17">
      <c r="A2765" s="32">
        <v>41395</v>
      </c>
      <c r="B2765" s="136">
        <v>1.6800000000000002</v>
      </c>
      <c r="Q2765" s="32"/>
    </row>
    <row r="2766" spans="1:17">
      <c r="A2766" s="32">
        <v>41396</v>
      </c>
      <c r="B2766" s="136">
        <v>1.69</v>
      </c>
      <c r="Q2766" s="32"/>
    </row>
    <row r="2767" spans="1:17">
      <c r="A2767" s="32">
        <v>41397</v>
      </c>
      <c r="B2767" s="136">
        <v>1.69</v>
      </c>
      <c r="Q2767" s="32"/>
    </row>
    <row r="2768" spans="1:17">
      <c r="A2768" s="32">
        <v>41400</v>
      </c>
      <c r="B2768" s="136">
        <v>1.6400000000000001</v>
      </c>
      <c r="Q2768" s="32"/>
    </row>
    <row r="2769" spans="1:17">
      <c r="A2769" s="32">
        <v>41401</v>
      </c>
      <c r="B2769" s="136">
        <v>1.6099999999999999</v>
      </c>
      <c r="Q2769" s="32"/>
    </row>
    <row r="2770" spans="1:17">
      <c r="A2770" s="32">
        <v>41402</v>
      </c>
      <c r="B2770" s="136">
        <v>1.58</v>
      </c>
      <c r="Q2770" s="32"/>
    </row>
    <row r="2771" spans="1:17">
      <c r="A2771" s="32">
        <v>41403</v>
      </c>
      <c r="B2771" s="136">
        <v>1.52</v>
      </c>
      <c r="Q2771" s="32"/>
    </row>
    <row r="2772" spans="1:17">
      <c r="A2772" s="32">
        <v>41404</v>
      </c>
      <c r="B2772" s="136">
        <v>1.6099999999999999</v>
      </c>
      <c r="Q2772" s="32"/>
    </row>
    <row r="2773" spans="1:17">
      <c r="A2773" s="32">
        <v>41407</v>
      </c>
      <c r="B2773" s="136">
        <v>1.58</v>
      </c>
      <c r="Q2773" s="32"/>
    </row>
    <row r="2774" spans="1:17">
      <c r="A2774" s="32">
        <v>41408</v>
      </c>
      <c r="B2774" s="136">
        <v>1.65</v>
      </c>
      <c r="Q2774" s="32"/>
    </row>
    <row r="2775" spans="1:17">
      <c r="A2775" s="32">
        <v>41409</v>
      </c>
      <c r="B2775" s="136">
        <v>1.6</v>
      </c>
      <c r="Q2775" s="32"/>
    </row>
    <row r="2776" spans="1:17">
      <c r="A2776" s="32">
        <v>41410</v>
      </c>
      <c r="B2776" s="136">
        <v>1.54</v>
      </c>
      <c r="Q2776" s="32"/>
    </row>
    <row r="2777" spans="1:17">
      <c r="A2777" s="32">
        <v>41411</v>
      </c>
      <c r="B2777" s="136">
        <v>1.62</v>
      </c>
      <c r="Q2777" s="32"/>
    </row>
    <row r="2778" spans="1:17">
      <c r="A2778" s="32">
        <v>41414</v>
      </c>
      <c r="B2778" s="136">
        <v>1.6</v>
      </c>
      <c r="Q2778" s="32"/>
    </row>
    <row r="2779" spans="1:17">
      <c r="A2779" s="32">
        <v>41415</v>
      </c>
      <c r="B2779" s="136">
        <v>1.5899999999999999</v>
      </c>
      <c r="Q2779" s="32"/>
    </row>
    <row r="2780" spans="1:17">
      <c r="A2780" s="32">
        <v>41416</v>
      </c>
      <c r="B2780" s="136">
        <v>1.6099999999999999</v>
      </c>
      <c r="Q2780" s="32"/>
    </row>
    <row r="2781" spans="1:17">
      <c r="A2781" s="32">
        <v>41417</v>
      </c>
      <c r="B2781" s="136">
        <v>1.6099999999999999</v>
      </c>
      <c r="Q2781" s="32"/>
    </row>
    <row r="2782" spans="1:17">
      <c r="A2782" s="32">
        <v>41418</v>
      </c>
      <c r="B2782" s="136">
        <v>1.6099999999999999</v>
      </c>
      <c r="Q2782" s="32"/>
    </row>
    <row r="2783" spans="1:17">
      <c r="A2783" s="32">
        <v>41421</v>
      </c>
      <c r="B2783" s="136">
        <v>1.5899999999999999</v>
      </c>
      <c r="Q2783" s="32"/>
    </row>
    <row r="2784" spans="1:17">
      <c r="A2784" s="32">
        <v>41422</v>
      </c>
      <c r="B2784" s="136">
        <v>1.5899999999999999</v>
      </c>
      <c r="Q2784" s="32"/>
    </row>
    <row r="2785" spans="1:17">
      <c r="A2785" s="32">
        <v>41423</v>
      </c>
      <c r="B2785" s="136">
        <v>1.5899999999999999</v>
      </c>
      <c r="Q2785" s="32"/>
    </row>
    <row r="2786" spans="1:17">
      <c r="A2786" s="32">
        <v>41424</v>
      </c>
      <c r="B2786" s="136">
        <v>1.6099999999999999</v>
      </c>
      <c r="Q2786" s="32"/>
    </row>
    <row r="2787" spans="1:17">
      <c r="A2787" s="32">
        <v>41425</v>
      </c>
      <c r="B2787" s="136">
        <v>1.6099999999999999</v>
      </c>
      <c r="Q2787" s="32"/>
    </row>
    <row r="2788" spans="1:17">
      <c r="A2788" s="32">
        <v>41428</v>
      </c>
      <c r="B2788" s="136">
        <v>1.6400000000000001</v>
      </c>
      <c r="Q2788" s="32"/>
    </row>
    <row r="2789" spans="1:17">
      <c r="A2789" s="32">
        <v>41429</v>
      </c>
      <c r="B2789" s="136">
        <v>1.65</v>
      </c>
      <c r="Q2789" s="32"/>
    </row>
    <row r="2790" spans="1:17">
      <c r="A2790" s="32">
        <v>41430</v>
      </c>
      <c r="B2790" s="136">
        <v>1.6400000000000001</v>
      </c>
      <c r="Q2790" s="32"/>
    </row>
    <row r="2791" spans="1:17">
      <c r="A2791" s="32">
        <v>41431</v>
      </c>
      <c r="B2791" s="136">
        <v>1.6800000000000002</v>
      </c>
      <c r="Q2791" s="32"/>
    </row>
    <row r="2792" spans="1:17">
      <c r="A2792" s="32">
        <v>41432</v>
      </c>
      <c r="B2792" s="136">
        <v>1.6600000000000001</v>
      </c>
      <c r="Q2792" s="32"/>
    </row>
    <row r="2793" spans="1:17">
      <c r="A2793" s="32">
        <v>41435</v>
      </c>
      <c r="B2793" s="136">
        <v>1.69</v>
      </c>
      <c r="Q2793" s="32"/>
    </row>
    <row r="2794" spans="1:17">
      <c r="A2794" s="32">
        <v>41436</v>
      </c>
      <c r="B2794" s="136">
        <v>1.6600000000000001</v>
      </c>
      <c r="Q2794" s="32"/>
    </row>
    <row r="2795" spans="1:17">
      <c r="A2795" s="32">
        <v>41437</v>
      </c>
      <c r="B2795" s="136">
        <v>1.74</v>
      </c>
      <c r="Q2795" s="32"/>
    </row>
    <row r="2796" spans="1:17">
      <c r="A2796" s="32">
        <v>41438</v>
      </c>
      <c r="B2796" s="136">
        <v>1.74</v>
      </c>
      <c r="Q2796" s="32"/>
    </row>
    <row r="2797" spans="1:17">
      <c r="A2797" s="32">
        <v>41439</v>
      </c>
      <c r="B2797" s="136">
        <v>1.72</v>
      </c>
      <c r="Q2797" s="32"/>
    </row>
    <row r="2798" spans="1:17">
      <c r="A2798" s="32">
        <v>41442</v>
      </c>
      <c r="B2798" s="136">
        <v>1.74</v>
      </c>
      <c r="Q2798" s="32"/>
    </row>
    <row r="2799" spans="1:17">
      <c r="A2799" s="32">
        <v>41443</v>
      </c>
      <c r="B2799" s="136">
        <v>1.72</v>
      </c>
      <c r="Q2799" s="32"/>
    </row>
    <row r="2800" spans="1:17">
      <c r="A2800" s="32">
        <v>41444</v>
      </c>
      <c r="B2800" s="136">
        <v>1.73</v>
      </c>
      <c r="Q2800" s="32"/>
    </row>
    <row r="2801" spans="1:17">
      <c r="A2801" s="32">
        <v>41445</v>
      </c>
      <c r="B2801" s="136">
        <v>1.69</v>
      </c>
      <c r="Q2801" s="32"/>
    </row>
    <row r="2802" spans="1:17">
      <c r="A2802" s="32">
        <v>41446</v>
      </c>
      <c r="B2802" s="136">
        <v>1.72</v>
      </c>
      <c r="Q2802" s="32"/>
    </row>
    <row r="2803" spans="1:17">
      <c r="A2803" s="32">
        <v>41449</v>
      </c>
      <c r="B2803" s="136">
        <v>1.75</v>
      </c>
      <c r="Q2803" s="32"/>
    </row>
    <row r="2804" spans="1:17">
      <c r="A2804" s="32">
        <v>41450</v>
      </c>
      <c r="B2804" s="136">
        <v>1.83</v>
      </c>
      <c r="Q2804" s="32"/>
    </row>
    <row r="2805" spans="1:17">
      <c r="A2805" s="32">
        <v>41451</v>
      </c>
      <c r="B2805" s="136">
        <v>1.78</v>
      </c>
      <c r="Q2805" s="32"/>
    </row>
    <row r="2806" spans="1:17">
      <c r="A2806" s="32">
        <v>41452</v>
      </c>
      <c r="B2806" s="136">
        <v>1.83</v>
      </c>
      <c r="Q2806" s="32"/>
    </row>
    <row r="2807" spans="1:17">
      <c r="A2807" s="32">
        <v>41453</v>
      </c>
      <c r="B2807" s="136">
        <v>1.8199999999999998</v>
      </c>
      <c r="Q2807" s="32"/>
    </row>
    <row r="2808" spans="1:17">
      <c r="A2808" s="32">
        <v>41456</v>
      </c>
      <c r="B2808" s="136">
        <v>1.8199999999999998</v>
      </c>
      <c r="Q2808" s="32"/>
    </row>
    <row r="2809" spans="1:17">
      <c r="A2809" s="32">
        <v>41457</v>
      </c>
      <c r="B2809" s="136">
        <v>1.8</v>
      </c>
      <c r="Q2809" s="32"/>
    </row>
    <row r="2810" spans="1:17">
      <c r="A2810" s="32">
        <v>41458</v>
      </c>
      <c r="B2810" s="136">
        <v>1.76</v>
      </c>
      <c r="Q2810" s="32"/>
    </row>
    <row r="2811" spans="1:17">
      <c r="A2811" s="32">
        <v>41459</v>
      </c>
      <c r="B2811" s="136">
        <v>1.76</v>
      </c>
      <c r="Q2811" s="32"/>
    </row>
    <row r="2812" spans="1:17">
      <c r="A2812" s="32">
        <v>41460</v>
      </c>
      <c r="B2812" s="136">
        <v>1.8599999999999999</v>
      </c>
      <c r="Q2812" s="32"/>
    </row>
    <row r="2813" spans="1:17">
      <c r="A2813" s="32">
        <v>41463</v>
      </c>
      <c r="B2813" s="136">
        <v>1.72</v>
      </c>
      <c r="Q2813" s="32"/>
    </row>
    <row r="2814" spans="1:17">
      <c r="A2814" s="32">
        <v>41464</v>
      </c>
      <c r="B2814" s="136">
        <v>1.77</v>
      </c>
      <c r="Q2814" s="32"/>
    </row>
    <row r="2815" spans="1:17">
      <c r="A2815" s="32">
        <v>41465</v>
      </c>
      <c r="B2815" s="136">
        <v>1.81</v>
      </c>
      <c r="Q2815" s="32"/>
    </row>
    <row r="2816" spans="1:17">
      <c r="A2816" s="32">
        <v>41466</v>
      </c>
      <c r="B2816" s="136">
        <v>1.8</v>
      </c>
      <c r="Q2816" s="32"/>
    </row>
    <row r="2817" spans="1:17">
      <c r="A2817" s="32">
        <v>41467</v>
      </c>
      <c r="B2817" s="136">
        <v>1.79</v>
      </c>
      <c r="Q2817" s="32"/>
    </row>
    <row r="2818" spans="1:17">
      <c r="A2818" s="32">
        <v>41470</v>
      </c>
      <c r="B2818" s="136">
        <v>1.74</v>
      </c>
      <c r="Q2818" s="32"/>
    </row>
    <row r="2819" spans="1:17">
      <c r="A2819" s="32">
        <v>41471</v>
      </c>
      <c r="B2819" s="136">
        <v>1.75</v>
      </c>
      <c r="Q2819" s="32"/>
    </row>
    <row r="2820" spans="1:17">
      <c r="A2820" s="32">
        <v>41472</v>
      </c>
      <c r="B2820" s="136">
        <v>1.74</v>
      </c>
      <c r="Q2820" s="32"/>
    </row>
    <row r="2821" spans="1:17">
      <c r="A2821" s="32">
        <v>41473</v>
      </c>
      <c r="B2821" s="136">
        <v>1.75</v>
      </c>
      <c r="Q2821" s="32"/>
    </row>
    <row r="2822" spans="1:17">
      <c r="A2822" s="32">
        <v>41474</v>
      </c>
      <c r="B2822" s="136">
        <v>1.73</v>
      </c>
      <c r="Q2822" s="32"/>
    </row>
    <row r="2823" spans="1:17">
      <c r="A2823" s="32">
        <v>41477</v>
      </c>
      <c r="B2823" s="136">
        <v>1.72</v>
      </c>
      <c r="Q2823" s="32"/>
    </row>
    <row r="2824" spans="1:17">
      <c r="A2824" s="32">
        <v>41478</v>
      </c>
      <c r="B2824" s="136">
        <v>1.7</v>
      </c>
      <c r="Q2824" s="32"/>
    </row>
    <row r="2825" spans="1:17">
      <c r="A2825" s="32">
        <v>41479</v>
      </c>
      <c r="B2825" s="136">
        <v>1.63</v>
      </c>
      <c r="Q2825" s="32"/>
    </row>
    <row r="2826" spans="1:17">
      <c r="A2826" s="32">
        <v>41480</v>
      </c>
      <c r="B2826" s="136">
        <v>1.6800000000000002</v>
      </c>
      <c r="Q2826" s="32"/>
    </row>
    <row r="2827" spans="1:17">
      <c r="A2827" s="32">
        <v>41481</v>
      </c>
      <c r="B2827" s="136">
        <v>1.71</v>
      </c>
      <c r="Q2827" s="32"/>
    </row>
    <row r="2828" spans="1:17">
      <c r="A2828" s="32">
        <v>41484</v>
      </c>
      <c r="B2828" s="136">
        <v>1.73</v>
      </c>
      <c r="Q2828" s="32"/>
    </row>
    <row r="2829" spans="1:17">
      <c r="A2829" s="32">
        <v>41485</v>
      </c>
      <c r="B2829" s="136">
        <v>1.69</v>
      </c>
      <c r="Q2829" s="32"/>
    </row>
    <row r="2830" spans="1:17">
      <c r="A2830" s="32">
        <v>41486</v>
      </c>
      <c r="B2830" s="136">
        <v>1.6600000000000001</v>
      </c>
      <c r="Q2830" s="32"/>
    </row>
    <row r="2831" spans="1:17">
      <c r="A2831" s="32">
        <v>41487</v>
      </c>
      <c r="B2831" s="136">
        <v>1.7</v>
      </c>
      <c r="Q2831" s="32"/>
    </row>
    <row r="2832" spans="1:17">
      <c r="A2832" s="32">
        <v>41488</v>
      </c>
      <c r="B2832" s="136">
        <v>1.7</v>
      </c>
      <c r="Q2832" s="32"/>
    </row>
    <row r="2833" spans="1:17">
      <c r="A2833" s="32">
        <v>41491</v>
      </c>
      <c r="B2833" s="136">
        <v>1.69</v>
      </c>
      <c r="Q2833" s="32"/>
    </row>
    <row r="2834" spans="1:17">
      <c r="A2834" s="32">
        <v>41492</v>
      </c>
      <c r="B2834" s="136">
        <v>1.6800000000000002</v>
      </c>
      <c r="Q2834" s="32"/>
    </row>
    <row r="2835" spans="1:17">
      <c r="A2835" s="32">
        <v>41493</v>
      </c>
      <c r="B2835" s="136">
        <v>1.6800000000000002</v>
      </c>
      <c r="Q2835" s="32"/>
    </row>
    <row r="2836" spans="1:17">
      <c r="A2836" s="32">
        <v>41494</v>
      </c>
      <c r="B2836" s="136">
        <v>1.6800000000000002</v>
      </c>
      <c r="Q2836" s="32"/>
    </row>
    <row r="2837" spans="1:17">
      <c r="A2837" s="32">
        <v>41495</v>
      </c>
      <c r="B2837" s="136">
        <v>1.6800000000000002</v>
      </c>
      <c r="Q2837" s="32"/>
    </row>
    <row r="2838" spans="1:17">
      <c r="A2838" s="32">
        <v>41498</v>
      </c>
      <c r="B2838" s="136">
        <v>1.6400000000000001</v>
      </c>
      <c r="Q2838" s="32"/>
    </row>
    <row r="2839" spans="1:17">
      <c r="A2839" s="32">
        <v>41499</v>
      </c>
      <c r="B2839" s="136">
        <v>1.6800000000000002</v>
      </c>
      <c r="Q2839" s="32"/>
    </row>
    <row r="2840" spans="1:17">
      <c r="A2840" s="32">
        <v>41500</v>
      </c>
      <c r="B2840" s="136">
        <v>1.6600000000000001</v>
      </c>
      <c r="Q2840" s="32"/>
    </row>
    <row r="2841" spans="1:17">
      <c r="A2841" s="32">
        <v>41501</v>
      </c>
      <c r="B2841" s="136">
        <v>1.63</v>
      </c>
      <c r="Q2841" s="32"/>
    </row>
    <row r="2842" spans="1:17">
      <c r="A2842" s="32">
        <v>41502</v>
      </c>
      <c r="B2842" s="136">
        <v>1.63</v>
      </c>
      <c r="Q2842" s="32"/>
    </row>
    <row r="2843" spans="1:17">
      <c r="A2843" s="32">
        <v>41505</v>
      </c>
      <c r="B2843" s="136">
        <v>1.69</v>
      </c>
      <c r="Q2843" s="32"/>
    </row>
    <row r="2844" spans="1:17">
      <c r="A2844" s="32">
        <v>41506</v>
      </c>
      <c r="B2844" s="136">
        <v>1.6800000000000002</v>
      </c>
      <c r="Q2844" s="32"/>
    </row>
    <row r="2845" spans="1:17">
      <c r="A2845" s="32">
        <v>41507</v>
      </c>
      <c r="B2845" s="136">
        <v>1.67</v>
      </c>
      <c r="Q2845" s="32"/>
    </row>
    <row r="2846" spans="1:17">
      <c r="A2846" s="32">
        <v>41508</v>
      </c>
      <c r="B2846" s="136">
        <v>1.74</v>
      </c>
      <c r="Q2846" s="32"/>
    </row>
    <row r="2847" spans="1:17">
      <c r="A2847" s="32">
        <v>41509</v>
      </c>
      <c r="B2847" s="136">
        <v>1.69</v>
      </c>
      <c r="Q2847" s="32"/>
    </row>
    <row r="2848" spans="1:17">
      <c r="A2848" s="32">
        <v>41512</v>
      </c>
      <c r="B2848" s="136">
        <v>1.69</v>
      </c>
      <c r="Q2848" s="32"/>
    </row>
    <row r="2849" spans="1:17">
      <c r="A2849" s="32">
        <v>41513</v>
      </c>
      <c r="B2849" s="136">
        <v>1.7</v>
      </c>
      <c r="Q2849" s="32"/>
    </row>
    <row r="2850" spans="1:17">
      <c r="A2850" s="32">
        <v>41514</v>
      </c>
      <c r="B2850" s="136">
        <v>1.72</v>
      </c>
      <c r="Q2850" s="32"/>
    </row>
    <row r="2851" spans="1:17">
      <c r="A2851" s="32">
        <v>41515</v>
      </c>
      <c r="B2851" s="136">
        <v>1.71</v>
      </c>
      <c r="Q2851" s="32"/>
    </row>
    <row r="2852" spans="1:17">
      <c r="A2852" s="32">
        <v>41516</v>
      </c>
      <c r="B2852" s="136">
        <v>1.71</v>
      </c>
      <c r="Q2852" s="32"/>
    </row>
    <row r="2853" spans="1:17">
      <c r="A2853" s="32">
        <v>41519</v>
      </c>
      <c r="B2853" s="136">
        <v>1.71</v>
      </c>
      <c r="Q2853" s="32"/>
    </row>
    <row r="2854" spans="1:17">
      <c r="A2854" s="32">
        <v>41520</v>
      </c>
      <c r="B2854" s="136">
        <v>1.6800000000000002</v>
      </c>
      <c r="Q2854" s="32"/>
    </row>
    <row r="2855" spans="1:17">
      <c r="A2855" s="32">
        <v>41521</v>
      </c>
      <c r="B2855" s="136">
        <v>1.6800000000000002</v>
      </c>
      <c r="Q2855" s="32"/>
    </row>
    <row r="2856" spans="1:17">
      <c r="A2856" s="32">
        <v>41522</v>
      </c>
      <c r="B2856" s="136">
        <v>1.69</v>
      </c>
      <c r="Q2856" s="32"/>
    </row>
    <row r="2857" spans="1:17">
      <c r="A2857" s="32">
        <v>41523</v>
      </c>
      <c r="B2857" s="136">
        <v>1.6600000000000001</v>
      </c>
      <c r="Q2857" s="32"/>
    </row>
    <row r="2858" spans="1:17">
      <c r="A2858" s="32">
        <v>41526</v>
      </c>
      <c r="B2858" s="136">
        <v>1.65</v>
      </c>
      <c r="Q2858" s="32"/>
    </row>
    <row r="2859" spans="1:17">
      <c r="A2859" s="32">
        <v>41527</v>
      </c>
      <c r="B2859" s="136">
        <v>1.7</v>
      </c>
      <c r="Q2859" s="32"/>
    </row>
    <row r="2860" spans="1:17">
      <c r="A2860" s="32">
        <v>41528</v>
      </c>
      <c r="B2860" s="136">
        <v>1.72</v>
      </c>
      <c r="Q2860" s="32"/>
    </row>
    <row r="2861" spans="1:17">
      <c r="A2861" s="32">
        <v>41529</v>
      </c>
      <c r="B2861" s="136">
        <v>1.7</v>
      </c>
      <c r="Q2861" s="32"/>
    </row>
    <row r="2862" spans="1:17">
      <c r="A2862" s="32">
        <v>41530</v>
      </c>
      <c r="B2862" s="136">
        <v>1.79</v>
      </c>
      <c r="Q2862" s="32"/>
    </row>
    <row r="2863" spans="1:17">
      <c r="A2863" s="32">
        <v>41533</v>
      </c>
      <c r="B2863" s="136">
        <v>1.73</v>
      </c>
      <c r="Q2863" s="32"/>
    </row>
    <row r="2864" spans="1:17">
      <c r="A2864" s="32">
        <v>41534</v>
      </c>
      <c r="B2864" s="136">
        <v>1.74</v>
      </c>
      <c r="Q2864" s="32"/>
    </row>
    <row r="2865" spans="1:17">
      <c r="A2865" s="32">
        <v>41535</v>
      </c>
      <c r="B2865" s="136">
        <v>1.73</v>
      </c>
      <c r="Q2865" s="32"/>
    </row>
    <row r="2866" spans="1:17">
      <c r="A2866" s="32">
        <v>41536</v>
      </c>
      <c r="B2866" s="136">
        <v>1.77</v>
      </c>
      <c r="Q2866" s="32"/>
    </row>
    <row r="2867" spans="1:17">
      <c r="A2867" s="32">
        <v>41537</v>
      </c>
      <c r="B2867" s="136">
        <v>1.72</v>
      </c>
      <c r="Q2867" s="32"/>
    </row>
    <row r="2868" spans="1:17">
      <c r="A2868" s="32">
        <v>41540</v>
      </c>
      <c r="B2868" s="136">
        <v>1.73</v>
      </c>
      <c r="Q2868" s="32"/>
    </row>
    <row r="2869" spans="1:17">
      <c r="A2869" s="32">
        <v>41541</v>
      </c>
      <c r="B2869" s="136">
        <v>1.73</v>
      </c>
      <c r="Q2869" s="32"/>
    </row>
    <row r="2870" spans="1:17">
      <c r="A2870" s="32">
        <v>41542</v>
      </c>
      <c r="B2870" s="136">
        <v>1.72</v>
      </c>
      <c r="Q2870" s="32"/>
    </row>
    <row r="2871" spans="1:17">
      <c r="A2871" s="32">
        <v>41543</v>
      </c>
      <c r="B2871" s="136">
        <v>1.74</v>
      </c>
      <c r="Q2871" s="32"/>
    </row>
    <row r="2872" spans="1:17">
      <c r="A2872" s="32">
        <v>41544</v>
      </c>
      <c r="B2872" s="136">
        <v>1.76</v>
      </c>
      <c r="Q2872" s="32"/>
    </row>
    <row r="2873" spans="1:17">
      <c r="A2873" s="32">
        <v>41547</v>
      </c>
      <c r="B2873" s="136">
        <v>1.78</v>
      </c>
      <c r="Q2873" s="32"/>
    </row>
    <row r="2874" spans="1:17">
      <c r="A2874" s="32">
        <v>41548</v>
      </c>
      <c r="B2874" s="136">
        <v>1.78</v>
      </c>
      <c r="Q2874" s="32"/>
    </row>
    <row r="2875" spans="1:17">
      <c r="A2875" s="32">
        <v>41549</v>
      </c>
      <c r="B2875" s="136">
        <v>1.78</v>
      </c>
      <c r="Q2875" s="32"/>
    </row>
    <row r="2876" spans="1:17">
      <c r="A2876" s="32">
        <v>41550</v>
      </c>
      <c r="B2876" s="136">
        <v>1.73</v>
      </c>
      <c r="Q2876" s="32"/>
    </row>
    <row r="2877" spans="1:17">
      <c r="A2877" s="32">
        <v>41551</v>
      </c>
      <c r="B2877" s="136">
        <v>1.8</v>
      </c>
      <c r="Q2877" s="32"/>
    </row>
    <row r="2878" spans="1:17">
      <c r="A2878" s="32">
        <v>41554</v>
      </c>
      <c r="B2878" s="136">
        <v>1.75</v>
      </c>
      <c r="Q2878" s="32"/>
    </row>
    <row r="2879" spans="1:17">
      <c r="A2879" s="32">
        <v>41555</v>
      </c>
      <c r="B2879" s="136">
        <v>1.78</v>
      </c>
      <c r="Q2879" s="32"/>
    </row>
    <row r="2880" spans="1:17">
      <c r="A2880" s="32">
        <v>41556</v>
      </c>
      <c r="B2880" s="136">
        <v>1.75</v>
      </c>
      <c r="Q2880" s="32"/>
    </row>
    <row r="2881" spans="1:17">
      <c r="A2881" s="32">
        <v>41557</v>
      </c>
      <c r="B2881" s="136">
        <v>1.74</v>
      </c>
      <c r="Q2881" s="32"/>
    </row>
    <row r="2882" spans="1:17">
      <c r="A2882" s="32">
        <v>41558</v>
      </c>
      <c r="B2882" s="136">
        <v>1.74</v>
      </c>
      <c r="Q2882" s="32"/>
    </row>
    <row r="2883" spans="1:17">
      <c r="A2883" s="32">
        <v>41561</v>
      </c>
      <c r="B2883" s="136">
        <v>1.74</v>
      </c>
      <c r="Q2883" s="32"/>
    </row>
    <row r="2884" spans="1:17">
      <c r="A2884" s="32">
        <v>41562</v>
      </c>
      <c r="B2884" s="136">
        <v>1.77</v>
      </c>
      <c r="Q2884" s="32"/>
    </row>
    <row r="2885" spans="1:17">
      <c r="A2885" s="32">
        <v>41563</v>
      </c>
      <c r="B2885" s="136">
        <v>1.79</v>
      </c>
      <c r="Q2885" s="32"/>
    </row>
    <row r="2886" spans="1:17">
      <c r="A2886" s="32">
        <v>41564</v>
      </c>
      <c r="B2886" s="136">
        <v>1.74</v>
      </c>
      <c r="Q2886" s="32"/>
    </row>
    <row r="2887" spans="1:17">
      <c r="A2887" s="32">
        <v>41565</v>
      </c>
      <c r="B2887" s="136">
        <v>1.74</v>
      </c>
      <c r="Q2887" s="32"/>
    </row>
    <row r="2888" spans="1:17">
      <c r="A2888" s="32">
        <v>41568</v>
      </c>
      <c r="B2888" s="136">
        <v>1.81</v>
      </c>
      <c r="Q2888" s="32"/>
    </row>
    <row r="2889" spans="1:17">
      <c r="A2889" s="32">
        <v>41569</v>
      </c>
      <c r="B2889" s="136">
        <v>1.73</v>
      </c>
      <c r="Q2889" s="32"/>
    </row>
    <row r="2890" spans="1:17">
      <c r="A2890" s="32">
        <v>41570</v>
      </c>
      <c r="B2890" s="136">
        <v>1.74</v>
      </c>
      <c r="Q2890" s="32"/>
    </row>
    <row r="2891" spans="1:17">
      <c r="A2891" s="32">
        <v>41571</v>
      </c>
      <c r="B2891" s="136">
        <v>1.74</v>
      </c>
      <c r="Q2891" s="32"/>
    </row>
    <row r="2892" spans="1:17">
      <c r="A2892" s="32">
        <v>41572</v>
      </c>
      <c r="B2892" s="136">
        <v>1.72</v>
      </c>
      <c r="Q2892" s="32"/>
    </row>
    <row r="2893" spans="1:17">
      <c r="A2893" s="32">
        <v>41575</v>
      </c>
      <c r="B2893" s="136">
        <v>1.72</v>
      </c>
      <c r="Q2893" s="32"/>
    </row>
    <row r="2894" spans="1:17">
      <c r="A2894" s="32">
        <v>41576</v>
      </c>
      <c r="B2894" s="136">
        <v>1.72</v>
      </c>
      <c r="Q2894" s="32"/>
    </row>
    <row r="2895" spans="1:17">
      <c r="A2895" s="32">
        <v>41577</v>
      </c>
      <c r="B2895" s="136">
        <v>1.72</v>
      </c>
      <c r="Q2895" s="32"/>
    </row>
    <row r="2896" spans="1:17">
      <c r="A2896" s="32">
        <v>41578</v>
      </c>
      <c r="B2896" s="136">
        <v>1.71</v>
      </c>
      <c r="Q2896" s="32"/>
    </row>
    <row r="2897" spans="1:17">
      <c r="A2897" s="32">
        <v>41579</v>
      </c>
      <c r="B2897" s="136">
        <v>1.7</v>
      </c>
      <c r="Q2897" s="32"/>
    </row>
    <row r="2898" spans="1:17">
      <c r="A2898" s="32">
        <v>41582</v>
      </c>
      <c r="B2898" s="136">
        <v>1.7</v>
      </c>
      <c r="Q2898" s="32"/>
    </row>
    <row r="2899" spans="1:17">
      <c r="A2899" s="32">
        <v>41583</v>
      </c>
      <c r="B2899" s="136">
        <v>1.71</v>
      </c>
      <c r="Q2899" s="32"/>
    </row>
    <row r="2900" spans="1:17">
      <c r="A2900" s="32">
        <v>41584</v>
      </c>
      <c r="B2900" s="136">
        <v>1.7</v>
      </c>
      <c r="Q2900" s="32"/>
    </row>
    <row r="2901" spans="1:17">
      <c r="A2901" s="32">
        <v>41585</v>
      </c>
      <c r="B2901" s="136">
        <v>1.72</v>
      </c>
      <c r="Q2901" s="32"/>
    </row>
    <row r="2902" spans="1:17">
      <c r="A2902" s="32">
        <v>41586</v>
      </c>
      <c r="B2902" s="136">
        <v>1.73</v>
      </c>
      <c r="Q2902" s="32"/>
    </row>
    <row r="2903" spans="1:17">
      <c r="A2903" s="32">
        <v>41589</v>
      </c>
      <c r="B2903" s="136">
        <v>1.69</v>
      </c>
      <c r="Q2903" s="32"/>
    </row>
    <row r="2904" spans="1:17">
      <c r="A2904" s="32">
        <v>41590</v>
      </c>
      <c r="B2904" s="136">
        <v>1.73</v>
      </c>
      <c r="Q2904" s="32"/>
    </row>
    <row r="2905" spans="1:17">
      <c r="A2905" s="32">
        <v>41591</v>
      </c>
      <c r="B2905" s="136">
        <v>1.69</v>
      </c>
      <c r="Q2905" s="32"/>
    </row>
    <row r="2906" spans="1:17">
      <c r="A2906" s="32">
        <v>41592</v>
      </c>
      <c r="B2906" s="136">
        <v>1.71</v>
      </c>
      <c r="Q2906" s="32"/>
    </row>
    <row r="2907" spans="1:17">
      <c r="A2907" s="32">
        <v>41593</v>
      </c>
      <c r="B2907" s="136">
        <v>1.71</v>
      </c>
      <c r="Q2907" s="32"/>
    </row>
    <row r="2908" spans="1:17">
      <c r="A2908" s="32">
        <v>41596</v>
      </c>
      <c r="B2908" s="136">
        <v>1.6800000000000002</v>
      </c>
      <c r="Q2908" s="32"/>
    </row>
    <row r="2909" spans="1:17">
      <c r="A2909" s="32">
        <v>41597</v>
      </c>
      <c r="B2909" s="136">
        <v>1.6800000000000002</v>
      </c>
      <c r="Q2909" s="32"/>
    </row>
    <row r="2910" spans="1:17">
      <c r="A2910" s="32">
        <v>41598</v>
      </c>
      <c r="B2910" s="136">
        <v>1.67</v>
      </c>
      <c r="Q2910" s="32"/>
    </row>
    <row r="2911" spans="1:17">
      <c r="A2911" s="32">
        <v>41599</v>
      </c>
      <c r="B2911" s="136">
        <v>1.6800000000000002</v>
      </c>
      <c r="Q2911" s="32"/>
    </row>
    <row r="2912" spans="1:17">
      <c r="A2912" s="32">
        <v>41600</v>
      </c>
      <c r="B2912" s="136">
        <v>1.69</v>
      </c>
      <c r="Q2912" s="32"/>
    </row>
    <row r="2913" spans="1:17">
      <c r="A2913" s="32">
        <v>41603</v>
      </c>
      <c r="B2913" s="136">
        <v>1.69</v>
      </c>
      <c r="Q2913" s="32"/>
    </row>
    <row r="2914" spans="1:17">
      <c r="A2914" s="32">
        <v>41604</v>
      </c>
      <c r="B2914" s="136">
        <v>1.6800000000000002</v>
      </c>
      <c r="Q2914" s="32"/>
    </row>
    <row r="2915" spans="1:17">
      <c r="A2915" s="32">
        <v>41605</v>
      </c>
      <c r="B2915" s="136">
        <v>1.69</v>
      </c>
      <c r="Q2915" s="32"/>
    </row>
    <row r="2916" spans="1:17">
      <c r="A2916" s="32">
        <v>41606</v>
      </c>
      <c r="B2916" s="136">
        <v>1.67</v>
      </c>
      <c r="Q2916" s="32"/>
    </row>
    <row r="2917" spans="1:17">
      <c r="A2917" s="32">
        <v>41607</v>
      </c>
      <c r="B2917" s="136">
        <v>1.6800000000000002</v>
      </c>
      <c r="Q2917" s="32"/>
    </row>
    <row r="2918" spans="1:17">
      <c r="A2918" s="32">
        <v>41610</v>
      </c>
      <c r="B2918" s="136">
        <v>1.6800000000000002</v>
      </c>
      <c r="Q2918" s="32"/>
    </row>
    <row r="2919" spans="1:17">
      <c r="A2919" s="32">
        <v>41611</v>
      </c>
      <c r="B2919" s="136">
        <v>1.6800000000000002</v>
      </c>
      <c r="Q2919" s="32"/>
    </row>
    <row r="2920" spans="1:17">
      <c r="A2920" s="32">
        <v>41612</v>
      </c>
      <c r="B2920" s="136">
        <v>1.6600000000000001</v>
      </c>
      <c r="Q2920" s="32"/>
    </row>
    <row r="2921" spans="1:17">
      <c r="A2921" s="32">
        <v>41613</v>
      </c>
      <c r="B2921" s="136">
        <v>1.6600000000000001</v>
      </c>
      <c r="Q2921" s="32"/>
    </row>
    <row r="2922" spans="1:17">
      <c r="A2922" s="32">
        <v>41614</v>
      </c>
      <c r="B2922" s="136">
        <v>1.65</v>
      </c>
      <c r="Q2922" s="32"/>
    </row>
    <row r="2923" spans="1:17">
      <c r="A2923" s="32">
        <v>41617</v>
      </c>
      <c r="B2923" s="136">
        <v>1.6600000000000001</v>
      </c>
      <c r="Q2923" s="32"/>
    </row>
    <row r="2924" spans="1:17">
      <c r="A2924" s="32">
        <v>41618</v>
      </c>
      <c r="B2924" s="136">
        <v>1.6600000000000001</v>
      </c>
      <c r="Q2924" s="32"/>
    </row>
    <row r="2925" spans="1:17">
      <c r="A2925" s="32">
        <v>41619</v>
      </c>
      <c r="B2925" s="136">
        <v>1.6600000000000001</v>
      </c>
      <c r="Q2925" s="32"/>
    </row>
    <row r="2926" spans="1:17">
      <c r="A2926" s="32">
        <v>41620</v>
      </c>
      <c r="B2926" s="136">
        <v>1.63</v>
      </c>
      <c r="Q2926" s="32"/>
    </row>
    <row r="2927" spans="1:17">
      <c r="A2927" s="32">
        <v>41621</v>
      </c>
      <c r="B2927" s="136">
        <v>1.63</v>
      </c>
      <c r="Q2927" s="32"/>
    </row>
    <row r="2928" spans="1:17">
      <c r="A2928" s="32">
        <v>41624</v>
      </c>
      <c r="B2928" s="136">
        <v>1.6800000000000002</v>
      </c>
      <c r="Q2928" s="32"/>
    </row>
    <row r="2929" spans="1:17">
      <c r="A2929" s="32">
        <v>41625</v>
      </c>
      <c r="B2929" s="136">
        <v>1.62</v>
      </c>
      <c r="Q2929" s="32"/>
    </row>
    <row r="2930" spans="1:17">
      <c r="A2930" s="32">
        <v>41626</v>
      </c>
      <c r="B2930" s="136">
        <v>1.6400000000000001</v>
      </c>
      <c r="Q2930" s="32"/>
    </row>
    <row r="2931" spans="1:17">
      <c r="A2931" s="32">
        <v>41627</v>
      </c>
      <c r="B2931" s="136">
        <v>1.63</v>
      </c>
      <c r="Q2931" s="32"/>
    </row>
    <row r="2932" spans="1:17">
      <c r="A2932" s="32">
        <v>41628</v>
      </c>
      <c r="B2932" s="136">
        <v>1.6099999999999999</v>
      </c>
      <c r="Q2932" s="32"/>
    </row>
    <row r="2933" spans="1:17">
      <c r="A2933" s="32">
        <v>41631</v>
      </c>
      <c r="B2933" s="136">
        <v>1.6099999999999999</v>
      </c>
      <c r="Q2933" s="32"/>
    </row>
    <row r="2934" spans="1:17">
      <c r="A2934" s="32">
        <v>41632</v>
      </c>
      <c r="B2934" s="136">
        <v>1.6</v>
      </c>
      <c r="Q2934" s="32"/>
    </row>
    <row r="2935" spans="1:17">
      <c r="A2935" s="32">
        <v>41633</v>
      </c>
      <c r="B2935" s="136">
        <v>1.62</v>
      </c>
      <c r="Q2935" s="32"/>
    </row>
    <row r="2936" spans="1:17">
      <c r="A2936" s="32">
        <v>41634</v>
      </c>
      <c r="B2936" s="136">
        <v>1.6099999999999999</v>
      </c>
      <c r="Q2936" s="32"/>
    </row>
    <row r="2937" spans="1:17">
      <c r="A2937" s="32">
        <v>41635</v>
      </c>
      <c r="B2937" s="136">
        <v>1.6</v>
      </c>
      <c r="Q2937" s="32"/>
    </row>
    <row r="2938" spans="1:17">
      <c r="A2938" s="32">
        <v>41638</v>
      </c>
      <c r="B2938" s="136">
        <v>1.6</v>
      </c>
      <c r="Q2938" s="32"/>
    </row>
    <row r="2939" spans="1:17">
      <c r="A2939" s="32">
        <v>41639</v>
      </c>
      <c r="B2939" s="136">
        <v>1.6</v>
      </c>
      <c r="Q2939" s="32"/>
    </row>
    <row r="2940" spans="1:17">
      <c r="A2940" s="32">
        <v>41640</v>
      </c>
      <c r="B2940" s="136">
        <v>1.6</v>
      </c>
      <c r="Q2940" s="32"/>
    </row>
    <row r="2941" spans="1:17">
      <c r="A2941" s="32">
        <v>41641</v>
      </c>
      <c r="B2941" s="136">
        <v>1.58</v>
      </c>
      <c r="Q2941" s="32"/>
    </row>
    <row r="2942" spans="1:17">
      <c r="A2942" s="32">
        <v>41642</v>
      </c>
      <c r="B2942" s="136">
        <v>1.58</v>
      </c>
      <c r="Q2942" s="32"/>
    </row>
    <row r="2943" spans="1:17">
      <c r="A2943" s="32">
        <v>41645</v>
      </c>
      <c r="B2943" s="136">
        <v>1.52</v>
      </c>
      <c r="Q2943" s="32"/>
    </row>
    <row r="2944" spans="1:17">
      <c r="A2944" s="32">
        <v>41646</v>
      </c>
      <c r="B2944" s="136">
        <v>1.51</v>
      </c>
      <c r="Q2944" s="32"/>
    </row>
    <row r="2945" spans="1:17">
      <c r="A2945" s="32">
        <v>41647</v>
      </c>
      <c r="B2945" s="136">
        <v>1.52</v>
      </c>
      <c r="Q2945" s="32"/>
    </row>
    <row r="2946" spans="1:17">
      <c r="A2946" s="32">
        <v>41648</v>
      </c>
      <c r="B2946" s="136">
        <v>1.5</v>
      </c>
      <c r="Q2946" s="32"/>
    </row>
    <row r="2947" spans="1:17">
      <c r="A2947" s="32">
        <v>41649</v>
      </c>
      <c r="B2947" s="136">
        <v>1.5</v>
      </c>
      <c r="Q2947" s="32"/>
    </row>
    <row r="2948" spans="1:17">
      <c r="A2948" s="32">
        <v>41652</v>
      </c>
      <c r="B2948" s="136">
        <v>1.51</v>
      </c>
      <c r="Q2948" s="32"/>
    </row>
    <row r="2949" spans="1:17">
      <c r="A2949" s="32">
        <v>41653</v>
      </c>
      <c r="B2949" s="136">
        <v>1.52</v>
      </c>
      <c r="Q2949" s="32"/>
    </row>
    <row r="2950" spans="1:17">
      <c r="A2950" s="32">
        <v>41654</v>
      </c>
      <c r="B2950" s="136">
        <v>1.5</v>
      </c>
      <c r="Q2950" s="32"/>
    </row>
    <row r="2951" spans="1:17">
      <c r="A2951" s="32">
        <v>41655</v>
      </c>
      <c r="B2951" s="136">
        <v>1.5</v>
      </c>
      <c r="Q2951" s="32"/>
    </row>
    <row r="2952" spans="1:17">
      <c r="A2952" s="32">
        <v>41656</v>
      </c>
      <c r="B2952" s="136">
        <v>1.51</v>
      </c>
      <c r="Q2952" s="32"/>
    </row>
    <row r="2953" spans="1:17">
      <c r="A2953" s="32">
        <v>41659</v>
      </c>
      <c r="B2953" s="136">
        <v>1.5</v>
      </c>
      <c r="Q2953" s="32"/>
    </row>
    <row r="2954" spans="1:17">
      <c r="A2954" s="32">
        <v>41660</v>
      </c>
      <c r="B2954" s="136">
        <v>1.52</v>
      </c>
      <c r="Q2954" s="32"/>
    </row>
    <row r="2955" spans="1:17">
      <c r="A2955" s="32">
        <v>41661</v>
      </c>
      <c r="B2955" s="136">
        <v>1.52</v>
      </c>
      <c r="Q2955" s="32"/>
    </row>
    <row r="2956" spans="1:17">
      <c r="A2956" s="32">
        <v>41662</v>
      </c>
      <c r="B2956" s="136">
        <v>1.49</v>
      </c>
      <c r="Q2956" s="32"/>
    </row>
    <row r="2957" spans="1:17">
      <c r="A2957" s="32">
        <v>41663</v>
      </c>
      <c r="B2957" s="136">
        <v>1.52</v>
      </c>
      <c r="Q2957" s="32"/>
    </row>
    <row r="2958" spans="1:17">
      <c r="A2958" s="32">
        <v>41666</v>
      </c>
      <c r="B2958" s="136">
        <v>1.54</v>
      </c>
      <c r="Q2958" s="32"/>
    </row>
    <row r="2959" spans="1:17">
      <c r="A2959" s="32">
        <v>41667</v>
      </c>
      <c r="B2959" s="136">
        <v>1.52</v>
      </c>
      <c r="Q2959" s="32"/>
    </row>
    <row r="2960" spans="1:17">
      <c r="A2960" s="32">
        <v>41668</v>
      </c>
      <c r="B2960" s="136">
        <v>1.53</v>
      </c>
      <c r="Q2960" s="32"/>
    </row>
    <row r="2961" spans="1:17">
      <c r="A2961" s="32">
        <v>41669</v>
      </c>
      <c r="B2961" s="136">
        <v>1.5699999999999998</v>
      </c>
      <c r="Q2961" s="32"/>
    </row>
    <row r="2962" spans="1:17">
      <c r="A2962" s="32">
        <v>41670</v>
      </c>
      <c r="B2962" s="136">
        <v>1.56</v>
      </c>
      <c r="Q2962" s="32"/>
    </row>
    <row r="2963" spans="1:17">
      <c r="A2963" s="32">
        <v>41673</v>
      </c>
      <c r="B2963" s="136">
        <v>1.5699999999999998</v>
      </c>
      <c r="Q2963" s="32"/>
    </row>
    <row r="2964" spans="1:17">
      <c r="A2964" s="32">
        <v>41674</v>
      </c>
      <c r="B2964" s="136">
        <v>1.6</v>
      </c>
      <c r="Q2964" s="32"/>
    </row>
    <row r="2965" spans="1:17">
      <c r="A2965" s="32">
        <v>41675</v>
      </c>
      <c r="B2965" s="136">
        <v>1.56</v>
      </c>
      <c r="Q2965" s="32"/>
    </row>
    <row r="2966" spans="1:17">
      <c r="A2966" s="32">
        <v>41676</v>
      </c>
      <c r="B2966" s="136">
        <v>1.5699999999999998</v>
      </c>
      <c r="Q2966" s="32"/>
    </row>
    <row r="2967" spans="1:17">
      <c r="A2967" s="32">
        <v>41677</v>
      </c>
      <c r="B2967" s="136">
        <v>1.55</v>
      </c>
      <c r="Q2967" s="32"/>
    </row>
    <row r="2968" spans="1:17">
      <c r="A2968" s="32">
        <v>41680</v>
      </c>
      <c r="B2968" s="136">
        <v>1.55</v>
      </c>
      <c r="Q2968" s="32"/>
    </row>
    <row r="2969" spans="1:17">
      <c r="A2969" s="32">
        <v>41681</v>
      </c>
      <c r="B2969" s="136">
        <v>1.55</v>
      </c>
      <c r="Q2969" s="32"/>
    </row>
    <row r="2970" spans="1:17">
      <c r="A2970" s="32">
        <v>41682</v>
      </c>
      <c r="B2970" s="136">
        <v>1.51</v>
      </c>
      <c r="Q2970" s="32"/>
    </row>
    <row r="2971" spans="1:17">
      <c r="A2971" s="32">
        <v>41683</v>
      </c>
      <c r="B2971" s="136">
        <v>1.51</v>
      </c>
      <c r="Q2971" s="32"/>
    </row>
    <row r="2972" spans="1:17">
      <c r="A2972" s="32">
        <v>41684</v>
      </c>
      <c r="B2972" s="136">
        <v>1.52</v>
      </c>
      <c r="Q2972" s="32"/>
    </row>
    <row r="2973" spans="1:17">
      <c r="A2973" s="32">
        <v>41687</v>
      </c>
      <c r="B2973" s="136">
        <v>1.5</v>
      </c>
      <c r="Q2973" s="32"/>
    </row>
    <row r="2974" spans="1:17">
      <c r="A2974" s="32">
        <v>41688</v>
      </c>
      <c r="B2974" s="136">
        <v>1.5</v>
      </c>
      <c r="Q2974" s="32"/>
    </row>
    <row r="2975" spans="1:17">
      <c r="A2975" s="32">
        <v>41689</v>
      </c>
      <c r="B2975" s="136">
        <v>1.53</v>
      </c>
      <c r="Q2975" s="32"/>
    </row>
    <row r="2976" spans="1:17">
      <c r="A2976" s="32">
        <v>41690</v>
      </c>
      <c r="B2976" s="136">
        <v>1.49</v>
      </c>
      <c r="Q2976" s="32"/>
    </row>
    <row r="2977" spans="1:17">
      <c r="A2977" s="32">
        <v>41691</v>
      </c>
      <c r="B2977" s="136">
        <v>1.49</v>
      </c>
      <c r="Q2977" s="32"/>
    </row>
    <row r="2978" spans="1:17">
      <c r="A2978" s="32">
        <v>41694</v>
      </c>
      <c r="B2978" s="136">
        <v>1.5</v>
      </c>
      <c r="Q2978" s="32"/>
    </row>
    <row r="2979" spans="1:17">
      <c r="A2979" s="32">
        <v>41695</v>
      </c>
      <c r="B2979" s="136">
        <v>1.48</v>
      </c>
      <c r="Q2979" s="32"/>
    </row>
    <row r="2980" spans="1:17">
      <c r="A2980" s="32">
        <v>41696</v>
      </c>
      <c r="B2980" s="136">
        <v>1.48</v>
      </c>
      <c r="Q2980" s="32"/>
    </row>
    <row r="2981" spans="1:17">
      <c r="A2981" s="32">
        <v>41697</v>
      </c>
      <c r="B2981" s="136">
        <v>1.49</v>
      </c>
      <c r="Q2981" s="32"/>
    </row>
    <row r="2982" spans="1:17">
      <c r="A2982" s="32">
        <v>41698</v>
      </c>
      <c r="B2982" s="136">
        <v>1.5</v>
      </c>
      <c r="Q2982" s="32"/>
    </row>
    <row r="2983" spans="1:17">
      <c r="A2983" s="32">
        <v>41701</v>
      </c>
      <c r="B2983" s="136">
        <v>1.48</v>
      </c>
      <c r="Q2983" s="32"/>
    </row>
    <row r="2984" spans="1:17">
      <c r="A2984" s="32">
        <v>41702</v>
      </c>
      <c r="B2984" s="136">
        <v>1.5</v>
      </c>
      <c r="Q2984" s="32"/>
    </row>
    <row r="2985" spans="1:17">
      <c r="A2985" s="32">
        <v>41703</v>
      </c>
      <c r="B2985" s="136">
        <v>1.46</v>
      </c>
      <c r="Q2985" s="32"/>
    </row>
    <row r="2986" spans="1:17">
      <c r="A2986" s="32">
        <v>41704</v>
      </c>
      <c r="B2986" s="136">
        <v>1.46</v>
      </c>
      <c r="Q2986" s="32"/>
    </row>
    <row r="2987" spans="1:17">
      <c r="A2987" s="32">
        <v>41705</v>
      </c>
      <c r="B2987" s="136">
        <v>1.46</v>
      </c>
      <c r="Q2987" s="32"/>
    </row>
    <row r="2988" spans="1:17">
      <c r="A2988" s="32">
        <v>41708</v>
      </c>
      <c r="B2988" s="136">
        <v>1.46</v>
      </c>
      <c r="Q2988" s="32"/>
    </row>
    <row r="2989" spans="1:17">
      <c r="A2989" s="32">
        <v>41709</v>
      </c>
      <c r="B2989" s="136">
        <v>1.47</v>
      </c>
      <c r="Q2989" s="32"/>
    </row>
    <row r="2990" spans="1:17">
      <c r="A2990" s="32">
        <v>41710</v>
      </c>
      <c r="B2990" s="136">
        <v>1.47</v>
      </c>
      <c r="Q2990" s="32"/>
    </row>
    <row r="2991" spans="1:17">
      <c r="A2991" s="32">
        <v>41711</v>
      </c>
      <c r="B2991" s="136">
        <v>1.48</v>
      </c>
      <c r="Q2991" s="32"/>
    </row>
    <row r="2992" spans="1:17">
      <c r="A2992" s="32">
        <v>41712</v>
      </c>
      <c r="B2992" s="136">
        <v>1.51</v>
      </c>
      <c r="Q2992" s="32"/>
    </row>
    <row r="2993" spans="1:17">
      <c r="A2993" s="32">
        <v>41715</v>
      </c>
      <c r="B2993" s="136">
        <v>1.51</v>
      </c>
      <c r="Q2993" s="32"/>
    </row>
    <row r="2994" spans="1:17">
      <c r="A2994" s="32">
        <v>41716</v>
      </c>
      <c r="B2994" s="136">
        <v>1.51</v>
      </c>
      <c r="Q2994" s="32"/>
    </row>
    <row r="2995" spans="1:17">
      <c r="A2995" s="32">
        <v>41717</v>
      </c>
      <c r="B2995" s="136">
        <v>1.52</v>
      </c>
      <c r="Q2995" s="32"/>
    </row>
    <row r="2996" spans="1:17">
      <c r="A2996" s="32">
        <v>41718</v>
      </c>
      <c r="B2996" s="136">
        <v>1.48</v>
      </c>
      <c r="Q2996" s="32"/>
    </row>
    <row r="2997" spans="1:17">
      <c r="A2997" s="32">
        <v>41719</v>
      </c>
      <c r="B2997" s="136">
        <v>1.48</v>
      </c>
      <c r="Q2997" s="32"/>
    </row>
    <row r="2998" spans="1:17">
      <c r="A2998" s="32">
        <v>41722</v>
      </c>
      <c r="B2998" s="136">
        <v>1.47</v>
      </c>
      <c r="Q2998" s="32"/>
    </row>
    <row r="2999" spans="1:17">
      <c r="A2999" s="32">
        <v>41723</v>
      </c>
      <c r="B2999" s="136">
        <v>1.47</v>
      </c>
      <c r="Q2999" s="32"/>
    </row>
    <row r="3000" spans="1:17">
      <c r="A3000" s="32">
        <v>41724</v>
      </c>
      <c r="B3000" s="136">
        <v>1.45</v>
      </c>
      <c r="Q3000" s="32"/>
    </row>
    <row r="3001" spans="1:17">
      <c r="A3001" s="32">
        <v>41725</v>
      </c>
      <c r="B3001" s="136">
        <v>1.48</v>
      </c>
      <c r="Q3001" s="32"/>
    </row>
    <row r="3002" spans="1:17">
      <c r="A3002" s="32">
        <v>41726</v>
      </c>
      <c r="B3002" s="136">
        <v>1.47</v>
      </c>
      <c r="Q3002" s="32"/>
    </row>
    <row r="3003" spans="1:17">
      <c r="A3003" s="32">
        <v>41729</v>
      </c>
      <c r="B3003" s="136">
        <v>1.45</v>
      </c>
      <c r="Q3003" s="32"/>
    </row>
    <row r="3004" spans="1:17">
      <c r="A3004" s="32">
        <v>41730</v>
      </c>
      <c r="B3004" s="136">
        <v>1.44</v>
      </c>
      <c r="Q3004" s="32"/>
    </row>
    <row r="3005" spans="1:17">
      <c r="A3005" s="32">
        <v>41731</v>
      </c>
      <c r="B3005" s="136">
        <v>1.47</v>
      </c>
      <c r="Q3005" s="32"/>
    </row>
    <row r="3006" spans="1:17">
      <c r="A3006" s="32">
        <v>41732</v>
      </c>
      <c r="B3006" s="136">
        <v>1.47</v>
      </c>
      <c r="Q3006" s="32"/>
    </row>
    <row r="3007" spans="1:17">
      <c r="A3007" s="32">
        <v>41733</v>
      </c>
      <c r="B3007" s="136">
        <v>1.47</v>
      </c>
      <c r="Q3007" s="32"/>
    </row>
    <row r="3008" spans="1:17">
      <c r="A3008" s="32">
        <v>41736</v>
      </c>
      <c r="B3008" s="136">
        <v>1.45</v>
      </c>
      <c r="Q3008" s="32"/>
    </row>
    <row r="3009" spans="1:17">
      <c r="A3009" s="32">
        <v>41737</v>
      </c>
      <c r="B3009" s="136">
        <v>1.45</v>
      </c>
      <c r="Q3009" s="32"/>
    </row>
    <row r="3010" spans="1:17">
      <c r="A3010" s="32">
        <v>41738</v>
      </c>
      <c r="B3010" s="136">
        <v>1.44</v>
      </c>
      <c r="Q3010" s="32"/>
    </row>
    <row r="3011" spans="1:17">
      <c r="A3011" s="32">
        <v>41739</v>
      </c>
      <c r="B3011" s="136">
        <v>1.43</v>
      </c>
      <c r="Q3011" s="32"/>
    </row>
    <row r="3012" spans="1:17">
      <c r="A3012" s="32">
        <v>41740</v>
      </c>
      <c r="B3012" s="136">
        <v>1.4</v>
      </c>
      <c r="Q3012" s="32"/>
    </row>
    <row r="3013" spans="1:17">
      <c r="A3013" s="32">
        <v>41743</v>
      </c>
      <c r="B3013" s="136">
        <v>1.3599999999999999</v>
      </c>
      <c r="Q3013" s="32"/>
    </row>
    <row r="3014" spans="1:17">
      <c r="A3014" s="32">
        <v>41744</v>
      </c>
      <c r="B3014" s="136">
        <v>1.34</v>
      </c>
      <c r="Q3014" s="32"/>
    </row>
    <row r="3015" spans="1:17">
      <c r="A3015" s="32">
        <v>41745</v>
      </c>
      <c r="B3015" s="136">
        <v>1.34</v>
      </c>
      <c r="Q3015" s="32"/>
    </row>
    <row r="3016" spans="1:17">
      <c r="A3016" s="32">
        <v>41746</v>
      </c>
      <c r="B3016" s="136">
        <v>1.32</v>
      </c>
      <c r="Q3016" s="32"/>
    </row>
    <row r="3017" spans="1:17">
      <c r="A3017" s="32">
        <v>41747</v>
      </c>
      <c r="B3017" s="136">
        <v>1.29</v>
      </c>
      <c r="Q3017" s="32"/>
    </row>
    <row r="3018" spans="1:17">
      <c r="A3018" s="32">
        <v>41750</v>
      </c>
      <c r="B3018" s="136">
        <v>1.29</v>
      </c>
      <c r="Q3018" s="32"/>
    </row>
    <row r="3019" spans="1:17">
      <c r="A3019" s="32">
        <v>41751</v>
      </c>
      <c r="B3019" s="136">
        <v>1.28</v>
      </c>
      <c r="Q3019" s="32"/>
    </row>
    <row r="3020" spans="1:17">
      <c r="A3020" s="32">
        <v>41752</v>
      </c>
      <c r="B3020" s="136">
        <v>1.27</v>
      </c>
      <c r="Q3020" s="32"/>
    </row>
    <row r="3021" spans="1:17">
      <c r="A3021" s="32">
        <v>41753</v>
      </c>
      <c r="B3021" s="136">
        <v>1.27</v>
      </c>
      <c r="Q3021" s="32"/>
    </row>
    <row r="3022" spans="1:17">
      <c r="A3022" s="32">
        <v>41754</v>
      </c>
      <c r="B3022" s="136">
        <v>1.26</v>
      </c>
      <c r="Q3022" s="32"/>
    </row>
    <row r="3023" spans="1:17">
      <c r="A3023" s="32">
        <v>41757</v>
      </c>
      <c r="B3023" s="136">
        <v>1.27</v>
      </c>
      <c r="Q3023" s="32"/>
    </row>
    <row r="3024" spans="1:17">
      <c r="A3024" s="32">
        <v>41758</v>
      </c>
      <c r="B3024" s="136">
        <v>1.25</v>
      </c>
      <c r="Q3024" s="32"/>
    </row>
    <row r="3025" spans="1:17">
      <c r="A3025" s="32">
        <v>41759</v>
      </c>
      <c r="B3025" s="136">
        <v>1.24</v>
      </c>
      <c r="Q3025" s="32"/>
    </row>
    <row r="3026" spans="1:17">
      <c r="A3026" s="32">
        <v>41760</v>
      </c>
      <c r="B3026" s="136">
        <v>1.34</v>
      </c>
      <c r="Q3026" s="32"/>
    </row>
    <row r="3027" spans="1:17">
      <c r="A3027" s="32">
        <v>41761</v>
      </c>
      <c r="B3027" s="136">
        <v>1.3599999999999999</v>
      </c>
      <c r="Q3027" s="32"/>
    </row>
    <row r="3028" spans="1:17">
      <c r="A3028" s="32">
        <v>41764</v>
      </c>
      <c r="B3028" s="136">
        <v>1.34</v>
      </c>
      <c r="Q3028" s="32"/>
    </row>
    <row r="3029" spans="1:17">
      <c r="A3029" s="32">
        <v>41765</v>
      </c>
      <c r="B3029" s="136">
        <v>1.35</v>
      </c>
      <c r="Q3029" s="32"/>
    </row>
    <row r="3030" spans="1:17">
      <c r="A3030" s="32">
        <v>41766</v>
      </c>
      <c r="B3030" s="136">
        <v>1.31</v>
      </c>
      <c r="Q3030" s="32"/>
    </row>
    <row r="3031" spans="1:17">
      <c r="A3031" s="32">
        <v>41767</v>
      </c>
      <c r="B3031" s="136">
        <v>1.3</v>
      </c>
      <c r="Q3031" s="32"/>
    </row>
    <row r="3032" spans="1:17">
      <c r="A3032" s="32">
        <v>41768</v>
      </c>
      <c r="B3032" s="136">
        <v>1.29</v>
      </c>
      <c r="Q3032" s="32"/>
    </row>
    <row r="3033" spans="1:17">
      <c r="A3033" s="32">
        <v>41771</v>
      </c>
      <c r="B3033" s="136">
        <v>1.3</v>
      </c>
      <c r="Q3033" s="32"/>
    </row>
    <row r="3034" spans="1:17">
      <c r="A3034" s="32">
        <v>41772</v>
      </c>
      <c r="B3034" s="136">
        <v>1.3</v>
      </c>
      <c r="Q3034" s="32"/>
    </row>
    <row r="3035" spans="1:17">
      <c r="A3035" s="32">
        <v>41773</v>
      </c>
      <c r="B3035" s="136">
        <v>1.32</v>
      </c>
      <c r="Q3035" s="32"/>
    </row>
    <row r="3036" spans="1:17">
      <c r="A3036" s="32">
        <v>41774</v>
      </c>
      <c r="B3036" s="136">
        <v>1.34</v>
      </c>
      <c r="Q3036" s="32"/>
    </row>
    <row r="3037" spans="1:17">
      <c r="A3037" s="32">
        <v>41775</v>
      </c>
      <c r="B3037" s="136">
        <v>1.32</v>
      </c>
      <c r="Q3037" s="32"/>
    </row>
    <row r="3038" spans="1:17">
      <c r="A3038" s="32">
        <v>41778</v>
      </c>
      <c r="B3038" s="136">
        <v>1.32</v>
      </c>
      <c r="Q3038" s="32"/>
    </row>
    <row r="3039" spans="1:17">
      <c r="A3039" s="32">
        <v>41779</v>
      </c>
      <c r="B3039" s="136">
        <v>1.33</v>
      </c>
      <c r="Q3039" s="32"/>
    </row>
    <row r="3040" spans="1:17">
      <c r="A3040" s="32">
        <v>41780</v>
      </c>
      <c r="B3040" s="136">
        <v>1.31</v>
      </c>
      <c r="Q3040" s="32"/>
    </row>
    <row r="3041" spans="1:17">
      <c r="A3041" s="32">
        <v>41781</v>
      </c>
      <c r="B3041" s="136">
        <v>1.31</v>
      </c>
      <c r="Q3041" s="32"/>
    </row>
    <row r="3042" spans="1:17">
      <c r="A3042" s="32">
        <v>41782</v>
      </c>
      <c r="B3042" s="136">
        <v>1.32</v>
      </c>
      <c r="Q3042" s="32"/>
    </row>
    <row r="3043" spans="1:17">
      <c r="A3043" s="32">
        <v>41785</v>
      </c>
      <c r="B3043" s="136">
        <v>1.31</v>
      </c>
      <c r="Q3043" s="32"/>
    </row>
    <row r="3044" spans="1:17">
      <c r="A3044" s="32">
        <v>41786</v>
      </c>
      <c r="B3044" s="136">
        <v>1.33</v>
      </c>
      <c r="Q3044" s="32"/>
    </row>
    <row r="3045" spans="1:17">
      <c r="A3045" s="32">
        <v>41787</v>
      </c>
      <c r="B3045" s="136">
        <v>1.33</v>
      </c>
      <c r="Q3045" s="32"/>
    </row>
    <row r="3046" spans="1:17">
      <c r="A3046" s="32">
        <v>41788</v>
      </c>
      <c r="B3046" s="136">
        <v>1.31</v>
      </c>
      <c r="Q3046" s="32"/>
    </row>
    <row r="3047" spans="1:17">
      <c r="A3047" s="32">
        <v>41789</v>
      </c>
      <c r="B3047" s="136">
        <v>1.32</v>
      </c>
      <c r="Q3047" s="32"/>
    </row>
    <row r="3048" spans="1:17">
      <c r="A3048" s="32">
        <v>41792</v>
      </c>
      <c r="B3048" s="136">
        <v>1.32</v>
      </c>
      <c r="Q3048" s="32"/>
    </row>
    <row r="3049" spans="1:17">
      <c r="A3049" s="32">
        <v>41793</v>
      </c>
      <c r="B3049" s="136">
        <v>1.32</v>
      </c>
      <c r="Q3049" s="32"/>
    </row>
    <row r="3050" spans="1:17">
      <c r="A3050" s="32">
        <v>41794</v>
      </c>
      <c r="B3050" s="136">
        <v>1.33</v>
      </c>
      <c r="Q3050" s="32"/>
    </row>
    <row r="3051" spans="1:17">
      <c r="A3051" s="32">
        <v>41795</v>
      </c>
      <c r="B3051" s="136">
        <v>1.32</v>
      </c>
      <c r="Q3051" s="32"/>
    </row>
    <row r="3052" spans="1:17">
      <c r="A3052" s="32">
        <v>41796</v>
      </c>
      <c r="B3052" s="136">
        <v>1.31</v>
      </c>
      <c r="Q3052" s="32"/>
    </row>
    <row r="3053" spans="1:17">
      <c r="A3053" s="32">
        <v>41799</v>
      </c>
      <c r="B3053" s="136">
        <v>1.32</v>
      </c>
      <c r="Q3053" s="32"/>
    </row>
    <row r="3054" spans="1:17">
      <c r="A3054" s="32">
        <v>41800</v>
      </c>
      <c r="B3054" s="136">
        <v>1.3</v>
      </c>
      <c r="Q3054" s="32"/>
    </row>
    <row r="3055" spans="1:17">
      <c r="A3055" s="32">
        <v>41801</v>
      </c>
      <c r="B3055" s="136">
        <v>1.3</v>
      </c>
      <c r="Q3055" s="32"/>
    </row>
    <row r="3056" spans="1:17">
      <c r="A3056" s="32">
        <v>41802</v>
      </c>
      <c r="B3056" s="136">
        <v>1.31</v>
      </c>
      <c r="Q3056" s="32"/>
    </row>
    <row r="3057" spans="1:17">
      <c r="A3057" s="32">
        <v>41803</v>
      </c>
      <c r="B3057" s="136">
        <v>1.31</v>
      </c>
      <c r="Q3057" s="32"/>
    </row>
    <row r="3058" spans="1:17">
      <c r="A3058" s="32">
        <v>41806</v>
      </c>
      <c r="B3058" s="136">
        <v>1.32</v>
      </c>
      <c r="Q3058" s="32"/>
    </row>
    <row r="3059" spans="1:17">
      <c r="A3059" s="32">
        <v>41807</v>
      </c>
      <c r="B3059" s="136">
        <v>1.29</v>
      </c>
      <c r="Q3059" s="32"/>
    </row>
    <row r="3060" spans="1:17">
      <c r="A3060" s="32">
        <v>41808</v>
      </c>
      <c r="B3060" s="136">
        <v>1.32</v>
      </c>
      <c r="Q3060" s="32"/>
    </row>
    <row r="3061" spans="1:17">
      <c r="A3061" s="32">
        <v>41809</v>
      </c>
      <c r="B3061" s="136">
        <v>1.29</v>
      </c>
      <c r="Q3061" s="32"/>
    </row>
    <row r="3062" spans="1:17">
      <c r="A3062" s="32">
        <v>41810</v>
      </c>
      <c r="B3062" s="136">
        <v>1.29</v>
      </c>
      <c r="Q3062" s="32"/>
    </row>
    <row r="3063" spans="1:17">
      <c r="A3063" s="32">
        <v>41813</v>
      </c>
      <c r="B3063" s="136">
        <v>1.29</v>
      </c>
      <c r="Q3063" s="32"/>
    </row>
    <row r="3064" spans="1:17">
      <c r="A3064" s="32">
        <v>41814</v>
      </c>
      <c r="B3064" s="136">
        <v>1.33</v>
      </c>
      <c r="Q3064" s="32"/>
    </row>
    <row r="3065" spans="1:17">
      <c r="A3065" s="32">
        <v>41815</v>
      </c>
      <c r="B3065" s="136">
        <v>1.29</v>
      </c>
      <c r="Q3065" s="32"/>
    </row>
    <row r="3066" spans="1:17">
      <c r="A3066" s="32">
        <v>41816</v>
      </c>
      <c r="B3066" s="136">
        <v>1.31</v>
      </c>
      <c r="Q3066" s="32"/>
    </row>
    <row r="3067" spans="1:17">
      <c r="A3067" s="32">
        <v>41817</v>
      </c>
      <c r="B3067" s="136">
        <v>1.29</v>
      </c>
      <c r="Q3067" s="32"/>
    </row>
    <row r="3068" spans="1:17">
      <c r="A3068" s="32">
        <v>41820</v>
      </c>
      <c r="B3068" s="136">
        <v>1.28</v>
      </c>
      <c r="Q3068" s="32"/>
    </row>
    <row r="3069" spans="1:17">
      <c r="A3069" s="32">
        <v>41821</v>
      </c>
      <c r="B3069" s="136">
        <v>1.27</v>
      </c>
      <c r="Q3069" s="32"/>
    </row>
    <row r="3070" spans="1:17">
      <c r="A3070" s="32">
        <v>41822</v>
      </c>
      <c r="B3070" s="136">
        <v>1.27</v>
      </c>
      <c r="Q3070" s="32"/>
    </row>
    <row r="3071" spans="1:17">
      <c r="A3071" s="32">
        <v>41823</v>
      </c>
      <c r="B3071" s="136">
        <v>1.26</v>
      </c>
      <c r="Q3071" s="32"/>
    </row>
    <row r="3072" spans="1:17">
      <c r="A3072" s="32">
        <v>41824</v>
      </c>
      <c r="B3072" s="136">
        <v>1.26</v>
      </c>
      <c r="Q3072" s="32"/>
    </row>
    <row r="3073" spans="1:17">
      <c r="A3073" s="32">
        <v>41827</v>
      </c>
      <c r="B3073" s="136">
        <v>1.28</v>
      </c>
      <c r="Q3073" s="32"/>
    </row>
    <row r="3074" spans="1:17">
      <c r="A3074" s="32">
        <v>41828</v>
      </c>
      <c r="B3074" s="136">
        <v>1.28</v>
      </c>
      <c r="Q3074" s="32"/>
    </row>
    <row r="3075" spans="1:17">
      <c r="A3075" s="32">
        <v>41829</v>
      </c>
      <c r="B3075" s="136">
        <v>1.29</v>
      </c>
      <c r="Q3075" s="32"/>
    </row>
    <row r="3076" spans="1:17">
      <c r="A3076" s="32">
        <v>41830</v>
      </c>
      <c r="B3076" s="136">
        <v>1.29</v>
      </c>
      <c r="Q3076" s="32"/>
    </row>
    <row r="3077" spans="1:17">
      <c r="A3077" s="32">
        <v>41831</v>
      </c>
      <c r="B3077" s="136">
        <v>1.3</v>
      </c>
      <c r="Q3077" s="32"/>
    </row>
    <row r="3078" spans="1:17">
      <c r="A3078" s="32">
        <v>41834</v>
      </c>
      <c r="B3078" s="136">
        <v>1.3</v>
      </c>
      <c r="Q3078" s="32"/>
    </row>
    <row r="3079" spans="1:17">
      <c r="A3079" s="32">
        <v>41835</v>
      </c>
      <c r="B3079" s="136">
        <v>1.3</v>
      </c>
      <c r="Q3079" s="32"/>
    </row>
    <row r="3080" spans="1:17">
      <c r="A3080" s="32">
        <v>41836</v>
      </c>
      <c r="B3080" s="136">
        <v>1.31</v>
      </c>
      <c r="Q3080" s="32"/>
    </row>
    <row r="3081" spans="1:17">
      <c r="A3081" s="32">
        <v>41837</v>
      </c>
      <c r="B3081" s="136">
        <v>1.31</v>
      </c>
      <c r="Q3081" s="32"/>
    </row>
    <row r="3082" spans="1:17">
      <c r="A3082" s="32">
        <v>41838</v>
      </c>
      <c r="B3082" s="136">
        <v>1.31</v>
      </c>
      <c r="Q3082" s="32"/>
    </row>
    <row r="3083" spans="1:17">
      <c r="A3083" s="32">
        <v>41841</v>
      </c>
      <c r="B3083" s="136">
        <v>1.31</v>
      </c>
      <c r="Q3083" s="32"/>
    </row>
    <row r="3084" spans="1:17">
      <c r="A3084" s="32">
        <v>41842</v>
      </c>
      <c r="B3084" s="136">
        <v>1.31</v>
      </c>
      <c r="Q3084" s="32"/>
    </row>
    <row r="3085" spans="1:17">
      <c r="A3085" s="32">
        <v>41843</v>
      </c>
      <c r="B3085" s="136">
        <v>1.3</v>
      </c>
      <c r="Q3085" s="32"/>
    </row>
    <row r="3086" spans="1:17">
      <c r="A3086" s="32">
        <v>41844</v>
      </c>
      <c r="B3086" s="136">
        <v>1.31</v>
      </c>
      <c r="Q3086" s="32"/>
    </row>
    <row r="3087" spans="1:17">
      <c r="A3087" s="32">
        <v>41845</v>
      </c>
      <c r="B3087" s="136">
        <v>1.32</v>
      </c>
      <c r="Q3087" s="32"/>
    </row>
    <row r="3088" spans="1:17">
      <c r="A3088" s="32">
        <v>41848</v>
      </c>
      <c r="B3088" s="136">
        <v>1.3</v>
      </c>
      <c r="Q3088" s="32"/>
    </row>
    <row r="3089" spans="1:17">
      <c r="A3089" s="32">
        <v>41849</v>
      </c>
      <c r="B3089" s="136">
        <v>1.31</v>
      </c>
      <c r="Q3089" s="32"/>
    </row>
    <row r="3090" spans="1:17">
      <c r="A3090" s="32">
        <v>41850</v>
      </c>
      <c r="B3090" s="136">
        <v>1.3</v>
      </c>
      <c r="Q3090" s="32"/>
    </row>
    <row r="3091" spans="1:17">
      <c r="A3091" s="32">
        <v>41851</v>
      </c>
      <c r="B3091" s="136">
        <v>1.31</v>
      </c>
      <c r="Q3091" s="32"/>
    </row>
    <row r="3092" spans="1:17">
      <c r="A3092" s="32">
        <v>41852</v>
      </c>
      <c r="B3092" s="136">
        <v>1.34</v>
      </c>
      <c r="Q3092" s="32"/>
    </row>
    <row r="3093" spans="1:17">
      <c r="A3093" s="32">
        <v>41855</v>
      </c>
      <c r="B3093" s="136">
        <v>1.34</v>
      </c>
      <c r="Q3093" s="32"/>
    </row>
    <row r="3094" spans="1:17">
      <c r="A3094" s="32">
        <v>41856</v>
      </c>
      <c r="B3094" s="136">
        <v>1.35</v>
      </c>
      <c r="Q3094" s="32"/>
    </row>
    <row r="3095" spans="1:17">
      <c r="A3095" s="32">
        <v>41857</v>
      </c>
      <c r="B3095" s="136">
        <v>1.3599999999999999</v>
      </c>
      <c r="Q3095" s="32"/>
    </row>
    <row r="3096" spans="1:17">
      <c r="A3096" s="32">
        <v>41858</v>
      </c>
      <c r="B3096" s="136">
        <v>1.4</v>
      </c>
      <c r="Q3096" s="32"/>
    </row>
    <row r="3097" spans="1:17">
      <c r="A3097" s="32">
        <v>41859</v>
      </c>
      <c r="B3097" s="136">
        <v>1.3900000000000001</v>
      </c>
      <c r="Q3097" s="32"/>
    </row>
    <row r="3098" spans="1:17">
      <c r="A3098" s="32">
        <v>41862</v>
      </c>
      <c r="B3098" s="136">
        <v>1.3599999999999999</v>
      </c>
      <c r="Q3098" s="32"/>
    </row>
    <row r="3099" spans="1:17">
      <c r="A3099" s="32">
        <v>41863</v>
      </c>
      <c r="B3099" s="136">
        <v>1.35</v>
      </c>
      <c r="Q3099" s="32"/>
    </row>
    <row r="3100" spans="1:17">
      <c r="A3100" s="32">
        <v>41864</v>
      </c>
      <c r="B3100" s="136">
        <v>1.35</v>
      </c>
      <c r="Q3100" s="32"/>
    </row>
    <row r="3101" spans="1:17">
      <c r="A3101" s="32">
        <v>41865</v>
      </c>
      <c r="B3101" s="136">
        <v>1.3599999999999999</v>
      </c>
      <c r="Q3101" s="32"/>
    </row>
    <row r="3102" spans="1:17">
      <c r="A3102" s="32">
        <v>41866</v>
      </c>
      <c r="B3102" s="136">
        <v>1.38</v>
      </c>
      <c r="Q3102" s="32"/>
    </row>
    <row r="3103" spans="1:17">
      <c r="A3103" s="32">
        <v>41869</v>
      </c>
      <c r="B3103" s="136">
        <v>1.3599999999999999</v>
      </c>
      <c r="Q3103" s="32"/>
    </row>
    <row r="3104" spans="1:17">
      <c r="A3104" s="32">
        <v>41870</v>
      </c>
      <c r="B3104" s="136">
        <v>1.3599999999999999</v>
      </c>
      <c r="Q3104" s="32"/>
    </row>
    <row r="3105" spans="1:17">
      <c r="A3105" s="32">
        <v>41871</v>
      </c>
      <c r="B3105" s="136">
        <v>1.35</v>
      </c>
      <c r="Q3105" s="32"/>
    </row>
    <row r="3106" spans="1:17">
      <c r="A3106" s="32">
        <v>41872</v>
      </c>
      <c r="B3106" s="136">
        <v>1.3599999999999999</v>
      </c>
      <c r="Q3106" s="32"/>
    </row>
    <row r="3107" spans="1:17">
      <c r="A3107" s="32">
        <v>41873</v>
      </c>
      <c r="B3107" s="136">
        <v>1.37</v>
      </c>
      <c r="Q3107" s="32"/>
    </row>
    <row r="3108" spans="1:17">
      <c r="A3108" s="32">
        <v>41876</v>
      </c>
      <c r="B3108" s="136">
        <v>1.3900000000000001</v>
      </c>
      <c r="Q3108" s="32"/>
    </row>
    <row r="3109" spans="1:17">
      <c r="A3109" s="32">
        <v>41877</v>
      </c>
      <c r="B3109" s="136">
        <v>1.35</v>
      </c>
      <c r="Q3109" s="32"/>
    </row>
    <row r="3110" spans="1:17">
      <c r="A3110" s="32">
        <v>41878</v>
      </c>
      <c r="B3110" s="136">
        <v>1.37</v>
      </c>
      <c r="Q3110" s="32"/>
    </row>
    <row r="3111" spans="1:17">
      <c r="A3111" s="32">
        <v>41879</v>
      </c>
      <c r="B3111" s="136">
        <v>1.3599999999999999</v>
      </c>
      <c r="Q3111" s="32"/>
    </row>
    <row r="3112" spans="1:17">
      <c r="A3112" s="32">
        <v>41880</v>
      </c>
      <c r="B3112" s="136">
        <v>1.35</v>
      </c>
      <c r="Q3112" s="32"/>
    </row>
    <row r="3113" spans="1:17">
      <c r="A3113" s="32">
        <v>41883</v>
      </c>
      <c r="B3113" s="136">
        <v>1.33</v>
      </c>
      <c r="Q3113" s="32"/>
    </row>
    <row r="3114" spans="1:17">
      <c r="A3114" s="32">
        <v>41884</v>
      </c>
      <c r="B3114" s="136">
        <v>1.34</v>
      </c>
      <c r="Q3114" s="32"/>
    </row>
    <row r="3115" spans="1:17">
      <c r="A3115" s="32">
        <v>41885</v>
      </c>
      <c r="B3115" s="136">
        <v>1.3599999999999999</v>
      </c>
      <c r="Q3115" s="32"/>
    </row>
    <row r="3116" spans="1:17">
      <c r="A3116" s="32">
        <v>41886</v>
      </c>
      <c r="B3116" s="136">
        <v>1.35</v>
      </c>
      <c r="Q3116" s="32"/>
    </row>
    <row r="3117" spans="1:17">
      <c r="A3117" s="32">
        <v>41887</v>
      </c>
      <c r="B3117" s="136">
        <v>1.35</v>
      </c>
      <c r="Q3117" s="32"/>
    </row>
    <row r="3118" spans="1:17">
      <c r="A3118" s="32">
        <v>41890</v>
      </c>
      <c r="B3118" s="136">
        <v>1.33</v>
      </c>
      <c r="Q3118" s="32"/>
    </row>
    <row r="3119" spans="1:17">
      <c r="A3119" s="32">
        <v>41891</v>
      </c>
      <c r="B3119" s="136">
        <v>1.38</v>
      </c>
      <c r="Q3119" s="32"/>
    </row>
    <row r="3120" spans="1:17">
      <c r="A3120" s="32">
        <v>41892</v>
      </c>
      <c r="B3120" s="136">
        <v>1.3900000000000001</v>
      </c>
      <c r="Q3120" s="32"/>
    </row>
    <row r="3121" spans="1:17">
      <c r="A3121" s="32">
        <v>41893</v>
      </c>
      <c r="B3121" s="136">
        <v>1.37</v>
      </c>
      <c r="Q3121" s="32"/>
    </row>
    <row r="3122" spans="1:17">
      <c r="A3122" s="32">
        <v>41894</v>
      </c>
      <c r="B3122" s="136">
        <v>1.38</v>
      </c>
      <c r="Q3122" s="32"/>
    </row>
    <row r="3123" spans="1:17">
      <c r="A3123" s="32">
        <v>41897</v>
      </c>
      <c r="B3123" s="136">
        <v>1.4</v>
      </c>
      <c r="Q3123" s="32"/>
    </row>
    <row r="3124" spans="1:17">
      <c r="A3124" s="32">
        <v>41898</v>
      </c>
      <c r="B3124" s="136">
        <v>1.3900000000000001</v>
      </c>
      <c r="Q3124" s="32"/>
    </row>
    <row r="3125" spans="1:17">
      <c r="A3125" s="32">
        <v>41899</v>
      </c>
      <c r="B3125" s="136">
        <v>1.38</v>
      </c>
      <c r="Q3125" s="32"/>
    </row>
    <row r="3126" spans="1:17">
      <c r="A3126" s="32">
        <v>41900</v>
      </c>
      <c r="B3126" s="136">
        <v>1.3599999999999999</v>
      </c>
      <c r="Q3126" s="32"/>
    </row>
    <row r="3127" spans="1:17">
      <c r="A3127" s="32">
        <v>41901</v>
      </c>
      <c r="B3127" s="136">
        <v>1.3900000000000001</v>
      </c>
      <c r="Q3127" s="32"/>
    </row>
    <row r="3128" spans="1:17">
      <c r="A3128" s="32">
        <v>41904</v>
      </c>
      <c r="B3128" s="136">
        <v>1.38</v>
      </c>
      <c r="Q3128" s="32"/>
    </row>
    <row r="3129" spans="1:17">
      <c r="A3129" s="32">
        <v>41905</v>
      </c>
      <c r="B3129" s="136">
        <v>1.4</v>
      </c>
      <c r="Q3129" s="32"/>
    </row>
    <row r="3130" spans="1:17">
      <c r="A3130" s="32">
        <v>41906</v>
      </c>
      <c r="B3130" s="136">
        <v>1.4</v>
      </c>
      <c r="Q3130" s="32"/>
    </row>
    <row r="3131" spans="1:17">
      <c r="A3131" s="32">
        <v>41907</v>
      </c>
      <c r="B3131" s="136">
        <v>1.42</v>
      </c>
      <c r="Q3131" s="32"/>
    </row>
    <row r="3132" spans="1:17">
      <c r="A3132" s="32">
        <v>41908</v>
      </c>
      <c r="B3132" s="136">
        <v>1.43</v>
      </c>
      <c r="Q3132" s="32"/>
    </row>
    <row r="3133" spans="1:17">
      <c r="A3133" s="32">
        <v>41911</v>
      </c>
      <c r="B3133" s="136">
        <v>1.48</v>
      </c>
      <c r="Q3133" s="32"/>
    </row>
    <row r="3134" spans="1:17">
      <c r="A3134" s="32">
        <v>41912</v>
      </c>
      <c r="B3134" s="136">
        <v>1.47</v>
      </c>
      <c r="Q3134" s="32"/>
    </row>
    <row r="3135" spans="1:17">
      <c r="A3135" s="32">
        <v>41913</v>
      </c>
      <c r="B3135" s="136">
        <v>1.48</v>
      </c>
      <c r="Q3135" s="32"/>
    </row>
    <row r="3136" spans="1:17">
      <c r="A3136" s="32">
        <v>41914</v>
      </c>
      <c r="B3136" s="136">
        <v>1.46</v>
      </c>
      <c r="Q3136" s="32"/>
    </row>
    <row r="3137" spans="1:17">
      <c r="A3137" s="32">
        <v>41915</v>
      </c>
      <c r="B3137" s="136">
        <v>1.46</v>
      </c>
      <c r="Q3137" s="32"/>
    </row>
    <row r="3138" spans="1:17">
      <c r="A3138" s="32">
        <v>41918</v>
      </c>
      <c r="B3138" s="136">
        <v>1.47</v>
      </c>
      <c r="Q3138" s="32"/>
    </row>
    <row r="3139" spans="1:17">
      <c r="A3139" s="32">
        <v>41919</v>
      </c>
      <c r="B3139" s="136">
        <v>1.46</v>
      </c>
      <c r="Q3139" s="32"/>
    </row>
    <row r="3140" spans="1:17">
      <c r="A3140" s="32">
        <v>41920</v>
      </c>
      <c r="B3140" s="136">
        <v>1.46</v>
      </c>
      <c r="Q3140" s="32"/>
    </row>
    <row r="3141" spans="1:17">
      <c r="A3141" s="32">
        <v>41921</v>
      </c>
      <c r="B3141" s="136">
        <v>1.49</v>
      </c>
      <c r="Q3141" s="32"/>
    </row>
    <row r="3142" spans="1:17">
      <c r="A3142" s="32">
        <v>41922</v>
      </c>
      <c r="B3142" s="136">
        <v>1.5</v>
      </c>
      <c r="Q3142" s="32"/>
    </row>
    <row r="3143" spans="1:17">
      <c r="A3143" s="32">
        <v>41925</v>
      </c>
      <c r="B3143" s="136">
        <v>1.54</v>
      </c>
      <c r="Q3143" s="32"/>
    </row>
    <row r="3144" spans="1:17">
      <c r="A3144" s="32">
        <v>41926</v>
      </c>
      <c r="B3144" s="136">
        <v>1.51</v>
      </c>
      <c r="Q3144" s="32"/>
    </row>
    <row r="3145" spans="1:17">
      <c r="A3145" s="32">
        <v>41927</v>
      </c>
      <c r="B3145" s="136">
        <v>1.5699999999999998</v>
      </c>
      <c r="Q3145" s="32"/>
    </row>
    <row r="3146" spans="1:17">
      <c r="A3146" s="32">
        <v>41928</v>
      </c>
      <c r="B3146" s="136">
        <v>1.54</v>
      </c>
      <c r="Q3146" s="32"/>
    </row>
    <row r="3147" spans="1:17">
      <c r="A3147" s="32">
        <v>41929</v>
      </c>
      <c r="B3147" s="136">
        <v>1.54</v>
      </c>
      <c r="Q3147" s="32"/>
    </row>
    <row r="3148" spans="1:17">
      <c r="A3148" s="32">
        <v>41932</v>
      </c>
      <c r="B3148" s="136">
        <v>1.53</v>
      </c>
      <c r="Q3148" s="32"/>
    </row>
    <row r="3149" spans="1:17">
      <c r="A3149" s="32">
        <v>41933</v>
      </c>
      <c r="B3149" s="136">
        <v>1.52</v>
      </c>
      <c r="Q3149" s="32"/>
    </row>
    <row r="3150" spans="1:17">
      <c r="A3150" s="32">
        <v>41934</v>
      </c>
      <c r="B3150" s="136">
        <v>1.52</v>
      </c>
      <c r="Q3150" s="32"/>
    </row>
    <row r="3151" spans="1:17">
      <c r="A3151" s="32">
        <v>41935</v>
      </c>
      <c r="B3151" s="136">
        <v>1.53</v>
      </c>
      <c r="Q3151" s="32"/>
    </row>
    <row r="3152" spans="1:17">
      <c r="A3152" s="32">
        <v>41936</v>
      </c>
      <c r="B3152" s="136">
        <v>1.5</v>
      </c>
      <c r="Q3152" s="32"/>
    </row>
    <row r="3153" spans="1:17">
      <c r="A3153" s="32">
        <v>41939</v>
      </c>
      <c r="B3153" s="136">
        <v>1.51</v>
      </c>
      <c r="Q3153" s="32"/>
    </row>
    <row r="3154" spans="1:17">
      <c r="A3154" s="32">
        <v>41940</v>
      </c>
      <c r="B3154" s="136">
        <v>1.51</v>
      </c>
      <c r="Q3154" s="32"/>
    </row>
    <row r="3155" spans="1:17">
      <c r="A3155" s="32">
        <v>41941</v>
      </c>
      <c r="B3155" s="136">
        <v>1.53</v>
      </c>
      <c r="Q3155" s="32"/>
    </row>
    <row r="3156" spans="1:17">
      <c r="A3156" s="32">
        <v>41942</v>
      </c>
      <c r="B3156" s="136">
        <v>1.54</v>
      </c>
      <c r="Q3156" s="32"/>
    </row>
    <row r="3157" spans="1:17">
      <c r="A3157" s="32">
        <v>41943</v>
      </c>
      <c r="B3157" s="136">
        <v>1.51</v>
      </c>
      <c r="Q3157" s="32"/>
    </row>
    <row r="3158" spans="1:17">
      <c r="A3158" s="32">
        <v>41946</v>
      </c>
      <c r="B3158" s="136">
        <v>1.54</v>
      </c>
      <c r="Q3158" s="32"/>
    </row>
    <row r="3159" spans="1:17">
      <c r="A3159" s="32">
        <v>41947</v>
      </c>
      <c r="B3159" s="136">
        <v>1.54</v>
      </c>
      <c r="Q3159" s="32"/>
    </row>
    <row r="3160" spans="1:17">
      <c r="A3160" s="32">
        <v>41948</v>
      </c>
      <c r="B3160" s="136">
        <v>1.56</v>
      </c>
      <c r="Q3160" s="32"/>
    </row>
    <row r="3161" spans="1:17">
      <c r="A3161" s="32">
        <v>41949</v>
      </c>
      <c r="B3161" s="136">
        <v>1.52</v>
      </c>
      <c r="Q3161" s="32"/>
    </row>
    <row r="3162" spans="1:17">
      <c r="A3162" s="32">
        <v>41950</v>
      </c>
      <c r="B3162" s="136">
        <v>1.55</v>
      </c>
      <c r="Q3162" s="32"/>
    </row>
    <row r="3163" spans="1:17">
      <c r="A3163" s="32">
        <v>41953</v>
      </c>
      <c r="B3163" s="136">
        <v>1.52</v>
      </c>
      <c r="Q3163" s="32"/>
    </row>
    <row r="3164" spans="1:17">
      <c r="A3164" s="32">
        <v>41954</v>
      </c>
      <c r="B3164" s="136">
        <v>1.52</v>
      </c>
      <c r="Q3164" s="32"/>
    </row>
    <row r="3165" spans="1:17">
      <c r="A3165" s="32">
        <v>41955</v>
      </c>
      <c r="B3165" s="136">
        <v>1.52</v>
      </c>
      <c r="Q3165" s="32"/>
    </row>
    <row r="3166" spans="1:17">
      <c r="A3166" s="32">
        <v>41956</v>
      </c>
      <c r="B3166" s="136">
        <v>1.56</v>
      </c>
      <c r="Q3166" s="32"/>
    </row>
    <row r="3167" spans="1:17">
      <c r="A3167" s="32">
        <v>41957</v>
      </c>
      <c r="B3167" s="136">
        <v>1.5699999999999998</v>
      </c>
      <c r="Q3167" s="32"/>
    </row>
    <row r="3168" spans="1:17">
      <c r="A3168" s="32">
        <v>41960</v>
      </c>
      <c r="B3168" s="136">
        <v>1.58</v>
      </c>
      <c r="Q3168" s="32"/>
    </row>
    <row r="3169" spans="1:17">
      <c r="A3169" s="32">
        <v>41961</v>
      </c>
      <c r="B3169" s="136">
        <v>1.5899999999999999</v>
      </c>
      <c r="Q3169" s="32"/>
    </row>
    <row r="3170" spans="1:17">
      <c r="A3170" s="32">
        <v>41962</v>
      </c>
      <c r="B3170" s="136">
        <v>1.6</v>
      </c>
      <c r="Q3170" s="32"/>
    </row>
    <row r="3171" spans="1:17">
      <c r="A3171" s="32">
        <v>41963</v>
      </c>
      <c r="B3171" s="136">
        <v>1.63</v>
      </c>
      <c r="Q3171" s="32"/>
    </row>
    <row r="3172" spans="1:17">
      <c r="A3172" s="32">
        <v>41964</v>
      </c>
      <c r="B3172" s="136">
        <v>1.6</v>
      </c>
      <c r="Q3172" s="32"/>
    </row>
    <row r="3173" spans="1:17">
      <c r="A3173" s="32">
        <v>41967</v>
      </c>
      <c r="B3173" s="136">
        <v>1.6</v>
      </c>
      <c r="Q3173" s="32"/>
    </row>
    <row r="3174" spans="1:17">
      <c r="A3174" s="32">
        <v>41968</v>
      </c>
      <c r="B3174" s="136">
        <v>1.6099999999999999</v>
      </c>
      <c r="Q3174" s="32"/>
    </row>
    <row r="3175" spans="1:17">
      <c r="A3175" s="32">
        <v>41969</v>
      </c>
      <c r="B3175" s="136">
        <v>1.5899999999999999</v>
      </c>
      <c r="Q3175" s="32"/>
    </row>
    <row r="3176" spans="1:17">
      <c r="A3176" s="32">
        <v>41970</v>
      </c>
      <c r="B3176" s="136">
        <v>1.63</v>
      </c>
      <c r="Q3176" s="32"/>
    </row>
    <row r="3177" spans="1:17">
      <c r="A3177" s="32">
        <v>41971</v>
      </c>
      <c r="B3177" s="136">
        <v>1.62</v>
      </c>
      <c r="Q3177" s="32"/>
    </row>
    <row r="3178" spans="1:17">
      <c r="A3178" s="32">
        <v>41974</v>
      </c>
      <c r="B3178" s="136">
        <v>1.5899999999999999</v>
      </c>
      <c r="Q3178" s="32"/>
    </row>
    <row r="3179" spans="1:17">
      <c r="A3179" s="32">
        <v>41975</v>
      </c>
      <c r="B3179" s="136">
        <v>1.6</v>
      </c>
      <c r="Q3179" s="32"/>
    </row>
    <row r="3180" spans="1:17">
      <c r="A3180" s="32">
        <v>41976</v>
      </c>
      <c r="B3180" s="136">
        <v>1.6099999999999999</v>
      </c>
      <c r="Q3180" s="32"/>
    </row>
    <row r="3181" spans="1:17">
      <c r="A3181" s="32">
        <v>41977</v>
      </c>
      <c r="B3181" s="136">
        <v>1.62</v>
      </c>
      <c r="Q3181" s="32"/>
    </row>
    <row r="3182" spans="1:17">
      <c r="A3182" s="32">
        <v>41978</v>
      </c>
      <c r="B3182" s="136">
        <v>1.6</v>
      </c>
      <c r="Q3182" s="32"/>
    </row>
    <row r="3183" spans="1:17">
      <c r="A3183" s="32">
        <v>41981</v>
      </c>
      <c r="B3183" s="136">
        <v>1.63</v>
      </c>
      <c r="Q3183" s="32"/>
    </row>
    <row r="3184" spans="1:17">
      <c r="A3184" s="32">
        <v>41982</v>
      </c>
      <c r="B3184" s="136">
        <v>1.65</v>
      </c>
      <c r="Q3184" s="32"/>
    </row>
    <row r="3185" spans="1:17">
      <c r="A3185" s="32">
        <v>41983</v>
      </c>
      <c r="B3185" s="136">
        <v>1.6800000000000002</v>
      </c>
      <c r="Q3185" s="32"/>
    </row>
    <row r="3186" spans="1:17">
      <c r="A3186" s="32">
        <v>41984</v>
      </c>
      <c r="B3186" s="136">
        <v>1.7</v>
      </c>
      <c r="Q3186" s="32"/>
    </row>
    <row r="3187" spans="1:17">
      <c r="A3187" s="32">
        <v>41985</v>
      </c>
      <c r="B3187" s="136">
        <v>1.72</v>
      </c>
      <c r="Q3187" s="32"/>
    </row>
    <row r="3188" spans="1:17">
      <c r="A3188" s="32">
        <v>41988</v>
      </c>
      <c r="B3188" s="136">
        <v>1.72</v>
      </c>
      <c r="Q3188" s="32"/>
    </row>
    <row r="3189" spans="1:17">
      <c r="A3189" s="32">
        <v>41989</v>
      </c>
      <c r="B3189" s="136">
        <v>1.78</v>
      </c>
      <c r="Q3189" s="32"/>
    </row>
    <row r="3190" spans="1:17">
      <c r="A3190" s="32">
        <v>41990</v>
      </c>
      <c r="B3190" s="136">
        <v>1.7</v>
      </c>
      <c r="Q3190" s="32"/>
    </row>
    <row r="3191" spans="1:17">
      <c r="A3191" s="32">
        <v>41991</v>
      </c>
      <c r="B3191" s="136">
        <v>1.65</v>
      </c>
      <c r="Q3191" s="32"/>
    </row>
    <row r="3192" spans="1:17">
      <c r="A3192" s="32">
        <v>41992</v>
      </c>
      <c r="B3192" s="136">
        <v>1.69</v>
      </c>
      <c r="Q3192" s="32"/>
    </row>
    <row r="3193" spans="1:17">
      <c r="A3193" s="32">
        <v>41995</v>
      </c>
      <c r="B3193" s="136">
        <v>1.6800000000000002</v>
      </c>
      <c r="Q3193" s="32"/>
    </row>
    <row r="3194" spans="1:17">
      <c r="A3194" s="32">
        <v>41996</v>
      </c>
      <c r="B3194" s="136">
        <v>1.6600000000000001</v>
      </c>
      <c r="Q3194" s="32"/>
    </row>
    <row r="3195" spans="1:17">
      <c r="A3195" s="32">
        <v>41997</v>
      </c>
      <c r="B3195" s="136">
        <v>1.65</v>
      </c>
      <c r="Q3195" s="32"/>
    </row>
    <row r="3196" spans="1:17">
      <c r="A3196" s="32">
        <v>41998</v>
      </c>
      <c r="B3196" s="136">
        <v>1.67</v>
      </c>
      <c r="Q3196" s="32"/>
    </row>
    <row r="3197" spans="1:17">
      <c r="A3197" s="32">
        <v>41999</v>
      </c>
      <c r="B3197" s="136">
        <v>1.6600000000000001</v>
      </c>
      <c r="Q3197" s="32"/>
    </row>
    <row r="3198" spans="1:17">
      <c r="A3198" s="32">
        <v>42002</v>
      </c>
      <c r="B3198" s="136">
        <v>1.6800000000000002</v>
      </c>
      <c r="Q3198" s="32"/>
    </row>
    <row r="3199" spans="1:17">
      <c r="A3199" s="32">
        <v>42003</v>
      </c>
      <c r="B3199" s="136">
        <v>1.6600000000000001</v>
      </c>
      <c r="Q3199" s="32"/>
    </row>
    <row r="3200" spans="1:17">
      <c r="A3200" s="32">
        <v>42004</v>
      </c>
      <c r="B3200" s="136">
        <v>1.67</v>
      </c>
      <c r="Q3200" s="32"/>
    </row>
    <row r="3201" spans="1:17">
      <c r="A3201" s="32">
        <v>42005</v>
      </c>
      <c r="B3201" s="136">
        <v>1.67</v>
      </c>
      <c r="Q3201" s="32"/>
    </row>
    <row r="3202" spans="1:17">
      <c r="A3202" s="32">
        <v>42006</v>
      </c>
      <c r="B3202" s="136">
        <v>1.69</v>
      </c>
      <c r="Q3202" s="32"/>
    </row>
    <row r="3203" spans="1:17">
      <c r="A3203" s="32">
        <v>42009</v>
      </c>
      <c r="B3203" s="136">
        <v>1.7</v>
      </c>
      <c r="Q3203" s="32"/>
    </row>
    <row r="3204" spans="1:17">
      <c r="A3204" s="32">
        <v>42010</v>
      </c>
      <c r="B3204" s="136">
        <v>1.71</v>
      </c>
      <c r="Q3204" s="32"/>
    </row>
    <row r="3205" spans="1:17">
      <c r="A3205" s="32">
        <v>42011</v>
      </c>
      <c r="B3205" s="136">
        <v>1.6800000000000002</v>
      </c>
      <c r="Q3205" s="32"/>
    </row>
    <row r="3206" spans="1:17">
      <c r="A3206" s="32">
        <v>42012</v>
      </c>
      <c r="B3206" s="136">
        <v>1.69</v>
      </c>
      <c r="Q3206" s="32"/>
    </row>
    <row r="3207" spans="1:17">
      <c r="A3207" s="32">
        <v>42013</v>
      </c>
      <c r="B3207" s="136">
        <v>1.76</v>
      </c>
      <c r="Q3207" s="32"/>
    </row>
    <row r="3208" spans="1:17">
      <c r="A3208" s="32">
        <v>42016</v>
      </c>
      <c r="B3208" s="136">
        <v>1.78</v>
      </c>
      <c r="Q3208" s="32"/>
    </row>
    <row r="3209" spans="1:17">
      <c r="A3209" s="32">
        <v>42017</v>
      </c>
      <c r="B3209" s="136">
        <v>1.75</v>
      </c>
      <c r="Q3209" s="32"/>
    </row>
    <row r="3210" spans="1:17">
      <c r="A3210" s="32">
        <v>42018</v>
      </c>
      <c r="B3210" s="136">
        <v>1.71</v>
      </c>
      <c r="Q3210" s="32"/>
    </row>
    <row r="3211" spans="1:17">
      <c r="A3211" s="32">
        <v>42019</v>
      </c>
      <c r="B3211" s="136">
        <v>1.8</v>
      </c>
      <c r="Q3211" s="32"/>
    </row>
    <row r="3212" spans="1:17">
      <c r="A3212" s="32">
        <v>42020</v>
      </c>
      <c r="B3212" s="136">
        <v>1.74</v>
      </c>
      <c r="Q3212" s="32"/>
    </row>
    <row r="3213" spans="1:17">
      <c r="A3213" s="32">
        <v>42023</v>
      </c>
      <c r="B3213" s="136">
        <v>1.77</v>
      </c>
      <c r="Q3213" s="32"/>
    </row>
    <row r="3214" spans="1:17">
      <c r="A3214" s="32">
        <v>42024</v>
      </c>
      <c r="B3214" s="136">
        <v>1.75</v>
      </c>
      <c r="Q3214" s="32"/>
    </row>
    <row r="3215" spans="1:17">
      <c r="A3215" s="32">
        <v>42025</v>
      </c>
      <c r="B3215" s="136">
        <v>1.71</v>
      </c>
      <c r="Q3215" s="32"/>
    </row>
    <row r="3216" spans="1:17">
      <c r="A3216" s="32">
        <v>42026</v>
      </c>
      <c r="B3216" s="136">
        <v>1.75</v>
      </c>
      <c r="Q3216" s="32"/>
    </row>
    <row r="3217" spans="1:17">
      <c r="A3217" s="32">
        <v>42027</v>
      </c>
      <c r="B3217" s="136">
        <v>1.75</v>
      </c>
      <c r="Q3217" s="32"/>
    </row>
    <row r="3218" spans="1:17">
      <c r="A3218" s="32">
        <v>42030</v>
      </c>
      <c r="B3218" s="136">
        <v>1.74</v>
      </c>
      <c r="Q3218" s="32"/>
    </row>
    <row r="3219" spans="1:17">
      <c r="A3219" s="32">
        <v>42031</v>
      </c>
      <c r="B3219" s="136">
        <v>1.73</v>
      </c>
      <c r="Q3219" s="32"/>
    </row>
    <row r="3220" spans="1:17">
      <c r="A3220" s="32">
        <v>42032</v>
      </c>
      <c r="B3220" s="136">
        <v>1.77</v>
      </c>
      <c r="Q3220" s="32"/>
    </row>
    <row r="3221" spans="1:17">
      <c r="A3221" s="32">
        <v>42033</v>
      </c>
      <c r="B3221" s="136">
        <v>1.75</v>
      </c>
      <c r="Q3221" s="32"/>
    </row>
    <row r="3222" spans="1:17">
      <c r="A3222" s="32">
        <v>42034</v>
      </c>
      <c r="B3222" s="136">
        <v>1.77</v>
      </c>
      <c r="Q3222" s="32"/>
    </row>
    <row r="3223" spans="1:17">
      <c r="A3223" s="32">
        <v>42037</v>
      </c>
      <c r="B3223" s="136">
        <v>1.75</v>
      </c>
      <c r="Q3223" s="32"/>
    </row>
    <row r="3224" spans="1:17">
      <c r="A3224" s="32">
        <v>42038</v>
      </c>
      <c r="B3224" s="136">
        <v>1.6800000000000002</v>
      </c>
      <c r="Q3224" s="32"/>
    </row>
    <row r="3225" spans="1:17">
      <c r="A3225" s="32">
        <v>42039</v>
      </c>
      <c r="B3225" s="136">
        <v>1.74</v>
      </c>
      <c r="Q3225" s="32"/>
    </row>
    <row r="3226" spans="1:17">
      <c r="A3226" s="32">
        <v>42040</v>
      </c>
      <c r="B3226" s="136">
        <v>1.7</v>
      </c>
      <c r="Q3226" s="32"/>
    </row>
    <row r="3227" spans="1:17">
      <c r="A3227" s="32">
        <v>42041</v>
      </c>
      <c r="B3227" s="136">
        <v>1.65</v>
      </c>
      <c r="Q3227" s="32"/>
    </row>
    <row r="3228" spans="1:17">
      <c r="A3228" s="32">
        <v>42044</v>
      </c>
      <c r="B3228" s="136">
        <v>1.67</v>
      </c>
      <c r="Q3228" s="32"/>
    </row>
    <row r="3229" spans="1:17">
      <c r="A3229" s="32">
        <v>42045</v>
      </c>
      <c r="B3229" s="136">
        <v>1.6600000000000001</v>
      </c>
      <c r="Q3229" s="32"/>
    </row>
    <row r="3230" spans="1:17">
      <c r="A3230" s="32">
        <v>42046</v>
      </c>
      <c r="B3230" s="136">
        <v>1.67</v>
      </c>
      <c r="Q3230" s="32"/>
    </row>
    <row r="3231" spans="1:17">
      <c r="A3231" s="32">
        <v>42047</v>
      </c>
      <c r="B3231" s="136">
        <v>1.6800000000000002</v>
      </c>
      <c r="Q3231" s="32"/>
    </row>
    <row r="3232" spans="1:17">
      <c r="A3232" s="32">
        <v>42048</v>
      </c>
      <c r="B3232" s="136">
        <v>1.63</v>
      </c>
      <c r="Q3232" s="32"/>
    </row>
    <row r="3233" spans="1:17">
      <c r="A3233" s="32">
        <v>42051</v>
      </c>
      <c r="B3233" s="136">
        <v>1.6600000000000001</v>
      </c>
      <c r="Q3233" s="32"/>
    </row>
    <row r="3234" spans="1:17">
      <c r="A3234" s="32">
        <v>42052</v>
      </c>
      <c r="B3234" s="136">
        <v>1.65</v>
      </c>
      <c r="Q3234" s="32"/>
    </row>
    <row r="3235" spans="1:17">
      <c r="A3235" s="32">
        <v>42053</v>
      </c>
      <c r="B3235" s="136">
        <v>1.65</v>
      </c>
      <c r="Q3235" s="32"/>
    </row>
    <row r="3236" spans="1:17">
      <c r="A3236" s="32">
        <v>42054</v>
      </c>
      <c r="B3236" s="136">
        <v>1.6099999999999999</v>
      </c>
      <c r="Q3236" s="32"/>
    </row>
    <row r="3237" spans="1:17">
      <c r="A3237" s="32">
        <v>42055</v>
      </c>
      <c r="B3237" s="136">
        <v>1.6</v>
      </c>
      <c r="Q3237" s="32"/>
    </row>
    <row r="3238" spans="1:17">
      <c r="A3238" s="32">
        <v>42058</v>
      </c>
      <c r="B3238" s="136">
        <v>1.6400000000000001</v>
      </c>
      <c r="Q3238" s="32"/>
    </row>
    <row r="3239" spans="1:17">
      <c r="A3239" s="32">
        <v>42059</v>
      </c>
      <c r="B3239" s="136">
        <v>1.6099999999999999</v>
      </c>
      <c r="Q3239" s="32"/>
    </row>
    <row r="3240" spans="1:17">
      <c r="A3240" s="32">
        <v>42060</v>
      </c>
      <c r="B3240" s="136">
        <v>1.6600000000000001</v>
      </c>
      <c r="Q3240" s="32"/>
    </row>
    <row r="3241" spans="1:17">
      <c r="A3241" s="32">
        <v>42061</v>
      </c>
      <c r="B3241" s="136">
        <v>1.6099999999999999</v>
      </c>
      <c r="Q3241" s="32"/>
    </row>
    <row r="3242" spans="1:17">
      <c r="A3242" s="32">
        <v>42062</v>
      </c>
      <c r="B3242" s="136">
        <v>1.6099999999999999</v>
      </c>
      <c r="Q3242" s="32"/>
    </row>
    <row r="3243" spans="1:17">
      <c r="A3243" s="32">
        <v>42065</v>
      </c>
      <c r="B3243" s="136">
        <v>1.6</v>
      </c>
      <c r="Q3243" s="32"/>
    </row>
    <row r="3244" spans="1:17">
      <c r="A3244" s="32">
        <v>42066</v>
      </c>
      <c r="B3244" s="136">
        <v>1.58</v>
      </c>
      <c r="Q3244" s="32"/>
    </row>
    <row r="3245" spans="1:17">
      <c r="A3245" s="32">
        <v>42067</v>
      </c>
      <c r="B3245" s="136">
        <v>1.6</v>
      </c>
      <c r="Q3245" s="32"/>
    </row>
    <row r="3246" spans="1:17">
      <c r="A3246" s="32">
        <v>42068</v>
      </c>
      <c r="B3246" s="136">
        <v>1.6</v>
      </c>
      <c r="Q3246" s="32"/>
    </row>
    <row r="3247" spans="1:17">
      <c r="A3247" s="32">
        <v>42069</v>
      </c>
      <c r="B3247" s="136">
        <v>1.58</v>
      </c>
      <c r="Q3247" s="32"/>
    </row>
    <row r="3248" spans="1:17">
      <c r="A3248" s="32">
        <v>42072</v>
      </c>
      <c r="B3248" s="136">
        <v>1.5899999999999999</v>
      </c>
      <c r="Q3248" s="32"/>
    </row>
    <row r="3249" spans="1:17">
      <c r="A3249" s="32">
        <v>42073</v>
      </c>
      <c r="B3249" s="136">
        <v>1.6</v>
      </c>
      <c r="Q3249" s="32"/>
    </row>
    <row r="3250" spans="1:17">
      <c r="A3250" s="32">
        <v>42074</v>
      </c>
      <c r="B3250" s="136">
        <v>1.6099999999999999</v>
      </c>
      <c r="Q3250" s="32"/>
    </row>
    <row r="3251" spans="1:17">
      <c r="A3251" s="32">
        <v>42075</v>
      </c>
      <c r="B3251" s="136">
        <v>1.5899999999999999</v>
      </c>
      <c r="Q3251" s="32"/>
    </row>
    <row r="3252" spans="1:17">
      <c r="A3252" s="32">
        <v>42076</v>
      </c>
      <c r="B3252" s="136">
        <v>1.6099999999999999</v>
      </c>
      <c r="Q3252" s="32"/>
    </row>
    <row r="3253" spans="1:17">
      <c r="A3253" s="32">
        <v>42079</v>
      </c>
      <c r="B3253" s="136">
        <v>1.6400000000000001</v>
      </c>
      <c r="Q3253" s="32"/>
    </row>
    <row r="3254" spans="1:17">
      <c r="A3254" s="32">
        <v>42080</v>
      </c>
      <c r="B3254" s="136">
        <v>1.65</v>
      </c>
      <c r="Q3254" s="32"/>
    </row>
    <row r="3255" spans="1:17">
      <c r="A3255" s="32">
        <v>42081</v>
      </c>
      <c r="B3255" s="136">
        <v>1.6800000000000002</v>
      </c>
      <c r="Q3255" s="32"/>
    </row>
    <row r="3256" spans="1:17">
      <c r="A3256" s="32">
        <v>42082</v>
      </c>
      <c r="B3256" s="136">
        <v>1.6400000000000001</v>
      </c>
      <c r="Q3256" s="32"/>
    </row>
    <row r="3257" spans="1:17">
      <c r="A3257" s="32">
        <v>42083</v>
      </c>
      <c r="B3257" s="136">
        <v>1.67</v>
      </c>
      <c r="Q3257" s="32"/>
    </row>
    <row r="3258" spans="1:17">
      <c r="A3258" s="32">
        <v>42086</v>
      </c>
      <c r="B3258" s="136">
        <v>1.6600000000000001</v>
      </c>
      <c r="Q3258" s="32"/>
    </row>
    <row r="3259" spans="1:17">
      <c r="A3259" s="32">
        <v>42087</v>
      </c>
      <c r="B3259" s="136">
        <v>1.6600000000000001</v>
      </c>
      <c r="Q3259" s="32"/>
    </row>
    <row r="3260" spans="1:17">
      <c r="A3260" s="32">
        <v>42088</v>
      </c>
      <c r="B3260" s="136">
        <v>1.65</v>
      </c>
      <c r="Q3260" s="32"/>
    </row>
    <row r="3261" spans="1:17">
      <c r="A3261" s="32">
        <v>42089</v>
      </c>
      <c r="B3261" s="136">
        <v>1.65</v>
      </c>
      <c r="Q3261" s="32"/>
    </row>
    <row r="3262" spans="1:17">
      <c r="A3262" s="32">
        <v>42090</v>
      </c>
      <c r="B3262" s="136">
        <v>1.65</v>
      </c>
      <c r="Q3262" s="32"/>
    </row>
    <row r="3263" spans="1:17">
      <c r="A3263" s="32">
        <v>42093</v>
      </c>
      <c r="B3263" s="136">
        <v>1.6600000000000001</v>
      </c>
      <c r="Q3263" s="32"/>
    </row>
    <row r="3264" spans="1:17">
      <c r="A3264" s="32">
        <v>42094</v>
      </c>
      <c r="B3264" s="136">
        <v>1.65</v>
      </c>
      <c r="Q3264" s="32"/>
    </row>
    <row r="3265" spans="1:17">
      <c r="A3265" s="32">
        <v>42095</v>
      </c>
      <c r="B3265" s="136">
        <v>1.6400000000000001</v>
      </c>
      <c r="Q3265" s="32"/>
    </row>
    <row r="3266" spans="1:17">
      <c r="A3266" s="32">
        <v>42096</v>
      </c>
      <c r="B3266" s="136">
        <v>1.62</v>
      </c>
      <c r="Q3266" s="32"/>
    </row>
    <row r="3267" spans="1:17">
      <c r="A3267" s="32">
        <v>42097</v>
      </c>
      <c r="B3267" s="136">
        <v>1.6600000000000001</v>
      </c>
      <c r="Q3267" s="32"/>
    </row>
    <row r="3268" spans="1:17">
      <c r="A3268" s="32">
        <v>42100</v>
      </c>
      <c r="B3268" s="136">
        <v>1.63</v>
      </c>
      <c r="Q3268" s="32"/>
    </row>
    <row r="3269" spans="1:17">
      <c r="A3269" s="32">
        <v>42101</v>
      </c>
      <c r="B3269" s="136">
        <v>1.63</v>
      </c>
      <c r="Q3269" s="32"/>
    </row>
    <row r="3270" spans="1:17">
      <c r="A3270" s="32">
        <v>42102</v>
      </c>
      <c r="B3270" s="136">
        <v>1.6</v>
      </c>
      <c r="Q3270" s="32"/>
    </row>
    <row r="3271" spans="1:17">
      <c r="A3271" s="32">
        <v>42103</v>
      </c>
      <c r="B3271" s="136">
        <v>1.5899999999999999</v>
      </c>
      <c r="Q3271" s="32"/>
    </row>
    <row r="3272" spans="1:17">
      <c r="A3272" s="32">
        <v>42104</v>
      </c>
      <c r="B3272" s="136">
        <v>1.6</v>
      </c>
      <c r="Q3272" s="32"/>
    </row>
    <row r="3273" spans="1:17">
      <c r="A3273" s="32">
        <v>42107</v>
      </c>
      <c r="B3273" s="136">
        <v>1.62</v>
      </c>
      <c r="Q3273" s="32"/>
    </row>
    <row r="3274" spans="1:17">
      <c r="A3274" s="32">
        <v>42108</v>
      </c>
      <c r="B3274" s="136">
        <v>1.6099999999999999</v>
      </c>
      <c r="Q3274" s="32"/>
    </row>
    <row r="3275" spans="1:17">
      <c r="A3275" s="32">
        <v>42109</v>
      </c>
      <c r="B3275" s="136">
        <v>1.5899999999999999</v>
      </c>
      <c r="Q3275" s="32"/>
    </row>
    <row r="3276" spans="1:17">
      <c r="A3276" s="32">
        <v>42110</v>
      </c>
      <c r="B3276" s="136">
        <v>1.6</v>
      </c>
      <c r="Q3276" s="32"/>
    </row>
    <row r="3277" spans="1:17">
      <c r="A3277" s="32">
        <v>42111</v>
      </c>
      <c r="B3277" s="136">
        <v>1.6099999999999999</v>
      </c>
      <c r="Q3277" s="32"/>
    </row>
    <row r="3278" spans="1:17">
      <c r="A3278" s="32">
        <v>42114</v>
      </c>
      <c r="B3278" s="136">
        <v>1.6</v>
      </c>
      <c r="Q3278" s="32"/>
    </row>
    <row r="3279" spans="1:17">
      <c r="A3279" s="32">
        <v>42115</v>
      </c>
      <c r="B3279" s="136">
        <v>1.6</v>
      </c>
      <c r="Q3279" s="32"/>
    </row>
    <row r="3280" spans="1:17">
      <c r="A3280" s="32">
        <v>42116</v>
      </c>
      <c r="B3280" s="136">
        <v>1.58</v>
      </c>
      <c r="Q3280" s="32"/>
    </row>
    <row r="3281" spans="1:17">
      <c r="A3281" s="32">
        <v>42117</v>
      </c>
      <c r="B3281" s="136">
        <v>1.58</v>
      </c>
      <c r="Q3281" s="32"/>
    </row>
    <row r="3282" spans="1:17">
      <c r="A3282" s="32">
        <v>42118</v>
      </c>
      <c r="B3282" s="136">
        <v>1.6</v>
      </c>
      <c r="Q3282" s="32"/>
    </row>
    <row r="3283" spans="1:17">
      <c r="A3283" s="32">
        <v>42121</v>
      </c>
      <c r="B3283" s="136">
        <v>1.6</v>
      </c>
      <c r="Q3283" s="32"/>
    </row>
    <row r="3284" spans="1:17">
      <c r="A3284" s="32">
        <v>42122</v>
      </c>
      <c r="B3284" s="136">
        <v>1.56</v>
      </c>
      <c r="Q3284" s="32"/>
    </row>
    <row r="3285" spans="1:17">
      <c r="A3285" s="32">
        <v>42123</v>
      </c>
      <c r="B3285" s="136">
        <v>1.62</v>
      </c>
      <c r="Q3285" s="32"/>
    </row>
    <row r="3286" spans="1:17">
      <c r="A3286" s="32">
        <v>42124</v>
      </c>
      <c r="B3286" s="136">
        <v>1.6099999999999999</v>
      </c>
      <c r="Q3286" s="32"/>
    </row>
    <row r="3287" spans="1:17">
      <c r="A3287" s="32">
        <v>42125</v>
      </c>
      <c r="B3287" s="136">
        <v>1.6</v>
      </c>
      <c r="Q3287" s="32"/>
    </row>
    <row r="3288" spans="1:17">
      <c r="A3288" s="32">
        <v>42128</v>
      </c>
      <c r="B3288" s="136">
        <v>1.62</v>
      </c>
      <c r="Q3288" s="32"/>
    </row>
    <row r="3289" spans="1:17">
      <c r="A3289" s="32">
        <v>42129</v>
      </c>
      <c r="B3289" s="136">
        <v>1.6099999999999999</v>
      </c>
      <c r="Q3289" s="32"/>
    </row>
    <row r="3290" spans="1:17">
      <c r="A3290" s="32">
        <v>42130</v>
      </c>
      <c r="B3290" s="136">
        <v>1.6</v>
      </c>
      <c r="Q3290" s="32"/>
    </row>
    <row r="3291" spans="1:17">
      <c r="A3291" s="32">
        <v>42131</v>
      </c>
      <c r="B3291" s="136">
        <v>1.67</v>
      </c>
      <c r="Q3291" s="32"/>
    </row>
    <row r="3292" spans="1:17">
      <c r="A3292" s="32">
        <v>42132</v>
      </c>
      <c r="B3292" s="136">
        <v>1.65</v>
      </c>
      <c r="Q3292" s="32"/>
    </row>
    <row r="3293" spans="1:17">
      <c r="A3293" s="32">
        <v>42135</v>
      </c>
      <c r="B3293" s="136">
        <v>1.63</v>
      </c>
      <c r="Q3293" s="32"/>
    </row>
    <row r="3294" spans="1:17">
      <c r="A3294" s="32">
        <v>42136</v>
      </c>
      <c r="B3294" s="136">
        <v>1.67</v>
      </c>
      <c r="Q3294" s="32"/>
    </row>
    <row r="3295" spans="1:17">
      <c r="A3295" s="32">
        <v>42137</v>
      </c>
      <c r="B3295" s="136">
        <v>1.65</v>
      </c>
      <c r="Q3295" s="32"/>
    </row>
    <row r="3296" spans="1:17">
      <c r="A3296" s="32">
        <v>42138</v>
      </c>
      <c r="B3296" s="136">
        <v>1.7</v>
      </c>
      <c r="Q3296" s="32"/>
    </row>
    <row r="3297" spans="1:17">
      <c r="A3297" s="32">
        <v>42139</v>
      </c>
      <c r="B3297" s="136">
        <v>1.69</v>
      </c>
      <c r="Q3297" s="32"/>
    </row>
    <row r="3298" spans="1:17">
      <c r="A3298" s="32">
        <v>42142</v>
      </c>
      <c r="B3298" s="136">
        <v>1.6400000000000001</v>
      </c>
      <c r="Q3298" s="32"/>
    </row>
    <row r="3299" spans="1:17">
      <c r="A3299" s="32">
        <v>42143</v>
      </c>
      <c r="B3299" s="136">
        <v>1.67</v>
      </c>
      <c r="Q3299" s="32"/>
    </row>
    <row r="3300" spans="1:17">
      <c r="A3300" s="32">
        <v>42144</v>
      </c>
      <c r="B3300" s="136">
        <v>1.69</v>
      </c>
      <c r="Q3300" s="32"/>
    </row>
    <row r="3301" spans="1:17">
      <c r="A3301" s="32">
        <v>42145</v>
      </c>
      <c r="B3301" s="136">
        <v>1.71</v>
      </c>
      <c r="Q3301" s="32"/>
    </row>
    <row r="3302" spans="1:17">
      <c r="A3302" s="32">
        <v>42146</v>
      </c>
      <c r="B3302" s="136">
        <v>1.7</v>
      </c>
      <c r="Q3302" s="32"/>
    </row>
    <row r="3303" spans="1:17">
      <c r="A3303" s="32">
        <v>42149</v>
      </c>
      <c r="B3303" s="136">
        <v>1.71</v>
      </c>
      <c r="Q3303" s="32"/>
    </row>
    <row r="3304" spans="1:17">
      <c r="A3304" s="32">
        <v>42150</v>
      </c>
      <c r="B3304" s="136">
        <v>1.7</v>
      </c>
      <c r="Q3304" s="32"/>
    </row>
    <row r="3305" spans="1:17">
      <c r="A3305" s="32">
        <v>42151</v>
      </c>
      <c r="B3305" s="136">
        <v>1.73</v>
      </c>
      <c r="Q3305" s="32"/>
    </row>
    <row r="3306" spans="1:17">
      <c r="A3306" s="32">
        <v>42152</v>
      </c>
      <c r="B3306" s="136">
        <v>1.72</v>
      </c>
      <c r="Q3306" s="32"/>
    </row>
    <row r="3307" spans="1:17">
      <c r="A3307" s="32">
        <v>42153</v>
      </c>
      <c r="B3307" s="136">
        <v>1.74</v>
      </c>
      <c r="Q3307" s="32"/>
    </row>
    <row r="3308" spans="1:17">
      <c r="A3308" s="32">
        <v>42156</v>
      </c>
      <c r="B3308" s="136">
        <v>1.67</v>
      </c>
      <c r="Q3308" s="32"/>
    </row>
    <row r="3309" spans="1:17">
      <c r="A3309" s="32">
        <v>42157</v>
      </c>
      <c r="B3309" s="136">
        <v>1.73</v>
      </c>
      <c r="Q3309" s="32"/>
    </row>
    <row r="3310" spans="1:17">
      <c r="A3310" s="32">
        <v>42158</v>
      </c>
      <c r="B3310" s="136">
        <v>1.73</v>
      </c>
      <c r="Q3310" s="32"/>
    </row>
    <row r="3311" spans="1:17">
      <c r="A3311" s="32">
        <v>42159</v>
      </c>
      <c r="B3311" s="136">
        <v>1.74</v>
      </c>
      <c r="Q3311" s="32"/>
    </row>
    <row r="3312" spans="1:17">
      <c r="A3312" s="32">
        <v>42160</v>
      </c>
      <c r="B3312" s="136">
        <v>1.71</v>
      </c>
      <c r="Q3312" s="32"/>
    </row>
    <row r="3313" spans="1:17">
      <c r="A3313" s="32">
        <v>42163</v>
      </c>
      <c r="B3313" s="136">
        <v>1.76</v>
      </c>
      <c r="Q3313" s="32"/>
    </row>
    <row r="3314" spans="1:17">
      <c r="A3314" s="32">
        <v>42164</v>
      </c>
      <c r="B3314" s="136">
        <v>1.74</v>
      </c>
      <c r="Q3314" s="32"/>
    </row>
    <row r="3315" spans="1:17">
      <c r="A3315" s="32">
        <v>42165</v>
      </c>
      <c r="B3315" s="136">
        <v>1.75</v>
      </c>
      <c r="Q3315" s="32"/>
    </row>
    <row r="3316" spans="1:17">
      <c r="A3316" s="32">
        <v>42166</v>
      </c>
      <c r="B3316" s="136">
        <v>1.79</v>
      </c>
      <c r="Q3316" s="32"/>
    </row>
    <row r="3317" spans="1:17">
      <c r="A3317" s="32">
        <v>42167</v>
      </c>
      <c r="B3317" s="136">
        <v>1.76</v>
      </c>
      <c r="Q3317" s="32"/>
    </row>
    <row r="3318" spans="1:17">
      <c r="A3318" s="32">
        <v>42170</v>
      </c>
      <c r="B3318" s="136">
        <v>1.78</v>
      </c>
      <c r="Q3318" s="32"/>
    </row>
    <row r="3319" spans="1:17">
      <c r="A3319" s="32">
        <v>42171</v>
      </c>
      <c r="B3319" s="136">
        <v>1.81</v>
      </c>
      <c r="Q3319" s="32"/>
    </row>
    <row r="3320" spans="1:17">
      <c r="A3320" s="32">
        <v>42172</v>
      </c>
      <c r="B3320" s="136">
        <v>1.8399999999999999</v>
      </c>
      <c r="Q3320" s="32"/>
    </row>
    <row r="3321" spans="1:17">
      <c r="A3321" s="32">
        <v>42173</v>
      </c>
      <c r="B3321" s="136">
        <v>1.81</v>
      </c>
      <c r="Q3321" s="32"/>
    </row>
    <row r="3322" spans="1:17">
      <c r="A3322" s="32">
        <v>42174</v>
      </c>
      <c r="B3322" s="136">
        <v>1.8199999999999998</v>
      </c>
      <c r="Q3322" s="32"/>
    </row>
    <row r="3323" spans="1:17">
      <c r="A3323" s="32">
        <v>42177</v>
      </c>
      <c r="B3323" s="136">
        <v>1.77</v>
      </c>
      <c r="Q3323" s="32"/>
    </row>
    <row r="3324" spans="1:17">
      <c r="A3324" s="32">
        <v>42178</v>
      </c>
      <c r="B3324" s="136">
        <v>1.8</v>
      </c>
      <c r="Q3324" s="32"/>
    </row>
    <row r="3325" spans="1:17">
      <c r="A3325" s="32">
        <v>42179</v>
      </c>
      <c r="B3325" s="136">
        <v>1.8199999999999998</v>
      </c>
      <c r="Q3325" s="32"/>
    </row>
    <row r="3326" spans="1:17">
      <c r="A3326" s="32">
        <v>42180</v>
      </c>
      <c r="B3326" s="136">
        <v>1.8199999999999998</v>
      </c>
      <c r="Q3326" s="32"/>
    </row>
    <row r="3327" spans="1:17">
      <c r="A3327" s="32">
        <v>42181</v>
      </c>
      <c r="B3327" s="136">
        <v>1.79</v>
      </c>
      <c r="Q3327" s="32"/>
    </row>
    <row r="3328" spans="1:17">
      <c r="A3328" s="32">
        <v>42184</v>
      </c>
      <c r="B3328" s="136">
        <v>1.95</v>
      </c>
      <c r="Q3328" s="32"/>
    </row>
    <row r="3329" spans="1:17">
      <c r="A3329" s="32">
        <v>42185</v>
      </c>
      <c r="B3329" s="136">
        <v>1.81</v>
      </c>
      <c r="Q3329" s="32"/>
    </row>
    <row r="3330" spans="1:17">
      <c r="A3330" s="32">
        <v>42186</v>
      </c>
      <c r="B3330" s="136">
        <v>1.76</v>
      </c>
      <c r="Q3330" s="32"/>
    </row>
    <row r="3331" spans="1:17">
      <c r="A3331" s="32">
        <v>42187</v>
      </c>
      <c r="B3331" s="136">
        <v>1.8399999999999999</v>
      </c>
      <c r="Q3331" s="32"/>
    </row>
    <row r="3332" spans="1:17">
      <c r="A3332" s="32">
        <v>42188</v>
      </c>
      <c r="B3332" s="136">
        <v>1.8199999999999998</v>
      </c>
      <c r="Q3332" s="32"/>
    </row>
    <row r="3333" spans="1:17">
      <c r="A3333" s="32">
        <v>42191</v>
      </c>
      <c r="B3333" s="136">
        <v>1.83</v>
      </c>
      <c r="Q3333" s="32"/>
    </row>
    <row r="3334" spans="1:17">
      <c r="A3334" s="32">
        <v>42192</v>
      </c>
      <c r="B3334" s="136">
        <v>1.8599999999999999</v>
      </c>
      <c r="Q3334" s="32"/>
    </row>
    <row r="3335" spans="1:17">
      <c r="A3335" s="32">
        <v>42193</v>
      </c>
      <c r="B3335" s="136">
        <v>1.8399999999999999</v>
      </c>
      <c r="Q3335" s="32"/>
    </row>
    <row r="3336" spans="1:17">
      <c r="A3336" s="32">
        <v>42194</v>
      </c>
      <c r="B3336" s="136">
        <v>1.77</v>
      </c>
      <c r="Q3336" s="32"/>
    </row>
    <row r="3337" spans="1:17">
      <c r="A3337" s="32">
        <v>42195</v>
      </c>
      <c r="B3337" s="136">
        <v>1.8199999999999998</v>
      </c>
      <c r="Q3337" s="32"/>
    </row>
    <row r="3338" spans="1:17">
      <c r="A3338" s="32">
        <v>42198</v>
      </c>
      <c r="B3338" s="136">
        <v>1.83</v>
      </c>
      <c r="Q3338" s="32"/>
    </row>
    <row r="3339" spans="1:17">
      <c r="A3339" s="32">
        <v>42199</v>
      </c>
      <c r="B3339" s="136">
        <v>1.8599999999999999</v>
      </c>
      <c r="Q3339" s="32"/>
    </row>
    <row r="3340" spans="1:17">
      <c r="A3340" s="32">
        <v>42200</v>
      </c>
      <c r="B3340" s="136">
        <v>1.8599999999999999</v>
      </c>
      <c r="Q3340" s="32"/>
    </row>
    <row r="3341" spans="1:17">
      <c r="A3341" s="32">
        <v>42201</v>
      </c>
      <c r="B3341" s="136">
        <v>1.8599999999999999</v>
      </c>
      <c r="Q3341" s="32"/>
    </row>
    <row r="3342" spans="1:17">
      <c r="A3342" s="32">
        <v>42202</v>
      </c>
      <c r="B3342" s="136">
        <v>1.8599999999999999</v>
      </c>
      <c r="Q3342" s="32"/>
    </row>
    <row r="3343" spans="1:17">
      <c r="A3343" s="32">
        <v>42205</v>
      </c>
      <c r="B3343" s="136">
        <v>1.87</v>
      </c>
      <c r="Q3343" s="32"/>
    </row>
    <row r="3344" spans="1:17">
      <c r="A3344" s="32">
        <v>42206</v>
      </c>
      <c r="B3344" s="136">
        <v>1.8900000000000001</v>
      </c>
      <c r="Q3344" s="32"/>
    </row>
    <row r="3345" spans="1:17">
      <c r="A3345" s="32">
        <v>42207</v>
      </c>
      <c r="B3345" s="136">
        <v>1.87</v>
      </c>
      <c r="Q3345" s="32"/>
    </row>
    <row r="3346" spans="1:17">
      <c r="A3346" s="32">
        <v>42208</v>
      </c>
      <c r="B3346" s="136">
        <v>1.9100000000000001</v>
      </c>
      <c r="Q3346" s="32"/>
    </row>
    <row r="3347" spans="1:17">
      <c r="A3347" s="32">
        <v>42209</v>
      </c>
      <c r="B3347" s="136">
        <v>1.8900000000000001</v>
      </c>
      <c r="Q3347" s="32"/>
    </row>
    <row r="3348" spans="1:17">
      <c r="A3348" s="32">
        <v>42212</v>
      </c>
      <c r="B3348" s="136">
        <v>1.88</v>
      </c>
      <c r="Q3348" s="32"/>
    </row>
    <row r="3349" spans="1:17">
      <c r="A3349" s="32">
        <v>42213</v>
      </c>
      <c r="B3349" s="136">
        <v>1.8900000000000001</v>
      </c>
      <c r="Q3349" s="32"/>
    </row>
    <row r="3350" spans="1:17">
      <c r="A3350" s="32">
        <v>42214</v>
      </c>
      <c r="B3350" s="136">
        <v>1.8599999999999999</v>
      </c>
      <c r="Q3350" s="32"/>
    </row>
    <row r="3351" spans="1:17">
      <c r="A3351" s="32">
        <v>42215</v>
      </c>
      <c r="B3351" s="136">
        <v>1.92</v>
      </c>
      <c r="Q3351" s="32"/>
    </row>
    <row r="3352" spans="1:17">
      <c r="A3352" s="32">
        <v>42216</v>
      </c>
      <c r="B3352" s="136">
        <v>1.94</v>
      </c>
      <c r="Q3352" s="32"/>
    </row>
    <row r="3353" spans="1:17">
      <c r="A3353" s="32">
        <v>42219</v>
      </c>
      <c r="B3353" s="136">
        <v>1.92</v>
      </c>
      <c r="Q3353" s="32"/>
    </row>
    <row r="3354" spans="1:17">
      <c r="A3354" s="32">
        <v>42220</v>
      </c>
      <c r="B3354" s="136">
        <v>1.9</v>
      </c>
      <c r="Q3354" s="32"/>
    </row>
    <row r="3355" spans="1:17">
      <c r="A3355" s="32">
        <v>42221</v>
      </c>
      <c r="B3355" s="136">
        <v>1.9300000000000002</v>
      </c>
      <c r="Q3355" s="32"/>
    </row>
    <row r="3356" spans="1:17">
      <c r="A3356" s="32">
        <v>42222</v>
      </c>
      <c r="B3356" s="136">
        <v>1.95</v>
      </c>
      <c r="Q3356" s="32"/>
    </row>
    <row r="3357" spans="1:17">
      <c r="A3357" s="32">
        <v>42223</v>
      </c>
      <c r="B3357" s="136">
        <v>1.98</v>
      </c>
      <c r="Q3357" s="32"/>
    </row>
    <row r="3358" spans="1:17">
      <c r="A3358" s="32">
        <v>42226</v>
      </c>
      <c r="B3358" s="136">
        <v>1.99</v>
      </c>
      <c r="Q3358" s="32"/>
    </row>
    <row r="3359" spans="1:17">
      <c r="A3359" s="32">
        <v>42227</v>
      </c>
      <c r="B3359" s="136">
        <v>2.02</v>
      </c>
      <c r="Q3359" s="32"/>
    </row>
    <row r="3360" spans="1:17">
      <c r="A3360" s="32">
        <v>42228</v>
      </c>
      <c r="B3360" s="136">
        <v>1.94</v>
      </c>
      <c r="Q3360" s="32"/>
    </row>
    <row r="3361" spans="1:17">
      <c r="A3361" s="32">
        <v>42229</v>
      </c>
      <c r="B3361" s="136">
        <v>1.99</v>
      </c>
      <c r="Q3361" s="32"/>
    </row>
    <row r="3362" spans="1:17">
      <c r="A3362" s="32">
        <v>42230</v>
      </c>
      <c r="B3362" s="136">
        <v>1.98</v>
      </c>
      <c r="Q3362" s="32"/>
    </row>
    <row r="3363" spans="1:17">
      <c r="A3363" s="32">
        <v>42233</v>
      </c>
      <c r="B3363" s="136">
        <v>2</v>
      </c>
      <c r="Q3363" s="32"/>
    </row>
    <row r="3364" spans="1:17">
      <c r="A3364" s="32">
        <v>42234</v>
      </c>
      <c r="B3364" s="136">
        <v>1.99</v>
      </c>
      <c r="Q3364" s="32"/>
    </row>
    <row r="3365" spans="1:17">
      <c r="A3365" s="32">
        <v>42235</v>
      </c>
      <c r="B3365" s="136">
        <v>2.0299999999999998</v>
      </c>
      <c r="Q3365" s="32"/>
    </row>
    <row r="3366" spans="1:17">
      <c r="A3366" s="32">
        <v>42236</v>
      </c>
      <c r="B3366" s="136">
        <v>2.0499999999999998</v>
      </c>
      <c r="Q3366" s="32"/>
    </row>
    <row r="3367" spans="1:17">
      <c r="A3367" s="32">
        <v>42237</v>
      </c>
      <c r="B3367" s="136">
        <v>2.04</v>
      </c>
      <c r="Q3367" s="32"/>
    </row>
    <row r="3368" spans="1:17">
      <c r="A3368" s="32">
        <v>42240</v>
      </c>
      <c r="B3368" s="136">
        <v>2.0299999999999998</v>
      </c>
      <c r="Q3368" s="32"/>
    </row>
    <row r="3369" spans="1:17">
      <c r="A3369" s="32">
        <v>42241</v>
      </c>
      <c r="B3369" s="136">
        <v>2.0699999999999998</v>
      </c>
      <c r="Q3369" s="32"/>
    </row>
    <row r="3370" spans="1:17">
      <c r="A3370" s="32">
        <v>42242</v>
      </c>
      <c r="B3370" s="136">
        <v>2.0499999999999998</v>
      </c>
      <c r="Q3370" s="32"/>
    </row>
    <row r="3371" spans="1:17">
      <c r="A3371" s="32">
        <v>42243</v>
      </c>
      <c r="B3371" s="136">
        <v>2.0499999999999998</v>
      </c>
      <c r="Q3371" s="32"/>
    </row>
    <row r="3372" spans="1:17">
      <c r="A3372" s="32">
        <v>42244</v>
      </c>
      <c r="B3372" s="136">
        <v>2.0299999999999998</v>
      </c>
      <c r="Q3372" s="32"/>
    </row>
    <row r="3373" spans="1:17">
      <c r="A3373" s="32">
        <v>42247</v>
      </c>
      <c r="B3373" s="136">
        <v>2.0299999999999998</v>
      </c>
      <c r="Q3373" s="32"/>
    </row>
    <row r="3374" spans="1:17">
      <c r="A3374" s="32">
        <v>42248</v>
      </c>
      <c r="B3374" s="136">
        <v>2.06</v>
      </c>
      <c r="Q3374" s="32"/>
    </row>
    <row r="3375" spans="1:17">
      <c r="A3375" s="32">
        <v>42249</v>
      </c>
      <c r="B3375" s="136">
        <v>2.04</v>
      </c>
      <c r="Q3375" s="32"/>
    </row>
    <row r="3376" spans="1:17">
      <c r="A3376" s="32">
        <v>42250</v>
      </c>
      <c r="B3376" s="136">
        <v>2.06</v>
      </c>
      <c r="Q3376" s="32"/>
    </row>
    <row r="3377" spans="1:17">
      <c r="A3377" s="32">
        <v>42251</v>
      </c>
      <c r="B3377" s="136">
        <v>2.04</v>
      </c>
      <c r="Q3377" s="32"/>
    </row>
    <row r="3378" spans="1:17">
      <c r="A3378" s="32">
        <v>42254</v>
      </c>
      <c r="B3378" s="136">
        <v>2.0299999999999998</v>
      </c>
      <c r="Q3378" s="32"/>
    </row>
    <row r="3379" spans="1:17">
      <c r="A3379" s="32">
        <v>42255</v>
      </c>
      <c r="B3379" s="136">
        <v>1.99</v>
      </c>
      <c r="Q3379" s="32"/>
    </row>
    <row r="3380" spans="1:17">
      <c r="A3380" s="32">
        <v>42256</v>
      </c>
      <c r="B3380" s="136">
        <v>2.0099999999999998</v>
      </c>
      <c r="Q3380" s="32"/>
    </row>
    <row r="3381" spans="1:17">
      <c r="A3381" s="32">
        <v>42257</v>
      </c>
      <c r="B3381" s="136">
        <v>2</v>
      </c>
      <c r="Q3381" s="32"/>
    </row>
    <row r="3382" spans="1:17">
      <c r="A3382" s="32">
        <v>42258</v>
      </c>
      <c r="B3382" s="136">
        <v>2.02</v>
      </c>
      <c r="Q3382" s="32"/>
    </row>
    <row r="3383" spans="1:17">
      <c r="A3383" s="32">
        <v>42261</v>
      </c>
      <c r="B3383" s="136">
        <v>2.02</v>
      </c>
      <c r="Q3383" s="32"/>
    </row>
    <row r="3384" spans="1:17">
      <c r="A3384" s="32">
        <v>42262</v>
      </c>
      <c r="B3384" s="136">
        <v>2</v>
      </c>
      <c r="Q3384" s="32"/>
    </row>
    <row r="3385" spans="1:17">
      <c r="A3385" s="32">
        <v>42263</v>
      </c>
      <c r="B3385" s="136">
        <v>2</v>
      </c>
      <c r="Q3385" s="32"/>
    </row>
    <row r="3386" spans="1:17">
      <c r="A3386" s="32">
        <v>42264</v>
      </c>
      <c r="B3386" s="136">
        <v>2.04</v>
      </c>
      <c r="Q3386" s="32"/>
    </row>
    <row r="3387" spans="1:17">
      <c r="A3387" s="32">
        <v>42265</v>
      </c>
      <c r="B3387" s="136">
        <v>2.02</v>
      </c>
      <c r="Q3387" s="32"/>
    </row>
    <row r="3388" spans="1:17">
      <c r="A3388" s="32">
        <v>42268</v>
      </c>
      <c r="B3388" s="136">
        <v>1.98</v>
      </c>
      <c r="Q3388" s="32"/>
    </row>
    <row r="3389" spans="1:17">
      <c r="A3389" s="32">
        <v>42269</v>
      </c>
      <c r="B3389" s="136">
        <v>2.02</v>
      </c>
      <c r="Q3389" s="32"/>
    </row>
    <row r="3390" spans="1:17">
      <c r="A3390" s="32">
        <v>42270</v>
      </c>
      <c r="B3390" s="136">
        <v>2.0099999999999998</v>
      </c>
      <c r="Q3390" s="32"/>
    </row>
    <row r="3391" spans="1:17">
      <c r="A3391" s="32">
        <v>42271</v>
      </c>
      <c r="B3391" s="136">
        <v>2</v>
      </c>
      <c r="Q3391" s="32"/>
    </row>
    <row r="3392" spans="1:17">
      <c r="A3392" s="32">
        <v>42272</v>
      </c>
      <c r="B3392" s="136">
        <v>2.0099999999999998</v>
      </c>
      <c r="Q3392" s="32"/>
    </row>
    <row r="3393" spans="1:17">
      <c r="A3393" s="32">
        <v>42275</v>
      </c>
      <c r="B3393" s="136">
        <v>2.0699999999999998</v>
      </c>
      <c r="Q3393" s="32"/>
    </row>
    <row r="3394" spans="1:17">
      <c r="A3394" s="32">
        <v>42276</v>
      </c>
      <c r="B3394" s="136">
        <v>2.0499999999999998</v>
      </c>
      <c r="Q3394" s="32"/>
    </row>
    <row r="3395" spans="1:17">
      <c r="A3395" s="32">
        <v>42277</v>
      </c>
      <c r="B3395" s="136">
        <v>2.06</v>
      </c>
      <c r="Q3395" s="32"/>
    </row>
    <row r="3396" spans="1:17">
      <c r="A3396" s="32">
        <v>42278</v>
      </c>
      <c r="B3396" s="136">
        <v>2.06</v>
      </c>
      <c r="Q3396" s="32"/>
    </row>
    <row r="3397" spans="1:17">
      <c r="A3397" s="32">
        <v>42279</v>
      </c>
      <c r="B3397" s="136">
        <v>2.0699999999999998</v>
      </c>
      <c r="Q3397" s="32"/>
    </row>
    <row r="3398" spans="1:17">
      <c r="A3398" s="32">
        <v>42282</v>
      </c>
      <c r="B3398" s="136">
        <v>2.0499999999999998</v>
      </c>
      <c r="Q3398" s="32"/>
    </row>
    <row r="3399" spans="1:17">
      <c r="A3399" s="32">
        <v>42283</v>
      </c>
      <c r="B3399" s="136">
        <v>2.04</v>
      </c>
      <c r="Q3399" s="32"/>
    </row>
    <row r="3400" spans="1:17">
      <c r="A3400" s="32">
        <v>42284</v>
      </c>
      <c r="B3400" s="136">
        <v>2.0499999999999998</v>
      </c>
      <c r="Q3400" s="32"/>
    </row>
    <row r="3401" spans="1:17">
      <c r="A3401" s="32">
        <v>42285</v>
      </c>
      <c r="B3401" s="136">
        <v>2.02</v>
      </c>
      <c r="Q3401" s="32"/>
    </row>
    <row r="3402" spans="1:17">
      <c r="A3402" s="32">
        <v>42286</v>
      </c>
      <c r="B3402" s="136">
        <v>2.0299999999999998</v>
      </c>
      <c r="Q3402" s="32"/>
    </row>
    <row r="3403" spans="1:17">
      <c r="A3403" s="32">
        <v>42289</v>
      </c>
      <c r="B3403" s="136">
        <v>2.06</v>
      </c>
      <c r="Q3403" s="32"/>
    </row>
    <row r="3404" spans="1:17">
      <c r="A3404" s="32">
        <v>42290</v>
      </c>
      <c r="B3404" s="136">
        <v>2.0299999999999998</v>
      </c>
      <c r="Q3404" s="32"/>
    </row>
    <row r="3405" spans="1:17">
      <c r="A3405" s="32">
        <v>42291</v>
      </c>
      <c r="B3405" s="136">
        <v>2.04</v>
      </c>
      <c r="Q3405" s="32"/>
    </row>
    <row r="3406" spans="1:17">
      <c r="A3406" s="32">
        <v>42292</v>
      </c>
      <c r="B3406" s="136">
        <v>2.04</v>
      </c>
      <c r="Q3406" s="32"/>
    </row>
    <row r="3407" spans="1:17">
      <c r="A3407" s="32">
        <v>42293</v>
      </c>
      <c r="B3407" s="136">
        <v>2.02</v>
      </c>
      <c r="Q3407" s="32"/>
    </row>
    <row r="3408" spans="1:17">
      <c r="A3408" s="32">
        <v>42296</v>
      </c>
      <c r="B3408" s="136">
        <v>2.04</v>
      </c>
      <c r="Q3408" s="32"/>
    </row>
    <row r="3409" spans="1:17">
      <c r="A3409" s="32">
        <v>42297</v>
      </c>
      <c r="B3409" s="136">
        <v>2.02</v>
      </c>
      <c r="Q3409" s="32"/>
    </row>
    <row r="3410" spans="1:17">
      <c r="A3410" s="32">
        <v>42298</v>
      </c>
      <c r="B3410" s="136">
        <v>2.0099999999999998</v>
      </c>
      <c r="Q3410" s="32"/>
    </row>
    <row r="3411" spans="1:17">
      <c r="A3411" s="32">
        <v>42299</v>
      </c>
      <c r="B3411" s="136">
        <v>1.99</v>
      </c>
      <c r="Q3411" s="32"/>
    </row>
    <row r="3412" spans="1:17">
      <c r="A3412" s="32">
        <v>42300</v>
      </c>
      <c r="B3412" s="136">
        <v>1.96</v>
      </c>
      <c r="Q3412" s="32"/>
    </row>
    <row r="3413" spans="1:17">
      <c r="A3413" s="32">
        <v>42303</v>
      </c>
      <c r="B3413" s="136">
        <v>1.99</v>
      </c>
      <c r="Q3413" s="32"/>
    </row>
    <row r="3414" spans="1:17">
      <c r="A3414" s="32">
        <v>42304</v>
      </c>
      <c r="B3414" s="136">
        <v>1.98</v>
      </c>
      <c r="Q3414" s="32"/>
    </row>
    <row r="3415" spans="1:17">
      <c r="A3415" s="32">
        <v>42305</v>
      </c>
      <c r="B3415" s="136">
        <v>1.97</v>
      </c>
      <c r="Q3415" s="32"/>
    </row>
    <row r="3416" spans="1:17">
      <c r="A3416" s="32">
        <v>42306</v>
      </c>
      <c r="B3416" s="136">
        <v>1.97</v>
      </c>
      <c r="Q3416" s="32"/>
    </row>
    <row r="3417" spans="1:17">
      <c r="A3417" s="32">
        <v>42307</v>
      </c>
      <c r="B3417" s="136">
        <v>1.98</v>
      </c>
      <c r="Q3417" s="32"/>
    </row>
    <row r="3418" spans="1:17">
      <c r="A3418" s="32">
        <v>42310</v>
      </c>
      <c r="B3418" s="136">
        <v>1.98</v>
      </c>
      <c r="Q3418" s="32"/>
    </row>
    <row r="3419" spans="1:17">
      <c r="A3419" s="32">
        <v>42311</v>
      </c>
      <c r="B3419" s="136">
        <v>1.97</v>
      </c>
      <c r="Q3419" s="32"/>
    </row>
    <row r="3420" spans="1:17">
      <c r="A3420" s="32">
        <v>42312</v>
      </c>
      <c r="B3420" s="136">
        <v>1.96</v>
      </c>
      <c r="Q3420" s="32"/>
    </row>
    <row r="3421" spans="1:17">
      <c r="A3421" s="32">
        <v>42313</v>
      </c>
      <c r="B3421" s="136">
        <v>1.97</v>
      </c>
      <c r="Q3421" s="32"/>
    </row>
    <row r="3422" spans="1:17">
      <c r="A3422" s="32">
        <v>42314</v>
      </c>
      <c r="B3422" s="136">
        <v>1.94</v>
      </c>
      <c r="Q3422" s="32"/>
    </row>
    <row r="3423" spans="1:17">
      <c r="A3423" s="32">
        <v>42317</v>
      </c>
      <c r="B3423" s="136">
        <v>1.96</v>
      </c>
      <c r="Q3423" s="32"/>
    </row>
    <row r="3424" spans="1:17">
      <c r="A3424" s="32">
        <v>42318</v>
      </c>
      <c r="B3424" s="136">
        <v>1.97</v>
      </c>
      <c r="Q3424" s="32"/>
    </row>
    <row r="3425" spans="1:17">
      <c r="A3425" s="32">
        <v>42319</v>
      </c>
      <c r="B3425" s="136">
        <v>1.97</v>
      </c>
      <c r="Q3425" s="32"/>
    </row>
    <row r="3426" spans="1:17">
      <c r="A3426" s="32">
        <v>42320</v>
      </c>
      <c r="B3426" s="136">
        <v>1.97</v>
      </c>
      <c r="Q3426" s="32"/>
    </row>
    <row r="3427" spans="1:17">
      <c r="A3427" s="32">
        <v>42321</v>
      </c>
      <c r="B3427" s="136">
        <v>2</v>
      </c>
      <c r="Q3427" s="32"/>
    </row>
    <row r="3428" spans="1:17">
      <c r="A3428" s="32">
        <v>42324</v>
      </c>
      <c r="B3428" s="136">
        <v>1.97</v>
      </c>
      <c r="Q3428" s="32"/>
    </row>
    <row r="3429" spans="1:17">
      <c r="A3429" s="32">
        <v>42325</v>
      </c>
      <c r="B3429" s="136">
        <v>1.98</v>
      </c>
      <c r="Q3429" s="32"/>
    </row>
    <row r="3430" spans="1:17">
      <c r="A3430" s="32">
        <v>42326</v>
      </c>
      <c r="B3430" s="136">
        <v>1.98</v>
      </c>
      <c r="Q3430" s="32"/>
    </row>
    <row r="3431" spans="1:17">
      <c r="A3431" s="32">
        <v>42327</v>
      </c>
      <c r="B3431" s="136">
        <v>1.95</v>
      </c>
      <c r="Q3431" s="32"/>
    </row>
    <row r="3432" spans="1:17">
      <c r="A3432" s="32">
        <v>42328</v>
      </c>
      <c r="B3432" s="136">
        <v>1.95</v>
      </c>
      <c r="Q3432" s="32"/>
    </row>
    <row r="3433" spans="1:17">
      <c r="A3433" s="32">
        <v>42331</v>
      </c>
      <c r="B3433" s="136">
        <v>1.97</v>
      </c>
      <c r="Q3433" s="32"/>
    </row>
    <row r="3434" spans="1:17">
      <c r="A3434" s="32">
        <v>42332</v>
      </c>
      <c r="B3434" s="136">
        <v>1.97</v>
      </c>
      <c r="Q3434" s="32"/>
    </row>
    <row r="3435" spans="1:17">
      <c r="A3435" s="32">
        <v>42333</v>
      </c>
      <c r="B3435" s="136">
        <v>1.96</v>
      </c>
      <c r="Q3435" s="32"/>
    </row>
    <row r="3436" spans="1:17">
      <c r="A3436" s="32">
        <v>42334</v>
      </c>
      <c r="B3436" s="136">
        <v>1.98</v>
      </c>
      <c r="Q3436" s="32"/>
    </row>
    <row r="3437" spans="1:17">
      <c r="A3437" s="32">
        <v>42335</v>
      </c>
      <c r="B3437" s="136">
        <v>1.97</v>
      </c>
      <c r="Q3437" s="32"/>
    </row>
    <row r="3438" spans="1:17">
      <c r="A3438" s="32">
        <v>42338</v>
      </c>
      <c r="B3438" s="136">
        <v>1.96</v>
      </c>
      <c r="Q3438" s="32"/>
    </row>
    <row r="3439" spans="1:17">
      <c r="A3439" s="32">
        <v>42339</v>
      </c>
      <c r="B3439" s="136">
        <v>1.96</v>
      </c>
      <c r="Q3439" s="32"/>
    </row>
    <row r="3440" spans="1:17">
      <c r="A3440" s="32">
        <v>42340</v>
      </c>
      <c r="B3440" s="136">
        <v>1.96</v>
      </c>
      <c r="Q3440" s="32"/>
    </row>
    <row r="3441" spans="1:17">
      <c r="A3441" s="32">
        <v>42341</v>
      </c>
      <c r="B3441" s="136">
        <v>1.92</v>
      </c>
      <c r="Q3441" s="32"/>
    </row>
    <row r="3442" spans="1:17">
      <c r="A3442" s="32">
        <v>42342</v>
      </c>
      <c r="B3442" s="136">
        <v>1.94</v>
      </c>
      <c r="Q3442" s="32"/>
    </row>
    <row r="3443" spans="1:17">
      <c r="A3443" s="32">
        <v>42345</v>
      </c>
      <c r="B3443" s="136">
        <v>1.97</v>
      </c>
      <c r="Q3443" s="32"/>
    </row>
    <row r="3444" spans="1:17">
      <c r="A3444" s="32">
        <v>42346</v>
      </c>
      <c r="B3444" s="136">
        <v>1.95</v>
      </c>
      <c r="Q3444" s="32"/>
    </row>
    <row r="3445" spans="1:17">
      <c r="A3445" s="32">
        <v>42347</v>
      </c>
      <c r="B3445" s="136">
        <v>1.96</v>
      </c>
      <c r="Q3445" s="32"/>
    </row>
    <row r="3446" spans="1:17">
      <c r="A3446" s="32">
        <v>42348</v>
      </c>
      <c r="B3446" s="136">
        <v>1.95</v>
      </c>
      <c r="Q3446" s="32"/>
    </row>
    <row r="3447" spans="1:17">
      <c r="A3447" s="32">
        <v>42349</v>
      </c>
      <c r="B3447" s="136">
        <v>2</v>
      </c>
      <c r="Q3447" s="32"/>
    </row>
    <row r="3448" spans="1:17">
      <c r="A3448" s="32">
        <v>42352</v>
      </c>
      <c r="B3448" s="136">
        <v>1.97</v>
      </c>
      <c r="Q3448" s="32"/>
    </row>
    <row r="3449" spans="1:17">
      <c r="A3449" s="32">
        <v>42353</v>
      </c>
      <c r="B3449" s="136">
        <v>1.96</v>
      </c>
      <c r="Q3449" s="32"/>
    </row>
    <row r="3450" spans="1:17">
      <c r="A3450" s="32">
        <v>42354</v>
      </c>
      <c r="B3450" s="136">
        <v>1.99</v>
      </c>
      <c r="Q3450" s="32"/>
    </row>
    <row r="3451" spans="1:17">
      <c r="A3451" s="32">
        <v>42355</v>
      </c>
      <c r="B3451" s="136">
        <v>2</v>
      </c>
      <c r="Q3451" s="32"/>
    </row>
    <row r="3452" spans="1:17">
      <c r="A3452" s="32">
        <v>42356</v>
      </c>
      <c r="B3452" s="136">
        <v>1.98</v>
      </c>
      <c r="Q3452" s="32"/>
    </row>
    <row r="3453" spans="1:17">
      <c r="A3453" s="32">
        <v>42359</v>
      </c>
      <c r="B3453" s="136">
        <v>1.98</v>
      </c>
      <c r="Q3453" s="32"/>
    </row>
    <row r="3454" spans="1:17">
      <c r="A3454" s="32">
        <v>42360</v>
      </c>
      <c r="B3454" s="136">
        <v>1.96</v>
      </c>
      <c r="Q3454" s="32"/>
    </row>
    <row r="3455" spans="1:17">
      <c r="A3455" s="32">
        <v>42361</v>
      </c>
      <c r="B3455" s="136">
        <v>1.97</v>
      </c>
      <c r="Q3455" s="32"/>
    </row>
    <row r="3456" spans="1:17">
      <c r="A3456" s="32">
        <v>42362</v>
      </c>
      <c r="B3456" s="136">
        <v>1.97</v>
      </c>
      <c r="Q3456" s="32"/>
    </row>
    <row r="3457" spans="1:17">
      <c r="A3457" s="32">
        <v>42363</v>
      </c>
      <c r="B3457" s="136">
        <v>1.97</v>
      </c>
      <c r="Q3457" s="32"/>
    </row>
    <row r="3458" spans="1:17">
      <c r="A3458" s="32">
        <v>42366</v>
      </c>
      <c r="B3458" s="136">
        <v>1.97</v>
      </c>
      <c r="Q3458" s="32"/>
    </row>
    <row r="3459" spans="1:17">
      <c r="A3459" s="32">
        <v>42367</v>
      </c>
      <c r="B3459" s="136">
        <v>1.96</v>
      </c>
      <c r="Q3459" s="32"/>
    </row>
    <row r="3460" spans="1:17">
      <c r="A3460" s="32">
        <v>42368</v>
      </c>
      <c r="B3460" s="136">
        <v>1.97</v>
      </c>
      <c r="Q3460" s="32"/>
    </row>
    <row r="3461" spans="1:17">
      <c r="A3461" s="32">
        <v>42369</v>
      </c>
      <c r="B3461" s="136">
        <v>1.97</v>
      </c>
      <c r="Q3461" s="32"/>
    </row>
    <row r="3462" spans="1:17">
      <c r="A3462" s="32">
        <v>42370</v>
      </c>
      <c r="B3462" s="136">
        <v>1.97</v>
      </c>
      <c r="Q3462" s="32"/>
    </row>
    <row r="3463" spans="1:17">
      <c r="A3463" s="32">
        <v>42373</v>
      </c>
      <c r="B3463" s="136">
        <v>1.95</v>
      </c>
      <c r="Q3463" s="32"/>
    </row>
    <row r="3464" spans="1:17">
      <c r="A3464" s="32">
        <v>42374</v>
      </c>
      <c r="B3464" s="136">
        <v>1.99</v>
      </c>
      <c r="Q3464" s="32"/>
    </row>
    <row r="3465" spans="1:17">
      <c r="A3465" s="32">
        <v>42375</v>
      </c>
      <c r="B3465" s="136">
        <v>2.0099999999999998</v>
      </c>
      <c r="Q3465" s="32"/>
    </row>
    <row r="3466" spans="1:17">
      <c r="A3466" s="32">
        <v>42376</v>
      </c>
      <c r="B3466" s="136">
        <v>1.98</v>
      </c>
      <c r="Q3466" s="32"/>
    </row>
    <row r="3467" spans="1:17">
      <c r="A3467" s="32">
        <v>42377</v>
      </c>
      <c r="B3467" s="136">
        <v>2.0099999999999998</v>
      </c>
      <c r="Q3467" s="32"/>
    </row>
    <row r="3468" spans="1:17">
      <c r="A3468" s="32">
        <v>42380</v>
      </c>
      <c r="B3468" s="136">
        <v>2</v>
      </c>
      <c r="Q3468" s="32"/>
    </row>
    <row r="3469" spans="1:17">
      <c r="A3469" s="32">
        <v>42381</v>
      </c>
      <c r="B3469" s="136">
        <v>2</v>
      </c>
      <c r="Q3469" s="32"/>
    </row>
    <row r="3470" spans="1:17">
      <c r="A3470" s="32">
        <v>42382</v>
      </c>
      <c r="B3470" s="136">
        <v>2.0299999999999998</v>
      </c>
      <c r="Q3470" s="32"/>
    </row>
    <row r="3471" spans="1:17">
      <c r="A3471" s="32">
        <v>42383</v>
      </c>
      <c r="B3471" s="136">
        <v>2.02</v>
      </c>
      <c r="Q3471" s="32"/>
    </row>
    <row r="3472" spans="1:17">
      <c r="A3472" s="32">
        <v>42384</v>
      </c>
      <c r="B3472" s="136">
        <v>2.04</v>
      </c>
      <c r="Q3472" s="32"/>
    </row>
    <row r="3473" spans="1:17">
      <c r="A3473" s="32">
        <v>42387</v>
      </c>
      <c r="B3473" s="136">
        <v>2.0299999999999998</v>
      </c>
      <c r="Q3473" s="32"/>
    </row>
    <row r="3474" spans="1:17">
      <c r="A3474" s="32">
        <v>42388</v>
      </c>
      <c r="B3474" s="136">
        <v>2.09</v>
      </c>
      <c r="Q3474" s="32"/>
    </row>
    <row r="3475" spans="1:17">
      <c r="A3475" s="32">
        <v>42389</v>
      </c>
      <c r="B3475" s="136">
        <v>2.06</v>
      </c>
      <c r="Q3475" s="32"/>
    </row>
    <row r="3476" spans="1:17">
      <c r="A3476" s="32">
        <v>42390</v>
      </c>
      <c r="B3476" s="136">
        <v>2.08</v>
      </c>
      <c r="Q3476" s="32"/>
    </row>
    <row r="3477" spans="1:17">
      <c r="A3477" s="32">
        <v>42391</v>
      </c>
      <c r="B3477" s="136">
        <v>2.04</v>
      </c>
      <c r="Q3477" s="32"/>
    </row>
    <row r="3478" spans="1:17">
      <c r="A3478" s="32">
        <v>42394</v>
      </c>
      <c r="B3478" s="136">
        <v>2.11</v>
      </c>
      <c r="Q3478" s="32"/>
    </row>
    <row r="3479" spans="1:17">
      <c r="A3479" s="32">
        <v>42395</v>
      </c>
      <c r="B3479" s="136">
        <v>2.14</v>
      </c>
      <c r="Q3479" s="32"/>
    </row>
    <row r="3480" spans="1:17">
      <c r="A3480" s="32">
        <v>42396</v>
      </c>
      <c r="B3480" s="136">
        <v>2.13</v>
      </c>
      <c r="Q3480" s="32"/>
    </row>
    <row r="3481" spans="1:17">
      <c r="A3481" s="32">
        <v>42397</v>
      </c>
      <c r="B3481" s="136">
        <v>2.16</v>
      </c>
      <c r="Q3481" s="32"/>
    </row>
    <row r="3482" spans="1:17">
      <c r="A3482" s="32">
        <v>42398</v>
      </c>
      <c r="B3482" s="136">
        <v>2.17</v>
      </c>
      <c r="Q3482" s="32"/>
    </row>
    <row r="3483" spans="1:17">
      <c r="A3483" s="32">
        <v>42401</v>
      </c>
      <c r="B3483" s="136">
        <v>2.16</v>
      </c>
      <c r="Q3483" s="32"/>
    </row>
    <row r="3484" spans="1:17">
      <c r="A3484" s="32">
        <v>42402</v>
      </c>
      <c r="B3484" s="136">
        <v>2.2000000000000002</v>
      </c>
      <c r="Q3484" s="32"/>
    </row>
    <row r="3485" spans="1:17">
      <c r="A3485" s="32">
        <v>42403</v>
      </c>
      <c r="B3485" s="136">
        <v>2.16</v>
      </c>
      <c r="Q3485" s="32"/>
    </row>
    <row r="3486" spans="1:17">
      <c r="A3486" s="32">
        <v>42404</v>
      </c>
      <c r="B3486" s="136">
        <v>2.2200000000000002</v>
      </c>
      <c r="Q3486" s="32"/>
    </row>
    <row r="3487" spans="1:17">
      <c r="A3487" s="32">
        <v>42405</v>
      </c>
      <c r="B3487" s="136">
        <v>2.2000000000000002</v>
      </c>
      <c r="Q3487" s="32"/>
    </row>
    <row r="3488" spans="1:17">
      <c r="A3488" s="32">
        <v>42408</v>
      </c>
      <c r="B3488" s="136">
        <v>2.2800000000000002</v>
      </c>
      <c r="Q3488" s="32"/>
    </row>
    <row r="3489" spans="1:17">
      <c r="A3489" s="32">
        <v>42409</v>
      </c>
      <c r="B3489" s="136">
        <v>2.2400000000000002</v>
      </c>
      <c r="Q3489" s="32"/>
    </row>
    <row r="3490" spans="1:17">
      <c r="A3490" s="32">
        <v>42410</v>
      </c>
      <c r="B3490" s="136">
        <v>2.2599999999999998</v>
      </c>
      <c r="Q3490" s="32"/>
    </row>
    <row r="3491" spans="1:17">
      <c r="A3491" s="32">
        <v>42411</v>
      </c>
      <c r="B3491" s="136">
        <v>2.19</v>
      </c>
      <c r="Q3491" s="32"/>
    </row>
    <row r="3492" spans="1:17">
      <c r="A3492" s="32">
        <v>42412</v>
      </c>
      <c r="B3492" s="136">
        <v>2.2000000000000002</v>
      </c>
      <c r="Q3492" s="32"/>
    </row>
    <row r="3493" spans="1:17">
      <c r="A3493" s="32">
        <v>42415</v>
      </c>
      <c r="B3493" s="136">
        <v>2.16</v>
      </c>
      <c r="Q3493" s="32"/>
    </row>
    <row r="3494" spans="1:17">
      <c r="A3494" s="32">
        <v>42416</v>
      </c>
      <c r="B3494" s="136">
        <v>2.25</v>
      </c>
      <c r="Q3494" s="32"/>
    </row>
    <row r="3495" spans="1:17">
      <c r="A3495" s="32">
        <v>42417</v>
      </c>
      <c r="B3495" s="136">
        <v>2.2400000000000002</v>
      </c>
      <c r="Q3495" s="32"/>
    </row>
    <row r="3496" spans="1:17">
      <c r="A3496" s="32">
        <v>42418</v>
      </c>
      <c r="B3496" s="136">
        <v>2.29</v>
      </c>
      <c r="Q3496" s="32"/>
    </row>
    <row r="3497" spans="1:17">
      <c r="A3497" s="32">
        <v>42419</v>
      </c>
      <c r="B3497" s="136">
        <v>2.2599999999999998</v>
      </c>
      <c r="Q3497" s="32"/>
    </row>
    <row r="3498" spans="1:17">
      <c r="A3498" s="32">
        <v>42422</v>
      </c>
      <c r="B3498" s="136">
        <v>2.2999999999999998</v>
      </c>
      <c r="Q3498" s="32"/>
    </row>
    <row r="3499" spans="1:17">
      <c r="A3499" s="32">
        <v>42423</v>
      </c>
      <c r="B3499" s="136">
        <v>2.29</v>
      </c>
      <c r="Q3499" s="32"/>
    </row>
    <row r="3500" spans="1:17">
      <c r="A3500" s="32">
        <v>42424</v>
      </c>
      <c r="B3500" s="136">
        <v>2.2599999999999998</v>
      </c>
      <c r="Q3500" s="32"/>
    </row>
    <row r="3501" spans="1:17">
      <c r="A3501" s="32">
        <v>42425</v>
      </c>
      <c r="B3501" s="136">
        <v>2.2400000000000002</v>
      </c>
      <c r="Q3501" s="32"/>
    </row>
    <row r="3502" spans="1:17">
      <c r="A3502" s="32">
        <v>42426</v>
      </c>
      <c r="B3502" s="136">
        <v>2.23</v>
      </c>
      <c r="Q3502" s="32"/>
    </row>
    <row r="3503" spans="1:17">
      <c r="A3503" s="32">
        <v>42429</v>
      </c>
      <c r="B3503" s="136">
        <v>2.2800000000000002</v>
      </c>
      <c r="Q3503" s="32"/>
    </row>
    <row r="3504" spans="1:17">
      <c r="A3504" s="32">
        <v>42430</v>
      </c>
      <c r="B3504" s="136">
        <v>2.2000000000000002</v>
      </c>
      <c r="Q3504" s="32"/>
    </row>
    <row r="3505" spans="1:17">
      <c r="A3505" s="32">
        <v>42431</v>
      </c>
      <c r="B3505" s="136">
        <v>2.2200000000000002</v>
      </c>
      <c r="Q3505" s="32"/>
    </row>
    <row r="3506" spans="1:17">
      <c r="A3506" s="32">
        <v>42432</v>
      </c>
      <c r="B3506" s="136">
        <v>2.23</v>
      </c>
      <c r="Q3506" s="32"/>
    </row>
    <row r="3507" spans="1:17">
      <c r="A3507" s="32">
        <v>42433</v>
      </c>
      <c r="B3507" s="136">
        <v>2.19</v>
      </c>
      <c r="Q3507" s="32"/>
    </row>
    <row r="3508" spans="1:17">
      <c r="A3508" s="32">
        <v>42436</v>
      </c>
      <c r="B3508" s="136">
        <v>2.21</v>
      </c>
      <c r="Q3508" s="32"/>
    </row>
    <row r="3509" spans="1:17">
      <c r="A3509" s="32">
        <v>42437</v>
      </c>
      <c r="B3509" s="136">
        <v>2.17</v>
      </c>
      <c r="Q3509" s="32"/>
    </row>
    <row r="3510" spans="1:17">
      <c r="A3510" s="32">
        <v>42438</v>
      </c>
      <c r="B3510" s="136">
        <v>2.15</v>
      </c>
      <c r="Q3510" s="32"/>
    </row>
    <row r="3511" spans="1:17">
      <c r="A3511" s="32">
        <v>42439</v>
      </c>
      <c r="B3511" s="136">
        <v>2.11</v>
      </c>
      <c r="Q3511" s="32"/>
    </row>
    <row r="3512" spans="1:17">
      <c r="A3512" s="32">
        <v>42440</v>
      </c>
      <c r="B3512" s="136">
        <v>2.09</v>
      </c>
      <c r="Q3512" s="32"/>
    </row>
    <row r="3513" spans="1:17">
      <c r="A3513" s="32">
        <v>42443</v>
      </c>
      <c r="B3513" s="136">
        <v>2.1</v>
      </c>
      <c r="Q3513" s="32"/>
    </row>
    <row r="3514" spans="1:17">
      <c r="A3514" s="32">
        <v>42444</v>
      </c>
      <c r="B3514" s="136">
        <v>2.0699999999999998</v>
      </c>
      <c r="Q3514" s="32"/>
    </row>
    <row r="3515" spans="1:17">
      <c r="A3515" s="32">
        <v>42445</v>
      </c>
      <c r="B3515" s="136">
        <v>2.12</v>
      </c>
      <c r="Q3515" s="32"/>
    </row>
    <row r="3516" spans="1:17">
      <c r="A3516" s="32">
        <v>42446</v>
      </c>
      <c r="B3516" s="136">
        <v>2.09</v>
      </c>
      <c r="Q3516" s="32"/>
    </row>
    <row r="3517" spans="1:17">
      <c r="A3517" s="32">
        <v>42447</v>
      </c>
      <c r="B3517" s="136">
        <v>2.0499999999999998</v>
      </c>
      <c r="Q3517" s="32"/>
    </row>
    <row r="3518" spans="1:17">
      <c r="A3518" s="32">
        <v>42450</v>
      </c>
      <c r="B3518" s="136">
        <v>2.02</v>
      </c>
      <c r="Q3518" s="32"/>
    </row>
    <row r="3519" spans="1:17">
      <c r="A3519" s="32">
        <v>42451</v>
      </c>
      <c r="B3519" s="136">
        <v>1.99</v>
      </c>
      <c r="Q3519" s="32"/>
    </row>
    <row r="3520" spans="1:17">
      <c r="A3520" s="32">
        <v>42452</v>
      </c>
      <c r="B3520" s="136">
        <v>2.02</v>
      </c>
      <c r="Q3520" s="32"/>
    </row>
    <row r="3521" spans="1:17">
      <c r="A3521" s="32">
        <v>42453</v>
      </c>
      <c r="B3521" s="136">
        <v>2</v>
      </c>
      <c r="Q3521" s="32"/>
    </row>
    <row r="3522" spans="1:17">
      <c r="A3522" s="32">
        <v>42454</v>
      </c>
      <c r="B3522" s="136">
        <v>2</v>
      </c>
      <c r="Q3522" s="32"/>
    </row>
    <row r="3523" spans="1:17">
      <c r="A3523" s="32">
        <v>42457</v>
      </c>
      <c r="B3523" s="136">
        <v>2.0099999999999998</v>
      </c>
      <c r="Q3523" s="32"/>
    </row>
    <row r="3524" spans="1:17">
      <c r="A3524" s="32">
        <v>42458</v>
      </c>
      <c r="B3524" s="136">
        <v>2.0299999999999998</v>
      </c>
      <c r="Q3524" s="32"/>
    </row>
    <row r="3525" spans="1:17">
      <c r="A3525" s="32">
        <v>42459</v>
      </c>
      <c r="B3525" s="136">
        <v>2.0099999999999998</v>
      </c>
      <c r="Q3525" s="32"/>
    </row>
    <row r="3526" spans="1:17">
      <c r="A3526" s="32">
        <v>42460</v>
      </c>
      <c r="B3526" s="136">
        <v>1.99</v>
      </c>
      <c r="Q3526" s="32"/>
    </row>
    <row r="3527" spans="1:17">
      <c r="A3527" s="32">
        <v>42461</v>
      </c>
      <c r="B3527" s="136">
        <v>2.0099999999999998</v>
      </c>
      <c r="Q3527" s="32"/>
    </row>
    <row r="3528" spans="1:17">
      <c r="A3528" s="32">
        <v>42464</v>
      </c>
      <c r="B3528" s="136">
        <v>2.02</v>
      </c>
      <c r="Q3528" s="32"/>
    </row>
    <row r="3529" spans="1:17">
      <c r="A3529" s="32">
        <v>42465</v>
      </c>
      <c r="B3529" s="136">
        <v>1.98</v>
      </c>
      <c r="Q3529" s="32"/>
    </row>
    <row r="3530" spans="1:17">
      <c r="A3530" s="32">
        <v>42466</v>
      </c>
      <c r="B3530" s="136">
        <v>1.96</v>
      </c>
      <c r="Q3530" s="32"/>
    </row>
    <row r="3531" spans="1:17">
      <c r="A3531" s="32">
        <v>42467</v>
      </c>
      <c r="B3531" s="136">
        <v>1.97</v>
      </c>
      <c r="Q3531" s="32"/>
    </row>
    <row r="3532" spans="1:17">
      <c r="A3532" s="32">
        <v>42468</v>
      </c>
      <c r="B3532" s="136">
        <v>1.96</v>
      </c>
      <c r="Q3532" s="32"/>
    </row>
    <row r="3533" spans="1:17">
      <c r="A3533" s="32">
        <v>42471</v>
      </c>
      <c r="B3533" s="136">
        <v>1.94</v>
      </c>
      <c r="Q3533" s="32"/>
    </row>
    <row r="3534" spans="1:17">
      <c r="A3534" s="32">
        <v>42472</v>
      </c>
      <c r="B3534" s="136">
        <v>1.9</v>
      </c>
      <c r="Q3534" s="32"/>
    </row>
    <row r="3535" spans="1:17">
      <c r="A3535" s="32">
        <v>42473</v>
      </c>
      <c r="B3535" s="136">
        <v>1.94</v>
      </c>
      <c r="Q3535" s="32"/>
    </row>
    <row r="3536" spans="1:17">
      <c r="A3536" s="32">
        <v>42474</v>
      </c>
      <c r="B3536" s="136">
        <v>1.9</v>
      </c>
      <c r="Q3536" s="32"/>
    </row>
    <row r="3537" spans="1:17">
      <c r="A3537" s="32">
        <v>42475</v>
      </c>
      <c r="B3537" s="136">
        <v>1.9100000000000001</v>
      </c>
      <c r="Q3537" s="32"/>
    </row>
    <row r="3538" spans="1:17">
      <c r="A3538" s="32">
        <v>42478</v>
      </c>
      <c r="B3538" s="136">
        <v>1.87</v>
      </c>
      <c r="Q3538" s="32"/>
    </row>
    <row r="3539" spans="1:17">
      <c r="A3539" s="32">
        <v>42479</v>
      </c>
      <c r="B3539" s="136">
        <v>1.8900000000000001</v>
      </c>
      <c r="Q3539" s="32"/>
    </row>
    <row r="3540" spans="1:17">
      <c r="A3540" s="32">
        <v>42480</v>
      </c>
      <c r="B3540" s="136">
        <v>1.8199999999999998</v>
      </c>
      <c r="Q3540" s="32"/>
    </row>
    <row r="3541" spans="1:17">
      <c r="A3541" s="32">
        <v>42481</v>
      </c>
      <c r="B3541" s="136">
        <v>1.8399999999999999</v>
      </c>
      <c r="Q3541" s="32"/>
    </row>
    <row r="3542" spans="1:17">
      <c r="A3542" s="32">
        <v>42482</v>
      </c>
      <c r="B3542" s="136">
        <v>1.81</v>
      </c>
      <c r="Q3542" s="32"/>
    </row>
    <row r="3543" spans="1:17">
      <c r="A3543" s="32">
        <v>42485</v>
      </c>
      <c r="B3543" s="136">
        <v>1.81</v>
      </c>
      <c r="Q3543" s="32"/>
    </row>
    <row r="3544" spans="1:17">
      <c r="A3544" s="32">
        <v>42486</v>
      </c>
      <c r="B3544" s="136">
        <v>1.81</v>
      </c>
      <c r="Q3544" s="32"/>
    </row>
    <row r="3545" spans="1:17">
      <c r="A3545" s="32">
        <v>42487</v>
      </c>
      <c r="B3545" s="136">
        <v>1.85</v>
      </c>
      <c r="Q3545" s="32"/>
    </row>
    <row r="3546" spans="1:17">
      <c r="A3546" s="32">
        <v>42488</v>
      </c>
      <c r="B3546" s="136">
        <v>1.81</v>
      </c>
      <c r="Q3546" s="32"/>
    </row>
    <row r="3547" spans="1:17">
      <c r="A3547" s="32">
        <v>42489</v>
      </c>
      <c r="B3547" s="136">
        <v>1.79</v>
      </c>
      <c r="Q3547" s="32"/>
    </row>
    <row r="3548" spans="1:17">
      <c r="A3548" s="32">
        <v>42492</v>
      </c>
      <c r="B3548" s="136">
        <v>1.76</v>
      </c>
      <c r="Q3548" s="32"/>
    </row>
    <row r="3549" spans="1:17">
      <c r="A3549" s="32">
        <v>42493</v>
      </c>
      <c r="B3549" s="136">
        <v>1.79</v>
      </c>
      <c r="Q3549" s="32"/>
    </row>
    <row r="3550" spans="1:17">
      <c r="A3550" s="32">
        <v>42494</v>
      </c>
      <c r="B3550" s="136">
        <v>1.8</v>
      </c>
      <c r="Q3550" s="32"/>
    </row>
    <row r="3551" spans="1:17">
      <c r="A3551" s="32">
        <v>42495</v>
      </c>
      <c r="B3551" s="136">
        <v>1.81</v>
      </c>
      <c r="Q3551" s="32"/>
    </row>
    <row r="3552" spans="1:17">
      <c r="A3552" s="32">
        <v>42496</v>
      </c>
      <c r="B3552" s="136">
        <v>1.78</v>
      </c>
      <c r="Q3552" s="32"/>
    </row>
    <row r="3553" spans="1:17">
      <c r="A3553" s="32">
        <v>42499</v>
      </c>
      <c r="B3553" s="136">
        <v>1.79</v>
      </c>
      <c r="Q3553" s="32"/>
    </row>
    <row r="3554" spans="1:17">
      <c r="A3554" s="32">
        <v>42500</v>
      </c>
      <c r="B3554" s="136">
        <v>1.8</v>
      </c>
      <c r="Q3554" s="32"/>
    </row>
    <row r="3555" spans="1:17">
      <c r="A3555" s="32">
        <v>42501</v>
      </c>
      <c r="B3555" s="136">
        <v>1.81</v>
      </c>
      <c r="Q3555" s="32"/>
    </row>
    <row r="3556" spans="1:17">
      <c r="A3556" s="32">
        <v>42502</v>
      </c>
      <c r="B3556" s="136">
        <v>1.8199999999999998</v>
      </c>
      <c r="Q3556" s="32"/>
    </row>
    <row r="3557" spans="1:17">
      <c r="A3557" s="32">
        <v>42503</v>
      </c>
      <c r="B3557" s="136">
        <v>1.8399999999999999</v>
      </c>
      <c r="Q3557" s="32"/>
    </row>
    <row r="3558" spans="1:17">
      <c r="A3558" s="32">
        <v>42506</v>
      </c>
      <c r="B3558" s="136">
        <v>1.8</v>
      </c>
      <c r="Q3558" s="32"/>
    </row>
    <row r="3559" spans="1:17">
      <c r="A3559" s="32">
        <v>42507</v>
      </c>
      <c r="B3559" s="136">
        <v>1.79</v>
      </c>
      <c r="Q3559" s="32"/>
    </row>
    <row r="3560" spans="1:17">
      <c r="A3560" s="32">
        <v>42508</v>
      </c>
      <c r="B3560" s="136">
        <v>1.77</v>
      </c>
      <c r="Q3560" s="32"/>
    </row>
    <row r="3561" spans="1:17">
      <c r="A3561" s="32">
        <v>42509</v>
      </c>
      <c r="B3561" s="136">
        <v>1.79</v>
      </c>
      <c r="Q3561" s="32"/>
    </row>
    <row r="3562" spans="1:17">
      <c r="A3562" s="32">
        <v>42510</v>
      </c>
      <c r="B3562" s="136">
        <v>1.79</v>
      </c>
      <c r="Q3562" s="32"/>
    </row>
    <row r="3563" spans="1:17">
      <c r="A3563" s="32">
        <v>42513</v>
      </c>
      <c r="B3563" s="136">
        <v>1.8</v>
      </c>
      <c r="Q3563" s="32"/>
    </row>
    <row r="3564" spans="1:17">
      <c r="A3564" s="32">
        <v>42514</v>
      </c>
      <c r="B3564" s="136">
        <v>1.79</v>
      </c>
      <c r="Q3564" s="32"/>
    </row>
    <row r="3565" spans="1:17">
      <c r="A3565" s="32">
        <v>42515</v>
      </c>
      <c r="B3565" s="136">
        <v>1.8</v>
      </c>
      <c r="Q3565" s="32"/>
    </row>
    <row r="3566" spans="1:17">
      <c r="A3566" s="32">
        <v>42516</v>
      </c>
      <c r="B3566" s="136">
        <v>1.8</v>
      </c>
      <c r="Q3566" s="32"/>
    </row>
    <row r="3567" spans="1:17">
      <c r="A3567" s="32">
        <v>42517</v>
      </c>
      <c r="B3567" s="136">
        <v>1.77</v>
      </c>
      <c r="Q3567" s="32"/>
    </row>
    <row r="3568" spans="1:17">
      <c r="A3568" s="32">
        <v>42520</v>
      </c>
      <c r="B3568" s="136">
        <v>1.76</v>
      </c>
      <c r="Q3568" s="32"/>
    </row>
    <row r="3569" spans="1:17">
      <c r="A3569" s="32">
        <v>42521</v>
      </c>
      <c r="B3569" s="136">
        <v>1.76</v>
      </c>
      <c r="Q3569" s="32"/>
    </row>
    <row r="3570" spans="1:17">
      <c r="A3570" s="32">
        <v>42522</v>
      </c>
      <c r="B3570" s="136">
        <v>1.79</v>
      </c>
      <c r="Q3570" s="32"/>
    </row>
    <row r="3571" spans="1:17">
      <c r="A3571" s="32">
        <v>42523</v>
      </c>
      <c r="B3571" s="136">
        <v>1.79</v>
      </c>
      <c r="Q3571" s="32"/>
    </row>
    <row r="3572" spans="1:17">
      <c r="A3572" s="32">
        <v>42524</v>
      </c>
      <c r="B3572" s="136">
        <v>1.8199999999999998</v>
      </c>
      <c r="Q3572" s="32"/>
    </row>
    <row r="3573" spans="1:17">
      <c r="A3573" s="32">
        <v>42527</v>
      </c>
      <c r="B3573" s="136">
        <v>1.8199999999999998</v>
      </c>
      <c r="Q3573" s="32"/>
    </row>
    <row r="3574" spans="1:17">
      <c r="A3574" s="32">
        <v>42528</v>
      </c>
      <c r="B3574" s="136">
        <v>1.8199999999999998</v>
      </c>
      <c r="Q3574" s="32"/>
    </row>
    <row r="3575" spans="1:17">
      <c r="A3575" s="32">
        <v>42529</v>
      </c>
      <c r="B3575" s="136">
        <v>1.8199999999999998</v>
      </c>
      <c r="Q3575" s="32"/>
    </row>
    <row r="3576" spans="1:17">
      <c r="A3576" s="32">
        <v>42530</v>
      </c>
      <c r="B3576" s="136">
        <v>1.81</v>
      </c>
      <c r="Q3576" s="32"/>
    </row>
    <row r="3577" spans="1:17">
      <c r="A3577" s="32">
        <v>42531</v>
      </c>
      <c r="B3577" s="136">
        <v>1.83</v>
      </c>
      <c r="Q3577" s="32"/>
    </row>
    <row r="3578" spans="1:17">
      <c r="A3578" s="32">
        <v>42534</v>
      </c>
      <c r="B3578" s="136">
        <v>1.8399999999999999</v>
      </c>
      <c r="Q3578" s="32"/>
    </row>
    <row r="3579" spans="1:17">
      <c r="A3579" s="32">
        <v>42535</v>
      </c>
      <c r="B3579" s="136">
        <v>1.85</v>
      </c>
      <c r="Q3579" s="32"/>
    </row>
    <row r="3580" spans="1:17">
      <c r="A3580" s="32">
        <v>42536</v>
      </c>
      <c r="B3580" s="136">
        <v>1.8900000000000001</v>
      </c>
      <c r="Q3580" s="32"/>
    </row>
    <row r="3581" spans="1:17">
      <c r="A3581" s="32">
        <v>42537</v>
      </c>
      <c r="B3581" s="136">
        <v>1.83</v>
      </c>
      <c r="Q3581" s="32"/>
    </row>
    <row r="3582" spans="1:17">
      <c r="A3582" s="32">
        <v>42538</v>
      </c>
      <c r="B3582" s="136">
        <v>1.85</v>
      </c>
      <c r="Q3582" s="32"/>
    </row>
    <row r="3583" spans="1:17">
      <c r="A3583" s="32">
        <v>42541</v>
      </c>
      <c r="B3583" s="136">
        <v>1.8399999999999999</v>
      </c>
      <c r="Q3583" s="32"/>
    </row>
    <row r="3584" spans="1:17">
      <c r="A3584" s="32">
        <v>42542</v>
      </c>
      <c r="B3584" s="136">
        <v>1.8199999999999998</v>
      </c>
      <c r="Q3584" s="32"/>
    </row>
    <row r="3585" spans="1:17">
      <c r="A3585" s="32">
        <v>42543</v>
      </c>
      <c r="B3585" s="136">
        <v>1.8</v>
      </c>
      <c r="Q3585" s="32"/>
    </row>
    <row r="3586" spans="1:17">
      <c r="A3586" s="32">
        <v>42544</v>
      </c>
      <c r="B3586" s="136">
        <v>2</v>
      </c>
      <c r="Q3586" s="32"/>
    </row>
    <row r="3587" spans="1:17">
      <c r="A3587" s="32">
        <v>42545</v>
      </c>
      <c r="B3587" s="136">
        <v>1.87</v>
      </c>
      <c r="Q3587" s="32"/>
    </row>
    <row r="3588" spans="1:17">
      <c r="A3588" s="32">
        <v>42548</v>
      </c>
      <c r="B3588" s="136">
        <v>1.88</v>
      </c>
      <c r="Q3588" s="32"/>
    </row>
    <row r="3589" spans="1:17">
      <c r="A3589" s="32">
        <v>42549</v>
      </c>
      <c r="B3589" s="136">
        <v>1.83</v>
      </c>
      <c r="Q3589" s="32"/>
    </row>
    <row r="3590" spans="1:17">
      <c r="A3590" s="32">
        <v>42550</v>
      </c>
      <c r="B3590" s="136">
        <v>1.78</v>
      </c>
      <c r="Q3590" s="32"/>
    </row>
    <row r="3591" spans="1:17">
      <c r="A3591" s="32">
        <v>42551</v>
      </c>
      <c r="B3591" s="136">
        <v>1.83</v>
      </c>
      <c r="Q3591" s="32"/>
    </row>
    <row r="3592" spans="1:17">
      <c r="A3592" s="32">
        <v>42552</v>
      </c>
      <c r="B3592" s="136">
        <v>1.81</v>
      </c>
      <c r="Q3592" s="32"/>
    </row>
    <row r="3593" spans="1:17">
      <c r="A3593" s="32">
        <v>42555</v>
      </c>
      <c r="B3593" s="136">
        <v>1.8399999999999999</v>
      </c>
      <c r="Q3593" s="32"/>
    </row>
    <row r="3594" spans="1:17">
      <c r="A3594" s="32">
        <v>42556</v>
      </c>
      <c r="B3594" s="136">
        <v>1.83</v>
      </c>
      <c r="Q3594" s="32"/>
    </row>
    <row r="3595" spans="1:17">
      <c r="A3595" s="32">
        <v>42557</v>
      </c>
      <c r="B3595" s="136">
        <v>1.79</v>
      </c>
      <c r="Q3595" s="32"/>
    </row>
    <row r="3596" spans="1:17">
      <c r="A3596" s="32">
        <v>42558</v>
      </c>
      <c r="B3596" s="136">
        <v>1.79</v>
      </c>
      <c r="Q3596" s="32"/>
    </row>
    <row r="3597" spans="1:17">
      <c r="A3597" s="32">
        <v>42559</v>
      </c>
      <c r="B3597" s="136">
        <v>1.77</v>
      </c>
      <c r="Q3597" s="32"/>
    </row>
    <row r="3598" spans="1:17">
      <c r="A3598" s="32">
        <v>42562</v>
      </c>
      <c r="B3598" s="136">
        <v>1.7</v>
      </c>
      <c r="Q3598" s="32"/>
    </row>
    <row r="3599" spans="1:17">
      <c r="A3599" s="32">
        <v>42563</v>
      </c>
      <c r="B3599" s="136">
        <v>1.7</v>
      </c>
      <c r="Q3599" s="32"/>
    </row>
    <row r="3600" spans="1:17">
      <c r="A3600" s="32">
        <v>42564</v>
      </c>
      <c r="B3600" s="136">
        <v>1.7</v>
      </c>
      <c r="Q3600" s="32"/>
    </row>
    <row r="3601" spans="1:17">
      <c r="A3601" s="32">
        <v>42565</v>
      </c>
      <c r="B3601" s="136">
        <v>1.6600000000000001</v>
      </c>
      <c r="Q3601" s="32"/>
    </row>
    <row r="3602" spans="1:17">
      <c r="A3602" s="32">
        <v>42566</v>
      </c>
      <c r="B3602" s="136">
        <v>1.69</v>
      </c>
      <c r="Q3602" s="32"/>
    </row>
    <row r="3603" spans="1:17">
      <c r="A3603" s="32">
        <v>42569</v>
      </c>
      <c r="B3603" s="136">
        <v>1.71</v>
      </c>
      <c r="Q3603" s="32"/>
    </row>
    <row r="3604" spans="1:17">
      <c r="A3604" s="32">
        <v>42570</v>
      </c>
      <c r="B3604" s="136">
        <v>1.69</v>
      </c>
      <c r="Q3604" s="32"/>
    </row>
    <row r="3605" spans="1:17">
      <c r="A3605" s="32">
        <v>42571</v>
      </c>
      <c r="B3605" s="136">
        <v>1.69</v>
      </c>
      <c r="Q3605" s="32"/>
    </row>
    <row r="3606" spans="1:17">
      <c r="A3606" s="32">
        <v>42572</v>
      </c>
      <c r="B3606" s="136">
        <v>1.7</v>
      </c>
      <c r="Q3606" s="32"/>
    </row>
    <row r="3607" spans="1:17">
      <c r="A3607" s="32">
        <v>42573</v>
      </c>
      <c r="B3607" s="136">
        <v>1.67</v>
      </c>
      <c r="Q3607" s="32"/>
    </row>
    <row r="3608" spans="1:17">
      <c r="A3608" s="32">
        <v>42576</v>
      </c>
      <c r="B3608" s="136">
        <v>1.6800000000000002</v>
      </c>
      <c r="Q3608" s="32"/>
    </row>
    <row r="3609" spans="1:17">
      <c r="A3609" s="32">
        <v>42577</v>
      </c>
      <c r="B3609" s="136">
        <v>1.65</v>
      </c>
      <c r="Q3609" s="32"/>
    </row>
    <row r="3610" spans="1:17">
      <c r="A3610" s="32">
        <v>42578</v>
      </c>
      <c r="B3610" s="136">
        <v>1.6800000000000002</v>
      </c>
      <c r="Q3610" s="32"/>
    </row>
    <row r="3611" spans="1:17">
      <c r="A3611" s="32">
        <v>42579</v>
      </c>
      <c r="B3611" s="136">
        <v>1.6800000000000002</v>
      </c>
      <c r="Q3611" s="32"/>
    </row>
    <row r="3612" spans="1:17">
      <c r="A3612" s="32">
        <v>42580</v>
      </c>
      <c r="B3612" s="136">
        <v>1.69</v>
      </c>
      <c r="Q3612" s="32"/>
    </row>
    <row r="3613" spans="1:17">
      <c r="A3613" s="32">
        <v>42583</v>
      </c>
      <c r="B3613" s="136">
        <v>1.6400000000000001</v>
      </c>
      <c r="Q3613" s="32"/>
    </row>
    <row r="3614" spans="1:17">
      <c r="A3614" s="32">
        <v>42584</v>
      </c>
      <c r="B3614" s="136">
        <v>1.6600000000000001</v>
      </c>
      <c r="Q3614" s="32"/>
    </row>
    <row r="3615" spans="1:17">
      <c r="A3615" s="32">
        <v>42585</v>
      </c>
      <c r="B3615" s="136">
        <v>1.6800000000000002</v>
      </c>
      <c r="Q3615" s="32"/>
    </row>
    <row r="3616" spans="1:17">
      <c r="A3616" s="32">
        <v>42586</v>
      </c>
      <c r="B3616" s="136">
        <v>1.71</v>
      </c>
      <c r="Q3616" s="32"/>
    </row>
    <row r="3617" spans="1:17">
      <c r="A3617" s="32">
        <v>42587</v>
      </c>
      <c r="B3617" s="136">
        <v>1.6800000000000002</v>
      </c>
      <c r="Q3617" s="32"/>
    </row>
    <row r="3618" spans="1:17">
      <c r="A3618" s="32">
        <v>42590</v>
      </c>
      <c r="B3618" s="136">
        <v>1.69</v>
      </c>
      <c r="Q3618" s="32"/>
    </row>
    <row r="3619" spans="1:17">
      <c r="A3619" s="32">
        <v>42591</v>
      </c>
      <c r="B3619" s="136">
        <v>1.7</v>
      </c>
      <c r="Q3619" s="32"/>
    </row>
    <row r="3620" spans="1:17">
      <c r="A3620" s="32">
        <v>42592</v>
      </c>
      <c r="B3620" s="136">
        <v>1.69</v>
      </c>
      <c r="Q3620" s="32"/>
    </row>
    <row r="3621" spans="1:17">
      <c r="A3621" s="32">
        <v>42593</v>
      </c>
      <c r="B3621" s="136">
        <v>1.6800000000000002</v>
      </c>
      <c r="Q3621" s="32"/>
    </row>
    <row r="3622" spans="1:17">
      <c r="A3622" s="32">
        <v>42594</v>
      </c>
      <c r="B3622" s="136">
        <v>1.67</v>
      </c>
      <c r="Q3622" s="32"/>
    </row>
    <row r="3623" spans="1:17">
      <c r="A3623" s="32">
        <v>42597</v>
      </c>
      <c r="B3623" s="136">
        <v>1.6600000000000001</v>
      </c>
      <c r="Q3623" s="32"/>
    </row>
    <row r="3624" spans="1:17">
      <c r="A3624" s="32">
        <v>42598</v>
      </c>
      <c r="B3624" s="136">
        <v>1.65</v>
      </c>
      <c r="Q3624" s="32"/>
    </row>
    <row r="3625" spans="1:17">
      <c r="A3625" s="32">
        <v>42599</v>
      </c>
      <c r="B3625" s="136">
        <v>1.6800000000000002</v>
      </c>
      <c r="Q3625" s="32"/>
    </row>
    <row r="3626" spans="1:17">
      <c r="A3626" s="32">
        <v>42600</v>
      </c>
      <c r="B3626" s="136">
        <v>1.65</v>
      </c>
      <c r="Q3626" s="32"/>
    </row>
    <row r="3627" spans="1:17">
      <c r="A3627" s="32">
        <v>42601</v>
      </c>
      <c r="B3627" s="136">
        <v>1.63</v>
      </c>
      <c r="Q3627" s="32"/>
    </row>
    <row r="3628" spans="1:17">
      <c r="A3628" s="32">
        <v>42604</v>
      </c>
      <c r="B3628" s="136">
        <v>1.6400000000000001</v>
      </c>
      <c r="Q3628" s="32"/>
    </row>
    <row r="3629" spans="1:17">
      <c r="A3629" s="32">
        <v>42605</v>
      </c>
      <c r="B3629" s="136">
        <v>1.63</v>
      </c>
      <c r="Q3629" s="32"/>
    </row>
    <row r="3630" spans="1:17">
      <c r="A3630" s="32">
        <v>42606</v>
      </c>
      <c r="B3630" s="136">
        <v>1.63</v>
      </c>
      <c r="Q3630" s="32"/>
    </row>
    <row r="3631" spans="1:17">
      <c r="A3631" s="32">
        <v>42607</v>
      </c>
      <c r="B3631" s="136">
        <v>1.6400000000000001</v>
      </c>
      <c r="Q3631" s="32"/>
    </row>
    <row r="3632" spans="1:17">
      <c r="A3632" s="32">
        <v>42608</v>
      </c>
      <c r="B3632" s="136">
        <v>1.6</v>
      </c>
      <c r="Q3632" s="32"/>
    </row>
    <row r="3633" spans="1:17">
      <c r="A3633" s="32">
        <v>42611</v>
      </c>
      <c r="B3633" s="136">
        <v>1.6400000000000001</v>
      </c>
      <c r="Q3633" s="32"/>
    </row>
    <row r="3634" spans="1:17">
      <c r="A3634" s="32">
        <v>42612</v>
      </c>
      <c r="B3634" s="136">
        <v>1.63</v>
      </c>
      <c r="Q3634" s="32"/>
    </row>
    <row r="3635" spans="1:17">
      <c r="A3635" s="32">
        <v>42613</v>
      </c>
      <c r="B3635" s="136">
        <v>1.65</v>
      </c>
      <c r="Q3635" s="32"/>
    </row>
    <row r="3636" spans="1:17">
      <c r="A3636" s="32">
        <v>42614</v>
      </c>
      <c r="B3636" s="136">
        <v>1.63</v>
      </c>
      <c r="Q3636" s="32"/>
    </row>
    <row r="3637" spans="1:17">
      <c r="A3637" s="32">
        <v>42615</v>
      </c>
      <c r="B3637" s="136">
        <v>1.6400000000000001</v>
      </c>
      <c r="Q3637" s="32"/>
    </row>
    <row r="3638" spans="1:17">
      <c r="A3638" s="32">
        <v>42618</v>
      </c>
      <c r="B3638" s="136">
        <v>1.63</v>
      </c>
      <c r="Q3638" s="32"/>
    </row>
    <row r="3639" spans="1:17">
      <c r="A3639" s="32">
        <v>42619</v>
      </c>
      <c r="B3639" s="136">
        <v>1.6600000000000001</v>
      </c>
      <c r="Q3639" s="32"/>
    </row>
    <row r="3640" spans="1:17">
      <c r="A3640" s="32">
        <v>42620</v>
      </c>
      <c r="B3640" s="136">
        <v>1.6600000000000001</v>
      </c>
      <c r="Q3640" s="32"/>
    </row>
    <row r="3641" spans="1:17">
      <c r="A3641" s="32">
        <v>42621</v>
      </c>
      <c r="B3641" s="136">
        <v>1.65</v>
      </c>
      <c r="Q3641" s="32"/>
    </row>
    <row r="3642" spans="1:17">
      <c r="A3642" s="32">
        <v>42622</v>
      </c>
      <c r="B3642" s="136">
        <v>1.6600000000000001</v>
      </c>
      <c r="Q3642" s="32"/>
    </row>
    <row r="3643" spans="1:17">
      <c r="A3643" s="32">
        <v>42625</v>
      </c>
      <c r="B3643" s="136">
        <v>1.73</v>
      </c>
      <c r="Q3643" s="32"/>
    </row>
    <row r="3644" spans="1:17">
      <c r="A3644" s="32">
        <v>42626</v>
      </c>
      <c r="B3644" s="136">
        <v>1.6600000000000001</v>
      </c>
      <c r="Q3644" s="32"/>
    </row>
    <row r="3645" spans="1:17">
      <c r="A3645" s="32">
        <v>42627</v>
      </c>
      <c r="B3645" s="136">
        <v>1.7</v>
      </c>
      <c r="Q3645" s="32"/>
    </row>
    <row r="3646" spans="1:17">
      <c r="A3646" s="32">
        <v>42628</v>
      </c>
      <c r="B3646" s="136">
        <v>1.7</v>
      </c>
      <c r="Q3646" s="32"/>
    </row>
    <row r="3647" spans="1:17">
      <c r="A3647" s="32">
        <v>42629</v>
      </c>
      <c r="B3647" s="136">
        <v>1.6800000000000002</v>
      </c>
      <c r="Q3647" s="32"/>
    </row>
    <row r="3648" spans="1:17">
      <c r="A3648" s="32">
        <v>42632</v>
      </c>
      <c r="B3648" s="136">
        <v>1.67</v>
      </c>
      <c r="Q3648" s="32"/>
    </row>
    <row r="3649" spans="1:17">
      <c r="A3649" s="32">
        <v>42633</v>
      </c>
      <c r="B3649" s="136">
        <v>1.6800000000000002</v>
      </c>
      <c r="Q3649" s="32"/>
    </row>
    <row r="3650" spans="1:17">
      <c r="A3650" s="32">
        <v>42634</v>
      </c>
      <c r="B3650" s="136">
        <v>1.7</v>
      </c>
      <c r="Q3650" s="32"/>
    </row>
    <row r="3651" spans="1:17">
      <c r="A3651" s="32">
        <v>42635</v>
      </c>
      <c r="B3651" s="136">
        <v>1.67</v>
      </c>
      <c r="Q3651" s="32"/>
    </row>
    <row r="3652" spans="1:17">
      <c r="A3652" s="32">
        <v>42636</v>
      </c>
      <c r="B3652" s="136">
        <v>1.6600000000000001</v>
      </c>
      <c r="Q3652" s="32"/>
    </row>
    <row r="3653" spans="1:17">
      <c r="A3653" s="32">
        <v>42639</v>
      </c>
      <c r="B3653" s="136">
        <v>1.65</v>
      </c>
      <c r="Q3653" s="32"/>
    </row>
    <row r="3654" spans="1:17">
      <c r="A3654" s="32">
        <v>42640</v>
      </c>
      <c r="B3654" s="136">
        <v>1.67</v>
      </c>
      <c r="Q3654" s="32"/>
    </row>
    <row r="3655" spans="1:17">
      <c r="A3655" s="32">
        <v>42641</v>
      </c>
      <c r="B3655" s="136">
        <v>1.6400000000000001</v>
      </c>
      <c r="Q3655" s="32"/>
    </row>
    <row r="3656" spans="1:17">
      <c r="A3656" s="32">
        <v>42642</v>
      </c>
      <c r="B3656" s="136">
        <v>1.67</v>
      </c>
      <c r="Q3656" s="32"/>
    </row>
    <row r="3657" spans="1:17">
      <c r="A3657" s="32">
        <v>42643</v>
      </c>
      <c r="B3657" s="136">
        <v>1.65</v>
      </c>
      <c r="Q3657" s="32"/>
    </row>
    <row r="3658" spans="1:17">
      <c r="A3658" s="32">
        <v>42646</v>
      </c>
      <c r="B3658" s="136">
        <v>1.6400000000000001</v>
      </c>
      <c r="Q3658" s="32"/>
    </row>
    <row r="3659" spans="1:17">
      <c r="A3659" s="32">
        <v>42647</v>
      </c>
      <c r="B3659" s="136">
        <v>1.63</v>
      </c>
      <c r="Q3659" s="32"/>
    </row>
    <row r="3660" spans="1:17">
      <c r="A3660" s="32">
        <v>42648</v>
      </c>
      <c r="B3660" s="136">
        <v>1.63</v>
      </c>
      <c r="Q3660" s="32"/>
    </row>
    <row r="3661" spans="1:17">
      <c r="A3661" s="32">
        <v>42649</v>
      </c>
      <c r="B3661" s="136">
        <v>1.63</v>
      </c>
      <c r="Q3661" s="32"/>
    </row>
    <row r="3662" spans="1:17">
      <c r="A3662" s="32">
        <v>42650</v>
      </c>
      <c r="B3662" s="136">
        <v>1.63</v>
      </c>
      <c r="Q3662" s="32"/>
    </row>
    <row r="3663" spans="1:17">
      <c r="A3663" s="32">
        <v>42653</v>
      </c>
      <c r="B3663" s="136">
        <v>1.58</v>
      </c>
      <c r="Q3663" s="32"/>
    </row>
    <row r="3664" spans="1:17">
      <c r="A3664" s="32">
        <v>42654</v>
      </c>
      <c r="B3664" s="136">
        <v>1.62</v>
      </c>
      <c r="Q3664" s="32"/>
    </row>
    <row r="3665" spans="1:17">
      <c r="A3665" s="32">
        <v>42655</v>
      </c>
      <c r="B3665" s="136">
        <v>1.65</v>
      </c>
      <c r="Q3665" s="32"/>
    </row>
    <row r="3666" spans="1:17">
      <c r="A3666" s="32">
        <v>42656</v>
      </c>
      <c r="B3666" s="136">
        <v>1.58</v>
      </c>
      <c r="Q3666" s="32"/>
    </row>
    <row r="3667" spans="1:17">
      <c r="A3667" s="32">
        <v>42657</v>
      </c>
      <c r="B3667" s="136">
        <v>1.58</v>
      </c>
      <c r="Q3667" s="32"/>
    </row>
    <row r="3668" spans="1:17">
      <c r="A3668" s="32">
        <v>42660</v>
      </c>
      <c r="B3668" s="136">
        <v>1.58</v>
      </c>
      <c r="Q3668" s="32"/>
    </row>
    <row r="3669" spans="1:17">
      <c r="A3669" s="32">
        <v>42661</v>
      </c>
      <c r="B3669" s="136">
        <v>1.5899999999999999</v>
      </c>
      <c r="Q3669" s="32"/>
    </row>
    <row r="3670" spans="1:17">
      <c r="A3670" s="32">
        <v>42662</v>
      </c>
      <c r="B3670" s="136">
        <v>1.5699999999999998</v>
      </c>
      <c r="Q3670" s="32"/>
    </row>
    <row r="3671" spans="1:17">
      <c r="A3671" s="32">
        <v>42663</v>
      </c>
      <c r="B3671" s="136">
        <v>1.56</v>
      </c>
      <c r="Q3671" s="32"/>
    </row>
    <row r="3672" spans="1:17">
      <c r="A3672" s="32">
        <v>42664</v>
      </c>
      <c r="B3672" s="136">
        <v>1.58</v>
      </c>
      <c r="Q3672" s="32"/>
    </row>
    <row r="3673" spans="1:17">
      <c r="A3673" s="32">
        <v>42667</v>
      </c>
      <c r="B3673" s="136">
        <v>1.58</v>
      </c>
      <c r="Q3673" s="32"/>
    </row>
    <row r="3674" spans="1:17">
      <c r="A3674" s="32">
        <v>42668</v>
      </c>
      <c r="B3674" s="136">
        <v>1.5899999999999999</v>
      </c>
      <c r="Q3674" s="32"/>
    </row>
    <row r="3675" spans="1:17">
      <c r="A3675" s="32">
        <v>42669</v>
      </c>
      <c r="B3675" s="136">
        <v>1.58</v>
      </c>
      <c r="Q3675" s="32"/>
    </row>
    <row r="3676" spans="1:17">
      <c r="A3676" s="32">
        <v>42670</v>
      </c>
      <c r="B3676" s="136">
        <v>1.56</v>
      </c>
      <c r="Q3676" s="32"/>
    </row>
    <row r="3677" spans="1:17">
      <c r="A3677" s="32">
        <v>42671</v>
      </c>
      <c r="B3677" s="136">
        <v>1.5899999999999999</v>
      </c>
      <c r="Q3677" s="32"/>
    </row>
    <row r="3678" spans="1:17">
      <c r="A3678" s="32">
        <v>42674</v>
      </c>
      <c r="B3678" s="136">
        <v>1.5899999999999999</v>
      </c>
      <c r="Q3678" s="32"/>
    </row>
    <row r="3679" spans="1:17">
      <c r="A3679" s="32">
        <v>42675</v>
      </c>
      <c r="B3679" s="136">
        <v>1.6400000000000001</v>
      </c>
      <c r="Q3679" s="32"/>
    </row>
    <row r="3680" spans="1:17">
      <c r="A3680" s="32">
        <v>42676</v>
      </c>
      <c r="B3680" s="136">
        <v>1.63</v>
      </c>
      <c r="Q3680" s="32"/>
    </row>
    <row r="3681" spans="1:17">
      <c r="A3681" s="32">
        <v>42677</v>
      </c>
      <c r="B3681" s="136">
        <v>1.63</v>
      </c>
      <c r="Q3681" s="32"/>
    </row>
    <row r="3682" spans="1:17">
      <c r="A3682" s="32">
        <v>42678</v>
      </c>
      <c r="B3682" s="136">
        <v>1.63</v>
      </c>
      <c r="Q3682" s="32"/>
    </row>
    <row r="3683" spans="1:17">
      <c r="A3683" s="32">
        <v>42681</v>
      </c>
      <c r="B3683" s="136">
        <v>1.62</v>
      </c>
      <c r="Q3683" s="32"/>
    </row>
    <row r="3684" spans="1:17">
      <c r="A3684" s="32">
        <v>42682</v>
      </c>
      <c r="B3684" s="136">
        <v>1.75</v>
      </c>
      <c r="Q3684" s="32"/>
    </row>
    <row r="3685" spans="1:17">
      <c r="A3685" s="32">
        <v>42683</v>
      </c>
      <c r="B3685" s="136">
        <v>1.6400000000000001</v>
      </c>
      <c r="Q3685" s="32"/>
    </row>
    <row r="3686" spans="1:17">
      <c r="A3686" s="32">
        <v>42684</v>
      </c>
      <c r="B3686" s="136">
        <v>1.55</v>
      </c>
      <c r="Q3686" s="32"/>
    </row>
    <row r="3687" spans="1:17">
      <c r="A3687" s="32">
        <v>42685</v>
      </c>
      <c r="B3687" s="136">
        <v>1.55</v>
      </c>
      <c r="Q3687" s="32"/>
    </row>
    <row r="3688" spans="1:17">
      <c r="A3688" s="32">
        <v>42688</v>
      </c>
      <c r="B3688" s="136">
        <v>1.62</v>
      </c>
      <c r="Q3688" s="32"/>
    </row>
    <row r="3689" spans="1:17">
      <c r="A3689" s="32">
        <v>42689</v>
      </c>
      <c r="B3689" s="136">
        <v>1.6099999999999999</v>
      </c>
      <c r="Q3689" s="32"/>
    </row>
    <row r="3690" spans="1:17">
      <c r="A3690" s="32">
        <v>42690</v>
      </c>
      <c r="B3690" s="136">
        <v>1.6099999999999999</v>
      </c>
      <c r="Q3690" s="32"/>
    </row>
    <row r="3691" spans="1:17">
      <c r="A3691" s="32">
        <v>42691</v>
      </c>
      <c r="B3691" s="136">
        <v>1.53</v>
      </c>
      <c r="Q3691" s="32"/>
    </row>
    <row r="3692" spans="1:17">
      <c r="A3692" s="32">
        <v>42692</v>
      </c>
      <c r="B3692" s="136">
        <v>1.5699999999999998</v>
      </c>
      <c r="Q3692" s="32"/>
    </row>
    <row r="3693" spans="1:17">
      <c r="A3693" s="32">
        <v>42695</v>
      </c>
      <c r="B3693" s="136">
        <v>1.6099999999999999</v>
      </c>
      <c r="Q3693" s="32"/>
    </row>
    <row r="3694" spans="1:17">
      <c r="A3694" s="32">
        <v>42696</v>
      </c>
      <c r="B3694" s="136">
        <v>1.6</v>
      </c>
      <c r="Q3694" s="32"/>
    </row>
    <row r="3695" spans="1:17">
      <c r="A3695" s="32">
        <v>42697</v>
      </c>
      <c r="B3695" s="136">
        <v>1.62</v>
      </c>
      <c r="Q3695" s="32"/>
    </row>
    <row r="3696" spans="1:17">
      <c r="A3696" s="32">
        <v>42698</v>
      </c>
      <c r="B3696" s="136">
        <v>1.58</v>
      </c>
      <c r="Q3696" s="32"/>
    </row>
    <row r="3697" spans="1:17">
      <c r="A3697" s="32">
        <v>42699</v>
      </c>
      <c r="B3697" s="136">
        <v>1.6</v>
      </c>
      <c r="Q3697" s="32"/>
    </row>
    <row r="3698" spans="1:17">
      <c r="A3698" s="32">
        <v>42702</v>
      </c>
      <c r="B3698" s="136">
        <v>1.6</v>
      </c>
      <c r="Q3698" s="32"/>
    </row>
    <row r="3699" spans="1:17">
      <c r="A3699" s="32">
        <v>42703</v>
      </c>
      <c r="B3699" s="136">
        <v>1.6</v>
      </c>
      <c r="Q3699" s="32"/>
    </row>
    <row r="3700" spans="1:17">
      <c r="A3700" s="32">
        <v>42704</v>
      </c>
      <c r="B3700" s="136">
        <v>1.58</v>
      </c>
      <c r="Q3700" s="32"/>
    </row>
    <row r="3701" spans="1:17">
      <c r="A3701" s="32">
        <v>42705</v>
      </c>
      <c r="B3701" s="136">
        <v>1.5899999999999999</v>
      </c>
      <c r="Q3701" s="32"/>
    </row>
    <row r="3702" spans="1:17">
      <c r="A3702" s="32">
        <v>42706</v>
      </c>
      <c r="B3702" s="136">
        <v>1.6400000000000001</v>
      </c>
      <c r="Q3702" s="32"/>
    </row>
    <row r="3703" spans="1:17">
      <c r="A3703" s="32">
        <v>42709</v>
      </c>
      <c r="B3703" s="136">
        <v>1.58</v>
      </c>
      <c r="Q3703" s="32"/>
    </row>
    <row r="3704" spans="1:17">
      <c r="A3704" s="32">
        <v>42710</v>
      </c>
      <c r="B3704" s="136">
        <v>1.58</v>
      </c>
      <c r="Q3704" s="32"/>
    </row>
    <row r="3705" spans="1:17">
      <c r="A3705" s="32">
        <v>42711</v>
      </c>
      <c r="B3705" s="136">
        <v>1.58</v>
      </c>
      <c r="Q3705" s="32"/>
    </row>
    <row r="3706" spans="1:17">
      <c r="A3706" s="32">
        <v>42712</v>
      </c>
      <c r="B3706" s="136">
        <v>1.53</v>
      </c>
      <c r="Q3706" s="32"/>
    </row>
    <row r="3707" spans="1:17">
      <c r="A3707" s="32">
        <v>42713</v>
      </c>
      <c r="B3707" s="136">
        <v>1.56</v>
      </c>
      <c r="Q3707" s="32"/>
    </row>
    <row r="3708" spans="1:17">
      <c r="A3708" s="32">
        <v>42716</v>
      </c>
      <c r="B3708" s="136">
        <v>1.5699999999999998</v>
      </c>
      <c r="Q3708" s="32"/>
    </row>
    <row r="3709" spans="1:17">
      <c r="A3709" s="32">
        <v>42717</v>
      </c>
      <c r="B3709" s="136">
        <v>1.5699999999999998</v>
      </c>
      <c r="Q3709" s="32"/>
    </row>
    <row r="3710" spans="1:17">
      <c r="A3710" s="32">
        <v>42718</v>
      </c>
      <c r="B3710" s="136">
        <v>1.55</v>
      </c>
      <c r="Q3710" s="32"/>
    </row>
    <row r="3711" spans="1:17">
      <c r="A3711" s="32">
        <v>42719</v>
      </c>
      <c r="B3711" s="136">
        <v>1.58</v>
      </c>
      <c r="Q3711" s="32"/>
    </row>
    <row r="3712" spans="1:17">
      <c r="A3712" s="32">
        <v>42720</v>
      </c>
      <c r="B3712" s="136">
        <v>1.56</v>
      </c>
      <c r="Q3712" s="32"/>
    </row>
    <row r="3713" spans="1:17">
      <c r="A3713" s="32">
        <v>42723</v>
      </c>
      <c r="B3713" s="136">
        <v>1.54</v>
      </c>
      <c r="Q3713" s="32"/>
    </row>
    <row r="3714" spans="1:17">
      <c r="A3714" s="32">
        <v>42724</v>
      </c>
      <c r="B3714" s="136">
        <v>1.54</v>
      </c>
      <c r="Q3714" s="32"/>
    </row>
    <row r="3715" spans="1:17">
      <c r="A3715" s="32">
        <v>42725</v>
      </c>
      <c r="B3715" s="136">
        <v>1.54</v>
      </c>
      <c r="Q3715" s="32"/>
    </row>
    <row r="3716" spans="1:17">
      <c r="A3716" s="32">
        <v>42726</v>
      </c>
      <c r="B3716" s="136">
        <v>1.53</v>
      </c>
      <c r="Q3716" s="32"/>
    </row>
    <row r="3717" spans="1:17">
      <c r="A3717" s="32">
        <v>42727</v>
      </c>
      <c r="B3717" s="136">
        <v>1.53</v>
      </c>
      <c r="Q3717" s="32"/>
    </row>
    <row r="3718" spans="1:17">
      <c r="A3718" s="32">
        <v>42730</v>
      </c>
      <c r="B3718" s="136">
        <v>1.51</v>
      </c>
      <c r="Q3718" s="32"/>
    </row>
    <row r="3719" spans="1:17">
      <c r="A3719" s="32">
        <v>42731</v>
      </c>
      <c r="B3719" s="136">
        <v>1.52</v>
      </c>
      <c r="Q3719" s="32"/>
    </row>
    <row r="3720" spans="1:17">
      <c r="A3720" s="32">
        <v>42732</v>
      </c>
      <c r="B3720" s="136">
        <v>1.55</v>
      </c>
      <c r="Q3720" s="32"/>
    </row>
    <row r="3721" spans="1:17">
      <c r="A3721" s="32">
        <v>42733</v>
      </c>
      <c r="B3721" s="136">
        <v>1.52</v>
      </c>
      <c r="Q3721" s="32"/>
    </row>
    <row r="3722" spans="1:17">
      <c r="A3722" s="32">
        <v>42734</v>
      </c>
      <c r="B3722" s="136">
        <v>1.5</v>
      </c>
      <c r="Q3722" s="32"/>
    </row>
    <row r="3723" spans="1:17">
      <c r="A3723" s="32">
        <v>42737</v>
      </c>
      <c r="B3723" s="136">
        <v>1.5</v>
      </c>
      <c r="Q3723" s="32"/>
    </row>
    <row r="3724" spans="1:17">
      <c r="A3724" s="32">
        <v>42738</v>
      </c>
      <c r="B3724" s="136">
        <v>1.47</v>
      </c>
      <c r="Q3724" s="32"/>
    </row>
    <row r="3725" spans="1:17">
      <c r="A3725" s="32">
        <v>42739</v>
      </c>
      <c r="B3725" s="136">
        <v>1.51</v>
      </c>
      <c r="Q3725" s="32"/>
    </row>
    <row r="3726" spans="1:17">
      <c r="A3726" s="32">
        <v>42740</v>
      </c>
      <c r="B3726" s="136">
        <v>1.49</v>
      </c>
      <c r="Q3726" s="32"/>
    </row>
    <row r="3727" spans="1:17">
      <c r="A3727" s="32">
        <v>42741</v>
      </c>
      <c r="B3727" s="136">
        <v>1.5</v>
      </c>
      <c r="Q3727" s="32"/>
    </row>
    <row r="3728" spans="1:17">
      <c r="A3728" s="32">
        <v>42744</v>
      </c>
      <c r="B3728" s="136">
        <v>1.52</v>
      </c>
      <c r="Q3728" s="32"/>
    </row>
    <row r="3729" spans="1:17">
      <c r="A3729" s="32">
        <v>42745</v>
      </c>
      <c r="B3729" s="136">
        <v>1.5</v>
      </c>
      <c r="Q3729" s="32"/>
    </row>
    <row r="3730" spans="1:17">
      <c r="A3730" s="32">
        <v>42746</v>
      </c>
      <c r="B3730" s="136">
        <v>1.55</v>
      </c>
      <c r="Q3730" s="32"/>
    </row>
    <row r="3731" spans="1:17">
      <c r="A3731" s="32">
        <v>42747</v>
      </c>
      <c r="B3731" s="136">
        <v>1.48</v>
      </c>
      <c r="Q3731" s="32"/>
    </row>
    <row r="3732" spans="1:17">
      <c r="A3732" s="32">
        <v>42748</v>
      </c>
      <c r="B3732" s="136">
        <v>1.52</v>
      </c>
      <c r="Q3732" s="32"/>
    </row>
    <row r="3733" spans="1:17">
      <c r="A3733" s="32">
        <v>42751</v>
      </c>
      <c r="B3733" s="136">
        <v>1.55</v>
      </c>
      <c r="Q3733" s="32"/>
    </row>
    <row r="3734" spans="1:17">
      <c r="A3734" s="32">
        <v>42752</v>
      </c>
      <c r="B3734" s="136">
        <v>1.52</v>
      </c>
      <c r="Q3734" s="32"/>
    </row>
    <row r="3735" spans="1:17">
      <c r="A3735" s="32">
        <v>42753</v>
      </c>
      <c r="B3735" s="136">
        <v>1.52</v>
      </c>
      <c r="Q3735" s="32"/>
    </row>
    <row r="3736" spans="1:17">
      <c r="A3736" s="32">
        <v>42754</v>
      </c>
      <c r="B3736" s="136">
        <v>1.54</v>
      </c>
      <c r="Q3736" s="32"/>
    </row>
    <row r="3737" spans="1:17">
      <c r="A3737" s="32">
        <v>42755</v>
      </c>
      <c r="B3737" s="136">
        <v>1.52</v>
      </c>
      <c r="Q3737" s="32"/>
    </row>
    <row r="3738" spans="1:17">
      <c r="A3738" s="32">
        <v>42758</v>
      </c>
      <c r="B3738" s="136">
        <v>1.54</v>
      </c>
      <c r="Q3738" s="32"/>
    </row>
    <row r="3739" spans="1:17">
      <c r="A3739" s="32">
        <v>42759</v>
      </c>
      <c r="B3739" s="136">
        <v>1.5</v>
      </c>
      <c r="Q3739" s="32"/>
    </row>
    <row r="3740" spans="1:17">
      <c r="A3740" s="32">
        <v>42760</v>
      </c>
      <c r="B3740" s="136">
        <v>1.5</v>
      </c>
      <c r="Q3740" s="32"/>
    </row>
    <row r="3741" spans="1:17">
      <c r="A3741" s="32">
        <v>42761</v>
      </c>
      <c r="B3741" s="136">
        <v>1.51</v>
      </c>
      <c r="Q3741" s="32"/>
    </row>
    <row r="3742" spans="1:17">
      <c r="A3742" s="32">
        <v>42762</v>
      </c>
      <c r="B3742" s="136">
        <v>1.51</v>
      </c>
      <c r="Q3742" s="32"/>
    </row>
    <row r="3743" spans="1:17">
      <c r="A3743" s="32">
        <v>42765</v>
      </c>
      <c r="B3743" s="136">
        <v>1.53</v>
      </c>
      <c r="Q3743" s="32"/>
    </row>
    <row r="3744" spans="1:17">
      <c r="A3744" s="32">
        <v>42766</v>
      </c>
      <c r="B3744" s="136">
        <v>1.5</v>
      </c>
      <c r="Q3744" s="32"/>
    </row>
    <row r="3745" spans="1:17">
      <c r="A3745" s="32">
        <v>42767</v>
      </c>
      <c r="B3745" s="136">
        <v>1.54</v>
      </c>
      <c r="Q3745" s="32"/>
    </row>
    <row r="3746" spans="1:17">
      <c r="A3746" s="32">
        <v>42768</v>
      </c>
      <c r="B3746" s="136">
        <v>1.52</v>
      </c>
      <c r="Q3746" s="32"/>
    </row>
    <row r="3747" spans="1:17">
      <c r="A3747" s="32">
        <v>42769</v>
      </c>
      <c r="B3747" s="136">
        <v>1.53</v>
      </c>
      <c r="Q3747" s="32"/>
    </row>
    <row r="3748" spans="1:17">
      <c r="A3748" s="32">
        <v>42772</v>
      </c>
      <c r="B3748" s="136">
        <v>1.56</v>
      </c>
      <c r="Q3748" s="32"/>
    </row>
    <row r="3749" spans="1:17">
      <c r="A3749" s="32">
        <v>42773</v>
      </c>
      <c r="B3749" s="136">
        <v>1.54</v>
      </c>
      <c r="Q3749" s="32"/>
    </row>
    <row r="3750" spans="1:17">
      <c r="A3750" s="32">
        <v>42774</v>
      </c>
      <c r="B3750" s="136">
        <v>1.53</v>
      </c>
      <c r="Q3750" s="32"/>
    </row>
    <row r="3751" spans="1:17">
      <c r="A3751" s="32">
        <v>42775</v>
      </c>
      <c r="B3751" s="136">
        <v>1.52</v>
      </c>
      <c r="Q3751" s="32"/>
    </row>
    <row r="3752" spans="1:17">
      <c r="A3752" s="32">
        <v>42776</v>
      </c>
      <c r="B3752" s="136">
        <v>1.54</v>
      </c>
      <c r="Q3752" s="32"/>
    </row>
    <row r="3753" spans="1:17">
      <c r="A3753" s="32">
        <v>42779</v>
      </c>
      <c r="B3753" s="136">
        <v>1.52</v>
      </c>
      <c r="Q3753" s="32"/>
    </row>
    <row r="3754" spans="1:17">
      <c r="A3754" s="32">
        <v>42780</v>
      </c>
      <c r="B3754" s="136">
        <v>1.53</v>
      </c>
      <c r="Q3754" s="32"/>
    </row>
    <row r="3755" spans="1:17">
      <c r="A3755" s="32">
        <v>42781</v>
      </c>
      <c r="B3755" s="136">
        <v>1.54</v>
      </c>
      <c r="Q3755" s="32"/>
    </row>
    <row r="3756" spans="1:17">
      <c r="A3756" s="32">
        <v>42782</v>
      </c>
      <c r="B3756" s="136">
        <v>1.52</v>
      </c>
      <c r="Q3756" s="32"/>
    </row>
    <row r="3757" spans="1:17">
      <c r="A3757" s="32">
        <v>42783</v>
      </c>
      <c r="B3757" s="136">
        <v>1.53</v>
      </c>
      <c r="Q3757" s="32"/>
    </row>
    <row r="3758" spans="1:17">
      <c r="A3758" s="32">
        <v>42786</v>
      </c>
      <c r="B3758" s="136">
        <v>1.5</v>
      </c>
      <c r="Q3758" s="32"/>
    </row>
    <row r="3759" spans="1:17">
      <c r="A3759" s="32">
        <v>42787</v>
      </c>
      <c r="B3759" s="136">
        <v>1.52</v>
      </c>
      <c r="Q3759" s="32"/>
    </row>
    <row r="3760" spans="1:17">
      <c r="A3760" s="32">
        <v>42788</v>
      </c>
      <c r="B3760" s="136">
        <v>1.52</v>
      </c>
      <c r="Q3760" s="32"/>
    </row>
    <row r="3761" spans="1:17">
      <c r="A3761" s="32">
        <v>42789</v>
      </c>
      <c r="B3761" s="136">
        <v>1.52</v>
      </c>
      <c r="Q3761" s="32"/>
    </row>
    <row r="3762" spans="1:17">
      <c r="A3762" s="32">
        <v>42790</v>
      </c>
      <c r="B3762" s="136">
        <v>1.52</v>
      </c>
      <c r="Q3762" s="32"/>
    </row>
    <row r="3763" spans="1:17">
      <c r="A3763" s="32">
        <v>42793</v>
      </c>
      <c r="B3763" s="136">
        <v>1.5</v>
      </c>
      <c r="Q3763" s="32"/>
    </row>
    <row r="3764" spans="1:17">
      <c r="A3764" s="32">
        <v>42794</v>
      </c>
      <c r="B3764" s="136">
        <v>1.45</v>
      </c>
      <c r="Q3764" s="32"/>
    </row>
    <row r="3765" spans="1:17">
      <c r="A3765" s="32">
        <v>42795</v>
      </c>
      <c r="B3765" s="136">
        <v>1.49</v>
      </c>
      <c r="Q3765" s="32"/>
    </row>
    <row r="3766" spans="1:17">
      <c r="A3766" s="32">
        <v>42796</v>
      </c>
      <c r="B3766" s="136">
        <v>1.5</v>
      </c>
      <c r="Q3766" s="32"/>
    </row>
    <row r="3767" spans="1:17">
      <c r="A3767" s="32">
        <v>42797</v>
      </c>
      <c r="B3767" s="136">
        <v>1.49</v>
      </c>
      <c r="Q3767" s="32"/>
    </row>
    <row r="3768" spans="1:17">
      <c r="A3768" s="32">
        <v>42800</v>
      </c>
      <c r="B3768" s="136">
        <v>1.49</v>
      </c>
      <c r="Q3768" s="32"/>
    </row>
    <row r="3769" spans="1:17">
      <c r="A3769" s="32">
        <v>42801</v>
      </c>
      <c r="B3769" s="136">
        <v>1.5</v>
      </c>
      <c r="Q3769" s="32"/>
    </row>
    <row r="3770" spans="1:17">
      <c r="A3770" s="32">
        <v>42802</v>
      </c>
      <c r="B3770" s="136">
        <v>1.51</v>
      </c>
      <c r="Q3770" s="32"/>
    </row>
    <row r="3771" spans="1:17">
      <c r="A3771" s="32">
        <v>42803</v>
      </c>
      <c r="B3771" s="136">
        <v>1.51</v>
      </c>
      <c r="Q3771" s="32"/>
    </row>
    <row r="3772" spans="1:17">
      <c r="A3772" s="32">
        <v>42804</v>
      </c>
      <c r="B3772" s="136">
        <v>1.54</v>
      </c>
      <c r="Q3772" s="32"/>
    </row>
    <row r="3773" spans="1:17">
      <c r="A3773" s="32">
        <v>42807</v>
      </c>
      <c r="B3773" s="136">
        <v>1.53</v>
      </c>
      <c r="Q3773" s="32"/>
    </row>
    <row r="3774" spans="1:17">
      <c r="A3774" s="32">
        <v>42808</v>
      </c>
      <c r="B3774" s="136">
        <v>1.54</v>
      </c>
      <c r="Q3774" s="32"/>
    </row>
    <row r="3775" spans="1:17">
      <c r="A3775" s="32">
        <v>42809</v>
      </c>
      <c r="B3775" s="136">
        <v>1.55</v>
      </c>
      <c r="Q3775" s="32"/>
    </row>
    <row r="3776" spans="1:17">
      <c r="A3776" s="32">
        <v>42810</v>
      </c>
      <c r="B3776" s="136">
        <v>1.52</v>
      </c>
      <c r="Q3776" s="32"/>
    </row>
    <row r="3777" spans="1:17">
      <c r="A3777" s="32">
        <v>42811</v>
      </c>
      <c r="B3777" s="136">
        <v>1.54</v>
      </c>
      <c r="Q3777" s="32"/>
    </row>
    <row r="3778" spans="1:17">
      <c r="A3778" s="32">
        <v>42814</v>
      </c>
      <c r="B3778" s="136">
        <v>1.53</v>
      </c>
      <c r="Q3778" s="32"/>
    </row>
    <row r="3779" spans="1:17">
      <c r="A3779" s="32">
        <v>42815</v>
      </c>
      <c r="B3779" s="136">
        <v>1.56</v>
      </c>
      <c r="Q3779" s="32"/>
    </row>
    <row r="3780" spans="1:17">
      <c r="A3780" s="32">
        <v>42816</v>
      </c>
      <c r="B3780" s="136">
        <v>1.53</v>
      </c>
      <c r="Q3780" s="32"/>
    </row>
    <row r="3781" spans="1:17">
      <c r="A3781" s="32">
        <v>42817</v>
      </c>
      <c r="B3781" s="136">
        <v>1.54</v>
      </c>
      <c r="Q3781" s="32"/>
    </row>
    <row r="3782" spans="1:17">
      <c r="A3782" s="32">
        <v>42818</v>
      </c>
      <c r="B3782" s="136">
        <v>1.54</v>
      </c>
      <c r="Q3782" s="32"/>
    </row>
    <row r="3783" spans="1:17">
      <c r="A3783" s="32">
        <v>42821</v>
      </c>
      <c r="B3783" s="136">
        <v>1.54</v>
      </c>
      <c r="Q3783" s="32"/>
    </row>
    <row r="3784" spans="1:17">
      <c r="A3784" s="32">
        <v>42822</v>
      </c>
      <c r="B3784" s="136">
        <v>1.53</v>
      </c>
      <c r="Q3784" s="32"/>
    </row>
    <row r="3785" spans="1:17">
      <c r="A3785" s="32">
        <v>42823</v>
      </c>
      <c r="B3785" s="136">
        <v>1.54</v>
      </c>
      <c r="Q3785" s="32"/>
    </row>
    <row r="3786" spans="1:17">
      <c r="A3786" s="32">
        <v>42824</v>
      </c>
      <c r="B3786" s="136">
        <v>1.54</v>
      </c>
      <c r="Q3786" s="32"/>
    </row>
    <row r="3787" spans="1:17">
      <c r="A3787" s="32">
        <v>42825</v>
      </c>
      <c r="B3787" s="136">
        <v>1.5699999999999998</v>
      </c>
      <c r="Q3787" s="32"/>
    </row>
    <row r="3788" spans="1:17">
      <c r="A3788" s="32">
        <v>42828</v>
      </c>
      <c r="B3788" s="136">
        <v>1.56</v>
      </c>
      <c r="Q3788" s="32"/>
    </row>
    <row r="3789" spans="1:17">
      <c r="A3789" s="32">
        <v>42829</v>
      </c>
      <c r="B3789" s="136">
        <v>1.56</v>
      </c>
      <c r="Q3789" s="32"/>
    </row>
    <row r="3790" spans="1:17">
      <c r="A3790" s="32">
        <v>42830</v>
      </c>
      <c r="B3790" s="136">
        <v>1.55</v>
      </c>
      <c r="Q3790" s="32"/>
    </row>
    <row r="3791" spans="1:17">
      <c r="A3791" s="32">
        <v>42831</v>
      </c>
      <c r="B3791" s="136">
        <v>1.58</v>
      </c>
      <c r="Q3791" s="32"/>
    </row>
    <row r="3792" spans="1:17">
      <c r="A3792" s="32">
        <v>42832</v>
      </c>
      <c r="B3792" s="136">
        <v>1.54</v>
      </c>
      <c r="Q3792" s="32"/>
    </row>
    <row r="3793" spans="1:17">
      <c r="A3793" s="32">
        <v>42835</v>
      </c>
      <c r="B3793" s="136">
        <v>1.56</v>
      </c>
      <c r="Q3793" s="32"/>
    </row>
    <row r="3794" spans="1:17">
      <c r="A3794" s="32">
        <v>42836</v>
      </c>
      <c r="B3794" s="136">
        <v>1.56</v>
      </c>
      <c r="Q3794" s="32"/>
    </row>
    <row r="3795" spans="1:17">
      <c r="A3795" s="32">
        <v>42837</v>
      </c>
      <c r="B3795" s="136">
        <v>1.58</v>
      </c>
      <c r="Q3795" s="32"/>
    </row>
    <row r="3796" spans="1:17">
      <c r="A3796" s="32">
        <v>42838</v>
      </c>
      <c r="B3796" s="136">
        <v>1.55</v>
      </c>
      <c r="Q3796" s="32"/>
    </row>
    <row r="3797" spans="1:17">
      <c r="A3797" s="32">
        <v>42839</v>
      </c>
      <c r="B3797" s="136">
        <v>1.55</v>
      </c>
      <c r="Q3797" s="32"/>
    </row>
    <row r="3798" spans="1:17">
      <c r="A3798" s="32">
        <v>42842</v>
      </c>
      <c r="B3798" s="136">
        <v>1.55</v>
      </c>
      <c r="Q3798" s="32"/>
    </row>
    <row r="3799" spans="1:17">
      <c r="A3799" s="32">
        <v>42843</v>
      </c>
      <c r="B3799" s="136">
        <v>1.55</v>
      </c>
      <c r="Q3799" s="32"/>
    </row>
    <row r="3800" spans="1:17">
      <c r="A3800" s="32">
        <v>42844</v>
      </c>
      <c r="B3800" s="136">
        <v>1.55</v>
      </c>
      <c r="Q3800" s="32"/>
    </row>
    <row r="3801" spans="1:17">
      <c r="A3801" s="32">
        <v>42845</v>
      </c>
      <c r="B3801" s="136">
        <v>1.56</v>
      </c>
      <c r="Q3801" s="32"/>
    </row>
    <row r="3802" spans="1:17">
      <c r="A3802" s="32">
        <v>42846</v>
      </c>
      <c r="B3802" s="136">
        <v>1.53</v>
      </c>
      <c r="Q3802" s="32"/>
    </row>
    <row r="3803" spans="1:17">
      <c r="A3803" s="32">
        <v>42849</v>
      </c>
      <c r="B3803" s="136">
        <v>1.54</v>
      </c>
      <c r="Q3803" s="32"/>
    </row>
    <row r="3804" spans="1:17">
      <c r="A3804" s="32">
        <v>42850</v>
      </c>
      <c r="B3804" s="136">
        <v>1.54</v>
      </c>
      <c r="Q3804" s="32"/>
    </row>
    <row r="3805" spans="1:17">
      <c r="A3805" s="32">
        <v>42851</v>
      </c>
      <c r="B3805" s="136">
        <v>1.52</v>
      </c>
      <c r="Q3805" s="32"/>
    </row>
    <row r="3806" spans="1:17">
      <c r="A3806" s="32">
        <v>42852</v>
      </c>
      <c r="B3806" s="136">
        <v>1.55</v>
      </c>
      <c r="Q3806" s="32"/>
    </row>
    <row r="3807" spans="1:17">
      <c r="A3807" s="32">
        <v>42853</v>
      </c>
      <c r="B3807" s="136">
        <v>1.54</v>
      </c>
      <c r="Q3807" s="32"/>
    </row>
    <row r="3808" spans="1:17">
      <c r="A3808" s="32">
        <v>42856</v>
      </c>
      <c r="B3808" s="136">
        <v>1.53</v>
      </c>
      <c r="Q3808" s="32"/>
    </row>
    <row r="3809" spans="1:17">
      <c r="A3809" s="32">
        <v>42857</v>
      </c>
      <c r="B3809" s="136">
        <v>1.55</v>
      </c>
      <c r="Q3809" s="32"/>
    </row>
    <row r="3810" spans="1:17">
      <c r="A3810" s="32">
        <v>42858</v>
      </c>
      <c r="B3810" s="136">
        <v>1.52</v>
      </c>
      <c r="Q3810" s="32"/>
    </row>
    <row r="3811" spans="1:17">
      <c r="A3811" s="32">
        <v>42859</v>
      </c>
      <c r="B3811" s="136">
        <v>1.52</v>
      </c>
      <c r="Q3811" s="32"/>
    </row>
    <row r="3812" spans="1:17">
      <c r="A3812" s="32">
        <v>42860</v>
      </c>
      <c r="B3812" s="136">
        <v>1.52</v>
      </c>
      <c r="Q3812" s="32"/>
    </row>
    <row r="3813" spans="1:17">
      <c r="A3813" s="32">
        <v>42863</v>
      </c>
      <c r="B3813" s="136">
        <v>1.52</v>
      </c>
      <c r="Q3813" s="32"/>
    </row>
    <row r="3814" spans="1:17">
      <c r="A3814" s="32">
        <v>42864</v>
      </c>
      <c r="B3814" s="136">
        <v>1.52</v>
      </c>
      <c r="Q3814" s="32"/>
    </row>
    <row r="3815" spans="1:17">
      <c r="A3815" s="32">
        <v>42865</v>
      </c>
      <c r="B3815" s="136">
        <v>1.51</v>
      </c>
      <c r="Q3815" s="32"/>
    </row>
    <row r="3816" spans="1:17">
      <c r="A3816" s="32">
        <v>42866</v>
      </c>
      <c r="B3816" s="136">
        <v>1.53</v>
      </c>
      <c r="Q3816" s="32"/>
    </row>
    <row r="3817" spans="1:17">
      <c r="A3817" s="32">
        <v>42867</v>
      </c>
      <c r="B3817" s="136">
        <v>1.52</v>
      </c>
      <c r="Q3817" s="32"/>
    </row>
    <row r="3818" spans="1:17">
      <c r="A3818" s="32">
        <v>42870</v>
      </c>
      <c r="B3818" s="136">
        <v>1.51</v>
      </c>
      <c r="Q3818" s="32"/>
    </row>
    <row r="3819" spans="1:17">
      <c r="A3819" s="32">
        <v>42871</v>
      </c>
      <c r="B3819" s="136">
        <v>1.52</v>
      </c>
      <c r="Q3819" s="32"/>
    </row>
    <row r="3820" spans="1:17">
      <c r="A3820" s="32">
        <v>42872</v>
      </c>
      <c r="B3820" s="136">
        <v>1.5</v>
      </c>
      <c r="Q3820" s="32"/>
    </row>
    <row r="3821" spans="1:17">
      <c r="A3821" s="32">
        <v>42873</v>
      </c>
      <c r="B3821" s="136">
        <v>1.5</v>
      </c>
      <c r="Q3821" s="32"/>
    </row>
    <row r="3822" spans="1:17">
      <c r="A3822" s="32">
        <v>42874</v>
      </c>
      <c r="B3822" s="136">
        <v>1.51</v>
      </c>
      <c r="Q3822" s="32"/>
    </row>
    <row r="3823" spans="1:17">
      <c r="A3823" s="32">
        <v>42877</v>
      </c>
      <c r="B3823" s="136">
        <v>1.5</v>
      </c>
      <c r="Q3823" s="32"/>
    </row>
    <row r="3824" spans="1:17">
      <c r="A3824" s="32">
        <v>42878</v>
      </c>
      <c r="B3824" s="136">
        <v>1.46</v>
      </c>
      <c r="Q3824" s="32"/>
    </row>
    <row r="3825" spans="1:17">
      <c r="A3825" s="32">
        <v>42879</v>
      </c>
      <c r="B3825" s="136">
        <v>1.47</v>
      </c>
      <c r="Q3825" s="32"/>
    </row>
    <row r="3826" spans="1:17">
      <c r="A3826" s="32">
        <v>42880</v>
      </c>
      <c r="B3826" s="136">
        <v>1.47</v>
      </c>
      <c r="Q3826" s="32"/>
    </row>
    <row r="3827" spans="1:17">
      <c r="A3827" s="32">
        <v>42881</v>
      </c>
      <c r="B3827" s="136">
        <v>1.46</v>
      </c>
      <c r="Q3827" s="32"/>
    </row>
    <row r="3828" spans="1:17">
      <c r="A3828" s="32">
        <v>42884</v>
      </c>
      <c r="B3828" s="136">
        <v>1.46</v>
      </c>
      <c r="Q3828" s="32"/>
    </row>
    <row r="3829" spans="1:17">
      <c r="A3829" s="32">
        <v>42885</v>
      </c>
      <c r="B3829" s="136">
        <v>1.47</v>
      </c>
      <c r="Q3829" s="32"/>
    </row>
    <row r="3830" spans="1:17">
      <c r="A3830" s="32">
        <v>42886</v>
      </c>
      <c r="B3830" s="136">
        <v>1.46</v>
      </c>
      <c r="Q3830" s="32"/>
    </row>
    <row r="3831" spans="1:17">
      <c r="A3831" s="32">
        <v>42887</v>
      </c>
      <c r="B3831" s="136">
        <v>1.46</v>
      </c>
      <c r="Q3831" s="32"/>
    </row>
    <row r="3832" spans="1:17">
      <c r="A3832" s="32">
        <v>42888</v>
      </c>
      <c r="B3832" s="136">
        <v>1.46</v>
      </c>
      <c r="Q3832" s="32"/>
    </row>
    <row r="3833" spans="1:17">
      <c r="A3833" s="32">
        <v>42891</v>
      </c>
      <c r="B3833" s="136">
        <v>1.46</v>
      </c>
      <c r="Q3833" s="32"/>
    </row>
    <row r="3834" spans="1:17">
      <c r="A3834" s="32">
        <v>42892</v>
      </c>
      <c r="B3834" s="136">
        <v>1.46</v>
      </c>
      <c r="Q3834" s="32"/>
    </row>
    <row r="3835" spans="1:17">
      <c r="A3835" s="32">
        <v>42893</v>
      </c>
      <c r="B3835" s="136">
        <v>1.46</v>
      </c>
      <c r="Q3835" s="32"/>
    </row>
    <row r="3836" spans="1:17">
      <c r="A3836" s="32">
        <v>42894</v>
      </c>
      <c r="B3836" s="136">
        <v>1.46</v>
      </c>
      <c r="Q3836" s="32"/>
    </row>
    <row r="3837" spans="1:17">
      <c r="A3837" s="32">
        <v>42895</v>
      </c>
      <c r="B3837" s="136">
        <v>1.46</v>
      </c>
      <c r="Q3837" s="32"/>
    </row>
    <row r="3838" spans="1:17">
      <c r="A3838" s="32">
        <v>42898</v>
      </c>
      <c r="B3838" s="136">
        <v>1.46</v>
      </c>
      <c r="Q3838" s="32"/>
    </row>
    <row r="3839" spans="1:17">
      <c r="A3839" s="32">
        <v>42899</v>
      </c>
      <c r="B3839" s="136">
        <v>1.45</v>
      </c>
      <c r="Q3839" s="32"/>
    </row>
    <row r="3840" spans="1:17">
      <c r="A3840" s="32">
        <v>42900</v>
      </c>
      <c r="B3840" s="136">
        <v>1.45</v>
      </c>
      <c r="Q3840" s="32"/>
    </row>
    <row r="3841" spans="1:17">
      <c r="A3841" s="32">
        <v>42901</v>
      </c>
      <c r="B3841" s="136">
        <v>1.45</v>
      </c>
      <c r="Q3841" s="32"/>
    </row>
    <row r="3842" spans="1:17">
      <c r="A3842" s="32">
        <v>42902</v>
      </c>
      <c r="B3842" s="136">
        <v>1.45</v>
      </c>
      <c r="Q3842" s="32"/>
    </row>
    <row r="3843" spans="1:17">
      <c r="A3843" s="32">
        <v>42905</v>
      </c>
      <c r="B3843" s="136">
        <v>1.44</v>
      </c>
      <c r="Q3843" s="32"/>
    </row>
    <row r="3844" spans="1:17">
      <c r="A3844" s="32">
        <v>42906</v>
      </c>
      <c r="B3844" s="136">
        <v>1.45</v>
      </c>
      <c r="Q3844" s="32"/>
    </row>
    <row r="3845" spans="1:17">
      <c r="A3845" s="32">
        <v>42907</v>
      </c>
      <c r="B3845" s="136">
        <v>1.45</v>
      </c>
      <c r="Q3845" s="32"/>
    </row>
    <row r="3846" spans="1:17">
      <c r="A3846" s="32">
        <v>42908</v>
      </c>
      <c r="B3846" s="136">
        <v>1.45</v>
      </c>
      <c r="Q3846" s="32"/>
    </row>
    <row r="3847" spans="1:17">
      <c r="A3847" s="32">
        <v>42909</v>
      </c>
      <c r="B3847" s="136">
        <v>1.44</v>
      </c>
      <c r="Q3847" s="32"/>
    </row>
    <row r="3848" spans="1:17">
      <c r="A3848" s="32">
        <v>42912</v>
      </c>
      <c r="B3848" s="136">
        <v>1.44</v>
      </c>
      <c r="Q3848" s="32"/>
    </row>
    <row r="3849" spans="1:17">
      <c r="A3849" s="32">
        <v>42913</v>
      </c>
      <c r="B3849" s="136">
        <v>1.43</v>
      </c>
      <c r="Q3849" s="32"/>
    </row>
    <row r="3850" spans="1:17">
      <c r="A3850" s="32">
        <v>42914</v>
      </c>
      <c r="B3850" s="136">
        <v>1.43</v>
      </c>
      <c r="Q3850" s="32"/>
    </row>
    <row r="3851" spans="1:17">
      <c r="A3851" s="32">
        <v>42915</v>
      </c>
      <c r="B3851" s="136">
        <v>1.43</v>
      </c>
      <c r="Q3851" s="32"/>
    </row>
    <row r="3852" spans="1:17">
      <c r="A3852" s="32">
        <v>42916</v>
      </c>
      <c r="B3852" s="136">
        <v>1.41</v>
      </c>
      <c r="Q3852" s="32"/>
    </row>
    <row r="3853" spans="1:17">
      <c r="A3853" s="32">
        <v>42919</v>
      </c>
      <c r="B3853" s="136">
        <v>1.41</v>
      </c>
      <c r="Q3853" s="32"/>
    </row>
    <row r="3854" spans="1:17">
      <c r="A3854" s="32">
        <v>42920</v>
      </c>
      <c r="B3854" s="136">
        <v>1.41</v>
      </c>
      <c r="Q3854" s="32"/>
    </row>
    <row r="3855" spans="1:17">
      <c r="A3855" s="32">
        <v>42921</v>
      </c>
      <c r="B3855" s="136">
        <v>1.41</v>
      </c>
      <c r="Q3855" s="32"/>
    </row>
    <row r="3856" spans="1:17">
      <c r="A3856" s="32">
        <v>42922</v>
      </c>
      <c r="B3856" s="136">
        <v>1.41</v>
      </c>
      <c r="Q3856" s="32"/>
    </row>
    <row r="3857" spans="1:17">
      <c r="A3857" s="32">
        <v>42923</v>
      </c>
      <c r="B3857" s="136">
        <v>1.4</v>
      </c>
      <c r="Q3857" s="32"/>
    </row>
    <row r="3858" spans="1:17">
      <c r="A3858" s="32">
        <v>42926</v>
      </c>
      <c r="B3858" s="136">
        <v>1.4</v>
      </c>
      <c r="Q3858" s="32"/>
    </row>
    <row r="3859" spans="1:17">
      <c r="A3859" s="32">
        <v>42927</v>
      </c>
      <c r="B3859" s="136">
        <v>1.3900000000000001</v>
      </c>
      <c r="Q3859" s="32"/>
    </row>
    <row r="3860" spans="1:17">
      <c r="A3860" s="32">
        <v>42928</v>
      </c>
      <c r="B3860" s="136">
        <v>1.3900000000000001</v>
      </c>
      <c r="Q3860" s="32"/>
    </row>
    <row r="3861" spans="1:17">
      <c r="A3861" s="32">
        <v>42929</v>
      </c>
      <c r="B3861" s="136">
        <v>1.38</v>
      </c>
      <c r="Q3861" s="32"/>
    </row>
    <row r="3862" spans="1:17">
      <c r="A3862" s="32">
        <v>42930</v>
      </c>
      <c r="B3862" s="136">
        <v>1.38</v>
      </c>
      <c r="Q3862" s="32"/>
    </row>
    <row r="3863" spans="1:17">
      <c r="A3863" s="32">
        <v>42933</v>
      </c>
      <c r="B3863" s="136">
        <v>1.38</v>
      </c>
      <c r="Q3863" s="32"/>
    </row>
    <row r="3864" spans="1:17">
      <c r="A3864" s="32">
        <v>42934</v>
      </c>
      <c r="B3864" s="136">
        <v>1.37</v>
      </c>
      <c r="Q3864" s="32"/>
    </row>
    <row r="3865" spans="1:17">
      <c r="A3865" s="32">
        <v>42935</v>
      </c>
      <c r="B3865" s="136">
        <v>1.3599999999999999</v>
      </c>
      <c r="Q3865" s="32"/>
    </row>
    <row r="3866" spans="1:17">
      <c r="A3866" s="32">
        <v>42936</v>
      </c>
      <c r="B3866" s="136">
        <v>1.3599999999999999</v>
      </c>
      <c r="Q3866" s="32"/>
    </row>
    <row r="3867" spans="1:17">
      <c r="A3867" s="32">
        <v>42937</v>
      </c>
      <c r="B3867" s="136">
        <v>1.37</v>
      </c>
      <c r="Q3867" s="32"/>
    </row>
    <row r="3868" spans="1:17">
      <c r="A3868" s="32">
        <v>42940</v>
      </c>
      <c r="B3868" s="136">
        <v>1.3599999999999999</v>
      </c>
      <c r="Q3868" s="32"/>
    </row>
    <row r="3869" spans="1:17">
      <c r="A3869" s="32">
        <v>42941</v>
      </c>
      <c r="B3869" s="136">
        <v>1.35</v>
      </c>
      <c r="Q3869" s="32"/>
    </row>
    <row r="3870" spans="1:17">
      <c r="A3870" s="32">
        <v>42942</v>
      </c>
      <c r="B3870" s="136">
        <v>1.3599999999999999</v>
      </c>
      <c r="Q3870" s="32"/>
    </row>
    <row r="3871" spans="1:17">
      <c r="A3871" s="32">
        <v>42943</v>
      </c>
      <c r="B3871" s="136">
        <v>1.34</v>
      </c>
      <c r="Q3871" s="32"/>
    </row>
    <row r="3872" spans="1:17">
      <c r="A3872" s="32">
        <v>42944</v>
      </c>
      <c r="B3872" s="136">
        <v>1.35</v>
      </c>
      <c r="Q3872" s="32"/>
    </row>
    <row r="3873" spans="1:17">
      <c r="A3873" s="32">
        <v>42947</v>
      </c>
      <c r="B3873" s="136">
        <v>1.35</v>
      </c>
      <c r="Q3873" s="32"/>
    </row>
    <row r="3874" spans="1:17">
      <c r="A3874" s="32">
        <v>42948</v>
      </c>
      <c r="B3874" s="136">
        <v>1.34</v>
      </c>
      <c r="Q3874" s="32"/>
    </row>
    <row r="3875" spans="1:17">
      <c r="A3875" s="32">
        <v>42949</v>
      </c>
      <c r="B3875" s="136">
        <v>1.34</v>
      </c>
      <c r="Q3875" s="32"/>
    </row>
    <row r="3876" spans="1:17">
      <c r="A3876" s="32">
        <v>42950</v>
      </c>
      <c r="B3876" s="136">
        <v>1.35</v>
      </c>
      <c r="Q3876" s="32"/>
    </row>
    <row r="3877" spans="1:17">
      <c r="A3877" s="32">
        <v>42951</v>
      </c>
      <c r="B3877" s="136">
        <v>1.35</v>
      </c>
      <c r="Q3877" s="32"/>
    </row>
    <row r="3878" spans="1:17">
      <c r="A3878" s="32">
        <v>42954</v>
      </c>
      <c r="B3878" s="136">
        <v>1.3599999999999999</v>
      </c>
      <c r="Q3878" s="32"/>
    </row>
    <row r="3879" spans="1:17">
      <c r="A3879" s="32">
        <v>42955</v>
      </c>
      <c r="B3879" s="136">
        <v>1.37</v>
      </c>
      <c r="Q3879" s="32"/>
    </row>
    <row r="3880" spans="1:17">
      <c r="A3880" s="32">
        <v>42956</v>
      </c>
      <c r="B3880" s="136">
        <v>1.38</v>
      </c>
      <c r="Q3880" s="32"/>
    </row>
    <row r="3881" spans="1:17">
      <c r="A3881" s="32">
        <v>42957</v>
      </c>
      <c r="B3881" s="136">
        <v>1.4</v>
      </c>
      <c r="Q3881" s="32"/>
    </row>
    <row r="3882" spans="1:17">
      <c r="A3882" s="32">
        <v>42958</v>
      </c>
      <c r="B3882" s="136">
        <v>1.41</v>
      </c>
      <c r="Q3882" s="32"/>
    </row>
    <row r="3883" spans="1:17">
      <c r="A3883" s="32">
        <v>42961</v>
      </c>
      <c r="B3883" s="136">
        <v>1.4</v>
      </c>
      <c r="Q3883" s="32"/>
    </row>
    <row r="3884" spans="1:17">
      <c r="A3884" s="32">
        <v>42962</v>
      </c>
      <c r="B3884" s="136">
        <v>1.3900000000000001</v>
      </c>
      <c r="Q3884" s="32"/>
    </row>
    <row r="3885" spans="1:17">
      <c r="A3885" s="32">
        <v>42963</v>
      </c>
      <c r="B3885" s="136">
        <v>1.4</v>
      </c>
      <c r="Q3885" s="32"/>
    </row>
    <row r="3886" spans="1:17">
      <c r="A3886" s="32">
        <v>42964</v>
      </c>
      <c r="B3886" s="136">
        <v>1.4</v>
      </c>
      <c r="Q3886" s="32"/>
    </row>
    <row r="3887" spans="1:17">
      <c r="A3887" s="32">
        <v>42965</v>
      </c>
      <c r="B3887" s="136">
        <v>1.3900000000000001</v>
      </c>
      <c r="Q3887" s="32"/>
    </row>
    <row r="3888" spans="1:17">
      <c r="A3888" s="32">
        <v>42968</v>
      </c>
      <c r="B3888" s="136">
        <v>1.4</v>
      </c>
      <c r="Q3888" s="32"/>
    </row>
    <row r="3889" spans="1:17">
      <c r="A3889" s="32">
        <v>42969</v>
      </c>
      <c r="B3889" s="136">
        <v>1.4</v>
      </c>
      <c r="Q3889" s="32"/>
    </row>
    <row r="3890" spans="1:17">
      <c r="A3890" s="32">
        <v>42970</v>
      </c>
      <c r="B3890" s="136">
        <v>1.41</v>
      </c>
      <c r="Q3890" s="32"/>
    </row>
    <row r="3891" spans="1:17">
      <c r="A3891" s="32">
        <v>42971</v>
      </c>
      <c r="B3891" s="136">
        <v>1.41</v>
      </c>
      <c r="Q3891" s="32"/>
    </row>
    <row r="3892" spans="1:17">
      <c r="A3892" s="32">
        <v>42972</v>
      </c>
      <c r="B3892" s="136">
        <v>1.41</v>
      </c>
      <c r="Q3892" s="32"/>
    </row>
    <row r="3893" spans="1:17">
      <c r="A3893" s="32">
        <v>42975</v>
      </c>
      <c r="B3893" s="136">
        <v>1.4</v>
      </c>
      <c r="Q3893" s="32"/>
    </row>
    <row r="3894" spans="1:17">
      <c r="A3894" s="32">
        <v>42976</v>
      </c>
      <c r="B3894" s="136">
        <v>1.41</v>
      </c>
      <c r="Q3894" s="32"/>
    </row>
    <row r="3895" spans="1:17">
      <c r="A3895" s="32">
        <v>42977</v>
      </c>
      <c r="B3895" s="136">
        <v>1.41</v>
      </c>
      <c r="Q3895" s="32"/>
    </row>
    <row r="3896" spans="1:17">
      <c r="A3896" s="32">
        <v>42978</v>
      </c>
      <c r="B3896" s="136">
        <v>1.42</v>
      </c>
      <c r="Q3896" s="32"/>
    </row>
    <row r="3897" spans="1:17">
      <c r="A3897" s="32">
        <v>42979</v>
      </c>
      <c r="B3897" s="136">
        <v>1.41</v>
      </c>
      <c r="Q3897" s="32"/>
    </row>
    <row r="3898" spans="1:17">
      <c r="A3898" s="32">
        <v>42982</v>
      </c>
      <c r="B3898" s="136">
        <v>1.41</v>
      </c>
      <c r="Q3898" s="32"/>
    </row>
    <row r="3899" spans="1:17">
      <c r="A3899" s="32">
        <v>42983</v>
      </c>
      <c r="B3899" s="136">
        <v>1.43</v>
      </c>
      <c r="Q3899" s="32"/>
    </row>
    <row r="3900" spans="1:17">
      <c r="A3900" s="32">
        <v>42984</v>
      </c>
      <c r="B3900" s="136">
        <v>1.42</v>
      </c>
      <c r="Q3900" s="32"/>
    </row>
    <row r="3901" spans="1:17">
      <c r="A3901" s="32">
        <v>42985</v>
      </c>
      <c r="B3901" s="136">
        <v>1.43</v>
      </c>
      <c r="Q3901" s="32"/>
    </row>
    <row r="3902" spans="1:17">
      <c r="A3902" s="32">
        <v>42986</v>
      </c>
      <c r="B3902" s="136">
        <v>1.44</v>
      </c>
      <c r="Q3902" s="32"/>
    </row>
    <row r="3903" spans="1:17">
      <c r="A3903" s="32">
        <v>42989</v>
      </c>
      <c r="B3903" s="136">
        <v>1.43</v>
      </c>
      <c r="Q3903" s="32"/>
    </row>
    <row r="3904" spans="1:17">
      <c r="A3904" s="32">
        <v>42990</v>
      </c>
      <c r="B3904" s="136">
        <v>1.43</v>
      </c>
      <c r="Q3904" s="32"/>
    </row>
    <row r="3905" spans="1:17">
      <c r="A3905" s="32">
        <v>42991</v>
      </c>
      <c r="B3905" s="136">
        <v>1.42</v>
      </c>
      <c r="Q3905" s="32"/>
    </row>
    <row r="3906" spans="1:17">
      <c r="A3906" s="32">
        <v>42992</v>
      </c>
      <c r="B3906" s="136">
        <v>1.42</v>
      </c>
      <c r="Q3906" s="32"/>
    </row>
    <row r="3907" spans="1:17">
      <c r="A3907" s="32">
        <v>42993</v>
      </c>
      <c r="B3907" s="136">
        <v>1.41</v>
      </c>
      <c r="Q3907" s="32"/>
    </row>
    <row r="3908" spans="1:17">
      <c r="A3908" s="32">
        <v>42996</v>
      </c>
      <c r="B3908" s="136">
        <v>1.41</v>
      </c>
      <c r="Q3908" s="32"/>
    </row>
    <row r="3909" spans="1:17">
      <c r="A3909" s="32">
        <v>42997</v>
      </c>
      <c r="B3909" s="136">
        <v>1.4</v>
      </c>
      <c r="Q3909" s="32"/>
    </row>
    <row r="3910" spans="1:17">
      <c r="A3910" s="32">
        <v>42998</v>
      </c>
      <c r="B3910" s="136">
        <v>1.3900000000000001</v>
      </c>
      <c r="Q3910" s="32"/>
    </row>
    <row r="3911" spans="1:17">
      <c r="A3911" s="32">
        <v>42999</v>
      </c>
      <c r="B3911" s="136">
        <v>1.4</v>
      </c>
      <c r="Q3911" s="32"/>
    </row>
    <row r="3912" spans="1:17">
      <c r="A3912" s="32">
        <v>43000</v>
      </c>
      <c r="B3912" s="136">
        <v>1.4</v>
      </c>
      <c r="Q3912" s="32"/>
    </row>
    <row r="3913" spans="1:17">
      <c r="A3913" s="32">
        <v>43003</v>
      </c>
      <c r="B3913" s="136">
        <v>1.4</v>
      </c>
      <c r="Q3913" s="32"/>
    </row>
    <row r="3914" spans="1:17">
      <c r="A3914" s="32">
        <v>43004</v>
      </c>
      <c r="B3914" s="136">
        <v>1.4</v>
      </c>
      <c r="Q3914" s="32"/>
    </row>
    <row r="3915" spans="1:17">
      <c r="A3915" s="32">
        <v>43005</v>
      </c>
      <c r="B3915" s="136">
        <v>1.38</v>
      </c>
      <c r="Q3915" s="32"/>
    </row>
    <row r="3916" spans="1:17">
      <c r="A3916" s="32">
        <v>43006</v>
      </c>
      <c r="B3916" s="136">
        <v>1.37</v>
      </c>
      <c r="Q3916" s="32"/>
    </row>
    <row r="3917" spans="1:17">
      <c r="A3917" s="32">
        <v>43007</v>
      </c>
      <c r="B3917" s="136">
        <v>1.3599999999999999</v>
      </c>
      <c r="Q3917" s="32"/>
    </row>
    <row r="3918" spans="1:17">
      <c r="A3918" s="32">
        <v>43010</v>
      </c>
      <c r="B3918" s="136">
        <v>1.35</v>
      </c>
      <c r="Q3918" s="32"/>
    </row>
    <row r="3919" spans="1:17">
      <c r="A3919" s="32">
        <v>43011</v>
      </c>
      <c r="B3919" s="136">
        <v>1.34</v>
      </c>
      <c r="Q3919" s="32"/>
    </row>
    <row r="3920" spans="1:17">
      <c r="A3920" s="32">
        <v>43012</v>
      </c>
      <c r="B3920" s="136">
        <v>1.34</v>
      </c>
      <c r="Q3920" s="32"/>
    </row>
    <row r="3921" spans="1:17">
      <c r="A3921" s="32">
        <v>43013</v>
      </c>
      <c r="B3921" s="136">
        <v>1.33</v>
      </c>
      <c r="Q3921" s="32"/>
    </row>
    <row r="3922" spans="1:17">
      <c r="A3922" s="32">
        <v>43014</v>
      </c>
      <c r="B3922" s="136">
        <v>1.32</v>
      </c>
      <c r="Q3922" s="32"/>
    </row>
    <row r="3923" spans="1:17">
      <c r="A3923" s="32">
        <v>43017</v>
      </c>
      <c r="B3923" s="136">
        <v>1.32</v>
      </c>
      <c r="Q3923" s="32"/>
    </row>
    <row r="3924" spans="1:17">
      <c r="A3924" s="32">
        <v>43018</v>
      </c>
      <c r="B3924" s="136">
        <v>1.32</v>
      </c>
      <c r="Q3924" s="32"/>
    </row>
    <row r="3925" spans="1:17">
      <c r="A3925" s="32">
        <v>43019</v>
      </c>
      <c r="B3925" s="136">
        <v>1.32</v>
      </c>
      <c r="Q3925" s="32"/>
    </row>
    <row r="3926" spans="1:17">
      <c r="A3926" s="32">
        <v>43020</v>
      </c>
      <c r="B3926" s="136">
        <v>1.33</v>
      </c>
      <c r="Q3926" s="32"/>
    </row>
    <row r="3927" spans="1:17">
      <c r="A3927" s="32">
        <v>43021</v>
      </c>
      <c r="B3927" s="136">
        <v>1.32</v>
      </c>
      <c r="Q3927" s="32"/>
    </row>
    <row r="3928" spans="1:17">
      <c r="A3928" s="32">
        <v>43024</v>
      </c>
      <c r="B3928" s="136">
        <v>1.32</v>
      </c>
      <c r="Q3928" s="32"/>
    </row>
    <row r="3929" spans="1:17">
      <c r="A3929" s="32">
        <v>43025</v>
      </c>
      <c r="B3929" s="136">
        <v>1.32</v>
      </c>
      <c r="Q3929" s="32"/>
    </row>
    <row r="3930" spans="1:17">
      <c r="A3930" s="32">
        <v>43026</v>
      </c>
      <c r="B3930" s="136">
        <v>1.32</v>
      </c>
      <c r="Q3930" s="32"/>
    </row>
    <row r="3931" spans="1:17">
      <c r="A3931" s="32">
        <v>43027</v>
      </c>
      <c r="B3931" s="136">
        <v>1.32</v>
      </c>
      <c r="Q3931" s="32"/>
    </row>
    <row r="3932" spans="1:17">
      <c r="A3932" s="32">
        <v>43028</v>
      </c>
      <c r="B3932" s="136">
        <v>1.31</v>
      </c>
      <c r="Q3932" s="32"/>
    </row>
    <row r="3933" spans="1:17">
      <c r="A3933" s="32">
        <v>43031</v>
      </c>
      <c r="B3933" s="136">
        <v>1.31</v>
      </c>
      <c r="Q3933" s="32"/>
    </row>
    <row r="3934" spans="1:17">
      <c r="A3934" s="32">
        <v>43032</v>
      </c>
      <c r="B3934" s="136">
        <v>1.3</v>
      </c>
      <c r="Q3934" s="32"/>
    </row>
    <row r="3935" spans="1:17">
      <c r="A3935" s="32">
        <v>43033</v>
      </c>
      <c r="B3935" s="136">
        <v>1.29</v>
      </c>
      <c r="Q3935" s="32"/>
    </row>
    <row r="3936" spans="1:17">
      <c r="A3936" s="32">
        <v>43034</v>
      </c>
      <c r="B3936" s="136">
        <v>1.29</v>
      </c>
      <c r="Q3936" s="32"/>
    </row>
    <row r="3937" spans="1:17">
      <c r="A3937" s="32">
        <v>43035</v>
      </c>
      <c r="B3937" s="136">
        <v>1.29</v>
      </c>
      <c r="Q3937" s="32"/>
    </row>
    <row r="3938" spans="1:17">
      <c r="A3938" s="32">
        <v>43038</v>
      </c>
      <c r="B3938" s="136">
        <v>1.29</v>
      </c>
      <c r="Q3938" s="32"/>
    </row>
    <row r="3939" spans="1:17">
      <c r="A3939" s="32">
        <v>43039</v>
      </c>
      <c r="B3939" s="136">
        <v>1.29</v>
      </c>
      <c r="Q3939" s="32"/>
    </row>
    <row r="3940" spans="1:17">
      <c r="A3940" s="32">
        <v>43040</v>
      </c>
      <c r="B3940" s="136">
        <v>1.29</v>
      </c>
      <c r="Q3940" s="32"/>
    </row>
    <row r="3941" spans="1:17">
      <c r="A3941" s="32">
        <v>43041</v>
      </c>
      <c r="B3941" s="136">
        <v>1.3</v>
      </c>
      <c r="Q3941" s="32"/>
    </row>
    <row r="3942" spans="1:17">
      <c r="A3942" s="32">
        <v>43042</v>
      </c>
      <c r="B3942" s="136">
        <v>1.31</v>
      </c>
      <c r="Q3942" s="32"/>
    </row>
    <row r="3943" spans="1:17">
      <c r="A3943" s="32">
        <v>43045</v>
      </c>
      <c r="B3943" s="136">
        <v>1.32</v>
      </c>
      <c r="Q3943" s="32"/>
    </row>
    <row r="3944" spans="1:17">
      <c r="A3944" s="32">
        <v>43046</v>
      </c>
      <c r="B3944" s="136">
        <v>1.33</v>
      </c>
      <c r="Q3944" s="32"/>
    </row>
    <row r="3945" spans="1:17">
      <c r="A3945" s="32">
        <v>43047</v>
      </c>
      <c r="B3945" s="136">
        <v>1.32</v>
      </c>
      <c r="Q3945" s="32"/>
    </row>
    <row r="3946" spans="1:17">
      <c r="A3946" s="32">
        <v>43048</v>
      </c>
      <c r="B3946" s="136">
        <v>1.34</v>
      </c>
      <c r="Q3946" s="32"/>
    </row>
    <row r="3947" spans="1:17">
      <c r="A3947" s="32">
        <v>43049</v>
      </c>
      <c r="B3947" s="136">
        <v>1.34</v>
      </c>
      <c r="Q3947" s="32"/>
    </row>
    <row r="3948" spans="1:17">
      <c r="A3948" s="32">
        <v>43052</v>
      </c>
      <c r="B3948" s="136">
        <v>1.34</v>
      </c>
      <c r="Q3948" s="32"/>
    </row>
    <row r="3949" spans="1:17">
      <c r="A3949" s="32">
        <v>43053</v>
      </c>
      <c r="B3949" s="136">
        <v>1.35</v>
      </c>
      <c r="Q3949" s="32"/>
    </row>
    <row r="3950" spans="1:17">
      <c r="A3950" s="32">
        <v>43054</v>
      </c>
      <c r="B3950" s="136">
        <v>1.3599999999999999</v>
      </c>
      <c r="Q3950" s="32"/>
    </row>
    <row r="3951" spans="1:17">
      <c r="A3951" s="32">
        <v>43055</v>
      </c>
      <c r="B3951" s="136">
        <v>1.35</v>
      </c>
      <c r="Q3951" s="32"/>
    </row>
    <row r="3952" spans="1:17">
      <c r="A3952" s="32">
        <v>43056</v>
      </c>
      <c r="B3952" s="136">
        <v>1.35</v>
      </c>
      <c r="Q3952" s="32"/>
    </row>
    <row r="3953" spans="1:17">
      <c r="A3953" s="32">
        <v>43059</v>
      </c>
      <c r="B3953" s="136">
        <v>1.34</v>
      </c>
      <c r="Q3953" s="32"/>
    </row>
    <row r="3954" spans="1:17">
      <c r="A3954" s="32">
        <v>43060</v>
      </c>
      <c r="B3954" s="136">
        <v>1.33</v>
      </c>
      <c r="Q3954" s="32"/>
    </row>
    <row r="3955" spans="1:17">
      <c r="A3955" s="32">
        <v>43061</v>
      </c>
      <c r="B3955" s="136">
        <v>1.33</v>
      </c>
      <c r="Q3955" s="32"/>
    </row>
    <row r="3956" spans="1:17">
      <c r="A3956" s="32">
        <v>43062</v>
      </c>
      <c r="B3956" s="136">
        <v>1.33</v>
      </c>
      <c r="Q3956" s="32"/>
    </row>
    <row r="3957" spans="1:17">
      <c r="A3957" s="32">
        <v>43063</v>
      </c>
      <c r="B3957" s="136">
        <v>1.33</v>
      </c>
      <c r="Q3957" s="32"/>
    </row>
    <row r="3958" spans="1:17">
      <c r="A3958" s="32">
        <v>43066</v>
      </c>
      <c r="B3958" s="136">
        <v>1.33</v>
      </c>
      <c r="Q3958" s="32"/>
    </row>
    <row r="3959" spans="1:17">
      <c r="A3959" s="32">
        <v>43067</v>
      </c>
      <c r="B3959" s="136">
        <v>1.33</v>
      </c>
      <c r="Q3959" s="32"/>
    </row>
    <row r="3960" spans="1:17">
      <c r="A3960" s="32">
        <v>43068</v>
      </c>
      <c r="B3960" s="136">
        <v>1.32</v>
      </c>
      <c r="Q3960" s="32"/>
    </row>
    <row r="3961" spans="1:17">
      <c r="A3961" s="32">
        <v>43069</v>
      </c>
      <c r="B3961" s="136">
        <v>1.32</v>
      </c>
      <c r="Q3961" s="32"/>
    </row>
    <row r="3962" spans="1:17">
      <c r="A3962" s="32">
        <v>43070</v>
      </c>
      <c r="B3962" s="136">
        <v>1.32</v>
      </c>
      <c r="Q3962" s="32"/>
    </row>
    <row r="3963" spans="1:17">
      <c r="A3963" s="32">
        <v>43073</v>
      </c>
      <c r="B3963" s="136">
        <v>1.32</v>
      </c>
      <c r="Q3963" s="32"/>
    </row>
    <row r="3964" spans="1:17">
      <c r="A3964" s="32">
        <v>43074</v>
      </c>
      <c r="B3964" s="136">
        <v>1.32</v>
      </c>
      <c r="Q3964" s="32"/>
    </row>
    <row r="3965" spans="1:17">
      <c r="A3965" s="32">
        <v>43075</v>
      </c>
      <c r="B3965" s="136">
        <v>1.31</v>
      </c>
      <c r="Q3965" s="32"/>
    </row>
    <row r="3966" spans="1:17">
      <c r="A3966" s="32">
        <v>43076</v>
      </c>
      <c r="B3966" s="136">
        <v>1.3</v>
      </c>
      <c r="Q3966" s="32"/>
    </row>
    <row r="3967" spans="1:17">
      <c r="A3967" s="32">
        <v>43077</v>
      </c>
      <c r="B3967" s="136">
        <v>1.31</v>
      </c>
      <c r="Q3967" s="32"/>
    </row>
    <row r="3968" spans="1:17">
      <c r="A3968" s="32">
        <v>43080</v>
      </c>
      <c r="B3968" s="136">
        <v>1.31</v>
      </c>
      <c r="Q3968" s="32"/>
    </row>
    <row r="3969" spans="1:17">
      <c r="A3969" s="32">
        <v>43081</v>
      </c>
      <c r="B3969" s="136">
        <v>1.31</v>
      </c>
      <c r="Q3969" s="32"/>
    </row>
    <row r="3970" spans="1:17">
      <c r="A3970" s="32">
        <v>43082</v>
      </c>
      <c r="B3970" s="136">
        <v>1.32</v>
      </c>
      <c r="Q3970" s="32"/>
    </row>
    <row r="3971" spans="1:17">
      <c r="A3971" s="32">
        <v>43083</v>
      </c>
      <c r="B3971" s="136">
        <v>1.3</v>
      </c>
      <c r="Q3971" s="32"/>
    </row>
    <row r="3972" spans="1:17">
      <c r="A3972" s="32">
        <v>43084</v>
      </c>
      <c r="B3972" s="136">
        <v>1.3</v>
      </c>
      <c r="Q3972" s="32"/>
    </row>
    <row r="3973" spans="1:17">
      <c r="A3973" s="32">
        <v>43087</v>
      </c>
      <c r="B3973" s="136">
        <v>1.3</v>
      </c>
      <c r="Q3973" s="32"/>
    </row>
    <row r="3974" spans="1:17">
      <c r="A3974" s="32">
        <v>43088</v>
      </c>
      <c r="B3974" s="136">
        <v>1.29</v>
      </c>
      <c r="Q3974" s="32"/>
    </row>
    <row r="3975" spans="1:17">
      <c r="A3975" s="32">
        <v>43089</v>
      </c>
      <c r="B3975" s="136">
        <v>1.29</v>
      </c>
      <c r="Q3975" s="32"/>
    </row>
    <row r="3976" spans="1:17">
      <c r="A3976" s="32">
        <v>43090</v>
      </c>
      <c r="B3976" s="136">
        <v>1.29</v>
      </c>
      <c r="Q3976" s="32"/>
    </row>
    <row r="3977" spans="1:17">
      <c r="A3977" s="32">
        <v>43091</v>
      </c>
      <c r="B3977" s="136">
        <v>1.29</v>
      </c>
      <c r="Q3977" s="32"/>
    </row>
    <row r="3978" spans="1:17">
      <c r="A3978" s="32">
        <v>43094</v>
      </c>
      <c r="B3978" s="136">
        <v>1.29</v>
      </c>
      <c r="Q3978" s="32"/>
    </row>
    <row r="3979" spans="1:17">
      <c r="A3979" s="32">
        <v>43095</v>
      </c>
      <c r="B3979" s="136">
        <v>1.29</v>
      </c>
      <c r="Q3979" s="32"/>
    </row>
    <row r="3980" spans="1:17">
      <c r="A3980" s="32">
        <v>43096</v>
      </c>
      <c r="B3980" s="136">
        <v>1.29</v>
      </c>
      <c r="Q3980" s="32"/>
    </row>
    <row r="3981" spans="1:17">
      <c r="A3981" s="32">
        <v>43097</v>
      </c>
      <c r="B3981" s="136">
        <v>1.29</v>
      </c>
      <c r="Q3981" s="32"/>
    </row>
    <row r="3982" spans="1:17">
      <c r="A3982" s="32">
        <v>43098</v>
      </c>
      <c r="B3982" s="136">
        <v>1.29</v>
      </c>
      <c r="Q3982" s="32"/>
    </row>
    <row r="3983" spans="1:17">
      <c r="A3983" s="32">
        <v>43101</v>
      </c>
      <c r="B3983" s="136">
        <v>1.29</v>
      </c>
      <c r="Q3983" s="32"/>
    </row>
    <row r="3984" spans="1:17">
      <c r="A3984" s="32">
        <v>43102</v>
      </c>
      <c r="B3984" s="136">
        <v>1.29</v>
      </c>
      <c r="Q3984" s="32"/>
    </row>
    <row r="3985" spans="1:17">
      <c r="A3985" s="32">
        <v>43103</v>
      </c>
      <c r="B3985" s="136">
        <v>1.29</v>
      </c>
      <c r="Q3985" s="32"/>
    </row>
    <row r="3986" spans="1:17">
      <c r="A3986" s="32">
        <v>43104</v>
      </c>
      <c r="B3986" s="136">
        <v>1.29</v>
      </c>
      <c r="Q3986" s="32"/>
    </row>
    <row r="3987" spans="1:17">
      <c r="A3987" s="32">
        <v>43105</v>
      </c>
      <c r="B3987" s="136">
        <v>1.29</v>
      </c>
      <c r="Q3987" s="32"/>
    </row>
    <row r="3988" spans="1:17">
      <c r="A3988" s="32">
        <v>43108</v>
      </c>
      <c r="B3988" s="136">
        <v>1.28</v>
      </c>
      <c r="Q3988" s="32"/>
    </row>
    <row r="3989" spans="1:17">
      <c r="A3989" s="32">
        <v>43109</v>
      </c>
      <c r="B3989" s="136">
        <v>1.26</v>
      </c>
      <c r="Q3989" s="32"/>
    </row>
    <row r="3990" spans="1:17">
      <c r="A3990" s="32">
        <v>43110</v>
      </c>
      <c r="B3990" s="136">
        <v>1.27</v>
      </c>
      <c r="Q3990" s="32"/>
    </row>
    <row r="3991" spans="1:17">
      <c r="A3991" s="32">
        <v>43111</v>
      </c>
      <c r="B3991" s="136">
        <v>1.25</v>
      </c>
      <c r="Q3991" s="32"/>
    </row>
    <row r="3992" spans="1:17">
      <c r="A3992" s="32">
        <v>43112</v>
      </c>
      <c r="B3992" s="136">
        <v>1.24</v>
      </c>
      <c r="Q3992" s="32"/>
    </row>
    <row r="3993" spans="1:17">
      <c r="A3993" s="32">
        <v>43115</v>
      </c>
      <c r="B3993" s="136">
        <v>1.24</v>
      </c>
      <c r="Q3993" s="32"/>
    </row>
    <row r="3994" spans="1:17">
      <c r="A3994" s="32">
        <v>43116</v>
      </c>
      <c r="B3994" s="136">
        <v>1.24</v>
      </c>
      <c r="Q3994" s="32"/>
    </row>
    <row r="3995" spans="1:17">
      <c r="A3995" s="32">
        <v>43117</v>
      </c>
      <c r="B3995" s="136">
        <v>1.25</v>
      </c>
      <c r="Q3995" s="32"/>
    </row>
    <row r="3996" spans="1:17">
      <c r="A3996" s="32">
        <v>43118</v>
      </c>
      <c r="B3996" s="136">
        <v>1.24</v>
      </c>
      <c r="Q3996" s="32"/>
    </row>
    <row r="3997" spans="1:17">
      <c r="A3997" s="32">
        <v>43119</v>
      </c>
      <c r="B3997" s="136">
        <v>1.25</v>
      </c>
      <c r="Q3997" s="32"/>
    </row>
    <row r="3998" spans="1:17">
      <c r="A3998" s="32">
        <v>43122</v>
      </c>
      <c r="B3998" s="136">
        <v>1.25</v>
      </c>
      <c r="Q3998" s="32"/>
    </row>
    <row r="3999" spans="1:17">
      <c r="A3999" s="32">
        <v>43123</v>
      </c>
      <c r="B3999" s="136">
        <v>1.25</v>
      </c>
      <c r="Q3999" s="32"/>
    </row>
    <row r="4000" spans="1:17">
      <c r="A4000" s="32">
        <v>43124</v>
      </c>
      <c r="B4000" s="136">
        <v>1.23</v>
      </c>
      <c r="Q4000" s="32"/>
    </row>
    <row r="4001" spans="1:17">
      <c r="A4001" s="32">
        <v>43125</v>
      </c>
      <c r="B4001" s="136">
        <v>1.24</v>
      </c>
      <c r="Q4001" s="32"/>
    </row>
    <row r="4002" spans="1:17">
      <c r="A4002" s="32">
        <v>43126</v>
      </c>
      <c r="B4002" s="136">
        <v>1.23</v>
      </c>
      <c r="Q4002" s="32"/>
    </row>
    <row r="4003" spans="1:17">
      <c r="A4003" s="32">
        <v>43129</v>
      </c>
      <c r="B4003" s="136">
        <v>1.22</v>
      </c>
      <c r="Q4003" s="32"/>
    </row>
    <row r="4004" spans="1:17">
      <c r="A4004" s="32">
        <v>43130</v>
      </c>
      <c r="B4004" s="136">
        <v>1.22</v>
      </c>
      <c r="Q4004" s="32"/>
    </row>
    <row r="4005" spans="1:17">
      <c r="A4005" s="32">
        <v>43131</v>
      </c>
      <c r="B4005" s="136">
        <v>1.23</v>
      </c>
      <c r="Q4005" s="32"/>
    </row>
    <row r="4006" spans="1:17">
      <c r="A4006" s="32">
        <v>43132</v>
      </c>
      <c r="B4006" s="136">
        <v>1.2</v>
      </c>
      <c r="Q4006" s="32"/>
    </row>
    <row r="4007" spans="1:17">
      <c r="A4007" s="32">
        <v>43133</v>
      </c>
      <c r="B4007" s="136">
        <v>1.21</v>
      </c>
      <c r="Q4007" s="32"/>
    </row>
    <row r="4008" spans="1:17">
      <c r="A4008" s="32">
        <v>43136</v>
      </c>
      <c r="B4008" s="136">
        <v>1.23</v>
      </c>
      <c r="Q4008" s="32"/>
    </row>
    <row r="4009" spans="1:17">
      <c r="A4009" s="32">
        <v>43137</v>
      </c>
      <c r="B4009" s="136">
        <v>1.22</v>
      </c>
      <c r="Q4009" s="32"/>
    </row>
    <row r="4010" spans="1:17">
      <c r="A4010" s="32">
        <v>43138</v>
      </c>
      <c r="B4010" s="136">
        <v>1.21</v>
      </c>
      <c r="Q4010" s="32"/>
    </row>
    <row r="4011" spans="1:17">
      <c r="A4011" s="32">
        <v>43139</v>
      </c>
      <c r="B4011" s="136">
        <v>1.23</v>
      </c>
      <c r="Q4011" s="32"/>
    </row>
    <row r="4012" spans="1:17">
      <c r="A4012" s="32">
        <v>43140</v>
      </c>
      <c r="B4012" s="136">
        <v>1.24</v>
      </c>
      <c r="Q4012" s="32"/>
    </row>
    <row r="4013" spans="1:17">
      <c r="A4013" s="32">
        <v>43143</v>
      </c>
      <c r="B4013" s="136">
        <v>1.25</v>
      </c>
      <c r="Q4013" s="32"/>
    </row>
    <row r="4014" spans="1:17">
      <c r="A4014" s="32">
        <v>43144</v>
      </c>
      <c r="B4014" s="136">
        <v>1.27</v>
      </c>
      <c r="Q4014" s="32"/>
    </row>
    <row r="4015" spans="1:17">
      <c r="A4015" s="32">
        <v>43145</v>
      </c>
      <c r="B4015" s="136">
        <v>1.25</v>
      </c>
      <c r="Q4015" s="32"/>
    </row>
    <row r="4016" spans="1:17">
      <c r="A4016" s="32">
        <v>43146</v>
      </c>
      <c r="B4016" s="136">
        <v>1.25</v>
      </c>
      <c r="Q4016" s="32"/>
    </row>
    <row r="4017" spans="1:17">
      <c r="A4017" s="32">
        <v>43147</v>
      </c>
      <c r="B4017" s="136">
        <v>1.25</v>
      </c>
      <c r="Q4017" s="32"/>
    </row>
    <row r="4018" spans="1:17">
      <c r="A4018" s="32">
        <v>43150</v>
      </c>
      <c r="B4018" s="136">
        <v>1.25</v>
      </c>
      <c r="Q4018" s="32"/>
    </row>
    <row r="4019" spans="1:17">
      <c r="A4019" s="32">
        <v>43151</v>
      </c>
      <c r="B4019" s="136">
        <v>1.26</v>
      </c>
      <c r="Q4019" s="32"/>
    </row>
    <row r="4020" spans="1:17">
      <c r="A4020" s="32">
        <v>43152</v>
      </c>
      <c r="B4020" s="136">
        <v>1.25</v>
      </c>
      <c r="Q4020" s="32"/>
    </row>
    <row r="4021" spans="1:17">
      <c r="A4021" s="32">
        <v>43153</v>
      </c>
      <c r="B4021" s="136">
        <v>1.25</v>
      </c>
      <c r="Q4021" s="32"/>
    </row>
    <row r="4022" spans="1:17">
      <c r="A4022" s="32">
        <v>43154</v>
      </c>
      <c r="B4022" s="136">
        <v>1.26</v>
      </c>
      <c r="Q4022" s="32"/>
    </row>
    <row r="4023" spans="1:17">
      <c r="A4023" s="32">
        <v>43157</v>
      </c>
      <c r="B4023" s="136">
        <v>1.26</v>
      </c>
      <c r="Q4023" s="32"/>
    </row>
    <row r="4024" spans="1:17">
      <c r="A4024" s="32">
        <v>43158</v>
      </c>
      <c r="B4024" s="136">
        <v>1.27</v>
      </c>
      <c r="Q4024" s="32"/>
    </row>
    <row r="4025" spans="1:17">
      <c r="A4025" s="32">
        <v>43159</v>
      </c>
      <c r="B4025" s="136">
        <v>1.27</v>
      </c>
      <c r="Q4025" s="32"/>
    </row>
    <row r="4026" spans="1:17">
      <c r="A4026" s="32">
        <v>43160</v>
      </c>
      <c r="B4026" s="136">
        <v>1.3</v>
      </c>
      <c r="Q4026" s="32"/>
    </row>
    <row r="4027" spans="1:17">
      <c r="A4027" s="32">
        <v>43161</v>
      </c>
      <c r="B4027" s="136">
        <v>1.3</v>
      </c>
      <c r="Q4027" s="32"/>
    </row>
    <row r="4028" spans="1:17">
      <c r="A4028" s="32">
        <v>43164</v>
      </c>
      <c r="B4028" s="136">
        <v>1.3</v>
      </c>
      <c r="Q4028" s="32"/>
    </row>
    <row r="4029" spans="1:17">
      <c r="A4029" s="32">
        <v>43165</v>
      </c>
      <c r="B4029" s="136">
        <v>1.31</v>
      </c>
      <c r="Q4029" s="32"/>
    </row>
    <row r="4030" spans="1:17">
      <c r="A4030" s="32">
        <v>43166</v>
      </c>
      <c r="B4030" s="136">
        <v>1.31</v>
      </c>
      <c r="Q4030" s="32"/>
    </row>
    <row r="4031" spans="1:17">
      <c r="A4031" s="32">
        <v>43167</v>
      </c>
      <c r="B4031" s="136">
        <v>1.32</v>
      </c>
      <c r="Q4031" s="32"/>
    </row>
    <row r="4032" spans="1:17">
      <c r="A4032" s="32">
        <v>43168</v>
      </c>
      <c r="B4032" s="136">
        <v>1.33</v>
      </c>
      <c r="Q4032" s="32"/>
    </row>
    <row r="4033" spans="1:17">
      <c r="A4033" s="32">
        <v>43171</v>
      </c>
      <c r="B4033" s="136">
        <v>1.34</v>
      </c>
      <c r="Q4033" s="32"/>
    </row>
    <row r="4034" spans="1:17">
      <c r="A4034" s="32">
        <v>43172</v>
      </c>
      <c r="B4034" s="136">
        <v>1.35</v>
      </c>
      <c r="Q4034" s="32"/>
    </row>
    <row r="4035" spans="1:17">
      <c r="A4035" s="32">
        <v>43173</v>
      </c>
      <c r="B4035" s="136">
        <v>1.37</v>
      </c>
      <c r="Q4035" s="32"/>
    </row>
    <row r="4036" spans="1:17">
      <c r="A4036" s="32">
        <v>43174</v>
      </c>
      <c r="B4036" s="136">
        <v>1.38</v>
      </c>
      <c r="Q4036" s="32"/>
    </row>
    <row r="4037" spans="1:17">
      <c r="A4037" s="32">
        <v>43175</v>
      </c>
      <c r="B4037" s="136">
        <v>1.37</v>
      </c>
      <c r="Q4037" s="32"/>
    </row>
    <row r="4038" spans="1:17">
      <c r="A4038" s="32">
        <v>43178</v>
      </c>
      <c r="B4038" s="136">
        <v>1.38</v>
      </c>
      <c r="Q4038" s="32"/>
    </row>
    <row r="4039" spans="1:17">
      <c r="A4039" s="32">
        <v>43179</v>
      </c>
      <c r="B4039" s="136">
        <v>1.38</v>
      </c>
      <c r="Q4039" s="32"/>
    </row>
    <row r="4040" spans="1:17">
      <c r="A4040" s="32">
        <v>43180</v>
      </c>
      <c r="B4040" s="136">
        <v>1.4</v>
      </c>
      <c r="Q4040" s="32"/>
    </row>
    <row r="4041" spans="1:17">
      <c r="A4041" s="32">
        <v>43181</v>
      </c>
      <c r="B4041" s="136">
        <v>1.41</v>
      </c>
      <c r="Q4041" s="32"/>
    </row>
    <row r="4042" spans="1:17">
      <c r="A4042" s="32">
        <v>43182</v>
      </c>
      <c r="B4042" s="136">
        <v>1.43</v>
      </c>
      <c r="Q4042" s="32"/>
    </row>
    <row r="4043" spans="1:17">
      <c r="A4043" s="32">
        <v>43185</v>
      </c>
      <c r="B4043" s="136">
        <v>1.43</v>
      </c>
      <c r="Q4043" s="32"/>
    </row>
    <row r="4044" spans="1:17">
      <c r="A4044" s="32">
        <v>43186</v>
      </c>
      <c r="B4044" s="136">
        <v>1.44</v>
      </c>
      <c r="Q4044" s="32"/>
    </row>
    <row r="4045" spans="1:17">
      <c r="A4045" s="32">
        <v>43187</v>
      </c>
      <c r="B4045" s="136">
        <v>1.44</v>
      </c>
      <c r="Q4045" s="32"/>
    </row>
    <row r="4046" spans="1:17">
      <c r="A4046" s="32">
        <v>43188</v>
      </c>
      <c r="B4046" s="136">
        <v>1.44</v>
      </c>
      <c r="Q4046" s="32"/>
    </row>
    <row r="4047" spans="1:17">
      <c r="A4047" s="32">
        <v>43189</v>
      </c>
      <c r="B4047" s="136">
        <v>1.44</v>
      </c>
      <c r="Q4047" s="32"/>
    </row>
    <row r="4048" spans="1:17">
      <c r="A4048" s="32">
        <v>43192</v>
      </c>
      <c r="B4048" s="136">
        <v>1.44</v>
      </c>
      <c r="Q4048" s="32"/>
    </row>
    <row r="4049" spans="1:17">
      <c r="A4049" s="32">
        <v>43193</v>
      </c>
      <c r="B4049" s="136">
        <v>1.43</v>
      </c>
      <c r="Q4049" s="32"/>
    </row>
    <row r="4050" spans="1:17">
      <c r="A4050" s="32">
        <v>43194</v>
      </c>
      <c r="B4050" s="136">
        <v>1.43</v>
      </c>
      <c r="Q4050" s="32"/>
    </row>
    <row r="4051" spans="1:17">
      <c r="A4051" s="32">
        <v>43195</v>
      </c>
      <c r="B4051" s="136">
        <v>1.42</v>
      </c>
      <c r="Q4051" s="32"/>
    </row>
    <row r="4052" spans="1:17">
      <c r="A4052" s="32">
        <v>43196</v>
      </c>
      <c r="B4052" s="136">
        <v>1.42</v>
      </c>
      <c r="Q4052" s="32"/>
    </row>
    <row r="4053" spans="1:17">
      <c r="A4053" s="32">
        <v>43199</v>
      </c>
      <c r="B4053" s="136">
        <v>1.42</v>
      </c>
      <c r="Q4053" s="32"/>
    </row>
    <row r="4054" spans="1:17">
      <c r="A4054" s="32">
        <v>43200</v>
      </c>
      <c r="B4054" s="136">
        <v>1.41</v>
      </c>
      <c r="Q4054" s="32"/>
    </row>
    <row r="4055" spans="1:17">
      <c r="A4055" s="32">
        <v>43201</v>
      </c>
      <c r="B4055" s="136">
        <v>1.41</v>
      </c>
      <c r="Q4055" s="32"/>
    </row>
    <row r="4056" spans="1:17">
      <c r="A4056" s="32">
        <v>43202</v>
      </c>
      <c r="B4056" s="136">
        <v>1.4</v>
      </c>
      <c r="Q4056" s="32"/>
    </row>
    <row r="4057" spans="1:17">
      <c r="A4057" s="32">
        <v>43203</v>
      </c>
      <c r="B4057" s="136">
        <v>1.4</v>
      </c>
      <c r="Q4057" s="32"/>
    </row>
    <row r="4058" spans="1:17">
      <c r="A4058" s="32">
        <v>43206</v>
      </c>
      <c r="B4058" s="136">
        <v>1.4</v>
      </c>
      <c r="Q4058" s="32"/>
    </row>
    <row r="4059" spans="1:17">
      <c r="A4059" s="32">
        <v>43207</v>
      </c>
      <c r="B4059" s="136">
        <v>1.41</v>
      </c>
      <c r="Q4059" s="32"/>
    </row>
    <row r="4060" spans="1:17">
      <c r="A4060" s="32">
        <v>43208</v>
      </c>
      <c r="B4060" s="136">
        <v>1.41</v>
      </c>
      <c r="Q4060" s="32"/>
    </row>
    <row r="4061" spans="1:17">
      <c r="A4061" s="32">
        <v>43209</v>
      </c>
      <c r="B4061" s="136">
        <v>1.42</v>
      </c>
      <c r="Q4061" s="32"/>
    </row>
    <row r="4062" spans="1:17">
      <c r="A4062" s="32">
        <v>43210</v>
      </c>
      <c r="B4062" s="136">
        <v>1.42</v>
      </c>
      <c r="Q4062" s="32"/>
    </row>
    <row r="4063" spans="1:17">
      <c r="A4063" s="32">
        <v>43213</v>
      </c>
      <c r="B4063" s="136">
        <v>1.43</v>
      </c>
      <c r="Q4063" s="32"/>
    </row>
    <row r="4064" spans="1:17">
      <c r="A4064" s="32">
        <v>43214</v>
      </c>
      <c r="B4064" s="136">
        <v>1.43</v>
      </c>
      <c r="Q4064" s="32"/>
    </row>
    <row r="4065" spans="1:17">
      <c r="A4065" s="32">
        <v>43215</v>
      </c>
      <c r="B4065" s="136">
        <v>1.44</v>
      </c>
      <c r="Q4065" s="32"/>
    </row>
    <row r="4066" spans="1:17">
      <c r="A4066" s="32">
        <v>43216</v>
      </c>
      <c r="B4066" s="136">
        <v>1.45</v>
      </c>
      <c r="Q4066" s="32"/>
    </row>
    <row r="4067" spans="1:17">
      <c r="A4067" s="32">
        <v>43217</v>
      </c>
      <c r="B4067" s="136">
        <v>1.45</v>
      </c>
      <c r="Q4067" s="32"/>
    </row>
    <row r="4068" spans="1:17">
      <c r="A4068" s="32">
        <v>43220</v>
      </c>
      <c r="B4068" s="136">
        <v>1.46</v>
      </c>
      <c r="Q4068" s="32"/>
    </row>
    <row r="4069" spans="1:17">
      <c r="A4069" s="32">
        <v>43221</v>
      </c>
      <c r="B4069" s="136">
        <v>1.47</v>
      </c>
      <c r="Q4069" s="32"/>
    </row>
    <row r="4070" spans="1:17">
      <c r="A4070" s="32">
        <v>43222</v>
      </c>
      <c r="B4070" s="136">
        <v>1.48</v>
      </c>
      <c r="Q4070" s="32"/>
    </row>
    <row r="4071" spans="1:17">
      <c r="A4071" s="32">
        <v>43223</v>
      </c>
      <c r="B4071" s="136">
        <v>1.49</v>
      </c>
      <c r="Q4071" s="32"/>
    </row>
    <row r="4072" spans="1:17">
      <c r="A4072" s="32">
        <v>43224</v>
      </c>
      <c r="B4072" s="136">
        <v>1.5</v>
      </c>
      <c r="Q4072" s="32"/>
    </row>
    <row r="4073" spans="1:17">
      <c r="A4073" s="32">
        <v>43227</v>
      </c>
      <c r="B4073" s="136">
        <v>1.5</v>
      </c>
      <c r="Q4073" s="32"/>
    </row>
    <row r="4074" spans="1:17">
      <c r="A4074" s="32">
        <v>43228</v>
      </c>
      <c r="B4074" s="136">
        <v>1.5</v>
      </c>
      <c r="Q4074" s="32"/>
    </row>
    <row r="4075" spans="1:17">
      <c r="A4075" s="32">
        <v>43229</v>
      </c>
      <c r="B4075" s="136">
        <v>1.49</v>
      </c>
      <c r="Q4075" s="32"/>
    </row>
    <row r="4076" spans="1:17">
      <c r="A4076" s="32">
        <v>43230</v>
      </c>
      <c r="B4076" s="136">
        <v>1.49</v>
      </c>
      <c r="Q4076" s="32"/>
    </row>
    <row r="4077" spans="1:17">
      <c r="A4077" s="32">
        <v>43231</v>
      </c>
      <c r="B4077" s="136">
        <v>1.48</v>
      </c>
      <c r="Q4077" s="32"/>
    </row>
    <row r="4078" spans="1:17">
      <c r="A4078" s="32">
        <v>43234</v>
      </c>
      <c r="B4078" s="136">
        <v>1.47</v>
      </c>
      <c r="Q4078" s="32"/>
    </row>
    <row r="4079" spans="1:17">
      <c r="A4079" s="32">
        <v>43235</v>
      </c>
      <c r="B4079" s="136">
        <v>1.47</v>
      </c>
      <c r="Q4079" s="32"/>
    </row>
    <row r="4080" spans="1:17">
      <c r="A4080" s="32">
        <v>43236</v>
      </c>
      <c r="B4080" s="136">
        <v>1.47</v>
      </c>
      <c r="Q4080" s="32"/>
    </row>
    <row r="4081" spans="1:17">
      <c r="A4081" s="32">
        <v>43237</v>
      </c>
      <c r="B4081" s="136">
        <v>1.48</v>
      </c>
      <c r="Q4081" s="32"/>
    </row>
    <row r="4082" spans="1:17">
      <c r="A4082" s="32">
        <v>43238</v>
      </c>
      <c r="B4082" s="136">
        <v>1.48</v>
      </c>
      <c r="Q4082" s="32"/>
    </row>
    <row r="4083" spans="1:17">
      <c r="A4083" s="32">
        <v>43241</v>
      </c>
      <c r="B4083" s="136">
        <v>1.48</v>
      </c>
      <c r="Q4083" s="32"/>
    </row>
    <row r="4084" spans="1:17">
      <c r="A4084" s="32">
        <v>43242</v>
      </c>
      <c r="B4084" s="136">
        <v>1.49</v>
      </c>
      <c r="Q4084" s="32"/>
    </row>
    <row r="4085" spans="1:17">
      <c r="A4085" s="32">
        <v>43243</v>
      </c>
      <c r="B4085" s="136">
        <v>1.49</v>
      </c>
      <c r="Q4085" s="32"/>
    </row>
    <row r="4086" spans="1:17">
      <c r="A4086" s="32">
        <v>43244</v>
      </c>
      <c r="B4086" s="136">
        <v>1.48</v>
      </c>
      <c r="Q4086" s="32"/>
    </row>
    <row r="4087" spans="1:17">
      <c r="A4087" s="32">
        <v>43245</v>
      </c>
      <c r="B4087" s="136">
        <v>1.49</v>
      </c>
      <c r="Q4087" s="32"/>
    </row>
    <row r="4088" spans="1:17">
      <c r="A4088" s="32">
        <v>43248</v>
      </c>
      <c r="B4088" s="136">
        <v>1.49</v>
      </c>
      <c r="Q4088" s="32"/>
    </row>
    <row r="4089" spans="1:17">
      <c r="A4089" s="32">
        <v>43249</v>
      </c>
      <c r="B4089" s="136">
        <v>1.52</v>
      </c>
      <c r="Q4089" s="32"/>
    </row>
    <row r="4090" spans="1:17">
      <c r="A4090" s="32">
        <v>43250</v>
      </c>
      <c r="B4090" s="136">
        <v>1.52</v>
      </c>
      <c r="Q4090" s="32"/>
    </row>
    <row r="4091" spans="1:17">
      <c r="A4091" s="32">
        <v>43251</v>
      </c>
      <c r="B4091" s="136">
        <v>1.53</v>
      </c>
      <c r="Q4091" s="32"/>
    </row>
    <row r="4092" spans="1:17">
      <c r="A4092" s="32">
        <v>43252</v>
      </c>
      <c r="B4092" s="136">
        <v>1.52</v>
      </c>
      <c r="Q4092" s="32"/>
    </row>
    <row r="4093" spans="1:17">
      <c r="A4093" s="32">
        <v>43255</v>
      </c>
      <c r="B4093" s="136">
        <v>1.52</v>
      </c>
      <c r="Q4093" s="32"/>
    </row>
    <row r="4094" spans="1:17">
      <c r="A4094" s="32">
        <v>43256</v>
      </c>
      <c r="B4094" s="136">
        <v>1.53</v>
      </c>
      <c r="Q4094" s="32"/>
    </row>
    <row r="4095" spans="1:17">
      <c r="A4095" s="32">
        <v>43257</v>
      </c>
      <c r="B4095" s="136">
        <v>1.52</v>
      </c>
      <c r="Q4095" s="32"/>
    </row>
    <row r="4096" spans="1:17">
      <c r="A4096" s="32">
        <v>43258</v>
      </c>
      <c r="B4096" s="136">
        <v>1.53</v>
      </c>
      <c r="Q4096" s="32"/>
    </row>
    <row r="4097" spans="1:17">
      <c r="A4097" s="32">
        <v>43259</v>
      </c>
      <c r="B4097" s="136">
        <v>1.53</v>
      </c>
      <c r="Q4097" s="32"/>
    </row>
    <row r="4098" spans="1:17">
      <c r="A4098" s="32">
        <v>43262</v>
      </c>
      <c r="B4098" s="136">
        <v>1.54</v>
      </c>
      <c r="Q4098" s="32"/>
    </row>
    <row r="4099" spans="1:17">
      <c r="A4099" s="32">
        <v>43263</v>
      </c>
      <c r="B4099" s="136">
        <v>1.54</v>
      </c>
      <c r="Q4099" s="32"/>
    </row>
    <row r="4100" spans="1:17">
      <c r="A4100" s="32">
        <v>43264</v>
      </c>
      <c r="B4100" s="136">
        <v>1.53</v>
      </c>
      <c r="Q4100" s="32"/>
    </row>
    <row r="4101" spans="1:17">
      <c r="A4101" s="32">
        <v>43265</v>
      </c>
      <c r="B4101" s="136">
        <v>1.54</v>
      </c>
      <c r="Q4101" s="32"/>
    </row>
    <row r="4102" spans="1:17">
      <c r="A4102" s="32">
        <v>43266</v>
      </c>
      <c r="B4102" s="136">
        <v>1.54</v>
      </c>
      <c r="Q4102" s="32"/>
    </row>
    <row r="4103" spans="1:17">
      <c r="A4103" s="32">
        <v>43269</v>
      </c>
      <c r="B4103" s="136">
        <v>1.56</v>
      </c>
      <c r="Q4103" s="32"/>
    </row>
    <row r="4104" spans="1:17">
      <c r="A4104" s="32">
        <v>43270</v>
      </c>
      <c r="B4104" s="136">
        <v>1.58</v>
      </c>
      <c r="Q4104" s="32"/>
    </row>
    <row r="4105" spans="1:17">
      <c r="A4105" s="32">
        <v>43271</v>
      </c>
      <c r="B4105" s="136">
        <v>1.5899999999999999</v>
      </c>
      <c r="Q4105" s="32"/>
    </row>
    <row r="4106" spans="1:17">
      <c r="A4106" s="32">
        <v>43272</v>
      </c>
      <c r="B4106" s="136">
        <v>1.62</v>
      </c>
      <c r="Q4106" s="32"/>
    </row>
    <row r="4107" spans="1:17">
      <c r="A4107" s="32">
        <v>43273</v>
      </c>
      <c r="B4107" s="136">
        <v>1.63</v>
      </c>
      <c r="Q4107" s="32"/>
    </row>
    <row r="4108" spans="1:17">
      <c r="A4108" s="32">
        <v>43276</v>
      </c>
      <c r="B4108" s="136">
        <v>1.63</v>
      </c>
      <c r="Q4108" s="32"/>
    </row>
    <row r="4109" spans="1:17">
      <c r="A4109" s="32">
        <v>43277</v>
      </c>
      <c r="B4109" s="136">
        <v>1.6400000000000001</v>
      </c>
      <c r="Q4109" s="32"/>
    </row>
    <row r="4110" spans="1:17">
      <c r="A4110" s="32">
        <v>43278</v>
      </c>
      <c r="B4110" s="136">
        <v>1.6400000000000001</v>
      </c>
      <c r="Q4110" s="32"/>
    </row>
    <row r="4111" spans="1:17">
      <c r="A4111" s="32">
        <v>43279</v>
      </c>
      <c r="B4111" s="136">
        <v>1.6400000000000001</v>
      </c>
      <c r="Q4111" s="32"/>
    </row>
    <row r="4112" spans="1:17">
      <c r="A4112" s="32">
        <v>43280</v>
      </c>
      <c r="B4112" s="136">
        <v>1.6400000000000001</v>
      </c>
      <c r="Q4112" s="32"/>
    </row>
    <row r="4113" spans="1:17">
      <c r="A4113" s="32">
        <v>43283</v>
      </c>
      <c r="B4113" s="136">
        <v>1.63</v>
      </c>
      <c r="Q4113" s="32"/>
    </row>
    <row r="4114" spans="1:17">
      <c r="A4114" s="32">
        <v>43284</v>
      </c>
      <c r="B4114" s="136">
        <v>1.63</v>
      </c>
      <c r="Q4114" s="32"/>
    </row>
    <row r="4115" spans="1:17">
      <c r="A4115" s="32">
        <v>43285</v>
      </c>
      <c r="B4115" s="136">
        <v>1.63</v>
      </c>
      <c r="Q4115" s="32"/>
    </row>
    <row r="4116" spans="1:17">
      <c r="A4116" s="32">
        <v>43286</v>
      </c>
      <c r="B4116" s="136">
        <v>1.62</v>
      </c>
      <c r="Q4116" s="32"/>
    </row>
    <row r="4117" spans="1:17">
      <c r="A4117" s="32">
        <v>43287</v>
      </c>
      <c r="B4117" s="136">
        <v>1.6099999999999999</v>
      </c>
      <c r="Q4117" s="32"/>
    </row>
    <row r="4118" spans="1:17">
      <c r="A4118" s="32">
        <v>43290</v>
      </c>
      <c r="B4118" s="136">
        <v>1.5899999999999999</v>
      </c>
      <c r="Q4118" s="32"/>
    </row>
    <row r="4119" spans="1:17">
      <c r="A4119" s="32">
        <v>43291</v>
      </c>
      <c r="B4119" s="136">
        <v>1.5899999999999999</v>
      </c>
      <c r="Q4119" s="32"/>
    </row>
    <row r="4120" spans="1:17">
      <c r="A4120" s="32">
        <v>43292</v>
      </c>
      <c r="B4120" s="136">
        <v>1.5899999999999999</v>
      </c>
      <c r="Q4120" s="32"/>
    </row>
    <row r="4121" spans="1:17">
      <c r="A4121" s="32">
        <v>43293</v>
      </c>
      <c r="B4121" s="136">
        <v>1.5699999999999998</v>
      </c>
      <c r="Q4121" s="32"/>
    </row>
    <row r="4122" spans="1:17">
      <c r="A4122" s="32">
        <v>43294</v>
      </c>
      <c r="B4122" s="136">
        <v>1.5699999999999998</v>
      </c>
      <c r="Q4122" s="32"/>
    </row>
    <row r="4123" spans="1:17">
      <c r="A4123" s="32">
        <v>43297</v>
      </c>
      <c r="B4123" s="136">
        <v>1.5699999999999998</v>
      </c>
      <c r="Q4123" s="32"/>
    </row>
    <row r="4124" spans="1:17">
      <c r="A4124" s="32">
        <v>43298</v>
      </c>
      <c r="B4124" s="136">
        <v>1.5699999999999998</v>
      </c>
      <c r="Q4124" s="32"/>
    </row>
    <row r="4125" spans="1:17">
      <c r="A4125" s="32">
        <v>43299</v>
      </c>
      <c r="B4125" s="136">
        <v>1.56</v>
      </c>
      <c r="Q4125" s="32"/>
    </row>
    <row r="4126" spans="1:17">
      <c r="A4126" s="32">
        <v>43300</v>
      </c>
      <c r="B4126" s="136">
        <v>1.5699999999999998</v>
      </c>
      <c r="Q4126" s="32"/>
    </row>
    <row r="4127" spans="1:17">
      <c r="A4127" s="32">
        <v>43301</v>
      </c>
      <c r="B4127" s="136">
        <v>1.56</v>
      </c>
      <c r="Q4127" s="32"/>
    </row>
    <row r="4128" spans="1:17">
      <c r="A4128" s="32">
        <v>43304</v>
      </c>
      <c r="B4128" s="136">
        <v>1.54</v>
      </c>
      <c r="Q4128" s="32"/>
    </row>
    <row r="4129" spans="1:17">
      <c r="A4129" s="32">
        <v>43305</v>
      </c>
      <c r="B4129" s="136">
        <v>1.53</v>
      </c>
      <c r="Q4129" s="32"/>
    </row>
    <row r="4130" spans="1:17">
      <c r="A4130" s="32">
        <v>43306</v>
      </c>
      <c r="B4130" s="136">
        <v>1.51</v>
      </c>
      <c r="Q4130" s="32"/>
    </row>
    <row r="4131" spans="1:17">
      <c r="A4131" s="32">
        <v>43307</v>
      </c>
      <c r="B4131" s="136">
        <v>1.5</v>
      </c>
      <c r="Q4131" s="32"/>
    </row>
    <row r="4132" spans="1:17">
      <c r="A4132" s="32">
        <v>43308</v>
      </c>
      <c r="B4132" s="136">
        <v>1.49</v>
      </c>
      <c r="Q4132" s="32"/>
    </row>
    <row r="4133" spans="1:17">
      <c r="A4133" s="32">
        <v>43311</v>
      </c>
      <c r="B4133" s="136">
        <v>1.49</v>
      </c>
      <c r="Q4133" s="32"/>
    </row>
    <row r="4134" spans="1:17">
      <c r="A4134" s="32">
        <v>43312</v>
      </c>
      <c r="B4134" s="136">
        <v>1.48</v>
      </c>
      <c r="Q4134" s="32"/>
    </row>
    <row r="4135" spans="1:17">
      <c r="A4135" s="32">
        <v>43313</v>
      </c>
      <c r="B4135" s="136">
        <v>1.48</v>
      </c>
      <c r="Q4135" s="32"/>
    </row>
    <row r="4136" spans="1:17">
      <c r="A4136" s="32">
        <v>43314</v>
      </c>
      <c r="B4136" s="136">
        <v>1.49</v>
      </c>
      <c r="Q4136" s="32"/>
    </row>
    <row r="4137" spans="1:17">
      <c r="A4137" s="32">
        <v>43315</v>
      </c>
      <c r="B4137" s="136">
        <v>1.48</v>
      </c>
      <c r="Q4137" s="32"/>
    </row>
    <row r="4138" spans="1:17">
      <c r="A4138" s="32">
        <v>43318</v>
      </c>
      <c r="B4138" s="136">
        <v>1.47</v>
      </c>
      <c r="Q4138" s="32"/>
    </row>
    <row r="4139" spans="1:17">
      <c r="A4139" s="32">
        <v>43319</v>
      </c>
      <c r="B4139" s="136">
        <v>1.48</v>
      </c>
      <c r="Q4139" s="32"/>
    </row>
    <row r="4140" spans="1:17">
      <c r="A4140" s="32">
        <v>43320</v>
      </c>
      <c r="B4140" s="136">
        <v>1.49</v>
      </c>
      <c r="Q4140" s="32"/>
    </row>
    <row r="4141" spans="1:17">
      <c r="A4141" s="32">
        <v>43321</v>
      </c>
      <c r="B4141" s="136">
        <v>1.5</v>
      </c>
      <c r="Q4141" s="32"/>
    </row>
    <row r="4142" spans="1:17">
      <c r="A4142" s="32">
        <v>43322</v>
      </c>
      <c r="B4142" s="136">
        <v>1.52</v>
      </c>
      <c r="Q4142" s="32"/>
    </row>
    <row r="4143" spans="1:17">
      <c r="A4143" s="32">
        <v>43325</v>
      </c>
      <c r="B4143" s="136">
        <v>1.52</v>
      </c>
      <c r="Q4143" s="32"/>
    </row>
    <row r="4144" spans="1:17">
      <c r="A4144" s="32">
        <v>43326</v>
      </c>
      <c r="B4144" s="136">
        <v>1.51</v>
      </c>
      <c r="Q4144" s="32"/>
    </row>
    <row r="4145" spans="1:17">
      <c r="A4145" s="32">
        <v>43327</v>
      </c>
      <c r="B4145" s="136">
        <v>1.52</v>
      </c>
      <c r="Q4145" s="32"/>
    </row>
    <row r="4146" spans="1:17">
      <c r="A4146" s="32">
        <v>43328</v>
      </c>
      <c r="B4146" s="136">
        <v>1.51</v>
      </c>
      <c r="Q4146" s="32"/>
    </row>
    <row r="4147" spans="1:17">
      <c r="A4147" s="32">
        <v>43329</v>
      </c>
      <c r="B4147" s="136">
        <v>1.5</v>
      </c>
      <c r="Q4147" s="32"/>
    </row>
    <row r="4148" spans="1:17">
      <c r="A4148" s="32">
        <v>43332</v>
      </c>
      <c r="B4148" s="136">
        <v>1.5</v>
      </c>
      <c r="Q4148" s="32"/>
    </row>
    <row r="4149" spans="1:17">
      <c r="A4149" s="32">
        <v>43333</v>
      </c>
      <c r="B4149" s="136">
        <v>1.5</v>
      </c>
      <c r="Q4149" s="32"/>
    </row>
    <row r="4150" spans="1:17">
      <c r="A4150" s="32">
        <v>43334</v>
      </c>
      <c r="B4150" s="136">
        <v>1.51</v>
      </c>
      <c r="Q4150" s="32"/>
    </row>
    <row r="4151" spans="1:17">
      <c r="A4151" s="32">
        <v>43335</v>
      </c>
      <c r="B4151" s="136">
        <v>1.51</v>
      </c>
      <c r="Q4151" s="32"/>
    </row>
    <row r="4152" spans="1:17">
      <c r="A4152" s="32">
        <v>43336</v>
      </c>
      <c r="B4152" s="136">
        <v>1.52</v>
      </c>
      <c r="Q4152" s="32"/>
    </row>
    <row r="4153" spans="1:17">
      <c r="A4153" s="32">
        <v>43339</v>
      </c>
      <c r="B4153" s="136">
        <v>1.51</v>
      </c>
      <c r="Q4153" s="32"/>
    </row>
    <row r="4154" spans="1:17">
      <c r="A4154" s="32">
        <v>43340</v>
      </c>
      <c r="B4154" s="136">
        <v>1.52</v>
      </c>
      <c r="Q4154" s="32"/>
    </row>
    <row r="4155" spans="1:17">
      <c r="A4155" s="32">
        <v>43341</v>
      </c>
      <c r="B4155" s="136">
        <v>1.52</v>
      </c>
      <c r="Q4155" s="32"/>
    </row>
    <row r="4156" spans="1:17">
      <c r="A4156" s="32">
        <v>43342</v>
      </c>
      <c r="B4156" s="136">
        <v>1.52</v>
      </c>
      <c r="Q4156" s="32"/>
    </row>
    <row r="4157" spans="1:17">
      <c r="A4157" s="32">
        <v>43343</v>
      </c>
      <c r="B4157" s="136">
        <v>1.52</v>
      </c>
      <c r="Q4157" s="32"/>
    </row>
    <row r="4158" spans="1:17">
      <c r="A4158" s="32">
        <v>43346</v>
      </c>
      <c r="B4158" s="136">
        <v>1.52</v>
      </c>
      <c r="Q4158" s="32"/>
    </row>
    <row r="4159" spans="1:17">
      <c r="A4159" s="32">
        <v>43347</v>
      </c>
      <c r="B4159" s="136">
        <v>1.53</v>
      </c>
      <c r="Q4159" s="32"/>
    </row>
    <row r="4160" spans="1:17">
      <c r="A4160" s="32">
        <v>43348</v>
      </c>
      <c r="B4160" s="136">
        <v>1.53</v>
      </c>
      <c r="Q4160" s="32"/>
    </row>
    <row r="4161" spans="1:17">
      <c r="A4161" s="32">
        <v>43349</v>
      </c>
      <c r="B4161" s="136">
        <v>1.53</v>
      </c>
      <c r="Q4161" s="32"/>
    </row>
    <row r="4162" spans="1:17">
      <c r="A4162" s="32">
        <v>43350</v>
      </c>
      <c r="B4162" s="136">
        <v>1.52</v>
      </c>
      <c r="Q4162" s="32"/>
    </row>
    <row r="4163" spans="1:17">
      <c r="A4163" s="32">
        <v>43353</v>
      </c>
      <c r="B4163" s="136">
        <v>1.52</v>
      </c>
      <c r="Q4163" s="32"/>
    </row>
    <row r="4164" spans="1:17">
      <c r="A4164" s="32">
        <v>43354</v>
      </c>
      <c r="B4164" s="136">
        <v>1.51</v>
      </c>
      <c r="Q4164" s="32"/>
    </row>
    <row r="4165" spans="1:17">
      <c r="A4165" s="32">
        <v>43355</v>
      </c>
      <c r="B4165" s="136">
        <v>1.51</v>
      </c>
      <c r="Q4165" s="32"/>
    </row>
    <row r="4166" spans="1:17">
      <c r="A4166" s="32">
        <v>43356</v>
      </c>
      <c r="B4166" s="136">
        <v>1.5</v>
      </c>
      <c r="Q4166" s="32"/>
    </row>
    <row r="4167" spans="1:17">
      <c r="A4167" s="32">
        <v>43357</v>
      </c>
      <c r="B4167" s="136">
        <v>1.49</v>
      </c>
      <c r="Q4167" s="32"/>
    </row>
    <row r="4168" spans="1:17">
      <c r="A4168" s="32">
        <v>43360</v>
      </c>
      <c r="B4168" s="136">
        <v>1.49</v>
      </c>
      <c r="Q4168" s="32"/>
    </row>
    <row r="4169" spans="1:17">
      <c r="A4169" s="32">
        <v>43361</v>
      </c>
      <c r="B4169" s="136">
        <v>1.48</v>
      </c>
      <c r="Q4169" s="32"/>
    </row>
    <row r="4170" spans="1:17">
      <c r="A4170" s="32">
        <v>43362</v>
      </c>
      <c r="B4170" s="136">
        <v>1.49</v>
      </c>
      <c r="Q4170" s="32"/>
    </row>
    <row r="4171" spans="1:17">
      <c r="A4171" s="32">
        <v>43363</v>
      </c>
      <c r="B4171" s="136">
        <v>1.47</v>
      </c>
      <c r="Q4171" s="32"/>
    </row>
    <row r="4172" spans="1:17">
      <c r="A4172" s="32">
        <v>43364</v>
      </c>
      <c r="B4172" s="136">
        <v>1.47</v>
      </c>
      <c r="Q4172" s="32"/>
    </row>
    <row r="4173" spans="1:17">
      <c r="A4173" s="32">
        <v>43367</v>
      </c>
      <c r="B4173" s="136">
        <v>1.47</v>
      </c>
      <c r="Q4173" s="32"/>
    </row>
    <row r="4174" spans="1:17">
      <c r="A4174" s="32">
        <v>43368</v>
      </c>
      <c r="B4174" s="136">
        <v>1.47</v>
      </c>
      <c r="Q4174" s="32"/>
    </row>
    <row r="4175" spans="1:17">
      <c r="A4175" s="32">
        <v>43369</v>
      </c>
      <c r="B4175" s="136">
        <v>1.48</v>
      </c>
      <c r="Q4175" s="32"/>
    </row>
    <row r="4176" spans="1:17">
      <c r="A4176" s="32">
        <v>43370</v>
      </c>
      <c r="B4176" s="136">
        <v>1.47</v>
      </c>
      <c r="Q4176" s="32"/>
    </row>
    <row r="4177" spans="1:17">
      <c r="A4177" s="32">
        <v>43371</v>
      </c>
      <c r="B4177" s="136">
        <v>1.47</v>
      </c>
      <c r="Q4177" s="32"/>
    </row>
    <row r="4178" spans="1:17">
      <c r="A4178" s="32">
        <v>43374</v>
      </c>
      <c r="B4178" s="136">
        <v>1.45</v>
      </c>
      <c r="Q4178" s="32"/>
    </row>
    <row r="4179" spans="1:17">
      <c r="A4179" s="32">
        <v>43375</v>
      </c>
      <c r="B4179" s="136">
        <v>1.46</v>
      </c>
      <c r="Q4179" s="32"/>
    </row>
    <row r="4180" spans="1:17">
      <c r="A4180" s="32">
        <v>43376</v>
      </c>
      <c r="B4180" s="136">
        <v>1.44</v>
      </c>
      <c r="Q4180" s="32"/>
    </row>
    <row r="4181" spans="1:17">
      <c r="A4181" s="32">
        <v>43377</v>
      </c>
      <c r="B4181" s="136">
        <v>1.45</v>
      </c>
      <c r="Q4181" s="32"/>
    </row>
    <row r="4182" spans="1:17">
      <c r="A4182" s="32">
        <v>43378</v>
      </c>
      <c r="B4182" s="136">
        <v>1.44</v>
      </c>
      <c r="Q4182" s="32"/>
    </row>
    <row r="4183" spans="1:17">
      <c r="A4183" s="32">
        <v>43381</v>
      </c>
      <c r="B4183" s="136">
        <v>1.44</v>
      </c>
      <c r="Q4183" s="32"/>
    </row>
    <row r="4184" spans="1:17">
      <c r="A4184" s="32">
        <v>43382</v>
      </c>
      <c r="B4184" s="136">
        <v>1.45</v>
      </c>
      <c r="Q4184" s="32"/>
    </row>
    <row r="4185" spans="1:17">
      <c r="A4185" s="32">
        <v>43383</v>
      </c>
      <c r="B4185" s="136">
        <v>1.47</v>
      </c>
      <c r="Q4185" s="32"/>
    </row>
    <row r="4186" spans="1:17">
      <c r="A4186" s="32">
        <v>43384</v>
      </c>
      <c r="B4186" s="136">
        <v>1.48</v>
      </c>
      <c r="Q4186" s="32"/>
    </row>
    <row r="4187" spans="1:17">
      <c r="A4187" s="32">
        <v>43385</v>
      </c>
      <c r="B4187" s="136">
        <v>1.47</v>
      </c>
      <c r="Q4187" s="32"/>
    </row>
    <row r="4188" spans="1:17">
      <c r="A4188" s="32">
        <v>43388</v>
      </c>
      <c r="B4188" s="136">
        <v>1.48</v>
      </c>
      <c r="Q4188" s="32"/>
    </row>
    <row r="4189" spans="1:17">
      <c r="A4189" s="32">
        <v>43389</v>
      </c>
      <c r="B4189" s="136">
        <v>1.48</v>
      </c>
      <c r="Q4189" s="32"/>
    </row>
    <row r="4190" spans="1:17">
      <c r="A4190" s="32">
        <v>43390</v>
      </c>
      <c r="B4190" s="136">
        <v>1.48</v>
      </c>
      <c r="Q4190" s="32"/>
    </row>
    <row r="4191" spans="1:17">
      <c r="A4191" s="32">
        <v>43391</v>
      </c>
      <c r="B4191" s="136">
        <v>1.49</v>
      </c>
      <c r="Q4191" s="32"/>
    </row>
    <row r="4192" spans="1:17">
      <c r="A4192" s="32">
        <v>43392</v>
      </c>
      <c r="B4192" s="136">
        <v>1.49</v>
      </c>
      <c r="Q4192" s="32"/>
    </row>
    <row r="4193" spans="1:17">
      <c r="A4193" s="32">
        <v>43395</v>
      </c>
      <c r="B4193" s="136">
        <v>1.5</v>
      </c>
      <c r="Q4193" s="32"/>
    </row>
    <row r="4194" spans="1:17">
      <c r="A4194" s="32">
        <v>43396</v>
      </c>
      <c r="B4194" s="136">
        <v>1.51</v>
      </c>
      <c r="Q4194" s="32"/>
    </row>
    <row r="4195" spans="1:17">
      <c r="A4195" s="32">
        <v>43397</v>
      </c>
      <c r="B4195" s="136">
        <v>1.53</v>
      </c>
      <c r="Q4195" s="32"/>
    </row>
    <row r="4196" spans="1:17">
      <c r="A4196" s="32">
        <v>43398</v>
      </c>
      <c r="B4196" s="136">
        <v>1.53</v>
      </c>
      <c r="Q4196" s="32"/>
    </row>
    <row r="4197" spans="1:17">
      <c r="A4197" s="32">
        <v>43399</v>
      </c>
      <c r="B4197" s="136">
        <v>1.54</v>
      </c>
      <c r="Q4197" s="32"/>
    </row>
    <row r="4198" spans="1:17">
      <c r="A4198" s="32">
        <v>43402</v>
      </c>
      <c r="B4198" s="136">
        <v>1.56</v>
      </c>
      <c r="Q4198" s="32"/>
    </row>
    <row r="4199" spans="1:17">
      <c r="A4199" s="32">
        <v>43403</v>
      </c>
      <c r="B4199" s="136">
        <v>1.56</v>
      </c>
      <c r="Q4199" s="32"/>
    </row>
    <row r="4200" spans="1:17">
      <c r="A4200" s="32">
        <v>43404</v>
      </c>
      <c r="B4200" s="136">
        <v>1.5699999999999998</v>
      </c>
      <c r="Q4200" s="32"/>
    </row>
    <row r="4201" spans="1:17">
      <c r="A4201" s="32">
        <v>43405</v>
      </c>
      <c r="B4201" s="136">
        <v>1.58</v>
      </c>
      <c r="Q4201" s="32"/>
    </row>
    <row r="4202" spans="1:17">
      <c r="A4202" s="32">
        <v>43406</v>
      </c>
      <c r="B4202" s="136">
        <v>1.55</v>
      </c>
      <c r="Q4202" s="32"/>
    </row>
    <row r="4203" spans="1:17">
      <c r="A4203" s="32">
        <v>43409</v>
      </c>
      <c r="B4203" s="136">
        <v>1.55</v>
      </c>
      <c r="Q4203" s="32"/>
    </row>
    <row r="4204" spans="1:17">
      <c r="A4204" s="32">
        <v>43410</v>
      </c>
      <c r="B4204" s="136">
        <v>1.55</v>
      </c>
      <c r="Q4204" s="32"/>
    </row>
    <row r="4205" spans="1:17">
      <c r="A4205" s="32">
        <v>43411</v>
      </c>
      <c r="B4205" s="136">
        <v>1.53</v>
      </c>
      <c r="Q4205" s="32"/>
    </row>
    <row r="4206" spans="1:17">
      <c r="A4206" s="32">
        <v>43412</v>
      </c>
      <c r="B4206" s="136">
        <v>1.53</v>
      </c>
      <c r="Q4206" s="32"/>
    </row>
    <row r="4207" spans="1:17">
      <c r="A4207" s="32">
        <v>43413</v>
      </c>
      <c r="B4207" s="136">
        <v>1.54</v>
      </c>
      <c r="Q4207" s="32"/>
    </row>
    <row r="4208" spans="1:17">
      <c r="A4208" s="32">
        <v>43416</v>
      </c>
      <c r="B4208" s="136">
        <v>1.54</v>
      </c>
      <c r="Q4208" s="32"/>
    </row>
    <row r="4209" spans="1:17">
      <c r="A4209" s="32">
        <v>43417</v>
      </c>
      <c r="B4209" s="136">
        <v>1.56</v>
      </c>
      <c r="Q4209" s="32"/>
    </row>
    <row r="4210" spans="1:17">
      <c r="A4210" s="32">
        <v>43418</v>
      </c>
      <c r="B4210" s="136">
        <v>1.5899999999999999</v>
      </c>
      <c r="Q4210" s="32"/>
    </row>
    <row r="4211" spans="1:17">
      <c r="A4211" s="32">
        <v>43419</v>
      </c>
      <c r="B4211" s="136">
        <v>1.62</v>
      </c>
      <c r="Q4211" s="32"/>
    </row>
    <row r="4212" spans="1:17">
      <c r="A4212" s="32">
        <v>43420</v>
      </c>
      <c r="B4212" s="136">
        <v>1.63</v>
      </c>
      <c r="Q4212" s="32"/>
    </row>
    <row r="4213" spans="1:17">
      <c r="A4213" s="32">
        <v>43423</v>
      </c>
      <c r="B4213" s="136">
        <v>1.63</v>
      </c>
      <c r="Q4213" s="32"/>
    </row>
    <row r="4214" spans="1:17">
      <c r="A4214" s="32">
        <v>43424</v>
      </c>
      <c r="B4214" s="136">
        <v>1.6600000000000001</v>
      </c>
      <c r="Q4214" s="32"/>
    </row>
    <row r="4215" spans="1:17">
      <c r="A4215" s="32">
        <v>43425</v>
      </c>
      <c r="B4215" s="136">
        <v>1.65</v>
      </c>
      <c r="Q4215" s="32"/>
    </row>
    <row r="4216" spans="1:17">
      <c r="A4216" s="32">
        <v>43426</v>
      </c>
      <c r="B4216" s="136">
        <v>1.65</v>
      </c>
      <c r="Q4216" s="32"/>
    </row>
    <row r="4217" spans="1:17">
      <c r="A4217" s="32">
        <v>43427</v>
      </c>
      <c r="B4217" s="136">
        <v>1.65</v>
      </c>
      <c r="Q4217" s="32"/>
    </row>
    <row r="4218" spans="1:17">
      <c r="A4218" s="32">
        <v>43430</v>
      </c>
      <c r="B4218" s="136">
        <v>1.65</v>
      </c>
      <c r="Q4218" s="32"/>
    </row>
    <row r="4219" spans="1:17">
      <c r="A4219" s="32"/>
      <c r="Q4219" s="32"/>
    </row>
    <row r="4220" spans="1:17">
      <c r="A4220" s="32"/>
      <c r="Q4220" s="32"/>
    </row>
    <row r="4221" spans="1:17">
      <c r="A4221" s="32"/>
      <c r="Q4221" s="32"/>
    </row>
    <row r="4222" spans="1:17">
      <c r="A4222" s="32"/>
      <c r="Q4222" s="32"/>
    </row>
    <row r="4223" spans="1:17">
      <c r="A4223" s="32"/>
      <c r="Q4223" s="32"/>
    </row>
    <row r="4224" spans="1:17">
      <c r="A4224" s="32"/>
      <c r="Q4224" s="32"/>
    </row>
    <row r="4225" spans="1:17">
      <c r="A4225" s="32"/>
      <c r="Q4225" s="32"/>
    </row>
    <row r="4226" spans="1:17">
      <c r="A4226" s="32"/>
      <c r="Q4226" s="32"/>
    </row>
    <row r="4227" spans="1:17">
      <c r="A4227" s="32"/>
      <c r="Q4227" s="32"/>
    </row>
    <row r="4228" spans="1:17">
      <c r="A4228" s="32"/>
      <c r="Q4228" s="32"/>
    </row>
    <row r="4229" spans="1:17">
      <c r="A4229" s="32"/>
      <c r="Q4229" s="32"/>
    </row>
    <row r="4230" spans="1:17">
      <c r="A4230" s="32"/>
      <c r="Q4230" s="32"/>
    </row>
    <row r="4231" spans="1:17">
      <c r="A4231" s="32"/>
      <c r="Q4231" s="32"/>
    </row>
    <row r="4232" spans="1:17">
      <c r="A4232" s="32"/>
      <c r="Q4232" s="32"/>
    </row>
    <row r="4233" spans="1:17">
      <c r="A4233" s="32"/>
      <c r="Q4233" s="32"/>
    </row>
    <row r="4234" spans="1:17">
      <c r="A4234" s="32"/>
      <c r="Q4234" s="32"/>
    </row>
    <row r="4235" spans="1:17">
      <c r="A4235" s="32"/>
      <c r="Q4235" s="32"/>
    </row>
    <row r="4236" spans="1:17">
      <c r="A4236" s="32"/>
      <c r="Q4236" s="32"/>
    </row>
    <row r="4237" spans="1:17">
      <c r="A4237" s="32"/>
      <c r="Q4237" s="32"/>
    </row>
    <row r="4238" spans="1:17">
      <c r="A4238" s="32"/>
      <c r="Q4238" s="32"/>
    </row>
    <row r="4239" spans="1:17">
      <c r="A4239" s="32"/>
      <c r="Q4239" s="32"/>
    </row>
    <row r="4240" spans="1:17">
      <c r="A4240" s="32"/>
      <c r="Q4240" s="32"/>
    </row>
    <row r="4241" spans="1:17">
      <c r="A4241" s="32"/>
      <c r="Q4241" s="32"/>
    </row>
    <row r="4242" spans="1:17">
      <c r="A4242" s="32"/>
      <c r="Q4242" s="32"/>
    </row>
    <row r="4243" spans="1:17">
      <c r="A4243" s="32"/>
      <c r="Q4243" s="32"/>
    </row>
    <row r="4244" spans="1:17">
      <c r="A4244" s="32"/>
      <c r="Q4244" s="32"/>
    </row>
    <row r="4245" spans="1:17">
      <c r="A4245" s="32"/>
      <c r="Q4245" s="32"/>
    </row>
    <row r="4246" spans="1:17">
      <c r="A4246" s="32"/>
      <c r="Q4246" s="32"/>
    </row>
    <row r="4247" spans="1:17">
      <c r="A4247" s="32"/>
      <c r="Q4247" s="32"/>
    </row>
    <row r="4248" spans="1:17">
      <c r="A4248" s="32"/>
      <c r="Q4248" s="32"/>
    </row>
    <row r="4249" spans="1:17">
      <c r="A4249" s="32"/>
      <c r="Q4249" s="32"/>
    </row>
    <row r="4250" spans="1:17">
      <c r="A4250" s="32"/>
      <c r="Q4250" s="32"/>
    </row>
    <row r="4251" spans="1:17">
      <c r="A4251" s="32"/>
      <c r="Q4251" s="32"/>
    </row>
    <row r="4252" spans="1:17">
      <c r="A4252" s="32"/>
      <c r="Q4252" s="32"/>
    </row>
    <row r="4253" spans="1:17">
      <c r="A4253" s="32"/>
      <c r="Q4253" s="32"/>
    </row>
    <row r="4254" spans="1:17">
      <c r="A4254" s="32"/>
      <c r="Q4254" s="32"/>
    </row>
    <row r="4255" spans="1:17">
      <c r="A4255" s="32"/>
      <c r="Q4255" s="32"/>
    </row>
    <row r="4256" spans="1:17">
      <c r="A4256" s="32"/>
      <c r="Q4256" s="32"/>
    </row>
    <row r="4257" spans="1:17">
      <c r="A4257" s="32"/>
      <c r="Q4257" s="32"/>
    </row>
    <row r="4258" spans="1:17">
      <c r="A4258" s="32"/>
      <c r="Q4258" s="32"/>
    </row>
    <row r="4259" spans="1:17">
      <c r="A4259" s="32"/>
      <c r="Q4259" s="32"/>
    </row>
    <row r="4260" spans="1:17">
      <c r="A4260" s="32"/>
      <c r="Q4260" s="32"/>
    </row>
    <row r="4261" spans="1:17">
      <c r="A4261" s="32"/>
      <c r="Q4261" s="32"/>
    </row>
    <row r="4262" spans="1:17">
      <c r="A4262" s="32"/>
      <c r="Q4262" s="32"/>
    </row>
    <row r="4263" spans="1:17">
      <c r="A4263" s="32"/>
      <c r="Q4263" s="32"/>
    </row>
    <row r="4264" spans="1:17">
      <c r="A4264" s="32"/>
      <c r="Q4264" s="32"/>
    </row>
    <row r="4265" spans="1:17">
      <c r="A4265" s="32"/>
      <c r="Q4265" s="32"/>
    </row>
    <row r="4266" spans="1:17">
      <c r="A4266" s="32"/>
      <c r="Q4266" s="32"/>
    </row>
    <row r="4267" spans="1:17">
      <c r="A4267" s="32"/>
      <c r="Q4267" s="32"/>
    </row>
    <row r="4268" spans="1:17">
      <c r="A4268" s="32"/>
      <c r="Q4268" s="32"/>
    </row>
    <row r="4269" spans="1:17">
      <c r="A4269" s="32"/>
      <c r="Q4269" s="32"/>
    </row>
    <row r="4270" spans="1:17">
      <c r="A4270" s="32"/>
      <c r="Q4270" s="32"/>
    </row>
    <row r="4271" spans="1:17">
      <c r="A4271" s="32"/>
      <c r="Q4271" s="32"/>
    </row>
    <row r="4272" spans="1:17">
      <c r="A4272" s="32"/>
      <c r="Q4272" s="32"/>
    </row>
    <row r="4273" spans="1:17">
      <c r="A4273" s="32"/>
      <c r="Q4273" s="32"/>
    </row>
    <row r="4274" spans="1:17">
      <c r="A4274" s="32"/>
      <c r="Q4274" s="32"/>
    </row>
    <row r="4275" spans="1:17">
      <c r="A4275" s="32"/>
      <c r="Q4275" s="32"/>
    </row>
    <row r="4276" spans="1:17">
      <c r="A4276" s="32"/>
      <c r="Q4276" s="32"/>
    </row>
    <row r="4277" spans="1:17">
      <c r="A4277" s="32"/>
      <c r="Q4277" s="32"/>
    </row>
    <row r="4278" spans="1:17">
      <c r="A4278" s="32"/>
      <c r="Q4278" s="32"/>
    </row>
    <row r="4279" spans="1:17">
      <c r="A4279" s="32"/>
      <c r="Q4279" s="32"/>
    </row>
    <row r="4280" spans="1:17">
      <c r="A4280" s="32"/>
      <c r="Q4280" s="32"/>
    </row>
    <row r="4281" spans="1:17">
      <c r="A4281" s="32"/>
      <c r="Q4281" s="32"/>
    </row>
    <row r="4282" spans="1:17">
      <c r="A4282" s="32"/>
      <c r="Q4282" s="32"/>
    </row>
    <row r="4283" spans="1:17">
      <c r="A4283" s="32"/>
      <c r="Q4283" s="32"/>
    </row>
    <row r="4284" spans="1:17">
      <c r="A4284" s="32"/>
      <c r="Q4284" s="32"/>
    </row>
    <row r="4285" spans="1:17">
      <c r="A4285" s="32"/>
      <c r="Q4285" s="32"/>
    </row>
    <row r="4286" spans="1:17">
      <c r="A4286" s="32"/>
      <c r="Q4286" s="32"/>
    </row>
    <row r="4287" spans="1:17">
      <c r="A4287" s="32"/>
      <c r="Q4287" s="32"/>
    </row>
    <row r="4288" spans="1:17">
      <c r="A4288" s="32"/>
      <c r="Q4288" s="32"/>
    </row>
    <row r="4289" spans="1:17">
      <c r="A4289" s="32"/>
      <c r="Q4289" s="32"/>
    </row>
    <row r="4290" spans="1:17">
      <c r="A4290" s="32"/>
      <c r="Q4290" s="32"/>
    </row>
    <row r="4291" spans="1:17">
      <c r="A4291" s="32"/>
      <c r="Q4291" s="32"/>
    </row>
    <row r="4292" spans="1:17">
      <c r="A4292" s="32"/>
      <c r="Q4292" s="32"/>
    </row>
    <row r="4293" spans="1:17">
      <c r="A4293" s="32"/>
      <c r="Q4293" s="32"/>
    </row>
    <row r="4294" spans="1:17">
      <c r="A4294" s="32"/>
      <c r="Q4294" s="32"/>
    </row>
    <row r="4295" spans="1:17">
      <c r="A4295" s="32"/>
      <c r="Q4295" s="32"/>
    </row>
    <row r="4296" spans="1:17">
      <c r="A4296" s="32"/>
      <c r="Q4296" s="32"/>
    </row>
    <row r="4297" spans="1:17">
      <c r="A4297" s="32"/>
      <c r="Q4297" s="32"/>
    </row>
    <row r="4298" spans="1:17">
      <c r="A4298" s="32"/>
      <c r="Q4298" s="32"/>
    </row>
    <row r="4299" spans="1:17">
      <c r="A4299" s="32"/>
      <c r="Q4299" s="32"/>
    </row>
    <row r="4300" spans="1:17">
      <c r="A4300" s="32"/>
      <c r="Q4300" s="32"/>
    </row>
    <row r="4301" spans="1:17">
      <c r="A4301" s="32"/>
      <c r="Q4301" s="32"/>
    </row>
    <row r="4302" spans="1:17">
      <c r="A4302" s="32"/>
      <c r="Q4302" s="32"/>
    </row>
    <row r="4303" spans="1:17">
      <c r="A4303" s="32"/>
      <c r="Q4303" s="32"/>
    </row>
    <row r="4304" spans="1:17">
      <c r="A4304" s="32"/>
      <c r="Q4304" s="32"/>
    </row>
    <row r="4305" spans="1:17">
      <c r="A4305" s="32"/>
      <c r="Q4305" s="32"/>
    </row>
    <row r="4306" spans="1:17">
      <c r="A4306" s="32"/>
      <c r="Q4306" s="32"/>
    </row>
    <row r="4307" spans="1:17">
      <c r="A4307" s="32"/>
      <c r="Q4307" s="32"/>
    </row>
    <row r="4308" spans="1:17">
      <c r="A4308" s="32"/>
      <c r="Q4308" s="32"/>
    </row>
    <row r="4309" spans="1:17">
      <c r="A4309" s="32"/>
      <c r="Q4309" s="32"/>
    </row>
    <row r="4310" spans="1:17">
      <c r="A4310" s="32"/>
      <c r="Q4310" s="32"/>
    </row>
    <row r="4311" spans="1:17">
      <c r="A4311" s="32"/>
      <c r="Q4311" s="32"/>
    </row>
    <row r="4312" spans="1:17">
      <c r="A4312" s="32"/>
      <c r="Q4312" s="32"/>
    </row>
    <row r="4313" spans="1:17">
      <c r="A4313" s="32"/>
      <c r="Q4313" s="32"/>
    </row>
    <row r="4314" spans="1:17">
      <c r="A4314" s="32"/>
      <c r="Q4314" s="32"/>
    </row>
    <row r="4315" spans="1:17">
      <c r="A4315" s="32"/>
      <c r="Q4315" s="32"/>
    </row>
    <row r="4316" spans="1:17">
      <c r="A4316" s="32"/>
      <c r="Q4316" s="32"/>
    </row>
    <row r="4317" spans="1:17">
      <c r="A4317" s="32"/>
      <c r="Q4317" s="32"/>
    </row>
    <row r="4318" spans="1:17">
      <c r="A4318" s="32"/>
      <c r="Q4318" s="32"/>
    </row>
    <row r="4319" spans="1:17">
      <c r="A4319" s="32"/>
      <c r="Q4319" s="32"/>
    </row>
    <row r="4320" spans="1:17">
      <c r="A4320" s="32"/>
      <c r="Q4320" s="32"/>
    </row>
    <row r="4321" spans="1:17">
      <c r="A4321" s="32"/>
      <c r="Q4321" s="32"/>
    </row>
    <row r="4322" spans="1:17">
      <c r="A4322" s="32"/>
      <c r="Q4322" s="32"/>
    </row>
    <row r="4323" spans="1:17">
      <c r="A4323" s="32"/>
      <c r="Q4323" s="32"/>
    </row>
    <row r="4324" spans="1:17">
      <c r="A4324" s="32"/>
      <c r="Q4324" s="32"/>
    </row>
    <row r="4325" spans="1:17">
      <c r="A4325" s="32"/>
      <c r="Q4325" s="32"/>
    </row>
    <row r="4326" spans="1:17">
      <c r="A4326" s="32"/>
      <c r="Q4326" s="32"/>
    </row>
    <row r="4327" spans="1:17">
      <c r="A4327" s="32"/>
      <c r="Q4327" s="32"/>
    </row>
    <row r="4328" spans="1:17">
      <c r="A4328" s="32"/>
      <c r="Q4328" s="32"/>
    </row>
    <row r="4329" spans="1:17">
      <c r="A4329" s="32"/>
      <c r="Q4329" s="32"/>
    </row>
    <row r="4330" spans="1:17">
      <c r="A4330" s="32"/>
      <c r="Q4330" s="32"/>
    </row>
    <row r="4331" spans="1:17">
      <c r="A4331" s="32"/>
      <c r="Q4331" s="32"/>
    </row>
    <row r="4332" spans="1:17">
      <c r="A4332" s="32"/>
      <c r="Q4332" s="32"/>
    </row>
    <row r="4333" spans="1:17">
      <c r="A4333" s="32"/>
      <c r="Q4333" s="32"/>
    </row>
    <row r="4334" spans="1:17">
      <c r="A4334" s="32"/>
      <c r="Q4334" s="32"/>
    </row>
    <row r="4335" spans="1:17">
      <c r="A4335" s="32"/>
      <c r="Q4335" s="32"/>
    </row>
    <row r="4336" spans="1:17">
      <c r="A4336" s="32"/>
      <c r="Q4336" s="32"/>
    </row>
    <row r="4337" spans="1:17">
      <c r="A4337" s="32"/>
      <c r="Q4337" s="32"/>
    </row>
    <row r="4338" spans="1:17">
      <c r="A4338" s="32"/>
      <c r="Q4338" s="32"/>
    </row>
    <row r="4339" spans="1:17">
      <c r="A4339" s="32"/>
      <c r="Q4339" s="32"/>
    </row>
    <row r="4340" spans="1:17">
      <c r="A4340" s="32"/>
      <c r="Q4340" s="32"/>
    </row>
    <row r="4341" spans="1:17">
      <c r="A4341" s="32"/>
      <c r="Q4341" s="32"/>
    </row>
    <row r="4342" spans="1:17">
      <c r="A4342" s="32"/>
      <c r="Q4342" s="32"/>
    </row>
    <row r="4343" spans="1:17">
      <c r="A4343" s="32"/>
      <c r="Q4343" s="32"/>
    </row>
    <row r="4344" spans="1:17">
      <c r="A4344" s="32"/>
      <c r="Q4344" s="32"/>
    </row>
    <row r="4345" spans="1:17">
      <c r="A4345" s="32"/>
      <c r="Q4345" s="32"/>
    </row>
    <row r="4346" spans="1:17">
      <c r="A4346" s="32"/>
      <c r="Q4346" s="32"/>
    </row>
    <row r="4347" spans="1:17">
      <c r="A4347" s="32"/>
      <c r="Q4347" s="32"/>
    </row>
    <row r="4348" spans="1:17">
      <c r="A4348" s="32"/>
      <c r="Q4348" s="32"/>
    </row>
    <row r="4349" spans="1:17">
      <c r="A4349" s="32"/>
      <c r="Q4349" s="32"/>
    </row>
    <row r="4350" spans="1:17">
      <c r="A4350" s="32"/>
      <c r="Q4350" s="32"/>
    </row>
    <row r="4351" spans="1:17">
      <c r="A4351" s="32"/>
      <c r="Q4351" s="32"/>
    </row>
    <row r="4352" spans="1:17">
      <c r="A4352" s="32"/>
      <c r="Q4352" s="32"/>
    </row>
    <row r="4353" spans="1:17">
      <c r="A4353" s="32"/>
      <c r="Q4353" s="32"/>
    </row>
    <row r="4354" spans="1:17">
      <c r="A4354" s="32"/>
      <c r="Q4354" s="32"/>
    </row>
    <row r="4355" spans="1:17">
      <c r="A4355" s="32"/>
      <c r="Q4355" s="32"/>
    </row>
    <row r="4356" spans="1:17">
      <c r="A4356" s="32"/>
      <c r="Q4356" s="32"/>
    </row>
    <row r="4357" spans="1:17">
      <c r="A4357" s="32"/>
      <c r="Q4357" s="32"/>
    </row>
    <row r="4358" spans="1:17">
      <c r="A4358" s="32"/>
      <c r="Q4358" s="32"/>
    </row>
    <row r="4359" spans="1:17">
      <c r="A4359" s="32"/>
      <c r="Q4359" s="32"/>
    </row>
    <row r="4360" spans="1:17">
      <c r="A4360" s="32"/>
      <c r="Q4360" s="32"/>
    </row>
    <row r="4361" spans="1:17">
      <c r="A4361" s="32"/>
      <c r="Q4361" s="32"/>
    </row>
    <row r="4362" spans="1:17">
      <c r="A4362" s="32"/>
      <c r="Q4362" s="32"/>
    </row>
    <row r="4363" spans="1:17">
      <c r="A4363" s="32"/>
      <c r="Q4363" s="32"/>
    </row>
    <row r="4364" spans="1:17">
      <c r="A4364" s="32"/>
      <c r="Q4364" s="32"/>
    </row>
    <row r="4365" spans="1:17">
      <c r="A4365" s="32"/>
      <c r="Q4365" s="32"/>
    </row>
    <row r="4366" spans="1:17">
      <c r="A4366" s="32"/>
      <c r="Q4366" s="32"/>
    </row>
    <row r="4367" spans="1:17">
      <c r="A4367" s="32"/>
      <c r="Q4367" s="32"/>
    </row>
    <row r="4368" spans="1:17">
      <c r="A4368" s="32"/>
      <c r="Q4368" s="32"/>
    </row>
    <row r="4369" spans="1:17">
      <c r="A4369" s="32"/>
      <c r="Q4369" s="32"/>
    </row>
    <row r="4370" spans="1:17">
      <c r="A4370" s="32"/>
      <c r="Q4370" s="32"/>
    </row>
    <row r="4371" spans="1:17">
      <c r="A4371" s="32"/>
      <c r="Q4371" s="32"/>
    </row>
    <row r="4372" spans="1:17">
      <c r="A4372" s="32"/>
      <c r="Q4372" s="32"/>
    </row>
    <row r="4373" spans="1:17">
      <c r="A4373" s="32"/>
      <c r="Q4373" s="32"/>
    </row>
    <row r="4374" spans="1:17">
      <c r="A4374" s="32"/>
      <c r="Q4374" s="32"/>
    </row>
    <row r="4375" spans="1:17">
      <c r="A4375" s="32"/>
      <c r="Q4375" s="32"/>
    </row>
    <row r="4376" spans="1:17">
      <c r="A4376" s="32"/>
      <c r="Q4376" s="32"/>
    </row>
    <row r="4377" spans="1:17">
      <c r="A4377" s="32"/>
      <c r="Q4377" s="32"/>
    </row>
    <row r="4378" spans="1:17">
      <c r="A4378" s="32"/>
      <c r="Q4378" s="32"/>
    </row>
    <row r="4379" spans="1:17">
      <c r="A4379" s="32"/>
      <c r="Q4379" s="32"/>
    </row>
    <row r="4380" spans="1:17">
      <c r="A4380" s="32"/>
      <c r="Q4380" s="32"/>
    </row>
    <row r="4381" spans="1:17">
      <c r="A4381" s="32"/>
      <c r="Q4381" s="32"/>
    </row>
    <row r="4382" spans="1:17">
      <c r="A4382" s="32"/>
      <c r="Q4382" s="32"/>
    </row>
    <row r="4383" spans="1:17">
      <c r="A4383" s="32"/>
      <c r="Q4383" s="32"/>
    </row>
    <row r="4384" spans="1:17">
      <c r="A4384" s="32"/>
      <c r="Q4384" s="32"/>
    </row>
    <row r="4385" spans="1:17">
      <c r="A4385" s="32"/>
      <c r="Q4385" s="32"/>
    </row>
    <row r="4386" spans="1:17">
      <c r="A4386" s="32"/>
      <c r="Q4386" s="32"/>
    </row>
    <row r="4387" spans="1:17">
      <c r="A4387" s="32"/>
      <c r="Q4387" s="32"/>
    </row>
    <row r="4388" spans="1:17">
      <c r="A4388" s="32"/>
      <c r="Q4388" s="32"/>
    </row>
    <row r="4389" spans="1:17">
      <c r="A4389" s="32"/>
      <c r="Q4389" s="32"/>
    </row>
    <row r="4390" spans="1:17">
      <c r="A4390" s="32"/>
      <c r="Q4390" s="32"/>
    </row>
    <row r="4391" spans="1:17">
      <c r="A4391" s="32"/>
      <c r="Q4391" s="32"/>
    </row>
    <row r="4392" spans="1:17">
      <c r="A4392" s="32"/>
      <c r="Q4392" s="32"/>
    </row>
    <row r="4393" spans="1:17">
      <c r="A4393" s="32"/>
      <c r="Q4393" s="32"/>
    </row>
    <row r="4394" spans="1:17">
      <c r="A4394" s="32"/>
      <c r="Q4394" s="32"/>
    </row>
    <row r="4395" spans="1:17">
      <c r="A4395" s="32"/>
      <c r="Q4395" s="32"/>
    </row>
    <row r="4396" spans="1:17">
      <c r="A4396" s="32"/>
      <c r="Q4396" s="32"/>
    </row>
    <row r="4397" spans="1:17">
      <c r="A4397" s="32"/>
      <c r="Q4397" s="32"/>
    </row>
    <row r="4398" spans="1:17">
      <c r="A4398" s="32"/>
      <c r="Q4398" s="32"/>
    </row>
    <row r="4399" spans="1:17">
      <c r="A4399" s="32"/>
      <c r="Q4399" s="32"/>
    </row>
    <row r="4400" spans="1:17">
      <c r="A4400" s="32"/>
      <c r="Q4400" s="32"/>
    </row>
    <row r="4401" spans="1:17">
      <c r="A4401" s="32"/>
      <c r="Q4401" s="32"/>
    </row>
    <row r="4402" spans="1:17">
      <c r="A4402" s="32"/>
      <c r="Q4402" s="32"/>
    </row>
    <row r="4403" spans="1:17">
      <c r="A4403" s="32"/>
      <c r="Q4403" s="32"/>
    </row>
    <row r="4404" spans="1:17">
      <c r="A4404" s="32"/>
      <c r="Q4404" s="32"/>
    </row>
    <row r="4405" spans="1:17">
      <c r="A4405" s="32"/>
      <c r="Q4405" s="32"/>
    </row>
    <row r="4406" spans="1:17">
      <c r="A4406" s="32"/>
      <c r="Q4406" s="32"/>
    </row>
    <row r="4407" spans="1:17">
      <c r="A4407" s="32"/>
      <c r="Q4407" s="32"/>
    </row>
    <row r="4408" spans="1:17">
      <c r="A4408" s="32"/>
      <c r="Q4408" s="32"/>
    </row>
    <row r="4409" spans="1:17">
      <c r="A4409" s="32"/>
      <c r="Q4409" s="32"/>
    </row>
    <row r="4410" spans="1:17">
      <c r="A4410" s="32"/>
      <c r="Q4410" s="32"/>
    </row>
    <row r="4411" spans="1:17">
      <c r="A4411" s="32"/>
      <c r="Q4411" s="32"/>
    </row>
    <row r="4412" spans="1:17">
      <c r="A4412" s="32"/>
      <c r="Q4412" s="32"/>
    </row>
    <row r="4413" spans="1:17">
      <c r="A4413" s="32"/>
      <c r="Q4413" s="32"/>
    </row>
    <row r="4414" spans="1:17">
      <c r="A4414" s="32"/>
      <c r="Q4414" s="32"/>
    </row>
    <row r="4415" spans="1:17">
      <c r="A4415" s="32"/>
      <c r="Q4415" s="32"/>
    </row>
    <row r="4416" spans="1:17">
      <c r="A4416" s="32"/>
      <c r="Q4416" s="32"/>
    </row>
    <row r="4417" spans="1:17">
      <c r="A4417" s="32"/>
      <c r="Q4417" s="32"/>
    </row>
    <row r="4418" spans="1:17">
      <c r="A4418" s="32"/>
      <c r="Q4418" s="32"/>
    </row>
    <row r="4419" spans="1:17">
      <c r="A4419" s="32"/>
      <c r="Q4419" s="32"/>
    </row>
    <row r="4420" spans="1:17">
      <c r="A4420" s="32"/>
      <c r="Q4420" s="32"/>
    </row>
    <row r="4421" spans="1:17">
      <c r="A4421" s="32"/>
      <c r="Q4421" s="32"/>
    </row>
    <row r="4422" spans="1:17">
      <c r="A4422" s="32"/>
      <c r="Q4422" s="32"/>
    </row>
    <row r="4423" spans="1:17">
      <c r="A4423" s="32"/>
      <c r="Q4423" s="32"/>
    </row>
    <row r="4424" spans="1:17">
      <c r="A4424" s="32"/>
      <c r="Q4424" s="32"/>
    </row>
    <row r="4425" spans="1:17">
      <c r="A4425" s="32"/>
      <c r="Q4425" s="32"/>
    </row>
    <row r="4426" spans="1:17">
      <c r="A4426" s="32"/>
      <c r="Q4426" s="32"/>
    </row>
    <row r="4427" spans="1:17">
      <c r="A4427" s="32"/>
      <c r="Q4427" s="32"/>
    </row>
    <row r="4428" spans="1:17">
      <c r="A4428" s="32"/>
      <c r="Q4428" s="32"/>
    </row>
    <row r="4429" spans="1:17">
      <c r="A4429" s="32"/>
      <c r="Q4429" s="32"/>
    </row>
    <row r="4430" spans="1:17">
      <c r="A4430" s="32"/>
      <c r="Q4430" s="32"/>
    </row>
    <row r="4431" spans="1:17">
      <c r="A4431" s="32"/>
      <c r="Q4431" s="32"/>
    </row>
    <row r="4432" spans="1:17">
      <c r="A4432" s="32"/>
      <c r="Q4432" s="32"/>
    </row>
    <row r="4433" spans="1:17">
      <c r="A4433" s="32"/>
      <c r="Q4433" s="32"/>
    </row>
    <row r="4434" spans="1:17">
      <c r="A4434" s="32"/>
      <c r="Q4434" s="32"/>
    </row>
    <row r="4435" spans="1:17">
      <c r="A4435" s="32"/>
      <c r="Q4435" s="32"/>
    </row>
    <row r="4436" spans="1:17">
      <c r="A4436" s="32"/>
      <c r="Q4436" s="32"/>
    </row>
    <row r="4437" spans="1:17">
      <c r="A4437" s="32"/>
      <c r="Q4437" s="32"/>
    </row>
    <row r="4438" spans="1:17">
      <c r="A4438" s="32"/>
      <c r="Q4438" s="32"/>
    </row>
    <row r="4439" spans="1:17">
      <c r="A4439" s="32"/>
      <c r="Q4439" s="32"/>
    </row>
    <row r="4440" spans="1:17">
      <c r="A4440" s="32"/>
      <c r="Q4440" s="32"/>
    </row>
    <row r="4441" spans="1:17">
      <c r="A4441" s="32"/>
      <c r="Q4441" s="32"/>
    </row>
    <row r="4442" spans="1:17">
      <c r="A4442" s="32"/>
      <c r="Q4442" s="32"/>
    </row>
    <row r="4443" spans="1:17">
      <c r="A4443" s="32"/>
      <c r="Q4443" s="32"/>
    </row>
    <row r="4444" spans="1:17">
      <c r="A4444" s="32"/>
      <c r="Q4444" s="32"/>
    </row>
    <row r="4445" spans="1:17">
      <c r="A4445" s="32"/>
      <c r="Q4445" s="32"/>
    </row>
    <row r="4446" spans="1:17">
      <c r="A4446" s="32"/>
      <c r="Q4446" s="32"/>
    </row>
    <row r="4447" spans="1:17">
      <c r="A4447" s="32"/>
      <c r="Q4447" s="32"/>
    </row>
    <row r="4448" spans="1:17">
      <c r="A4448" s="32"/>
      <c r="Q4448" s="32"/>
    </row>
    <row r="4449" spans="1:17">
      <c r="A4449" s="32"/>
      <c r="Q4449" s="32"/>
    </row>
    <row r="4450" spans="1:17">
      <c r="A4450" s="32"/>
      <c r="Q4450" s="32"/>
    </row>
    <row r="4451" spans="1:17">
      <c r="A4451" s="32"/>
      <c r="Q4451" s="32"/>
    </row>
    <row r="4452" spans="1:17">
      <c r="A4452" s="32"/>
      <c r="Q4452" s="32"/>
    </row>
    <row r="4453" spans="1:17">
      <c r="A4453" s="32"/>
      <c r="Q4453" s="32"/>
    </row>
    <row r="4454" spans="1:17">
      <c r="A4454" s="32"/>
      <c r="Q4454" s="32"/>
    </row>
    <row r="4455" spans="1:17">
      <c r="A4455" s="32"/>
      <c r="Q4455" s="32"/>
    </row>
    <row r="4456" spans="1:17">
      <c r="A4456" s="32"/>
      <c r="Q4456" s="32"/>
    </row>
    <row r="4457" spans="1:17">
      <c r="A4457" s="32"/>
      <c r="Q4457" s="32"/>
    </row>
    <row r="4458" spans="1:17">
      <c r="A4458" s="32"/>
      <c r="Q4458" s="32"/>
    </row>
    <row r="4459" spans="1:17">
      <c r="A4459" s="32"/>
      <c r="Q4459" s="32"/>
    </row>
    <row r="4460" spans="1:17">
      <c r="A4460" s="32"/>
      <c r="Q4460" s="32"/>
    </row>
    <row r="4461" spans="1:17">
      <c r="A4461" s="32"/>
      <c r="Q4461" s="32"/>
    </row>
    <row r="4462" spans="1:17">
      <c r="A4462" s="32"/>
      <c r="Q4462" s="32"/>
    </row>
    <row r="4463" spans="1:17">
      <c r="A4463" s="32"/>
      <c r="Q4463" s="32"/>
    </row>
    <row r="4464" spans="1:17">
      <c r="A4464" s="32"/>
      <c r="Q4464" s="32"/>
    </row>
    <row r="4465" spans="1:17">
      <c r="A4465" s="32"/>
      <c r="Q4465" s="32"/>
    </row>
    <row r="4466" spans="1:17">
      <c r="A4466" s="32"/>
      <c r="Q4466" s="32"/>
    </row>
    <row r="4467" spans="1:17">
      <c r="A4467" s="32"/>
      <c r="Q4467" s="32"/>
    </row>
    <row r="4468" spans="1:17">
      <c r="A4468" s="32"/>
      <c r="Q4468" s="32"/>
    </row>
    <row r="4469" spans="1:17">
      <c r="A4469" s="32"/>
      <c r="Q4469" s="32"/>
    </row>
    <row r="4470" spans="1:17">
      <c r="A4470" s="32"/>
      <c r="Q4470" s="32"/>
    </row>
    <row r="4471" spans="1:17">
      <c r="A4471" s="32"/>
      <c r="Q4471" s="32"/>
    </row>
    <row r="4472" spans="1:17">
      <c r="A4472" s="32"/>
      <c r="Q4472" s="32"/>
    </row>
    <row r="4473" spans="1:17">
      <c r="A4473" s="32"/>
      <c r="Q4473" s="32"/>
    </row>
    <row r="4474" spans="1:17">
      <c r="A4474" s="32"/>
      <c r="Q4474" s="32"/>
    </row>
    <row r="4475" spans="1:17">
      <c r="A4475" s="32"/>
      <c r="Q4475" s="32"/>
    </row>
    <row r="4476" spans="1:17">
      <c r="A4476" s="32"/>
      <c r="Q4476" s="32"/>
    </row>
    <row r="4477" spans="1:17">
      <c r="A4477" s="32"/>
      <c r="Q4477" s="32"/>
    </row>
    <row r="4478" spans="1:17">
      <c r="A4478" s="32"/>
      <c r="Q4478" s="32"/>
    </row>
    <row r="4479" spans="1:17">
      <c r="A4479" s="32"/>
      <c r="Q4479" s="32"/>
    </row>
    <row r="4480" spans="1:17">
      <c r="A4480" s="32"/>
      <c r="Q4480" s="32"/>
    </row>
    <row r="4481" spans="1:17">
      <c r="A4481" s="32"/>
      <c r="Q4481" s="32"/>
    </row>
    <row r="4482" spans="1:17">
      <c r="A4482" s="32"/>
      <c r="Q4482" s="32"/>
    </row>
    <row r="4483" spans="1:17">
      <c r="A4483" s="32"/>
      <c r="Q4483" s="32"/>
    </row>
    <row r="4484" spans="1:17">
      <c r="A4484" s="32"/>
      <c r="Q4484" s="32"/>
    </row>
    <row r="4485" spans="1:17">
      <c r="A4485" s="32"/>
      <c r="Q4485" s="32"/>
    </row>
    <row r="4486" spans="1:17">
      <c r="A4486" s="32"/>
      <c r="Q4486" s="32"/>
    </row>
    <row r="4487" spans="1:17">
      <c r="A4487" s="32"/>
      <c r="Q4487" s="32"/>
    </row>
    <row r="4488" spans="1:17">
      <c r="A4488" s="32"/>
      <c r="Q4488" s="32"/>
    </row>
    <row r="4489" spans="1:17">
      <c r="A4489" s="32"/>
      <c r="Q4489" s="32"/>
    </row>
    <row r="4490" spans="1:17">
      <c r="A4490" s="32"/>
      <c r="Q4490" s="32"/>
    </row>
    <row r="4491" spans="1:17">
      <c r="A4491" s="32"/>
      <c r="Q4491" s="32"/>
    </row>
    <row r="4492" spans="1:17">
      <c r="A4492" s="32"/>
      <c r="Q4492" s="32"/>
    </row>
    <row r="4493" spans="1:17">
      <c r="A4493" s="32"/>
      <c r="Q4493" s="32"/>
    </row>
    <row r="4494" spans="1:17">
      <c r="A4494" s="32"/>
      <c r="Q4494" s="32"/>
    </row>
    <row r="4495" spans="1:17">
      <c r="A4495" s="32"/>
      <c r="Q4495" s="32"/>
    </row>
    <row r="4496" spans="1:17">
      <c r="A4496" s="32"/>
      <c r="Q4496" s="32"/>
    </row>
    <row r="4497" spans="1:17">
      <c r="A4497" s="32"/>
      <c r="Q4497" s="32"/>
    </row>
    <row r="4498" spans="1:17">
      <c r="A4498" s="32"/>
      <c r="Q4498" s="32"/>
    </row>
    <row r="4499" spans="1:17">
      <c r="A4499" s="32"/>
      <c r="Q4499" s="32"/>
    </row>
    <row r="4500" spans="1:17">
      <c r="A4500" s="32"/>
      <c r="Q4500" s="32"/>
    </row>
    <row r="4501" spans="1:17">
      <c r="A4501" s="32"/>
      <c r="Q4501" s="32"/>
    </row>
    <row r="4502" spans="1:17">
      <c r="A4502" s="32"/>
      <c r="Q4502" s="32"/>
    </row>
    <row r="4503" spans="1:17">
      <c r="A4503" s="32"/>
      <c r="Q4503" s="32"/>
    </row>
    <row r="4504" spans="1:17">
      <c r="A4504" s="32"/>
      <c r="Q4504" s="32"/>
    </row>
    <row r="4505" spans="1:17">
      <c r="A4505" s="32"/>
      <c r="Q4505" s="32"/>
    </row>
    <row r="4506" spans="1:17">
      <c r="A4506" s="32"/>
      <c r="Q4506" s="32"/>
    </row>
    <row r="4507" spans="1:17">
      <c r="A4507" s="32"/>
      <c r="Q4507" s="32"/>
    </row>
    <row r="4508" spans="1:17">
      <c r="A4508" s="32"/>
      <c r="Q4508" s="32"/>
    </row>
    <row r="4509" spans="1:17">
      <c r="A4509" s="32"/>
      <c r="Q4509" s="32"/>
    </row>
    <row r="4510" spans="1:17">
      <c r="A4510" s="32"/>
      <c r="Q4510" s="32"/>
    </row>
    <row r="4511" spans="1:17">
      <c r="A4511" s="32"/>
      <c r="Q4511" s="32"/>
    </row>
    <row r="4512" spans="1:17">
      <c r="A4512" s="32"/>
      <c r="Q4512" s="32"/>
    </row>
    <row r="4513" spans="1:17">
      <c r="A4513" s="32"/>
      <c r="Q4513" s="32"/>
    </row>
    <row r="4514" spans="1:17">
      <c r="A4514" s="32"/>
      <c r="Q4514" s="32"/>
    </row>
    <row r="4515" spans="1:17">
      <c r="A4515" s="32"/>
      <c r="Q4515" s="32"/>
    </row>
    <row r="4516" spans="1:17">
      <c r="A4516" s="32"/>
      <c r="Q4516" s="32"/>
    </row>
    <row r="4517" spans="1:17">
      <c r="A4517" s="32"/>
      <c r="Q4517" s="32"/>
    </row>
    <row r="4518" spans="1:17">
      <c r="A4518" s="32"/>
      <c r="Q4518" s="32"/>
    </row>
    <row r="4519" spans="1:17">
      <c r="A4519" s="32"/>
      <c r="Q4519" s="32"/>
    </row>
    <row r="4520" spans="1:17">
      <c r="A4520" s="32"/>
      <c r="Q4520" s="32"/>
    </row>
    <row r="4521" spans="1:17">
      <c r="A4521" s="32"/>
      <c r="Q4521" s="32"/>
    </row>
    <row r="4522" spans="1:17">
      <c r="A4522" s="32"/>
      <c r="Q4522" s="32"/>
    </row>
    <row r="4523" spans="1:17">
      <c r="A4523" s="32"/>
      <c r="Q4523" s="32"/>
    </row>
    <row r="4524" spans="1:17">
      <c r="A4524" s="32"/>
      <c r="Q4524" s="32"/>
    </row>
    <row r="4525" spans="1:17">
      <c r="A4525" s="32"/>
      <c r="Q4525" s="32"/>
    </row>
    <row r="4526" spans="1:17">
      <c r="A4526" s="32"/>
      <c r="Q4526" s="32"/>
    </row>
    <row r="4527" spans="1:17">
      <c r="A4527" s="32"/>
      <c r="Q4527" s="32"/>
    </row>
    <row r="4528" spans="1:17">
      <c r="A4528" s="32"/>
      <c r="Q4528" s="32"/>
    </row>
    <row r="4529" spans="1:17">
      <c r="A4529" s="32"/>
      <c r="Q4529" s="32"/>
    </row>
    <row r="4530" spans="1:17">
      <c r="A4530" s="32"/>
      <c r="Q4530" s="32"/>
    </row>
    <row r="4531" spans="1:17">
      <c r="A4531" s="32"/>
      <c r="Q4531" s="32"/>
    </row>
    <row r="4532" spans="1:17">
      <c r="A4532" s="32"/>
      <c r="Q4532" s="32"/>
    </row>
    <row r="4533" spans="1:17">
      <c r="A4533" s="32"/>
      <c r="Q4533" s="32"/>
    </row>
    <row r="4534" spans="1:17">
      <c r="A4534" s="32"/>
      <c r="Q4534" s="32"/>
    </row>
    <row r="4535" spans="1:17">
      <c r="A4535" s="32"/>
      <c r="Q4535" s="32"/>
    </row>
    <row r="4536" spans="1:17">
      <c r="A4536" s="32"/>
      <c r="Q4536" s="32"/>
    </row>
    <row r="4537" spans="1:17">
      <c r="A4537" s="32"/>
      <c r="Q4537" s="32"/>
    </row>
    <row r="4538" spans="1:17">
      <c r="A4538" s="32"/>
      <c r="Q4538" s="32"/>
    </row>
    <row r="4539" spans="1:17">
      <c r="A4539" s="32"/>
      <c r="Q4539" s="32"/>
    </row>
    <row r="4540" spans="1:17">
      <c r="A4540" s="32"/>
      <c r="Q4540" s="32"/>
    </row>
    <row r="4541" spans="1:17">
      <c r="A4541" s="32"/>
      <c r="Q4541" s="32"/>
    </row>
    <row r="4542" spans="1:17">
      <c r="A4542" s="32"/>
      <c r="Q4542" s="32"/>
    </row>
    <row r="4543" spans="1:17">
      <c r="A4543" s="32"/>
      <c r="Q4543" s="32"/>
    </row>
    <row r="4544" spans="1:17">
      <c r="A4544" s="32"/>
      <c r="Q4544" s="32"/>
    </row>
    <row r="4545" spans="1:17">
      <c r="A4545" s="32"/>
      <c r="Q4545" s="32"/>
    </row>
    <row r="4546" spans="1:17">
      <c r="A4546" s="32"/>
      <c r="Q4546" s="32"/>
    </row>
    <row r="4547" spans="1:17">
      <c r="A4547" s="32"/>
      <c r="Q4547" s="32"/>
    </row>
    <row r="4548" spans="1:17">
      <c r="A4548" s="32"/>
      <c r="Q4548" s="32"/>
    </row>
    <row r="4549" spans="1:17">
      <c r="A4549" s="32"/>
      <c r="Q4549" s="32"/>
    </row>
    <row r="4550" spans="1:17">
      <c r="A4550" s="32"/>
      <c r="Q4550" s="32"/>
    </row>
    <row r="4551" spans="1:17">
      <c r="A4551" s="32"/>
      <c r="Q4551" s="32"/>
    </row>
    <row r="4552" spans="1:17">
      <c r="A4552" s="32"/>
      <c r="Q4552" s="32"/>
    </row>
    <row r="4553" spans="1:17">
      <c r="A4553" s="32"/>
      <c r="Q4553" s="32"/>
    </row>
    <row r="4554" spans="1:17">
      <c r="A4554" s="32"/>
      <c r="Q4554" s="32"/>
    </row>
    <row r="4555" spans="1:17">
      <c r="A4555" s="32"/>
      <c r="Q4555" s="32"/>
    </row>
    <row r="4556" spans="1:17">
      <c r="A4556" s="32"/>
      <c r="Q4556" s="32"/>
    </row>
    <row r="4557" spans="1:17">
      <c r="A4557" s="32"/>
      <c r="Q4557" s="32"/>
    </row>
    <row r="4558" spans="1:17">
      <c r="A4558" s="32"/>
      <c r="Q4558" s="32"/>
    </row>
    <row r="4559" spans="1:17">
      <c r="A4559" s="32"/>
      <c r="Q4559" s="32"/>
    </row>
    <row r="4560" spans="1:17">
      <c r="A4560" s="32"/>
      <c r="Q4560" s="32"/>
    </row>
    <row r="4561" spans="1:17">
      <c r="A4561" s="32"/>
      <c r="Q4561" s="32"/>
    </row>
    <row r="4562" spans="1:17">
      <c r="A4562" s="32"/>
      <c r="Q4562" s="32"/>
    </row>
    <row r="4563" spans="1:17">
      <c r="A4563" s="32"/>
      <c r="Q4563" s="32"/>
    </row>
    <row r="4564" spans="1:17">
      <c r="A4564" s="32"/>
      <c r="Q4564" s="32"/>
    </row>
    <row r="4565" spans="1:17">
      <c r="A4565" s="32"/>
      <c r="Q4565" s="32"/>
    </row>
    <row r="4566" spans="1:17">
      <c r="A4566" s="32"/>
      <c r="Q4566" s="32"/>
    </row>
    <row r="4567" spans="1:17">
      <c r="A4567" s="32"/>
      <c r="Q4567" s="32"/>
    </row>
    <row r="4568" spans="1:17">
      <c r="A4568" s="32"/>
      <c r="Q4568" s="32"/>
    </row>
    <row r="4569" spans="1:17">
      <c r="A4569" s="32"/>
      <c r="Q4569" s="32"/>
    </row>
    <row r="4570" spans="1:17">
      <c r="A4570" s="32"/>
      <c r="Q4570" s="32"/>
    </row>
    <row r="4571" spans="1:17">
      <c r="A4571" s="32"/>
      <c r="Q4571" s="32"/>
    </row>
    <row r="4572" spans="1:17">
      <c r="A4572" s="32"/>
      <c r="Q4572" s="32"/>
    </row>
    <row r="4573" spans="1:17">
      <c r="A4573" s="32"/>
      <c r="Q4573" s="32"/>
    </row>
    <row r="4574" spans="1:17">
      <c r="A4574" s="32"/>
      <c r="Q4574" s="32"/>
    </row>
    <row r="4575" spans="1:17">
      <c r="A4575" s="32"/>
      <c r="Q4575" s="32"/>
    </row>
    <row r="4576" spans="1:17">
      <c r="A4576" s="32"/>
      <c r="Q4576" s="32"/>
    </row>
    <row r="4577" spans="1:17">
      <c r="A4577" s="32"/>
      <c r="Q4577" s="32"/>
    </row>
    <row r="4578" spans="1:17">
      <c r="A4578" s="32"/>
      <c r="Q4578" s="32"/>
    </row>
    <row r="4579" spans="1:17">
      <c r="A4579" s="32"/>
      <c r="Q4579" s="32"/>
    </row>
    <row r="4580" spans="1:17">
      <c r="A4580" s="32"/>
      <c r="Q4580" s="32"/>
    </row>
    <row r="4581" spans="1:17">
      <c r="A4581" s="32"/>
      <c r="Q4581" s="32"/>
    </row>
    <row r="4582" spans="1:17">
      <c r="A4582" s="32"/>
      <c r="Q4582" s="32"/>
    </row>
    <row r="4583" spans="1:17">
      <c r="A4583" s="32"/>
      <c r="Q4583" s="32"/>
    </row>
    <row r="4584" spans="1:17">
      <c r="A4584" s="32"/>
      <c r="Q4584" s="32"/>
    </row>
    <row r="4585" spans="1:17">
      <c r="A4585" s="32"/>
      <c r="Q4585" s="32"/>
    </row>
    <row r="4586" spans="1:17">
      <c r="A4586" s="32"/>
      <c r="Q4586" s="32"/>
    </row>
    <row r="4587" spans="1:17">
      <c r="A4587" s="32"/>
      <c r="Q4587" s="32"/>
    </row>
    <row r="4588" spans="1:17">
      <c r="A4588" s="32"/>
      <c r="Q4588" s="32"/>
    </row>
    <row r="4589" spans="1:17">
      <c r="A4589" s="32"/>
      <c r="Q4589" s="32"/>
    </row>
    <row r="4590" spans="1:17">
      <c r="A4590" s="32"/>
      <c r="Q4590" s="32"/>
    </row>
    <row r="4591" spans="1:17">
      <c r="A4591" s="32"/>
      <c r="Q4591" s="32"/>
    </row>
    <row r="4592" spans="1:17">
      <c r="A4592" s="32"/>
      <c r="Q4592" s="32"/>
    </row>
    <row r="4593" spans="1:17">
      <c r="A4593" s="32"/>
      <c r="Q4593" s="32"/>
    </row>
    <row r="4594" spans="1:17">
      <c r="A4594" s="32"/>
      <c r="Q4594" s="32"/>
    </row>
    <row r="4595" spans="1:17">
      <c r="A4595" s="32"/>
      <c r="Q4595" s="32"/>
    </row>
    <row r="4596" spans="1:17">
      <c r="A4596" s="32"/>
      <c r="Q4596" s="32"/>
    </row>
    <row r="4597" spans="1:17">
      <c r="A4597" s="32"/>
      <c r="Q4597" s="32"/>
    </row>
    <row r="4598" spans="1:17">
      <c r="A4598" s="32"/>
      <c r="Q4598" s="32"/>
    </row>
    <row r="4599" spans="1:17">
      <c r="A4599" s="32"/>
      <c r="Q4599" s="32"/>
    </row>
    <row r="4600" spans="1:17">
      <c r="A4600" s="32"/>
      <c r="Q4600" s="32"/>
    </row>
    <row r="4601" spans="1:17">
      <c r="A4601" s="32"/>
      <c r="Q4601" s="32"/>
    </row>
    <row r="4602" spans="1:17">
      <c r="A4602" s="32"/>
      <c r="Q4602" s="32"/>
    </row>
    <row r="4603" spans="1:17">
      <c r="A4603" s="32"/>
      <c r="Q4603" s="32"/>
    </row>
    <row r="4604" spans="1:17">
      <c r="A4604" s="32"/>
      <c r="Q4604" s="32"/>
    </row>
    <row r="4605" spans="1:17">
      <c r="A4605" s="32"/>
      <c r="Q4605" s="32"/>
    </row>
    <row r="4606" spans="1:17">
      <c r="A4606" s="32"/>
      <c r="Q4606" s="32"/>
    </row>
    <row r="4607" spans="1:17">
      <c r="A4607" s="32"/>
      <c r="Q4607" s="32"/>
    </row>
    <row r="4608" spans="1:17">
      <c r="A4608" s="32"/>
      <c r="Q4608" s="32"/>
    </row>
    <row r="4609" spans="1:17">
      <c r="A4609" s="32"/>
      <c r="Q4609" s="32"/>
    </row>
    <row r="4610" spans="1:17">
      <c r="A4610" s="32"/>
      <c r="Q4610" s="32"/>
    </row>
    <row r="4611" spans="1:17">
      <c r="A4611" s="32"/>
      <c r="Q4611" s="32"/>
    </row>
    <row r="4612" spans="1:17">
      <c r="A4612" s="32"/>
      <c r="Q4612" s="32"/>
    </row>
    <row r="4613" spans="1:17">
      <c r="A4613" s="32"/>
      <c r="Q4613" s="32"/>
    </row>
    <row r="4614" spans="1:17">
      <c r="A4614" s="32"/>
      <c r="Q4614" s="32"/>
    </row>
    <row r="4615" spans="1:17">
      <c r="A4615" s="32"/>
      <c r="Q4615" s="32"/>
    </row>
    <row r="4616" spans="1:17">
      <c r="A4616" s="32"/>
      <c r="Q4616" s="32"/>
    </row>
    <row r="4617" spans="1:17">
      <c r="A4617" s="32"/>
      <c r="Q4617" s="32"/>
    </row>
    <row r="4618" spans="1:17">
      <c r="A4618" s="32"/>
      <c r="Q4618" s="32"/>
    </row>
    <row r="4619" spans="1:17">
      <c r="A4619" s="32"/>
      <c r="Q4619" s="32"/>
    </row>
    <row r="4620" spans="1:17">
      <c r="A4620" s="32"/>
      <c r="Q4620" s="32"/>
    </row>
    <row r="4621" spans="1:17">
      <c r="A4621" s="32"/>
      <c r="Q4621" s="32"/>
    </row>
    <row r="4622" spans="1:17">
      <c r="A4622" s="32"/>
      <c r="Q4622" s="32"/>
    </row>
    <row r="4623" spans="1:17">
      <c r="A4623" s="32"/>
      <c r="Q4623" s="32"/>
    </row>
    <row r="4624" spans="1:17">
      <c r="A4624" s="32"/>
      <c r="Q4624" s="32"/>
    </row>
    <row r="4625" spans="1:17">
      <c r="A4625" s="32"/>
      <c r="Q4625" s="32"/>
    </row>
    <row r="4626" spans="1:17">
      <c r="A4626" s="32"/>
      <c r="Q4626" s="32"/>
    </row>
    <row r="4627" spans="1:17">
      <c r="A4627" s="32"/>
      <c r="Q4627" s="32"/>
    </row>
    <row r="4628" spans="1:17">
      <c r="A4628" s="32"/>
      <c r="Q4628" s="32"/>
    </row>
    <row r="4629" spans="1:17">
      <c r="A4629" s="32"/>
      <c r="Q4629" s="32"/>
    </row>
    <row r="4630" spans="1:17">
      <c r="A4630" s="32"/>
      <c r="Q4630" s="32"/>
    </row>
    <row r="4631" spans="1:17">
      <c r="A4631" s="32"/>
      <c r="Q4631" s="32"/>
    </row>
    <row r="4632" spans="1:17">
      <c r="A4632" s="32"/>
      <c r="Q4632" s="32"/>
    </row>
    <row r="4633" spans="1:17">
      <c r="A4633" s="32"/>
      <c r="Q4633" s="32"/>
    </row>
    <row r="4634" spans="1:17">
      <c r="A4634" s="32"/>
      <c r="Q4634" s="32"/>
    </row>
    <row r="4635" spans="1:17">
      <c r="A4635" s="32"/>
      <c r="Q4635" s="32"/>
    </row>
    <row r="4636" spans="1:17">
      <c r="A4636" s="32"/>
      <c r="Q4636" s="32"/>
    </row>
    <row r="4637" spans="1:17">
      <c r="A4637" s="32"/>
      <c r="Q4637" s="32"/>
    </row>
    <row r="4638" spans="1:17">
      <c r="A4638" s="32"/>
      <c r="Q4638" s="32"/>
    </row>
    <row r="4639" spans="1:17">
      <c r="A4639" s="32"/>
      <c r="Q4639" s="32"/>
    </row>
    <row r="4640" spans="1:17">
      <c r="A4640" s="32"/>
      <c r="Q4640" s="32"/>
    </row>
    <row r="4641" spans="1:17">
      <c r="A4641" s="32"/>
      <c r="Q4641" s="32"/>
    </row>
    <row r="4642" spans="1:17">
      <c r="A4642" s="32"/>
      <c r="Q4642" s="32"/>
    </row>
    <row r="4643" spans="1:17">
      <c r="A4643" s="32"/>
      <c r="Q4643" s="32"/>
    </row>
    <row r="4644" spans="1:17">
      <c r="A4644" s="32"/>
      <c r="Q4644" s="32"/>
    </row>
    <row r="4645" spans="1:17">
      <c r="A4645" s="32"/>
      <c r="Q4645" s="32"/>
    </row>
    <row r="4646" spans="1:17">
      <c r="A4646" s="32"/>
      <c r="Q4646" s="32"/>
    </row>
    <row r="4647" spans="1:17">
      <c r="A4647" s="32"/>
      <c r="Q4647" s="32"/>
    </row>
    <row r="4648" spans="1:17">
      <c r="A4648" s="32"/>
      <c r="Q4648" s="32"/>
    </row>
    <row r="4649" spans="1:17">
      <c r="A4649" s="32"/>
      <c r="Q4649" s="32"/>
    </row>
    <row r="4650" spans="1:17">
      <c r="A4650" s="32"/>
      <c r="Q4650" s="32"/>
    </row>
    <row r="4651" spans="1:17">
      <c r="A4651" s="32"/>
      <c r="Q4651" s="32"/>
    </row>
    <row r="4652" spans="1:17">
      <c r="A4652" s="32"/>
      <c r="Q4652" s="32"/>
    </row>
    <row r="4653" spans="1:17">
      <c r="A4653" s="32"/>
      <c r="Q4653" s="32"/>
    </row>
    <row r="4654" spans="1:17">
      <c r="A4654" s="32"/>
      <c r="Q4654" s="32"/>
    </row>
    <row r="4655" spans="1:17">
      <c r="A4655" s="32"/>
      <c r="Q4655" s="32"/>
    </row>
    <row r="4656" spans="1:17">
      <c r="A4656" s="32"/>
      <c r="Q4656" s="32"/>
    </row>
    <row r="4657" spans="1:17">
      <c r="A4657" s="32"/>
      <c r="Q4657" s="32"/>
    </row>
    <row r="4658" spans="1:17">
      <c r="A4658" s="32"/>
      <c r="Q4658" s="32"/>
    </row>
    <row r="4659" spans="1:17">
      <c r="A4659" s="32"/>
      <c r="Q4659" s="32"/>
    </row>
    <row r="4660" spans="1:17">
      <c r="A4660" s="32"/>
      <c r="Q4660" s="32"/>
    </row>
    <row r="4661" spans="1:17">
      <c r="A4661" s="32"/>
      <c r="Q4661" s="32"/>
    </row>
    <row r="4662" spans="1:17">
      <c r="A4662" s="32"/>
      <c r="Q4662" s="32"/>
    </row>
    <row r="4663" spans="1:17">
      <c r="A4663" s="32"/>
      <c r="Q4663" s="32"/>
    </row>
    <row r="4664" spans="1:17">
      <c r="A4664" s="32"/>
      <c r="Q4664" s="32"/>
    </row>
    <row r="4665" spans="1:17">
      <c r="A4665" s="32"/>
      <c r="Q4665" s="32"/>
    </row>
    <row r="4666" spans="1:17">
      <c r="A4666" s="32"/>
      <c r="Q4666" s="32"/>
    </row>
    <row r="4667" spans="1:17">
      <c r="A4667" s="32"/>
      <c r="Q4667" s="32"/>
    </row>
    <row r="4668" spans="1:17">
      <c r="A4668" s="32"/>
      <c r="Q4668" s="32"/>
    </row>
    <row r="4669" spans="1:17">
      <c r="A4669" s="32"/>
      <c r="Q4669" s="32"/>
    </row>
    <row r="4670" spans="1:17">
      <c r="A4670" s="32"/>
      <c r="Q4670" s="32"/>
    </row>
    <row r="4671" spans="1:17">
      <c r="A4671" s="32"/>
      <c r="Q4671" s="32"/>
    </row>
    <row r="4672" spans="1:17">
      <c r="A4672" s="32"/>
      <c r="Q4672" s="32"/>
    </row>
    <row r="4673" spans="1:17">
      <c r="A4673" s="32"/>
      <c r="Q4673" s="32"/>
    </row>
    <row r="4674" spans="1:17">
      <c r="A4674" s="32"/>
      <c r="Q4674" s="32"/>
    </row>
    <row r="4675" spans="1:17">
      <c r="A4675" s="32"/>
      <c r="Q4675" s="32"/>
    </row>
    <row r="4676" spans="1:17">
      <c r="A4676" s="32"/>
      <c r="Q4676" s="32"/>
    </row>
    <row r="4677" spans="1:17">
      <c r="A4677" s="32"/>
      <c r="Q4677" s="32"/>
    </row>
    <row r="4678" spans="1:17">
      <c r="A4678" s="32"/>
      <c r="Q4678" s="32"/>
    </row>
    <row r="4679" spans="1:17">
      <c r="A4679" s="32"/>
      <c r="Q4679" s="32"/>
    </row>
    <row r="4680" spans="1:17">
      <c r="A4680" s="32"/>
      <c r="Q4680" s="32"/>
    </row>
    <row r="4681" spans="1:17">
      <c r="A4681" s="32"/>
      <c r="Q4681" s="32"/>
    </row>
    <row r="4682" spans="1:17">
      <c r="A4682" s="32"/>
      <c r="Q4682" s="32"/>
    </row>
    <row r="4683" spans="1:17">
      <c r="A4683" s="32"/>
      <c r="Q4683" s="32"/>
    </row>
    <row r="4684" spans="1:17">
      <c r="A4684" s="32"/>
      <c r="Q4684" s="32"/>
    </row>
    <row r="4685" spans="1:17">
      <c r="A4685" s="32"/>
      <c r="Q4685" s="32"/>
    </row>
    <row r="4686" spans="1:17">
      <c r="A4686" s="32"/>
      <c r="Q4686" s="32"/>
    </row>
    <row r="4687" spans="1:17">
      <c r="A4687" s="32"/>
      <c r="Q4687" s="32"/>
    </row>
    <row r="4688" spans="1:17">
      <c r="A4688" s="32"/>
      <c r="Q4688" s="32"/>
    </row>
    <row r="4689" spans="1:17">
      <c r="A4689" s="32"/>
      <c r="Q4689" s="32"/>
    </row>
    <row r="4690" spans="1:17">
      <c r="A4690" s="32"/>
      <c r="Q4690" s="32"/>
    </row>
    <row r="4691" spans="1:17">
      <c r="A4691" s="32"/>
      <c r="Q4691" s="32"/>
    </row>
    <row r="4692" spans="1:17">
      <c r="A4692" s="32"/>
      <c r="Q4692" s="32"/>
    </row>
    <row r="4693" spans="1:17">
      <c r="A4693" s="32"/>
      <c r="Q4693" s="32"/>
    </row>
    <row r="4694" spans="1:17">
      <c r="A4694" s="32"/>
      <c r="Q4694" s="32"/>
    </row>
    <row r="4695" spans="1:17">
      <c r="A4695" s="32"/>
      <c r="Q4695" s="32"/>
    </row>
    <row r="4696" spans="1:17">
      <c r="A4696" s="32"/>
      <c r="Q4696" s="32"/>
    </row>
    <row r="4697" spans="1:17">
      <c r="A4697" s="32"/>
      <c r="Q4697" s="32"/>
    </row>
    <row r="4698" spans="1:17">
      <c r="A4698" s="32"/>
      <c r="Q4698" s="32"/>
    </row>
    <row r="4699" spans="1:17">
      <c r="A4699" s="32"/>
      <c r="Q4699" s="32"/>
    </row>
    <row r="4700" spans="1:17">
      <c r="A4700" s="32"/>
      <c r="Q4700" s="32"/>
    </row>
    <row r="4701" spans="1:17">
      <c r="A4701" s="32"/>
      <c r="Q4701" s="32"/>
    </row>
    <row r="4702" spans="1:17">
      <c r="A4702" s="32"/>
      <c r="Q4702" s="32"/>
    </row>
    <row r="4703" spans="1:17">
      <c r="A4703" s="32"/>
      <c r="Q4703" s="32"/>
    </row>
    <row r="4704" spans="1:17">
      <c r="A4704" s="32"/>
      <c r="Q4704" s="32"/>
    </row>
    <row r="4705" spans="1:17">
      <c r="A4705" s="32"/>
      <c r="Q4705" s="32"/>
    </row>
    <row r="4706" spans="1:17">
      <c r="A4706" s="32"/>
      <c r="Q4706" s="32"/>
    </row>
    <row r="4707" spans="1:17">
      <c r="A4707" s="32"/>
      <c r="Q4707" s="32"/>
    </row>
    <row r="4708" spans="1:17">
      <c r="A4708" s="32"/>
      <c r="Q4708" s="32"/>
    </row>
    <row r="4709" spans="1:17">
      <c r="A4709" s="32"/>
      <c r="Q4709" s="32"/>
    </row>
    <row r="4710" spans="1:17">
      <c r="A4710" s="32"/>
      <c r="Q4710" s="32"/>
    </row>
    <row r="4711" spans="1:17">
      <c r="A4711" s="32"/>
      <c r="Q4711" s="32"/>
    </row>
    <row r="4712" spans="1:17">
      <c r="A4712" s="32"/>
      <c r="Q4712" s="32"/>
    </row>
    <row r="4713" spans="1:17">
      <c r="A4713" s="32"/>
      <c r="Q4713" s="32"/>
    </row>
    <row r="4714" spans="1:17">
      <c r="A4714" s="32"/>
      <c r="Q4714" s="32"/>
    </row>
    <row r="4715" spans="1:17">
      <c r="A4715" s="32"/>
      <c r="Q4715" s="32"/>
    </row>
    <row r="4716" spans="1:17">
      <c r="A4716" s="32"/>
      <c r="Q4716" s="32"/>
    </row>
    <row r="4717" spans="1:17">
      <c r="A4717" s="32"/>
      <c r="Q4717" s="32"/>
    </row>
    <row r="4718" spans="1:17">
      <c r="A4718" s="32"/>
      <c r="Q4718" s="32"/>
    </row>
    <row r="4719" spans="1:17">
      <c r="A4719" s="32"/>
      <c r="Q4719" s="32"/>
    </row>
    <row r="4720" spans="1:17">
      <c r="A4720" s="32"/>
      <c r="Q4720" s="32"/>
    </row>
    <row r="4721" spans="1:17">
      <c r="A4721" s="32"/>
      <c r="Q4721" s="32"/>
    </row>
    <row r="4722" spans="1:17">
      <c r="A4722" s="32"/>
      <c r="Q4722" s="32"/>
    </row>
    <row r="4723" spans="1:17">
      <c r="A4723" s="32"/>
      <c r="Q4723" s="32"/>
    </row>
    <row r="4724" spans="1:17">
      <c r="A4724" s="32"/>
      <c r="Q4724" s="32"/>
    </row>
    <row r="4725" spans="1:17">
      <c r="A4725" s="32"/>
      <c r="Q4725" s="32"/>
    </row>
    <row r="4726" spans="1:17">
      <c r="A4726" s="32"/>
      <c r="Q4726" s="32"/>
    </row>
    <row r="4727" spans="1:17">
      <c r="A4727" s="32"/>
      <c r="Q4727" s="32"/>
    </row>
    <row r="4728" spans="1:17">
      <c r="A4728" s="32"/>
      <c r="Q4728" s="32"/>
    </row>
    <row r="4729" spans="1:17">
      <c r="A4729" s="32"/>
      <c r="Q4729" s="32"/>
    </row>
    <row r="4730" spans="1:17">
      <c r="A4730" s="32"/>
      <c r="Q4730" s="32"/>
    </row>
    <row r="4731" spans="1:17">
      <c r="A4731" s="32"/>
      <c r="Q4731" s="32"/>
    </row>
    <row r="4732" spans="1:17">
      <c r="A4732" s="32"/>
      <c r="Q4732" s="32"/>
    </row>
    <row r="4733" spans="1:17">
      <c r="A4733" s="32"/>
      <c r="Q4733" s="32"/>
    </row>
    <row r="4734" spans="1:17">
      <c r="A4734" s="32"/>
      <c r="Q4734" s="32"/>
    </row>
    <row r="4735" spans="1:17">
      <c r="A4735" s="32"/>
      <c r="Q4735" s="32"/>
    </row>
    <row r="4736" spans="1:17">
      <c r="A4736" s="32"/>
      <c r="Q4736" s="32"/>
    </row>
    <row r="4737" spans="1:17">
      <c r="A4737" s="32"/>
      <c r="Q4737" s="32"/>
    </row>
    <row r="4738" spans="1:17">
      <c r="A4738" s="32"/>
      <c r="Q4738" s="32"/>
    </row>
    <row r="4739" spans="1:17">
      <c r="A4739" s="32"/>
      <c r="Q4739" s="32"/>
    </row>
    <row r="4740" spans="1:17">
      <c r="A4740" s="32"/>
      <c r="Q4740" s="32"/>
    </row>
    <row r="4741" spans="1:17">
      <c r="A4741" s="32"/>
      <c r="Q4741" s="32"/>
    </row>
    <row r="4742" spans="1:17">
      <c r="A4742" s="32"/>
      <c r="Q4742" s="32"/>
    </row>
    <row r="4743" spans="1:17">
      <c r="A4743" s="32"/>
      <c r="Q4743" s="32"/>
    </row>
    <row r="4744" spans="1:17">
      <c r="A4744" s="32"/>
      <c r="Q4744" s="32"/>
    </row>
    <row r="4745" spans="1:17">
      <c r="A4745" s="32"/>
      <c r="Q4745" s="32"/>
    </row>
    <row r="4746" spans="1:17">
      <c r="A4746" s="32"/>
      <c r="Q4746" s="32"/>
    </row>
    <row r="4747" spans="1:17">
      <c r="A4747" s="32"/>
      <c r="Q4747" s="32"/>
    </row>
    <row r="4748" spans="1:17">
      <c r="A4748" s="32"/>
      <c r="Q4748" s="32"/>
    </row>
    <row r="4749" spans="1:17">
      <c r="A4749" s="32"/>
      <c r="Q4749" s="32"/>
    </row>
    <row r="4750" spans="1:17">
      <c r="A4750" s="32"/>
      <c r="Q4750" s="32"/>
    </row>
    <row r="4751" spans="1:17">
      <c r="A4751" s="32"/>
      <c r="Q4751" s="32"/>
    </row>
    <row r="4752" spans="1:17">
      <c r="A4752" s="32"/>
      <c r="Q4752" s="32"/>
    </row>
    <row r="4753" spans="1:17">
      <c r="A4753" s="32"/>
      <c r="Q4753" s="32"/>
    </row>
    <row r="4754" spans="1:17">
      <c r="A4754" s="32"/>
      <c r="Q4754" s="32"/>
    </row>
    <row r="4755" spans="1:17">
      <c r="A4755" s="32"/>
      <c r="Q4755" s="32"/>
    </row>
    <row r="4756" spans="1:17">
      <c r="A4756" s="32"/>
      <c r="Q4756" s="32"/>
    </row>
    <row r="4757" spans="1:17">
      <c r="A4757" s="32"/>
      <c r="Q4757" s="32"/>
    </row>
    <row r="4758" spans="1:17">
      <c r="A4758" s="32"/>
      <c r="Q4758" s="32"/>
    </row>
    <row r="4759" spans="1:17">
      <c r="A4759" s="32"/>
      <c r="Q4759" s="32"/>
    </row>
    <row r="4760" spans="1:17">
      <c r="A4760" s="32"/>
      <c r="Q4760" s="32"/>
    </row>
    <row r="4761" spans="1:17">
      <c r="A4761" s="32"/>
      <c r="Q4761" s="32"/>
    </row>
    <row r="4762" spans="1:17">
      <c r="A4762" s="32"/>
      <c r="Q4762" s="32"/>
    </row>
    <row r="4763" spans="1:17">
      <c r="A4763" s="32"/>
      <c r="Q4763" s="32"/>
    </row>
    <row r="4764" spans="1:17">
      <c r="A4764" s="32"/>
      <c r="Q4764" s="32"/>
    </row>
    <row r="4765" spans="1:17">
      <c r="A4765" s="32"/>
      <c r="Q4765" s="32"/>
    </row>
    <row r="4766" spans="1:17">
      <c r="A4766" s="32"/>
      <c r="Q4766" s="32"/>
    </row>
    <row r="4767" spans="1:17">
      <c r="A4767" s="32"/>
      <c r="Q4767" s="32"/>
    </row>
    <row r="4768" spans="1:17">
      <c r="A4768" s="32"/>
      <c r="Q4768" s="32"/>
    </row>
    <row r="4769" spans="1:17">
      <c r="A4769" s="32"/>
      <c r="Q4769" s="32"/>
    </row>
    <row r="4770" spans="1:17">
      <c r="A4770" s="32"/>
      <c r="Q4770" s="32"/>
    </row>
    <row r="4771" spans="1:17">
      <c r="A4771" s="32"/>
      <c r="Q4771" s="32"/>
    </row>
    <row r="4772" spans="1:17">
      <c r="A4772" s="32"/>
      <c r="Q4772" s="32"/>
    </row>
    <row r="4773" spans="1:17">
      <c r="A4773" s="32"/>
      <c r="Q4773" s="32"/>
    </row>
    <row r="4774" spans="1:17">
      <c r="A4774" s="32"/>
      <c r="Q4774" s="32"/>
    </row>
    <row r="4775" spans="1:17">
      <c r="A4775" s="32"/>
      <c r="Q4775" s="32"/>
    </row>
    <row r="4776" spans="1:17">
      <c r="A4776" s="32"/>
      <c r="Q4776" s="32"/>
    </row>
    <row r="4777" spans="1:17">
      <c r="A4777" s="32"/>
      <c r="Q4777" s="32"/>
    </row>
    <row r="4778" spans="1:17">
      <c r="A4778" s="32"/>
      <c r="Q4778" s="32"/>
    </row>
    <row r="4779" spans="1:17">
      <c r="A4779" s="32"/>
      <c r="Q4779" s="32"/>
    </row>
    <row r="4780" spans="1:17">
      <c r="A4780" s="32"/>
      <c r="Q4780" s="32"/>
    </row>
    <row r="4781" spans="1:17">
      <c r="A4781" s="32"/>
      <c r="Q4781" s="32"/>
    </row>
    <row r="4782" spans="1:17">
      <c r="A4782" s="32"/>
      <c r="Q4782" s="32"/>
    </row>
    <row r="4783" spans="1:17">
      <c r="A4783" s="32"/>
      <c r="Q4783" s="32"/>
    </row>
    <row r="4784" spans="1:17">
      <c r="A4784" s="32"/>
      <c r="Q4784" s="32"/>
    </row>
    <row r="4785" spans="1:17">
      <c r="A4785" s="32"/>
      <c r="Q4785" s="32"/>
    </row>
    <row r="4786" spans="1:17">
      <c r="A4786" s="32"/>
      <c r="Q4786" s="32"/>
    </row>
    <row r="4787" spans="1:17">
      <c r="A4787" s="32"/>
      <c r="Q4787" s="32"/>
    </row>
    <row r="4788" spans="1:17">
      <c r="A4788" s="32"/>
      <c r="Q4788" s="32"/>
    </row>
    <row r="4789" spans="1:17">
      <c r="A4789" s="32"/>
      <c r="Q4789" s="32"/>
    </row>
    <row r="4790" spans="1:17">
      <c r="A4790" s="32"/>
      <c r="Q4790" s="32"/>
    </row>
    <row r="4791" spans="1:17">
      <c r="A4791" s="32"/>
      <c r="Q4791" s="32"/>
    </row>
    <row r="4792" spans="1:17">
      <c r="A4792" s="32"/>
      <c r="Q4792" s="32"/>
    </row>
    <row r="4793" spans="1:17">
      <c r="A4793" s="32"/>
      <c r="Q4793" s="32"/>
    </row>
    <row r="4794" spans="1:17">
      <c r="A4794" s="32"/>
      <c r="Q4794" s="32"/>
    </row>
    <row r="4795" spans="1:17">
      <c r="A4795" s="32"/>
      <c r="Q4795" s="32"/>
    </row>
    <row r="4796" spans="1:17">
      <c r="A4796" s="32"/>
      <c r="Q4796" s="32"/>
    </row>
    <row r="4797" spans="1:17">
      <c r="A4797" s="32"/>
      <c r="Q4797" s="32"/>
    </row>
    <row r="4798" spans="1:17">
      <c r="A4798" s="32"/>
      <c r="Q4798" s="32"/>
    </row>
    <row r="4799" spans="1:17">
      <c r="A4799" s="32"/>
      <c r="Q4799" s="32"/>
    </row>
    <row r="4800" spans="1:17">
      <c r="A4800" s="32"/>
      <c r="Q4800" s="32"/>
    </row>
    <row r="4801" spans="1:17">
      <c r="A4801" s="32"/>
      <c r="Q4801" s="32"/>
    </row>
    <row r="4802" spans="1:17">
      <c r="A4802" s="32"/>
      <c r="Q4802" s="32"/>
    </row>
    <row r="4803" spans="1:17">
      <c r="A4803" s="32"/>
      <c r="Q4803" s="32"/>
    </row>
    <row r="4804" spans="1:17">
      <c r="A4804" s="32"/>
      <c r="Q4804" s="32"/>
    </row>
    <row r="4805" spans="1:17">
      <c r="A4805" s="32"/>
      <c r="Q4805" s="32"/>
    </row>
    <row r="4806" spans="1:17">
      <c r="A4806" s="32"/>
      <c r="Q4806" s="32"/>
    </row>
    <row r="4807" spans="1:17">
      <c r="A4807" s="32"/>
      <c r="Q4807" s="32"/>
    </row>
    <row r="4808" spans="1:17">
      <c r="A4808" s="32"/>
      <c r="Q4808" s="32"/>
    </row>
    <row r="4809" spans="1:17">
      <c r="A4809" s="32"/>
      <c r="Q4809" s="32"/>
    </row>
    <row r="4810" spans="1:17">
      <c r="A4810" s="32"/>
      <c r="Q4810" s="32"/>
    </row>
    <row r="4811" spans="1:17">
      <c r="A4811" s="32"/>
      <c r="Q4811" s="32"/>
    </row>
    <row r="4812" spans="1:17">
      <c r="A4812" s="32"/>
      <c r="Q4812" s="32"/>
    </row>
    <row r="4813" spans="1:17">
      <c r="A4813" s="32"/>
      <c r="Q4813" s="32"/>
    </row>
    <row r="4814" spans="1:17">
      <c r="A4814" s="32"/>
      <c r="Q4814" s="32"/>
    </row>
    <row r="4815" spans="1:17">
      <c r="A4815" s="32"/>
      <c r="Q4815" s="32"/>
    </row>
    <row r="4816" spans="1:17">
      <c r="A4816" s="32"/>
      <c r="Q4816" s="32"/>
    </row>
    <row r="4817" spans="1:17">
      <c r="A4817" s="32"/>
      <c r="Q4817" s="32"/>
    </row>
    <row r="4818" spans="1:17">
      <c r="A4818" s="32"/>
      <c r="Q4818" s="32"/>
    </row>
    <row r="4819" spans="1:17">
      <c r="A4819" s="32"/>
      <c r="Q4819" s="32"/>
    </row>
    <row r="4820" spans="1:17">
      <c r="A4820" s="32"/>
      <c r="Q4820" s="32"/>
    </row>
    <row r="4821" spans="1:17">
      <c r="A4821" s="32"/>
      <c r="Q4821" s="32"/>
    </row>
    <row r="4822" spans="1:17">
      <c r="A4822" s="32"/>
      <c r="Q4822" s="32"/>
    </row>
    <row r="4823" spans="1:17">
      <c r="A4823" s="32"/>
      <c r="Q4823" s="32"/>
    </row>
    <row r="4824" spans="1:17">
      <c r="A4824" s="32"/>
      <c r="Q4824" s="32"/>
    </row>
    <row r="4825" spans="1:17">
      <c r="A4825" s="32"/>
      <c r="Q4825" s="32"/>
    </row>
    <row r="4826" spans="1:17">
      <c r="A4826" s="32"/>
      <c r="Q4826" s="32"/>
    </row>
    <row r="4827" spans="1:17">
      <c r="A4827" s="32"/>
      <c r="Q4827" s="32"/>
    </row>
    <row r="4828" spans="1:17">
      <c r="A4828" s="32"/>
      <c r="Q4828" s="32"/>
    </row>
    <row r="4829" spans="1:17">
      <c r="A4829" s="32"/>
      <c r="Q4829" s="32"/>
    </row>
    <row r="4830" spans="1:17">
      <c r="A4830" s="32"/>
      <c r="Q4830" s="32"/>
    </row>
    <row r="4831" spans="1:17">
      <c r="A4831" s="32"/>
      <c r="Q4831" s="32"/>
    </row>
    <row r="4832" spans="1:17">
      <c r="A4832" s="32"/>
      <c r="Q4832" s="32"/>
    </row>
    <row r="4833" spans="1:17">
      <c r="A4833" s="32"/>
      <c r="Q4833" s="32"/>
    </row>
    <row r="4834" spans="1:17">
      <c r="A4834" s="32"/>
      <c r="Q4834" s="32"/>
    </row>
    <row r="4835" spans="1:17">
      <c r="A4835" s="32"/>
      <c r="Q4835" s="32"/>
    </row>
    <row r="4836" spans="1:17">
      <c r="A4836" s="32"/>
      <c r="Q4836" s="32"/>
    </row>
    <row r="4837" spans="1:17">
      <c r="A4837" s="32"/>
      <c r="Q4837" s="32"/>
    </row>
    <row r="4838" spans="1:17">
      <c r="A4838" s="32"/>
      <c r="Q4838" s="32"/>
    </row>
    <row r="4839" spans="1:17">
      <c r="A4839" s="32"/>
      <c r="Q4839" s="32"/>
    </row>
    <row r="4840" spans="1:17">
      <c r="A4840" s="32"/>
      <c r="Q4840" s="32"/>
    </row>
    <row r="4841" spans="1:17">
      <c r="A4841" s="32"/>
      <c r="Q4841" s="32"/>
    </row>
    <row r="4842" spans="1:17">
      <c r="A4842" s="32"/>
      <c r="Q4842" s="32"/>
    </row>
    <row r="4843" spans="1:17">
      <c r="A4843" s="32"/>
      <c r="Q4843" s="32"/>
    </row>
    <row r="4844" spans="1:17">
      <c r="A4844" s="32"/>
      <c r="Q4844" s="32"/>
    </row>
    <row r="4845" spans="1:17">
      <c r="A4845" s="32"/>
      <c r="Q4845" s="32"/>
    </row>
    <row r="4846" spans="1:17">
      <c r="A4846" s="32"/>
      <c r="Q4846" s="32"/>
    </row>
    <row r="4847" spans="1:17">
      <c r="A4847" s="32"/>
      <c r="Q4847" s="32"/>
    </row>
    <row r="4848" spans="1:17">
      <c r="A4848" s="32"/>
      <c r="Q4848" s="32"/>
    </row>
    <row r="4849" spans="1:17">
      <c r="A4849" s="32"/>
      <c r="Q4849" s="32"/>
    </row>
    <row r="4850" spans="1:17">
      <c r="A4850" s="32"/>
      <c r="Q4850" s="32"/>
    </row>
    <row r="4851" spans="1:17">
      <c r="A4851" s="32"/>
      <c r="Q4851" s="32"/>
    </row>
    <row r="4852" spans="1:17">
      <c r="A4852" s="32"/>
      <c r="Q4852" s="32"/>
    </row>
    <row r="4853" spans="1:17">
      <c r="A4853" s="32"/>
      <c r="Q4853" s="32"/>
    </row>
    <row r="4854" spans="1:17">
      <c r="A4854" s="32"/>
      <c r="Q4854" s="32"/>
    </row>
    <row r="4855" spans="1:17">
      <c r="A4855" s="32"/>
      <c r="Q4855" s="32"/>
    </row>
    <row r="4856" spans="1:17">
      <c r="A4856" s="32"/>
      <c r="Q4856" s="32"/>
    </row>
    <row r="4857" spans="1:17">
      <c r="A4857" s="32"/>
      <c r="Q4857" s="32"/>
    </row>
    <row r="4858" spans="1:17">
      <c r="A4858" s="32"/>
      <c r="Q4858" s="32"/>
    </row>
    <row r="4859" spans="1:17">
      <c r="A4859" s="32"/>
      <c r="Q4859" s="32"/>
    </row>
    <row r="4860" spans="1:17">
      <c r="A4860" s="32"/>
      <c r="Q4860" s="32"/>
    </row>
    <row r="4861" spans="1:17">
      <c r="A4861" s="32"/>
      <c r="Q4861" s="32"/>
    </row>
    <row r="4862" spans="1:17">
      <c r="A4862" s="32"/>
      <c r="Q4862" s="32"/>
    </row>
    <row r="4863" spans="1:17">
      <c r="A4863" s="32"/>
      <c r="Q4863" s="32"/>
    </row>
    <row r="4864" spans="1:17">
      <c r="A4864" s="32"/>
      <c r="Q4864" s="32"/>
    </row>
    <row r="4865" spans="1:17">
      <c r="A4865" s="32"/>
      <c r="Q4865" s="32"/>
    </row>
    <row r="4866" spans="1:17">
      <c r="A4866" s="32"/>
      <c r="Q4866" s="32"/>
    </row>
    <row r="4867" spans="1:17">
      <c r="A4867" s="32"/>
      <c r="Q4867" s="32"/>
    </row>
    <row r="4868" spans="1:17">
      <c r="A4868" s="32"/>
      <c r="Q4868" s="32"/>
    </row>
    <row r="4869" spans="1:17">
      <c r="A4869" s="32"/>
      <c r="Q4869" s="32"/>
    </row>
    <row r="4870" spans="1:17">
      <c r="A4870" s="32"/>
      <c r="Q4870" s="32"/>
    </row>
    <row r="4871" spans="1:17">
      <c r="A4871" s="32"/>
      <c r="Q4871" s="32"/>
    </row>
    <row r="4872" spans="1:17">
      <c r="A4872" s="32"/>
      <c r="Q4872" s="32"/>
    </row>
    <row r="4873" spans="1:17">
      <c r="A4873" s="32"/>
      <c r="Q4873" s="32"/>
    </row>
    <row r="4874" spans="1:17">
      <c r="A4874" s="32"/>
      <c r="Q4874" s="32"/>
    </row>
    <row r="4875" spans="1:17">
      <c r="A4875" s="32"/>
      <c r="Q4875" s="32"/>
    </row>
    <row r="4876" spans="1:17">
      <c r="A4876" s="32"/>
      <c r="Q4876" s="32"/>
    </row>
    <row r="4877" spans="1:17">
      <c r="A4877" s="32"/>
      <c r="Q4877" s="32"/>
    </row>
    <row r="4878" spans="1:17">
      <c r="A4878" s="32"/>
      <c r="Q4878" s="32"/>
    </row>
    <row r="4879" spans="1:17">
      <c r="A4879" s="32"/>
      <c r="Q4879" s="32"/>
    </row>
    <row r="4880" spans="1:17">
      <c r="A4880" s="32"/>
      <c r="Q4880" s="32"/>
    </row>
    <row r="4881" spans="1:17">
      <c r="A4881" s="32"/>
      <c r="Q4881" s="32"/>
    </row>
    <row r="4882" spans="1:17">
      <c r="A4882" s="32"/>
      <c r="Q4882" s="32"/>
    </row>
    <row r="4883" spans="1:17">
      <c r="A4883" s="32"/>
      <c r="Q4883" s="32"/>
    </row>
    <row r="4884" spans="1:17">
      <c r="A4884" s="32"/>
      <c r="Q4884" s="32"/>
    </row>
    <row r="4885" spans="1:17">
      <c r="A4885" s="32"/>
      <c r="Q4885" s="32"/>
    </row>
    <row r="4886" spans="1:17">
      <c r="A4886" s="32"/>
      <c r="Q4886" s="32"/>
    </row>
    <row r="4887" spans="1:17">
      <c r="A4887" s="32"/>
      <c r="Q4887" s="32"/>
    </row>
    <row r="4888" spans="1:17">
      <c r="A4888" s="32"/>
      <c r="Q4888" s="32"/>
    </row>
    <row r="4889" spans="1:17">
      <c r="A4889" s="32"/>
      <c r="Q4889" s="32"/>
    </row>
    <row r="4890" spans="1:17">
      <c r="A4890" s="32"/>
      <c r="Q4890" s="32"/>
    </row>
    <row r="4891" spans="1:17">
      <c r="A4891" s="32"/>
      <c r="Q4891" s="32"/>
    </row>
    <row r="4892" spans="1:17">
      <c r="A4892" s="32"/>
      <c r="Q4892" s="32"/>
    </row>
    <row r="4893" spans="1:17">
      <c r="A4893" s="32"/>
      <c r="Q4893" s="32"/>
    </row>
    <row r="4894" spans="1:17">
      <c r="A4894" s="32"/>
      <c r="Q4894" s="32"/>
    </row>
    <row r="4895" spans="1:17">
      <c r="A4895" s="32"/>
      <c r="Q4895" s="32"/>
    </row>
    <row r="4896" spans="1:17">
      <c r="A4896" s="32"/>
      <c r="Q4896" s="32"/>
    </row>
    <row r="4897" spans="1:17">
      <c r="A4897" s="32"/>
      <c r="Q4897" s="32"/>
    </row>
    <row r="4898" spans="1:17">
      <c r="A4898" s="32"/>
      <c r="Q4898" s="32"/>
    </row>
    <row r="4899" spans="1:17">
      <c r="A4899" s="32"/>
      <c r="Q4899" s="32"/>
    </row>
    <row r="4900" spans="1:17">
      <c r="A4900" s="32"/>
      <c r="Q4900" s="32"/>
    </row>
    <row r="4901" spans="1:17">
      <c r="A4901" s="32"/>
      <c r="Q4901" s="32"/>
    </row>
    <row r="4902" spans="1:17">
      <c r="A4902" s="32"/>
      <c r="Q4902" s="32"/>
    </row>
    <row r="4903" spans="1:17">
      <c r="A4903" s="32"/>
      <c r="Q4903" s="32"/>
    </row>
    <row r="4904" spans="1:17">
      <c r="A4904" s="32"/>
      <c r="Q4904" s="32"/>
    </row>
    <row r="4905" spans="1:17">
      <c r="A4905" s="32"/>
      <c r="Q4905" s="32"/>
    </row>
    <row r="4906" spans="1:17">
      <c r="A4906" s="32"/>
      <c r="Q4906" s="32"/>
    </row>
    <row r="4907" spans="1:17">
      <c r="A4907" s="32"/>
      <c r="Q4907" s="32"/>
    </row>
    <row r="4908" spans="1:17">
      <c r="A4908" s="32"/>
      <c r="Q4908" s="32"/>
    </row>
    <row r="4909" spans="1:17">
      <c r="A4909" s="32"/>
      <c r="Q4909" s="32"/>
    </row>
    <row r="4910" spans="1:17">
      <c r="A4910" s="32"/>
      <c r="Q4910" s="32"/>
    </row>
    <row r="4911" spans="1:17">
      <c r="A4911" s="32"/>
      <c r="Q4911" s="32"/>
    </row>
    <row r="4912" spans="1:17">
      <c r="A4912" s="32"/>
      <c r="Q4912" s="32"/>
    </row>
    <row r="4913" spans="1:17">
      <c r="A4913" s="32"/>
      <c r="Q4913" s="32"/>
    </row>
    <row r="4914" spans="1:17">
      <c r="A4914" s="32"/>
      <c r="Q4914" s="32"/>
    </row>
    <row r="4915" spans="1:17">
      <c r="A4915" s="32"/>
      <c r="Q4915" s="32"/>
    </row>
    <row r="4916" spans="1:17">
      <c r="A4916" s="32"/>
      <c r="Q4916" s="32"/>
    </row>
    <row r="4917" spans="1:17">
      <c r="A4917" s="32"/>
      <c r="Q4917" s="32"/>
    </row>
    <row r="4918" spans="1:17">
      <c r="A4918" s="32"/>
      <c r="Q4918" s="32"/>
    </row>
    <row r="4919" spans="1:17">
      <c r="A4919" s="32"/>
      <c r="Q4919" s="32"/>
    </row>
    <row r="4920" spans="1:17">
      <c r="A4920" s="32"/>
      <c r="Q4920" s="32"/>
    </row>
    <row r="4921" spans="1:17">
      <c r="A4921" s="32"/>
      <c r="Q4921" s="32"/>
    </row>
    <row r="4922" spans="1:17">
      <c r="A4922" s="32"/>
      <c r="Q4922" s="32"/>
    </row>
    <row r="4923" spans="1:17">
      <c r="A4923" s="32"/>
      <c r="Q4923" s="32"/>
    </row>
    <row r="4924" spans="1:17">
      <c r="A4924" s="32"/>
      <c r="Q4924" s="32"/>
    </row>
    <row r="4925" spans="1:17">
      <c r="A4925" s="32"/>
      <c r="Q4925" s="32"/>
    </row>
    <row r="4926" spans="1:17">
      <c r="A4926" s="32"/>
      <c r="Q4926" s="32"/>
    </row>
    <row r="4927" spans="1:17">
      <c r="A4927" s="32"/>
      <c r="Q4927" s="32"/>
    </row>
    <row r="4928" spans="1:17">
      <c r="A4928" s="32"/>
      <c r="Q4928" s="32"/>
    </row>
    <row r="4929" spans="1:17">
      <c r="A4929" s="32"/>
      <c r="Q4929" s="32"/>
    </row>
    <row r="4930" spans="1:17">
      <c r="A4930" s="32"/>
      <c r="Q4930" s="32"/>
    </row>
    <row r="4931" spans="1:17">
      <c r="A4931" s="32"/>
      <c r="Q4931" s="32"/>
    </row>
    <row r="4932" spans="1:17">
      <c r="A4932" s="32"/>
      <c r="Q4932" s="32"/>
    </row>
    <row r="4933" spans="1:17">
      <c r="A4933" s="32"/>
      <c r="Q4933" s="3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9B746-4CBB-41BC-81D1-565A8D72A869}">
  <sheetPr>
    <tabColor theme="9" tint="-0.249977111117893"/>
  </sheetPr>
  <dimension ref="A2:S39"/>
  <sheetViews>
    <sheetView zoomScale="70" zoomScaleNormal="70" workbookViewId="0">
      <pane ySplit="6" topLeftCell="A22" activePane="bottomLeft" state="frozen"/>
      <selection pane="bottomLeft" activeCell="I31" sqref="I31"/>
    </sheetView>
  </sheetViews>
  <sheetFormatPr defaultRowHeight="15"/>
  <cols>
    <col min="6" max="6" width="10.5703125" customWidth="1"/>
    <col min="7" max="7" width="11.42578125" customWidth="1"/>
  </cols>
  <sheetData>
    <row r="2" spans="1:19">
      <c r="A2" s="5" t="s">
        <v>19</v>
      </c>
      <c r="C2" t="s">
        <v>20</v>
      </c>
    </row>
    <row r="3" spans="1:19">
      <c r="A3" s="5" t="s">
        <v>21</v>
      </c>
    </row>
    <row r="4" spans="1:19">
      <c r="A4" t="s">
        <v>22</v>
      </c>
    </row>
    <row r="6" spans="1:19" s="6" customFormat="1" ht="26.1" customHeight="1">
      <c r="B6" s="6" t="s">
        <v>23</v>
      </c>
      <c r="C6" s="6" t="s">
        <v>24</v>
      </c>
      <c r="D6" s="6" t="s">
        <v>25</v>
      </c>
      <c r="E6" s="6" t="s">
        <v>26</v>
      </c>
      <c r="F6" s="6" t="s">
        <v>27</v>
      </c>
      <c r="G6" s="6" t="s">
        <v>28</v>
      </c>
      <c r="H6" s="6" t="s">
        <v>15</v>
      </c>
      <c r="I6" s="6" t="s">
        <v>23</v>
      </c>
      <c r="J6" s="6" t="s">
        <v>24</v>
      </c>
      <c r="K6" s="6" t="s">
        <v>25</v>
      </c>
      <c r="L6" s="6" t="s">
        <v>26</v>
      </c>
      <c r="M6" s="6" t="s">
        <v>27</v>
      </c>
      <c r="N6" s="6" t="s">
        <v>29</v>
      </c>
      <c r="O6" s="6" t="s">
        <v>15</v>
      </c>
      <c r="R6" s="6" t="s">
        <v>30</v>
      </c>
      <c r="S6" s="6" t="s">
        <v>31</v>
      </c>
    </row>
    <row r="7" spans="1:19">
      <c r="A7" s="7" t="s">
        <v>32</v>
      </c>
      <c r="B7" s="8">
        <v>3575.2</v>
      </c>
      <c r="C7" s="8">
        <v>1900.4</v>
      </c>
      <c r="D7" s="8">
        <v>2626.2</v>
      </c>
      <c r="E7" s="8">
        <v>4303.1000000000004</v>
      </c>
      <c r="F7" s="8">
        <v>5714.5</v>
      </c>
      <c r="G7" s="9">
        <v>994.2</v>
      </c>
      <c r="H7" s="10">
        <f t="shared" ref="H7:H21" si="0">SUM(B7:G7)</f>
        <v>19113.600000000002</v>
      </c>
      <c r="I7" s="4">
        <f>B7/$H7</f>
        <v>0.1870500585970199</v>
      </c>
      <c r="J7" s="4">
        <f t="shared" ref="J7:O22" si="1">C7/$H7</f>
        <v>9.9426586305039338E-2</v>
      </c>
      <c r="K7" s="11">
        <f t="shared" si="1"/>
        <v>0.13739954796584627</v>
      </c>
      <c r="L7" s="4">
        <f t="shared" si="1"/>
        <v>0.22513288967018247</v>
      </c>
      <c r="M7" s="4">
        <f t="shared" si="1"/>
        <v>0.29897559852670347</v>
      </c>
      <c r="N7" s="4">
        <f t="shared" si="1"/>
        <v>5.2015318935208436E-2</v>
      </c>
      <c r="O7" s="4">
        <f t="shared" si="1"/>
        <v>1</v>
      </c>
      <c r="R7" s="9" t="s">
        <v>33</v>
      </c>
      <c r="S7" s="9" t="s">
        <v>34</v>
      </c>
    </row>
    <row r="8" spans="1:19">
      <c r="A8" s="12" t="s">
        <v>35</v>
      </c>
      <c r="B8" s="13">
        <v>3945.8</v>
      </c>
      <c r="C8" s="13">
        <v>2868.4</v>
      </c>
      <c r="D8" s="13">
        <v>2700.6</v>
      </c>
      <c r="E8" s="13">
        <v>4532.6000000000004</v>
      </c>
      <c r="F8" s="13">
        <v>6301.7</v>
      </c>
      <c r="G8" s="13">
        <v>1098.8</v>
      </c>
      <c r="H8" s="10">
        <f t="shared" si="0"/>
        <v>21447.9</v>
      </c>
      <c r="I8" s="4">
        <f t="shared" ref="I8:I20" si="2">B8/$H8</f>
        <v>0.18397139113852637</v>
      </c>
      <c r="J8" s="4">
        <f t="shared" si="1"/>
        <v>0.13373803495913353</v>
      </c>
      <c r="K8" s="4">
        <f t="shared" si="1"/>
        <v>0.12591442518847998</v>
      </c>
      <c r="L8" s="4">
        <f t="shared" si="1"/>
        <v>0.21133071303018011</v>
      </c>
      <c r="M8" s="4">
        <f t="shared" si="1"/>
        <v>0.29381431282316683</v>
      </c>
      <c r="N8" s="4">
        <f t="shared" si="1"/>
        <v>5.1231122860513144E-2</v>
      </c>
      <c r="O8" s="4">
        <f t="shared" si="1"/>
        <v>1</v>
      </c>
      <c r="R8" s="14" t="s">
        <v>36</v>
      </c>
      <c r="S8" s="14" t="s">
        <v>37</v>
      </c>
    </row>
    <row r="9" spans="1:19">
      <c r="A9" s="7" t="s">
        <v>38</v>
      </c>
      <c r="B9" s="8">
        <v>4170</v>
      </c>
      <c r="C9" s="8">
        <v>3091.7</v>
      </c>
      <c r="D9" s="8">
        <v>2616</v>
      </c>
      <c r="E9" s="8">
        <v>4599.5</v>
      </c>
      <c r="F9" s="8">
        <v>7218.1</v>
      </c>
      <c r="G9" s="8">
        <v>1280.2</v>
      </c>
      <c r="H9" s="10">
        <f t="shared" si="0"/>
        <v>22975.500000000004</v>
      </c>
      <c r="I9" s="4">
        <f t="shared" si="2"/>
        <v>0.18149768231376898</v>
      </c>
      <c r="J9" s="4">
        <f t="shared" si="1"/>
        <v>0.13456508019411981</v>
      </c>
      <c r="K9" s="4">
        <f t="shared" si="1"/>
        <v>0.11386041653065219</v>
      </c>
      <c r="L9" s="4">
        <f t="shared" si="1"/>
        <v>0.20019150834584662</v>
      </c>
      <c r="M9" s="4">
        <f t="shared" si="1"/>
        <v>0.3141650888990446</v>
      </c>
      <c r="N9" s="4">
        <f t="shared" si="1"/>
        <v>5.5720223716567638E-2</v>
      </c>
      <c r="O9" s="4">
        <f t="shared" si="1"/>
        <v>1</v>
      </c>
      <c r="R9" s="9" t="s">
        <v>39</v>
      </c>
      <c r="S9" s="9" t="s">
        <v>40</v>
      </c>
    </row>
    <row r="10" spans="1:19">
      <c r="A10" s="12" t="s">
        <v>41</v>
      </c>
      <c r="B10" s="13">
        <v>4328</v>
      </c>
      <c r="C10" s="13">
        <v>3278.3</v>
      </c>
      <c r="D10" s="13">
        <v>2634</v>
      </c>
      <c r="E10" s="13">
        <v>4836.8999999999996</v>
      </c>
      <c r="F10" s="13">
        <v>8389.9</v>
      </c>
      <c r="G10" s="13">
        <v>1652.8</v>
      </c>
      <c r="H10" s="10">
        <f t="shared" si="0"/>
        <v>25119.899999999998</v>
      </c>
      <c r="I10" s="4">
        <f t="shared" si="2"/>
        <v>0.17229367951305541</v>
      </c>
      <c r="J10" s="4">
        <f t="shared" si="1"/>
        <v>0.13050609277903177</v>
      </c>
      <c r="K10" s="4">
        <f t="shared" si="1"/>
        <v>0.10485710532287151</v>
      </c>
      <c r="L10" s="4">
        <f t="shared" si="1"/>
        <v>0.19255251812308169</v>
      </c>
      <c r="M10" s="4">
        <f t="shared" si="1"/>
        <v>0.33399416398950632</v>
      </c>
      <c r="N10" s="4">
        <f t="shared" si="1"/>
        <v>6.5796440272453321E-2</v>
      </c>
      <c r="O10" s="4">
        <f t="shared" si="1"/>
        <v>1</v>
      </c>
      <c r="R10" s="14" t="s">
        <v>42</v>
      </c>
      <c r="S10" s="14" t="s">
        <v>43</v>
      </c>
    </row>
    <row r="11" spans="1:19">
      <c r="A11" s="7" t="s">
        <v>44</v>
      </c>
      <c r="B11" s="8">
        <v>4522.6000000000004</v>
      </c>
      <c r="C11" s="8">
        <v>3541.5</v>
      </c>
      <c r="D11" s="8">
        <v>2906.2</v>
      </c>
      <c r="E11" s="8">
        <v>5247.4</v>
      </c>
      <c r="F11" s="8">
        <v>9386</v>
      </c>
      <c r="G11" s="8">
        <v>1955.7</v>
      </c>
      <c r="H11" s="10">
        <f t="shared" si="0"/>
        <v>27559.399999999998</v>
      </c>
      <c r="I11" s="15">
        <f t="shared" si="2"/>
        <v>0.16410371778776028</v>
      </c>
      <c r="J11" s="4">
        <f t="shared" si="1"/>
        <v>0.12850424900396962</v>
      </c>
      <c r="K11" s="15">
        <f t="shared" si="1"/>
        <v>0.10545222319789255</v>
      </c>
      <c r="L11" s="4">
        <f t="shared" si="1"/>
        <v>0.19040327438188059</v>
      </c>
      <c r="M11" s="15">
        <f t="shared" si="1"/>
        <v>0.34057345225222613</v>
      </c>
      <c r="N11" s="15">
        <f t="shared" si="1"/>
        <v>7.09630833762709E-2</v>
      </c>
      <c r="O11" s="4">
        <f t="shared" si="1"/>
        <v>1</v>
      </c>
      <c r="R11" s="9" t="s">
        <v>45</v>
      </c>
      <c r="S11" s="9" t="s">
        <v>46</v>
      </c>
    </row>
    <row r="12" spans="1:19">
      <c r="A12" s="12" t="s">
        <v>47</v>
      </c>
      <c r="B12" s="13">
        <v>5783.6</v>
      </c>
      <c r="C12" s="13">
        <v>3656.3</v>
      </c>
      <c r="D12" s="13">
        <v>3210.6</v>
      </c>
      <c r="E12" s="13">
        <v>5410.4</v>
      </c>
      <c r="F12" s="13">
        <v>9467.4</v>
      </c>
      <c r="G12" s="13">
        <v>1822.5</v>
      </c>
      <c r="H12" s="10">
        <f t="shared" si="0"/>
        <v>29350.800000000003</v>
      </c>
      <c r="I12" s="4">
        <f t="shared" si="2"/>
        <v>0.19705084699565259</v>
      </c>
      <c r="J12" s="4">
        <f t="shared" si="1"/>
        <v>0.12457241369911552</v>
      </c>
      <c r="K12" s="4">
        <f t="shared" si="1"/>
        <v>0.10938713765893944</v>
      </c>
      <c r="L12" s="4">
        <f t="shared" si="1"/>
        <v>0.18433569102034694</v>
      </c>
      <c r="M12" s="4">
        <f t="shared" si="1"/>
        <v>0.32256020278833963</v>
      </c>
      <c r="N12" s="4">
        <f t="shared" si="1"/>
        <v>6.2093707837605781E-2</v>
      </c>
      <c r="O12" s="4">
        <f t="shared" si="1"/>
        <v>1</v>
      </c>
      <c r="R12" s="14" t="s">
        <v>48</v>
      </c>
      <c r="S12" s="14" t="s">
        <v>49</v>
      </c>
    </row>
    <row r="13" spans="1:19">
      <c r="A13" s="7" t="s">
        <v>50</v>
      </c>
      <c r="B13" s="8">
        <v>7260.6</v>
      </c>
      <c r="C13" s="8">
        <v>3835.6</v>
      </c>
      <c r="D13" s="8">
        <v>2727.5</v>
      </c>
      <c r="E13" s="8">
        <v>5923.6</v>
      </c>
      <c r="F13" s="8">
        <v>9352.5</v>
      </c>
      <c r="G13" s="8">
        <v>1706.9</v>
      </c>
      <c r="H13" s="10">
        <f t="shared" si="0"/>
        <v>30806.700000000004</v>
      </c>
      <c r="I13" s="4">
        <f t="shared" si="2"/>
        <v>0.23568249763850069</v>
      </c>
      <c r="J13" s="4">
        <f t="shared" si="1"/>
        <v>0.12450538356915863</v>
      </c>
      <c r="K13" s="4">
        <f t="shared" si="1"/>
        <v>8.8535935364709606E-2</v>
      </c>
      <c r="L13" s="4">
        <f t="shared" si="1"/>
        <v>0.1922828475623809</v>
      </c>
      <c r="M13" s="4">
        <f t="shared" si="1"/>
        <v>0.3035865574696413</v>
      </c>
      <c r="N13" s="4">
        <f t="shared" si="1"/>
        <v>5.5406778395608744E-2</v>
      </c>
      <c r="O13" s="4">
        <f t="shared" si="1"/>
        <v>1</v>
      </c>
      <c r="R13" s="9" t="s">
        <v>51</v>
      </c>
      <c r="S13" s="9" t="s">
        <v>52</v>
      </c>
    </row>
    <row r="14" spans="1:19">
      <c r="A14" s="12" t="s">
        <v>53</v>
      </c>
      <c r="B14" s="13">
        <v>8853</v>
      </c>
      <c r="C14" s="13">
        <v>3943.5</v>
      </c>
      <c r="D14" s="13">
        <v>2538.8000000000002</v>
      </c>
      <c r="E14" s="13">
        <v>6531.9</v>
      </c>
      <c r="F14" s="13">
        <v>9258.4</v>
      </c>
      <c r="G14" s="13">
        <v>1499</v>
      </c>
      <c r="H14" s="10">
        <f t="shared" si="0"/>
        <v>32624.6</v>
      </c>
      <c r="I14" s="4">
        <f t="shared" si="2"/>
        <v>0.27135964885393232</v>
      </c>
      <c r="J14" s="4">
        <f t="shared" si="1"/>
        <v>0.12087504521128228</v>
      </c>
      <c r="K14" s="4">
        <f t="shared" si="1"/>
        <v>7.781857861858843E-2</v>
      </c>
      <c r="L14" s="4">
        <f t="shared" si="1"/>
        <v>0.20021394898328254</v>
      </c>
      <c r="M14" s="4">
        <f t="shared" si="1"/>
        <v>0.28378585484572993</v>
      </c>
      <c r="N14" s="4">
        <f t="shared" si="1"/>
        <v>4.5946923487184523E-2</v>
      </c>
      <c r="O14" s="4">
        <f t="shared" si="1"/>
        <v>1</v>
      </c>
      <c r="R14" s="14" t="s">
        <v>54</v>
      </c>
      <c r="S14" s="14" t="s">
        <v>55</v>
      </c>
    </row>
    <row r="15" spans="1:19">
      <c r="A15" s="7" t="s">
        <v>56</v>
      </c>
      <c r="B15" s="8">
        <v>9928.4</v>
      </c>
      <c r="C15" s="8">
        <v>3901.9</v>
      </c>
      <c r="D15" s="8">
        <v>2326.9</v>
      </c>
      <c r="E15" s="8">
        <v>6607.1</v>
      </c>
      <c r="F15" s="8">
        <v>9075.5</v>
      </c>
      <c r="G15" s="8">
        <v>1351.3</v>
      </c>
      <c r="H15" s="10">
        <f t="shared" si="0"/>
        <v>33191.1</v>
      </c>
      <c r="I15" s="4">
        <f t="shared" si="2"/>
        <v>0.29912838080087734</v>
      </c>
      <c r="J15" s="4">
        <f t="shared" si="1"/>
        <v>0.11755862264281691</v>
      </c>
      <c r="K15" s="4">
        <f t="shared" si="1"/>
        <v>7.010614291180467E-2</v>
      </c>
      <c r="L15" s="4">
        <f t="shared" si="1"/>
        <v>0.19906239925763233</v>
      </c>
      <c r="M15" s="4">
        <f t="shared" si="1"/>
        <v>0.27343173320558828</v>
      </c>
      <c r="N15" s="4">
        <f t="shared" si="1"/>
        <v>4.0712721181280526E-2</v>
      </c>
      <c r="O15" s="4">
        <f t="shared" si="1"/>
        <v>1</v>
      </c>
      <c r="R15" s="9" t="s">
        <v>57</v>
      </c>
      <c r="S15" s="9" t="s">
        <v>58</v>
      </c>
    </row>
    <row r="16" spans="1:19">
      <c r="A16" s="12" t="s">
        <v>59</v>
      </c>
      <c r="B16" s="13">
        <v>11046.1</v>
      </c>
      <c r="C16" s="13">
        <v>3898.6</v>
      </c>
      <c r="D16" s="13">
        <v>2095.8000000000002</v>
      </c>
      <c r="E16" s="13">
        <v>7037.3</v>
      </c>
      <c r="F16" s="13">
        <v>8838.1</v>
      </c>
      <c r="G16" s="13">
        <v>1272.7</v>
      </c>
      <c r="H16" s="10">
        <f t="shared" si="0"/>
        <v>34188.6</v>
      </c>
      <c r="I16" s="4">
        <f t="shared" si="2"/>
        <v>0.32309307780956226</v>
      </c>
      <c r="J16" s="4">
        <f t="shared" si="1"/>
        <v>0.1140321627677062</v>
      </c>
      <c r="K16" s="4">
        <f t="shared" si="1"/>
        <v>6.1301135466208044E-2</v>
      </c>
      <c r="L16" s="4">
        <f t="shared" si="1"/>
        <v>0.20583761838741571</v>
      </c>
      <c r="M16" s="4">
        <f t="shared" si="1"/>
        <v>0.25851014665707284</v>
      </c>
      <c r="N16" s="4">
        <f t="shared" si="1"/>
        <v>3.7225858912035011E-2</v>
      </c>
      <c r="O16" s="4">
        <f t="shared" si="1"/>
        <v>1</v>
      </c>
      <c r="R16" s="14" t="s">
        <v>60</v>
      </c>
      <c r="S16" s="14" t="s">
        <v>61</v>
      </c>
    </row>
    <row r="17" spans="1:19">
      <c r="A17" s="7" t="s">
        <v>62</v>
      </c>
      <c r="B17" s="8">
        <v>11854.4</v>
      </c>
      <c r="C17" s="8">
        <v>3830.3</v>
      </c>
      <c r="D17" s="8">
        <v>2056.9</v>
      </c>
      <c r="E17" s="8">
        <v>7447.1</v>
      </c>
      <c r="F17" s="8">
        <v>8741.6</v>
      </c>
      <c r="G17" s="8">
        <v>1277.0999999999999</v>
      </c>
      <c r="H17" s="10">
        <f t="shared" si="0"/>
        <v>35207.4</v>
      </c>
      <c r="I17" s="4">
        <f t="shared" si="2"/>
        <v>0.33670194334145659</v>
      </c>
      <c r="J17" s="4">
        <f t="shared" si="1"/>
        <v>0.10879246976487897</v>
      </c>
      <c r="K17" s="4">
        <f t="shared" si="1"/>
        <v>5.8422377113902191E-2</v>
      </c>
      <c r="L17" s="4">
        <f t="shared" si="1"/>
        <v>0.21152087345274004</v>
      </c>
      <c r="M17" s="4">
        <f t="shared" si="1"/>
        <v>0.2482887120321296</v>
      </c>
      <c r="N17" s="4">
        <f t="shared" si="1"/>
        <v>3.6273624294892545E-2</v>
      </c>
      <c r="O17" s="4">
        <f t="shared" si="1"/>
        <v>1</v>
      </c>
      <c r="R17" s="9" t="s">
        <v>63</v>
      </c>
      <c r="S17" s="9" t="s">
        <v>64</v>
      </c>
    </row>
    <row r="18" spans="1:19">
      <c r="A18" s="12" t="s">
        <v>65</v>
      </c>
      <c r="B18" s="13">
        <v>12504.8</v>
      </c>
      <c r="C18" s="13">
        <v>3783.7</v>
      </c>
      <c r="D18" s="13">
        <v>2028.7</v>
      </c>
      <c r="E18" s="13">
        <v>7830</v>
      </c>
      <c r="F18" s="13">
        <v>8842</v>
      </c>
      <c r="G18" s="13">
        <v>1342.7</v>
      </c>
      <c r="H18" s="10">
        <f t="shared" si="0"/>
        <v>36331.899999999994</v>
      </c>
      <c r="I18" s="4">
        <f t="shared" si="2"/>
        <v>0.34418238517666294</v>
      </c>
      <c r="J18" s="4">
        <f t="shared" si="1"/>
        <v>0.10414264048948721</v>
      </c>
      <c r="K18" s="4">
        <f t="shared" si="1"/>
        <v>5.5837982599313558E-2</v>
      </c>
      <c r="L18" s="4">
        <f t="shared" si="1"/>
        <v>0.21551308904846708</v>
      </c>
      <c r="M18" s="4">
        <f t="shared" si="1"/>
        <v>0.24336739889738773</v>
      </c>
      <c r="N18" s="4">
        <f t="shared" si="1"/>
        <v>3.695650378868158E-2</v>
      </c>
      <c r="O18" s="4">
        <f t="shared" si="1"/>
        <v>1</v>
      </c>
      <c r="R18" s="14" t="s">
        <v>66</v>
      </c>
      <c r="S18" s="14" t="s">
        <v>67</v>
      </c>
    </row>
    <row r="19" spans="1:19">
      <c r="A19" s="7" t="s">
        <v>68</v>
      </c>
      <c r="B19" s="8">
        <v>13191.6</v>
      </c>
      <c r="C19" s="8">
        <v>3797.6</v>
      </c>
      <c r="D19" s="8">
        <v>1995.4</v>
      </c>
      <c r="E19" s="8">
        <v>8099.5</v>
      </c>
      <c r="F19" s="8">
        <v>8894.7999999999993</v>
      </c>
      <c r="G19" s="8">
        <v>1374.5</v>
      </c>
      <c r="H19" s="10">
        <f t="shared" si="0"/>
        <v>37353.4</v>
      </c>
      <c r="I19" s="4">
        <f t="shared" si="2"/>
        <v>0.35315660689522238</v>
      </c>
      <c r="J19" s="4">
        <f t="shared" si="1"/>
        <v>0.10166678267574035</v>
      </c>
      <c r="K19" s="4">
        <f t="shared" si="1"/>
        <v>5.3419501303763516E-2</v>
      </c>
      <c r="L19" s="4">
        <f t="shared" si="1"/>
        <v>0.21683434439702945</v>
      </c>
      <c r="M19" s="4">
        <f t="shared" si="1"/>
        <v>0.23812557892989658</v>
      </c>
      <c r="N19" s="4">
        <f t="shared" si="1"/>
        <v>3.6797185798347676E-2</v>
      </c>
      <c r="O19" s="4">
        <f t="shared" si="1"/>
        <v>1</v>
      </c>
      <c r="R19" s="9" t="s">
        <v>69</v>
      </c>
      <c r="S19" s="9" t="s">
        <v>70</v>
      </c>
    </row>
    <row r="20" spans="1:19">
      <c r="A20" s="12" t="s">
        <v>71</v>
      </c>
      <c r="B20" s="13">
        <v>13908.2</v>
      </c>
      <c r="C20" s="13">
        <v>3839.8</v>
      </c>
      <c r="D20" s="13">
        <v>1971.7</v>
      </c>
      <c r="E20" s="13">
        <v>8458</v>
      </c>
      <c r="F20" s="13">
        <v>9016.2999999999993</v>
      </c>
      <c r="G20" s="13">
        <v>1387.7</v>
      </c>
      <c r="H20" s="10">
        <f t="shared" si="0"/>
        <v>38581.699999999997</v>
      </c>
      <c r="I20" s="4">
        <f t="shared" si="2"/>
        <v>0.36048696661888929</v>
      </c>
      <c r="J20" s="4">
        <f t="shared" si="1"/>
        <v>9.9523867533053242E-2</v>
      </c>
      <c r="K20" s="4">
        <f t="shared" si="1"/>
        <v>5.1104539198635626E-2</v>
      </c>
      <c r="L20" s="4">
        <f t="shared" si="1"/>
        <v>0.2192231031810418</v>
      </c>
      <c r="M20" s="4">
        <f t="shared" si="1"/>
        <v>0.23369369416070312</v>
      </c>
      <c r="N20" s="4">
        <f t="shared" si="1"/>
        <v>3.596782930767696E-2</v>
      </c>
      <c r="O20" s="4">
        <f t="shared" si="1"/>
        <v>1</v>
      </c>
      <c r="R20" s="14" t="s">
        <v>72</v>
      </c>
      <c r="S20" s="14" t="s">
        <v>73</v>
      </c>
    </row>
    <row r="21" spans="1:19">
      <c r="A21" s="7" t="s">
        <v>74</v>
      </c>
      <c r="B21" s="8">
        <v>14468.8</v>
      </c>
      <c r="C21" s="8">
        <v>3850.7</v>
      </c>
      <c r="D21" s="8">
        <v>1934.7</v>
      </c>
      <c r="E21" s="8">
        <v>8826.4</v>
      </c>
      <c r="F21" s="8">
        <v>9295.4</v>
      </c>
      <c r="G21" s="8">
        <v>1447.5</v>
      </c>
      <c r="H21" s="10">
        <f t="shared" si="0"/>
        <v>39823.5</v>
      </c>
      <c r="I21" s="11">
        <f>B21/$H21</f>
        <v>0.36332316345876176</v>
      </c>
      <c r="J21" s="11">
        <f t="shared" si="1"/>
        <v>9.6694162994211949E-2</v>
      </c>
      <c r="K21" s="11">
        <f t="shared" si="1"/>
        <v>4.8581867490300953E-2</v>
      </c>
      <c r="L21" s="11">
        <f t="shared" si="1"/>
        <v>0.22163797757605433</v>
      </c>
      <c r="M21" s="11">
        <f t="shared" si="1"/>
        <v>0.23341494343791983</v>
      </c>
      <c r="N21" s="11">
        <f t="shared" si="1"/>
        <v>3.6347885042751139E-2</v>
      </c>
      <c r="O21" s="11">
        <f t="shared" si="1"/>
        <v>1</v>
      </c>
      <c r="R21" s="9" t="s">
        <v>75</v>
      </c>
      <c r="S21" s="9" t="s">
        <v>76</v>
      </c>
    </row>
    <row r="22" spans="1:19">
      <c r="A22" s="12">
        <v>2018</v>
      </c>
      <c r="B22" s="13">
        <v>15607.967000000001</v>
      </c>
      <c r="C22" s="13">
        <v>3821.1469999999999</v>
      </c>
      <c r="D22" s="13">
        <v>1841.5774630000001</v>
      </c>
      <c r="E22" s="13">
        <v>9200.7420000000002</v>
      </c>
      <c r="F22" s="13">
        <v>9732.1329792649994</v>
      </c>
      <c r="G22" s="13">
        <v>1677.0774000000001</v>
      </c>
      <c r="H22" s="10">
        <v>42956.743842265001</v>
      </c>
      <c r="I22" s="15">
        <f>B22/$H22</f>
        <v>0.36334148270901701</v>
      </c>
      <c r="J22" s="4">
        <f t="shared" si="1"/>
        <v>8.8953366997067074E-2</v>
      </c>
      <c r="K22" s="15">
        <f t="shared" si="1"/>
        <v>4.287050875555605E-2</v>
      </c>
      <c r="L22" s="4">
        <f t="shared" si="1"/>
        <v>0.21418620633315832</v>
      </c>
      <c r="M22" s="15">
        <f t="shared" si="1"/>
        <v>0.22655658014957794</v>
      </c>
      <c r="N22" s="15">
        <f t="shared" si="1"/>
        <v>3.9041073647438078E-2</v>
      </c>
      <c r="O22" s="4">
        <f t="shared" si="1"/>
        <v>1</v>
      </c>
      <c r="R22" s="16"/>
      <c r="S22" s="16"/>
    </row>
    <row r="23" spans="1:19">
      <c r="A23" s="17">
        <v>2018</v>
      </c>
      <c r="B23" s="18">
        <f t="shared" ref="B23:G23" si="3">B22/1000</f>
        <v>15.607967</v>
      </c>
      <c r="C23" s="18">
        <f t="shared" si="3"/>
        <v>3.8211469999999998</v>
      </c>
      <c r="D23" s="18">
        <f t="shared" si="3"/>
        <v>1.8415774630000001</v>
      </c>
      <c r="E23" s="18">
        <f t="shared" si="3"/>
        <v>9.200742</v>
      </c>
      <c r="F23" s="18">
        <f t="shared" si="3"/>
        <v>9.7321329792649998</v>
      </c>
      <c r="G23" s="18">
        <f t="shared" si="3"/>
        <v>1.6770774000000002</v>
      </c>
      <c r="H23" t="s">
        <v>77</v>
      </c>
      <c r="I23" s="19">
        <f>MAX(I7:I21)</f>
        <v>0.36332316345876176</v>
      </c>
      <c r="J23" s="19">
        <f t="shared" ref="J23:O23" si="4">MAX(J7:J21)</f>
        <v>0.13456508019411981</v>
      </c>
      <c r="K23" s="19">
        <f t="shared" si="4"/>
        <v>0.13739954796584627</v>
      </c>
      <c r="L23" s="19">
        <f t="shared" si="4"/>
        <v>0.22513288967018247</v>
      </c>
      <c r="M23" s="19">
        <f t="shared" si="4"/>
        <v>0.34057345225222613</v>
      </c>
      <c r="N23" s="19">
        <f t="shared" si="4"/>
        <v>7.09630833762709E-2</v>
      </c>
      <c r="O23" s="19">
        <f t="shared" si="4"/>
        <v>1</v>
      </c>
    </row>
    <row r="24" spans="1:19">
      <c r="B24" s="4">
        <f t="shared" ref="B24:G24" si="5">B23/$G$25</f>
        <v>0.37267734132226477</v>
      </c>
      <c r="C24" s="4">
        <f t="shared" si="5"/>
        <v>9.1238974605824572E-2</v>
      </c>
      <c r="D24" s="4">
        <f t="shared" si="5"/>
        <v>4.3972042787497015E-2</v>
      </c>
      <c r="E24" s="4">
        <f t="shared" si="5"/>
        <v>0.2196896025441428</v>
      </c>
      <c r="F24" s="4">
        <f t="shared" si="5"/>
        <v>0.23237782627982309</v>
      </c>
      <c r="G24" s="4">
        <f t="shared" si="5"/>
        <v>4.0044212460447696E-2</v>
      </c>
      <c r="H24" t="s">
        <v>78</v>
      </c>
      <c r="I24" s="19">
        <f>MIN(I7:I21)</f>
        <v>0.16410371778776028</v>
      </c>
      <c r="J24" s="19">
        <f t="shared" ref="J24:O24" si="6">MIN(J7:J21)</f>
        <v>9.6694162994211949E-2</v>
      </c>
      <c r="K24" s="19">
        <f t="shared" si="6"/>
        <v>4.8581867490300953E-2</v>
      </c>
      <c r="L24" s="19">
        <f t="shared" si="6"/>
        <v>0.18433569102034694</v>
      </c>
      <c r="M24" s="19">
        <f t="shared" si="6"/>
        <v>0.23341494343791983</v>
      </c>
      <c r="N24" s="19">
        <f t="shared" si="6"/>
        <v>3.596782930767696E-2</v>
      </c>
      <c r="O24" s="19">
        <f t="shared" si="6"/>
        <v>1</v>
      </c>
    </row>
    <row r="25" spans="1:19">
      <c r="G25" s="20">
        <f>SUM(B23:G23)</f>
        <v>41.880643842265002</v>
      </c>
      <c r="H25" t="s">
        <v>79</v>
      </c>
      <c r="I25" s="21">
        <f>I23-I24</f>
        <v>0.19921944567100147</v>
      </c>
      <c r="J25" s="19">
        <f t="shared" ref="J25:O25" si="7">J23-J24</f>
        <v>3.7870917199907858E-2</v>
      </c>
      <c r="K25" s="21">
        <f t="shared" si="7"/>
        <v>8.8817680475545321E-2</v>
      </c>
      <c r="L25" s="19">
        <f t="shared" si="7"/>
        <v>4.0797198649835525E-2</v>
      </c>
      <c r="M25" s="21">
        <f t="shared" si="7"/>
        <v>0.1071585088143063</v>
      </c>
      <c r="N25" s="19">
        <f t="shared" si="7"/>
        <v>3.499525406859394E-2</v>
      </c>
      <c r="O25" s="19">
        <f t="shared" si="7"/>
        <v>0</v>
      </c>
    </row>
    <row r="26" spans="1:19">
      <c r="K26" t="s">
        <v>1</v>
      </c>
    </row>
    <row r="27" spans="1:19" ht="94.5" customHeight="1">
      <c r="A27" s="22" t="s">
        <v>80</v>
      </c>
      <c r="B27" s="22"/>
      <c r="C27" s="22"/>
      <c r="D27" s="22"/>
      <c r="E27" s="22"/>
      <c r="F27" s="22"/>
      <c r="G27" s="22"/>
      <c r="H27" s="22"/>
      <c r="I27" s="22"/>
      <c r="K27" t="s">
        <v>1</v>
      </c>
    </row>
    <row r="29" spans="1:19">
      <c r="A29" s="23" t="s">
        <v>81</v>
      </c>
      <c r="B29" s="23"/>
      <c r="C29" s="23"/>
      <c r="D29" s="23"/>
      <c r="E29" s="23"/>
      <c r="F29" s="23"/>
      <c r="G29" s="23"/>
      <c r="H29" s="23"/>
      <c r="I29" s="23"/>
    </row>
    <row r="30" spans="1:19">
      <c r="A30" s="23"/>
      <c r="B30" s="23"/>
      <c r="C30" s="23"/>
      <c r="D30" s="23"/>
      <c r="E30" s="23"/>
      <c r="F30" s="23"/>
      <c r="G30" s="23"/>
      <c r="H30" s="23"/>
      <c r="I30" s="23"/>
    </row>
    <row r="33" spans="1:1">
      <c r="A33" t="s">
        <v>82</v>
      </c>
    </row>
    <row r="39" spans="1:1">
      <c r="A39" t="s">
        <v>83</v>
      </c>
    </row>
  </sheetData>
  <mergeCells count="2">
    <mergeCell ref="A27:I27"/>
    <mergeCell ref="A29:I30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C8DD7-8C18-47E1-8FDA-898CF17F7D87}">
  <sheetPr>
    <tabColor theme="9" tint="-0.249977111117893"/>
  </sheetPr>
  <dimension ref="B1:L28"/>
  <sheetViews>
    <sheetView zoomScale="115" zoomScaleNormal="115" workbookViewId="0">
      <pane ySplit="1" topLeftCell="A2" activePane="bottomLeft" state="frozen"/>
      <selection activeCell="M23" sqref="M23"/>
      <selection pane="bottomLeft" activeCell="K12" sqref="K12"/>
    </sheetView>
  </sheetViews>
  <sheetFormatPr defaultRowHeight="15"/>
  <cols>
    <col min="2" max="7" width="10" customWidth="1"/>
    <col min="8" max="8" width="25.85546875" customWidth="1"/>
  </cols>
  <sheetData>
    <row r="1" spans="2:12">
      <c r="J1" t="s">
        <v>1</v>
      </c>
    </row>
    <row r="3" spans="2:12">
      <c r="B3" s="137" t="s">
        <v>528</v>
      </c>
      <c r="C3" s="138"/>
      <c r="D3" s="138"/>
      <c r="E3" s="137" t="s">
        <v>529</v>
      </c>
      <c r="F3" s="138"/>
      <c r="G3" s="138"/>
      <c r="H3" s="139" t="s">
        <v>530</v>
      </c>
    </row>
    <row r="4" spans="2:12">
      <c r="B4" s="140" t="s">
        <v>531</v>
      </c>
      <c r="C4" s="141" t="s">
        <v>532</v>
      </c>
      <c r="D4" s="141" t="s">
        <v>533</v>
      </c>
      <c r="E4" s="141" t="s">
        <v>531</v>
      </c>
      <c r="F4" s="141" t="s">
        <v>532</v>
      </c>
      <c r="G4" s="141" t="s">
        <v>533</v>
      </c>
      <c r="H4" s="142"/>
    </row>
    <row r="5" spans="2:12">
      <c r="B5" s="143" t="s">
        <v>534</v>
      </c>
      <c r="C5" s="144"/>
      <c r="D5" s="144"/>
      <c r="E5" s="144"/>
      <c r="F5" s="144"/>
      <c r="G5" s="144"/>
      <c r="H5" s="145"/>
    </row>
    <row r="6" spans="2:12">
      <c r="B6" s="146" t="s">
        <v>535</v>
      </c>
      <c r="C6" s="147" t="s">
        <v>536</v>
      </c>
      <c r="D6" s="147" t="s">
        <v>536</v>
      </c>
      <c r="E6" s="147" t="s">
        <v>537</v>
      </c>
      <c r="F6" s="147" t="s">
        <v>538</v>
      </c>
      <c r="G6" s="147" t="s">
        <v>539</v>
      </c>
      <c r="H6" s="148" t="s">
        <v>540</v>
      </c>
    </row>
    <row r="7" spans="2:12">
      <c r="B7" s="149" t="s">
        <v>541</v>
      </c>
      <c r="C7" s="150" t="s">
        <v>542</v>
      </c>
      <c r="D7" s="150" t="s">
        <v>542</v>
      </c>
      <c r="E7" s="150" t="s">
        <v>537</v>
      </c>
      <c r="F7" s="150" t="s">
        <v>538</v>
      </c>
      <c r="G7" s="150" t="s">
        <v>539</v>
      </c>
      <c r="H7" s="151"/>
    </row>
    <row r="8" spans="2:12">
      <c r="B8" s="146" t="s">
        <v>543</v>
      </c>
      <c r="C8" s="147" t="s">
        <v>544</v>
      </c>
      <c r="D8" s="147" t="s">
        <v>544</v>
      </c>
      <c r="E8" s="147" t="s">
        <v>537</v>
      </c>
      <c r="F8" s="147" t="s">
        <v>538</v>
      </c>
      <c r="G8" s="147" t="s">
        <v>539</v>
      </c>
      <c r="H8" s="148" t="s">
        <v>545</v>
      </c>
    </row>
    <row r="9" spans="2:12">
      <c r="B9" s="149" t="s">
        <v>546</v>
      </c>
      <c r="C9" s="150" t="s">
        <v>547</v>
      </c>
      <c r="D9" s="150" t="s">
        <v>547</v>
      </c>
      <c r="E9" s="150" t="s">
        <v>537</v>
      </c>
      <c r="F9" s="150" t="s">
        <v>538</v>
      </c>
      <c r="G9" s="150" t="s">
        <v>539</v>
      </c>
      <c r="H9" s="151"/>
    </row>
    <row r="10" spans="2:12">
      <c r="B10" s="146" t="s">
        <v>548</v>
      </c>
      <c r="C10" s="147" t="s">
        <v>549</v>
      </c>
      <c r="D10" s="147" t="s">
        <v>549</v>
      </c>
      <c r="E10" s="147" t="s">
        <v>550</v>
      </c>
      <c r="F10" s="147" t="s">
        <v>551</v>
      </c>
      <c r="G10" s="147" t="s">
        <v>552</v>
      </c>
      <c r="H10" s="148"/>
    </row>
    <row r="11" spans="2:12">
      <c r="B11" s="149" t="s">
        <v>553</v>
      </c>
      <c r="C11" s="150" t="s">
        <v>554</v>
      </c>
      <c r="D11" s="150" t="s">
        <v>554</v>
      </c>
      <c r="E11" s="150" t="s">
        <v>550</v>
      </c>
      <c r="F11" s="150" t="s">
        <v>555</v>
      </c>
      <c r="G11" s="150" t="s">
        <v>556</v>
      </c>
      <c r="H11" s="151" t="s">
        <v>557</v>
      </c>
      <c r="L11" t="s">
        <v>1</v>
      </c>
    </row>
    <row r="12" spans="2:12">
      <c r="B12" s="146" t="s">
        <v>558</v>
      </c>
      <c r="C12" s="147" t="s">
        <v>559</v>
      </c>
      <c r="D12" s="147" t="s">
        <v>559</v>
      </c>
      <c r="E12" s="147" t="s">
        <v>550</v>
      </c>
      <c r="F12" s="147" t="s">
        <v>555</v>
      </c>
      <c r="G12" s="147" t="s">
        <v>560</v>
      </c>
      <c r="H12" s="148"/>
    </row>
    <row r="13" spans="2:12">
      <c r="B13" s="149" t="s">
        <v>561</v>
      </c>
      <c r="C13" s="150" t="s">
        <v>562</v>
      </c>
      <c r="D13" s="150" t="s">
        <v>562</v>
      </c>
      <c r="E13" s="150" t="s">
        <v>563</v>
      </c>
      <c r="F13" s="150" t="s">
        <v>564</v>
      </c>
      <c r="G13" s="150" t="s">
        <v>565</v>
      </c>
      <c r="H13" s="151"/>
    </row>
    <row r="14" spans="2:12">
      <c r="B14" s="146" t="s">
        <v>566</v>
      </c>
      <c r="C14" s="147" t="s">
        <v>567</v>
      </c>
      <c r="D14" s="147" t="s">
        <v>567</v>
      </c>
      <c r="E14" s="147" t="s">
        <v>568</v>
      </c>
      <c r="F14" s="147" t="s">
        <v>569</v>
      </c>
      <c r="G14" s="147" t="s">
        <v>570</v>
      </c>
      <c r="H14" s="148" t="s">
        <v>571</v>
      </c>
    </row>
    <row r="15" spans="2:12">
      <c r="B15" s="149" t="s">
        <v>572</v>
      </c>
      <c r="C15" s="150" t="s">
        <v>573</v>
      </c>
      <c r="D15" s="150" t="s">
        <v>573</v>
      </c>
      <c r="E15" s="150" t="s">
        <v>574</v>
      </c>
      <c r="F15" s="150" t="s">
        <v>575</v>
      </c>
      <c r="G15" s="150" t="s">
        <v>576</v>
      </c>
      <c r="H15" s="151"/>
    </row>
    <row r="16" spans="2:12">
      <c r="B16" s="143" t="s">
        <v>577</v>
      </c>
      <c r="C16" s="144"/>
      <c r="D16" s="144"/>
      <c r="E16" s="144"/>
      <c r="F16" s="144"/>
      <c r="G16" s="144"/>
      <c r="H16" s="145"/>
    </row>
    <row r="17" spans="2:8">
      <c r="B17" s="146" t="s">
        <v>578</v>
      </c>
      <c r="C17" s="147" t="s">
        <v>579</v>
      </c>
      <c r="D17" s="147" t="s">
        <v>579</v>
      </c>
      <c r="E17" s="147" t="s">
        <v>580</v>
      </c>
      <c r="F17" s="147" t="s">
        <v>581</v>
      </c>
      <c r="G17" s="147" t="s">
        <v>581</v>
      </c>
      <c r="H17" s="148"/>
    </row>
    <row r="18" spans="2:8">
      <c r="B18" s="149" t="s">
        <v>582</v>
      </c>
      <c r="C18" s="150" t="s">
        <v>583</v>
      </c>
      <c r="D18" s="150" t="s">
        <v>583</v>
      </c>
      <c r="E18" s="150" t="s">
        <v>580</v>
      </c>
      <c r="F18" s="150" t="s">
        <v>581</v>
      </c>
      <c r="G18" s="150" t="s">
        <v>581</v>
      </c>
      <c r="H18" s="151" t="s">
        <v>584</v>
      </c>
    </row>
    <row r="19" spans="2:8">
      <c r="B19" s="146" t="s">
        <v>585</v>
      </c>
      <c r="C19" s="147" t="s">
        <v>586</v>
      </c>
      <c r="D19" s="147" t="s">
        <v>586</v>
      </c>
      <c r="E19" s="147" t="s">
        <v>580</v>
      </c>
      <c r="F19" s="147" t="s">
        <v>581</v>
      </c>
      <c r="G19" s="147" t="s">
        <v>581</v>
      </c>
      <c r="H19" s="148"/>
    </row>
    <row r="20" spans="2:8">
      <c r="B20" s="149" t="s">
        <v>587</v>
      </c>
      <c r="C20" s="150" t="s">
        <v>588</v>
      </c>
      <c r="D20" s="150" t="s">
        <v>588</v>
      </c>
      <c r="E20" s="150" t="s">
        <v>580</v>
      </c>
      <c r="F20" s="150" t="s">
        <v>581</v>
      </c>
      <c r="G20" s="150" t="s">
        <v>581</v>
      </c>
      <c r="H20" s="151"/>
    </row>
    <row r="21" spans="2:8">
      <c r="B21" s="146" t="s">
        <v>589</v>
      </c>
      <c r="C21" s="147" t="s">
        <v>581</v>
      </c>
      <c r="D21" s="147" t="s">
        <v>581</v>
      </c>
      <c r="E21" s="147" t="s">
        <v>580</v>
      </c>
      <c r="F21" s="147" t="s">
        <v>581</v>
      </c>
      <c r="G21" s="147" t="s">
        <v>581</v>
      </c>
      <c r="H21" s="148" t="s">
        <v>590</v>
      </c>
    </row>
    <row r="22" spans="2:8">
      <c r="B22" s="149" t="s">
        <v>591</v>
      </c>
      <c r="C22" s="150" t="s">
        <v>592</v>
      </c>
      <c r="D22" s="150" t="s">
        <v>592</v>
      </c>
      <c r="E22" s="150" t="s">
        <v>580</v>
      </c>
      <c r="F22" s="150" t="s">
        <v>581</v>
      </c>
      <c r="G22" s="150" t="s">
        <v>581</v>
      </c>
      <c r="H22" s="151"/>
    </row>
    <row r="23" spans="2:8">
      <c r="B23" s="146" t="s">
        <v>593</v>
      </c>
      <c r="C23" s="147" t="s">
        <v>594</v>
      </c>
      <c r="D23" s="147" t="s">
        <v>594</v>
      </c>
      <c r="E23" s="147" t="s">
        <v>580</v>
      </c>
      <c r="F23" s="147" t="s">
        <v>595</v>
      </c>
      <c r="G23" s="147" t="s">
        <v>595</v>
      </c>
      <c r="H23" s="148"/>
    </row>
    <row r="24" spans="2:8">
      <c r="B24" s="149" t="s">
        <v>596</v>
      </c>
      <c r="C24" s="150" t="s">
        <v>597</v>
      </c>
      <c r="D24" s="150" t="s">
        <v>597</v>
      </c>
      <c r="E24" s="150" t="s">
        <v>580</v>
      </c>
      <c r="F24" s="150" t="s">
        <v>595</v>
      </c>
      <c r="G24" s="150" t="s">
        <v>595</v>
      </c>
      <c r="H24" s="151" t="s">
        <v>598</v>
      </c>
    </row>
    <row r="25" spans="2:8">
      <c r="B25" s="146" t="s">
        <v>599</v>
      </c>
      <c r="C25" s="147" t="s">
        <v>600</v>
      </c>
      <c r="D25" s="147" t="s">
        <v>600</v>
      </c>
      <c r="E25" s="147" t="s">
        <v>580</v>
      </c>
      <c r="F25" s="147" t="s">
        <v>595</v>
      </c>
      <c r="G25" s="147" t="s">
        <v>595</v>
      </c>
      <c r="H25" s="148"/>
    </row>
    <row r="26" spans="2:8">
      <c r="B26" s="149" t="s">
        <v>601</v>
      </c>
      <c r="C26" s="150" t="s">
        <v>602</v>
      </c>
      <c r="D26" s="150" t="s">
        <v>602</v>
      </c>
      <c r="E26" s="150" t="s">
        <v>580</v>
      </c>
      <c r="F26" s="150" t="s">
        <v>595</v>
      </c>
      <c r="G26" s="150" t="s">
        <v>595</v>
      </c>
      <c r="H26" s="151" t="s">
        <v>603</v>
      </c>
    </row>
    <row r="27" spans="2:8">
      <c r="B27" s="146"/>
      <c r="C27" s="147" t="s">
        <v>595</v>
      </c>
      <c r="D27" s="147" t="s">
        <v>595</v>
      </c>
      <c r="E27" s="147" t="s">
        <v>580</v>
      </c>
      <c r="F27" s="147" t="s">
        <v>595</v>
      </c>
      <c r="G27" s="147" t="s">
        <v>595</v>
      </c>
      <c r="H27" s="148"/>
    </row>
    <row r="28" spans="2:8">
      <c r="B28" s="149" t="s">
        <v>595</v>
      </c>
      <c r="C28" s="150" t="s">
        <v>604</v>
      </c>
      <c r="D28" s="150" t="s">
        <v>604</v>
      </c>
      <c r="E28" s="150" t="s">
        <v>580</v>
      </c>
      <c r="F28" s="150" t="s">
        <v>604</v>
      </c>
      <c r="G28" s="150" t="s">
        <v>605</v>
      </c>
      <c r="H28" s="151" t="s">
        <v>606</v>
      </c>
    </row>
  </sheetData>
  <mergeCells count="4">
    <mergeCell ref="B3:D3"/>
    <mergeCell ref="E3:G3"/>
    <mergeCell ref="B5:H5"/>
    <mergeCell ref="B16:H16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4B68-2545-45F2-8C49-D2CADAAF8566}">
  <sheetPr>
    <tabColor theme="9" tint="-0.249977111117893"/>
  </sheetPr>
  <dimension ref="A2:S38"/>
  <sheetViews>
    <sheetView topLeftCell="G16" zoomScale="70" zoomScaleNormal="70" workbookViewId="0">
      <selection activeCell="M23" sqref="M23"/>
    </sheetView>
  </sheetViews>
  <sheetFormatPr defaultRowHeight="15"/>
  <cols>
    <col min="6" max="6" width="10.5703125" customWidth="1"/>
  </cols>
  <sheetData>
    <row r="2" spans="1:19">
      <c r="A2" s="5" t="s">
        <v>19</v>
      </c>
      <c r="C2" t="s">
        <v>20</v>
      </c>
    </row>
    <row r="3" spans="1:19">
      <c r="A3" s="5" t="s">
        <v>21</v>
      </c>
    </row>
    <row r="4" spans="1:19">
      <c r="A4" t="s">
        <v>22</v>
      </c>
    </row>
    <row r="6" spans="1:19" s="6" customFormat="1" ht="26.1" customHeight="1">
      <c r="B6" s="6" t="s">
        <v>23</v>
      </c>
      <c r="C6" s="6" t="s">
        <v>24</v>
      </c>
      <c r="D6" s="6" t="s">
        <v>25</v>
      </c>
      <c r="E6" s="6" t="s">
        <v>26</v>
      </c>
      <c r="F6" s="6" t="s">
        <v>27</v>
      </c>
      <c r="G6" s="6" t="s">
        <v>29</v>
      </c>
      <c r="H6" s="6" t="s">
        <v>15</v>
      </c>
      <c r="I6" s="6" t="s">
        <v>23</v>
      </c>
      <c r="J6" s="6" t="s">
        <v>24</v>
      </c>
      <c r="K6" s="6" t="s">
        <v>25</v>
      </c>
      <c r="L6" s="6" t="s">
        <v>26</v>
      </c>
      <c r="M6" s="6" t="s">
        <v>27</v>
      </c>
      <c r="N6" s="6" t="s">
        <v>29</v>
      </c>
      <c r="O6" s="6" t="s">
        <v>15</v>
      </c>
      <c r="R6" s="6" t="s">
        <v>30</v>
      </c>
      <c r="S6" s="6" t="s">
        <v>31</v>
      </c>
    </row>
    <row r="7" spans="1:19">
      <c r="A7" s="7" t="s">
        <v>32</v>
      </c>
      <c r="B7" s="8">
        <v>3575.2</v>
      </c>
      <c r="C7" s="8">
        <v>1900.4</v>
      </c>
      <c r="D7" s="8">
        <v>2626.2</v>
      </c>
      <c r="E7" s="8">
        <v>4303.1000000000004</v>
      </c>
      <c r="F7" s="8">
        <v>5714.5</v>
      </c>
      <c r="G7" s="9">
        <v>994.2</v>
      </c>
      <c r="H7" s="10">
        <f t="shared" ref="H7:H21" si="0">SUM(B7:G7)</f>
        <v>19113.600000000002</v>
      </c>
      <c r="I7" s="4">
        <f>B7/$H7</f>
        <v>0.1870500585970199</v>
      </c>
      <c r="J7" s="4">
        <f t="shared" ref="J7:O21" si="1">C7/$H7</f>
        <v>9.9426586305039338E-2</v>
      </c>
      <c r="K7" s="11">
        <f t="shared" si="1"/>
        <v>0.13739954796584627</v>
      </c>
      <c r="L7" s="4">
        <f t="shared" si="1"/>
        <v>0.22513288967018247</v>
      </c>
      <c r="M7" s="4">
        <f t="shared" si="1"/>
        <v>0.29897559852670347</v>
      </c>
      <c r="N7" s="4">
        <f t="shared" si="1"/>
        <v>5.2015318935208436E-2</v>
      </c>
      <c r="O7" s="4">
        <f t="shared" si="1"/>
        <v>1</v>
      </c>
      <c r="R7" s="9" t="s">
        <v>33</v>
      </c>
      <c r="S7" s="9" t="s">
        <v>34</v>
      </c>
    </row>
    <row r="8" spans="1:19">
      <c r="A8" s="12" t="s">
        <v>35</v>
      </c>
      <c r="B8" s="13">
        <v>3945.8</v>
      </c>
      <c r="C8" s="13">
        <v>2868.4</v>
      </c>
      <c r="D8" s="13">
        <v>2700.6</v>
      </c>
      <c r="E8" s="13">
        <v>4532.6000000000004</v>
      </c>
      <c r="F8" s="13">
        <v>6301.7</v>
      </c>
      <c r="G8" s="13">
        <v>1098.8</v>
      </c>
      <c r="H8" s="10">
        <f t="shared" si="0"/>
        <v>21447.9</v>
      </c>
      <c r="I8" s="4">
        <f t="shared" ref="I8:I21" si="2">B8/$H8</f>
        <v>0.18397139113852637</v>
      </c>
      <c r="J8" s="4">
        <f t="shared" si="1"/>
        <v>0.13373803495913353</v>
      </c>
      <c r="K8" s="4">
        <f t="shared" si="1"/>
        <v>0.12591442518847998</v>
      </c>
      <c r="L8" s="4">
        <f t="shared" si="1"/>
        <v>0.21133071303018011</v>
      </c>
      <c r="M8" s="4">
        <f t="shared" si="1"/>
        <v>0.29381431282316683</v>
      </c>
      <c r="N8" s="4">
        <f t="shared" si="1"/>
        <v>5.1231122860513144E-2</v>
      </c>
      <c r="O8" s="4">
        <f t="shared" si="1"/>
        <v>1</v>
      </c>
      <c r="R8" s="14" t="s">
        <v>36</v>
      </c>
      <c r="S8" s="14" t="s">
        <v>37</v>
      </c>
    </row>
    <row r="9" spans="1:19">
      <c r="A9" s="7" t="s">
        <v>38</v>
      </c>
      <c r="B9" s="8">
        <v>4170</v>
      </c>
      <c r="C9" s="8">
        <v>3091.7</v>
      </c>
      <c r="D9" s="8">
        <v>2616</v>
      </c>
      <c r="E9" s="8">
        <v>4599.5</v>
      </c>
      <c r="F9" s="8">
        <v>7218.1</v>
      </c>
      <c r="G9" s="8">
        <v>1280.2</v>
      </c>
      <c r="H9" s="10">
        <f t="shared" si="0"/>
        <v>22975.500000000004</v>
      </c>
      <c r="I9" s="4">
        <f t="shared" si="2"/>
        <v>0.18149768231376898</v>
      </c>
      <c r="J9" s="4">
        <f t="shared" si="1"/>
        <v>0.13456508019411981</v>
      </c>
      <c r="K9" s="4">
        <f t="shared" si="1"/>
        <v>0.11386041653065219</v>
      </c>
      <c r="L9" s="4">
        <f t="shared" si="1"/>
        <v>0.20019150834584662</v>
      </c>
      <c r="M9" s="4">
        <f t="shared" si="1"/>
        <v>0.3141650888990446</v>
      </c>
      <c r="N9" s="4">
        <f t="shared" si="1"/>
        <v>5.5720223716567638E-2</v>
      </c>
      <c r="O9" s="4">
        <f t="shared" si="1"/>
        <v>1</v>
      </c>
      <c r="R9" s="9" t="s">
        <v>39</v>
      </c>
      <c r="S9" s="9" t="s">
        <v>40</v>
      </c>
    </row>
    <row r="10" spans="1:19">
      <c r="A10" s="12" t="s">
        <v>41</v>
      </c>
      <c r="B10" s="13">
        <v>4328</v>
      </c>
      <c r="C10" s="13">
        <v>3278.3</v>
      </c>
      <c r="D10" s="13">
        <v>2634</v>
      </c>
      <c r="E10" s="13">
        <v>4836.8999999999996</v>
      </c>
      <c r="F10" s="13">
        <v>8389.9</v>
      </c>
      <c r="G10" s="13">
        <v>1652.8</v>
      </c>
      <c r="H10" s="10">
        <f t="shared" si="0"/>
        <v>25119.899999999998</v>
      </c>
      <c r="I10" s="4">
        <f t="shared" si="2"/>
        <v>0.17229367951305541</v>
      </c>
      <c r="J10" s="4">
        <f t="shared" si="1"/>
        <v>0.13050609277903177</v>
      </c>
      <c r="K10" s="4">
        <f t="shared" si="1"/>
        <v>0.10485710532287151</v>
      </c>
      <c r="L10" s="4">
        <f t="shared" si="1"/>
        <v>0.19255251812308169</v>
      </c>
      <c r="M10" s="4">
        <f t="shared" si="1"/>
        <v>0.33399416398950632</v>
      </c>
      <c r="N10" s="4">
        <f t="shared" si="1"/>
        <v>6.5796440272453321E-2</v>
      </c>
      <c r="O10" s="4">
        <f t="shared" si="1"/>
        <v>1</v>
      </c>
      <c r="R10" s="14" t="s">
        <v>42</v>
      </c>
      <c r="S10" s="14" t="s">
        <v>43</v>
      </c>
    </row>
    <row r="11" spans="1:19">
      <c r="A11" s="7" t="s">
        <v>44</v>
      </c>
      <c r="B11" s="8">
        <v>4522.6000000000004</v>
      </c>
      <c r="C11" s="8">
        <v>3541.5</v>
      </c>
      <c r="D11" s="8">
        <v>2906.2</v>
      </c>
      <c r="E11" s="8">
        <v>5247.4</v>
      </c>
      <c r="F11" s="8">
        <v>9386</v>
      </c>
      <c r="G11" s="8">
        <v>1955.7</v>
      </c>
      <c r="H11" s="10">
        <f t="shared" si="0"/>
        <v>27559.399999999998</v>
      </c>
      <c r="I11" s="15">
        <f t="shared" si="2"/>
        <v>0.16410371778776028</v>
      </c>
      <c r="J11" s="4">
        <f t="shared" si="1"/>
        <v>0.12850424900396962</v>
      </c>
      <c r="K11" s="15">
        <f t="shared" si="1"/>
        <v>0.10545222319789255</v>
      </c>
      <c r="L11" s="4">
        <f t="shared" si="1"/>
        <v>0.19040327438188059</v>
      </c>
      <c r="M11" s="15">
        <f t="shared" si="1"/>
        <v>0.34057345225222613</v>
      </c>
      <c r="N11" s="15">
        <f t="shared" si="1"/>
        <v>7.09630833762709E-2</v>
      </c>
      <c r="O11" s="4">
        <f t="shared" si="1"/>
        <v>1</v>
      </c>
      <c r="R11" s="9" t="s">
        <v>45</v>
      </c>
      <c r="S11" s="9" t="s">
        <v>46</v>
      </c>
    </row>
    <row r="12" spans="1:19">
      <c r="A12" s="12" t="s">
        <v>47</v>
      </c>
      <c r="B12" s="13">
        <v>5783.6</v>
      </c>
      <c r="C12" s="13">
        <v>3656.3</v>
      </c>
      <c r="D12" s="13">
        <v>3210.6</v>
      </c>
      <c r="E12" s="13">
        <v>5410.4</v>
      </c>
      <c r="F12" s="13">
        <v>9467.4</v>
      </c>
      <c r="G12" s="13">
        <v>1822.5</v>
      </c>
      <c r="H12" s="10">
        <f t="shared" si="0"/>
        <v>29350.800000000003</v>
      </c>
      <c r="I12" s="4">
        <f t="shared" si="2"/>
        <v>0.19705084699565259</v>
      </c>
      <c r="J12" s="4">
        <f t="shared" si="1"/>
        <v>0.12457241369911552</v>
      </c>
      <c r="K12" s="4">
        <f t="shared" si="1"/>
        <v>0.10938713765893944</v>
      </c>
      <c r="L12" s="4">
        <f t="shared" si="1"/>
        <v>0.18433569102034694</v>
      </c>
      <c r="M12" s="4">
        <f t="shared" si="1"/>
        <v>0.32256020278833963</v>
      </c>
      <c r="N12" s="4">
        <f t="shared" si="1"/>
        <v>6.2093707837605781E-2</v>
      </c>
      <c r="O12" s="4">
        <f t="shared" si="1"/>
        <v>1</v>
      </c>
      <c r="R12" s="14" t="s">
        <v>48</v>
      </c>
      <c r="S12" s="14" t="s">
        <v>49</v>
      </c>
    </row>
    <row r="13" spans="1:19">
      <c r="A13" s="7" t="s">
        <v>50</v>
      </c>
      <c r="B13" s="8">
        <v>7260.6</v>
      </c>
      <c r="C13" s="8">
        <v>3835.6</v>
      </c>
      <c r="D13" s="8">
        <v>2727.5</v>
      </c>
      <c r="E13" s="8">
        <v>5923.6</v>
      </c>
      <c r="F13" s="8">
        <v>9352.5</v>
      </c>
      <c r="G13" s="8">
        <v>1706.9</v>
      </c>
      <c r="H13" s="10">
        <f t="shared" si="0"/>
        <v>30806.700000000004</v>
      </c>
      <c r="I13" s="4">
        <f t="shared" si="2"/>
        <v>0.23568249763850069</v>
      </c>
      <c r="J13" s="4">
        <f t="shared" si="1"/>
        <v>0.12450538356915863</v>
      </c>
      <c r="K13" s="4">
        <f t="shared" si="1"/>
        <v>8.8535935364709606E-2</v>
      </c>
      <c r="L13" s="4">
        <f t="shared" si="1"/>
        <v>0.1922828475623809</v>
      </c>
      <c r="M13" s="4">
        <f t="shared" si="1"/>
        <v>0.3035865574696413</v>
      </c>
      <c r="N13" s="4">
        <f t="shared" si="1"/>
        <v>5.5406778395608744E-2</v>
      </c>
      <c r="O13" s="4">
        <f t="shared" si="1"/>
        <v>1</v>
      </c>
      <c r="R13" s="9" t="s">
        <v>51</v>
      </c>
      <c r="S13" s="9" t="s">
        <v>52</v>
      </c>
    </row>
    <row r="14" spans="1:19">
      <c r="A14" s="12" t="s">
        <v>53</v>
      </c>
      <c r="B14" s="13">
        <v>8853</v>
      </c>
      <c r="C14" s="13">
        <v>3943.5</v>
      </c>
      <c r="D14" s="13">
        <v>2538.8000000000002</v>
      </c>
      <c r="E14" s="13">
        <v>6531.9</v>
      </c>
      <c r="F14" s="13">
        <v>9258.4</v>
      </c>
      <c r="G14" s="13">
        <v>1499</v>
      </c>
      <c r="H14" s="10">
        <f t="shared" si="0"/>
        <v>32624.6</v>
      </c>
      <c r="I14" s="4">
        <f t="shared" si="2"/>
        <v>0.27135964885393232</v>
      </c>
      <c r="J14" s="4">
        <f t="shared" si="1"/>
        <v>0.12087504521128228</v>
      </c>
      <c r="K14" s="4">
        <f t="shared" si="1"/>
        <v>7.781857861858843E-2</v>
      </c>
      <c r="L14" s="4">
        <f t="shared" si="1"/>
        <v>0.20021394898328254</v>
      </c>
      <c r="M14" s="4">
        <f t="shared" si="1"/>
        <v>0.28378585484572993</v>
      </c>
      <c r="N14" s="4">
        <f t="shared" si="1"/>
        <v>4.5946923487184523E-2</v>
      </c>
      <c r="O14" s="4">
        <f t="shared" si="1"/>
        <v>1</v>
      </c>
      <c r="R14" s="14" t="s">
        <v>54</v>
      </c>
      <c r="S14" s="14" t="s">
        <v>55</v>
      </c>
    </row>
    <row r="15" spans="1:19">
      <c r="A15" s="7" t="s">
        <v>56</v>
      </c>
      <c r="B15" s="8">
        <v>9928.4</v>
      </c>
      <c r="C15" s="8">
        <v>3901.9</v>
      </c>
      <c r="D15" s="8">
        <v>2326.9</v>
      </c>
      <c r="E15" s="8">
        <v>6607.1</v>
      </c>
      <c r="F15" s="8">
        <v>9075.5</v>
      </c>
      <c r="G15" s="8">
        <v>1351.3</v>
      </c>
      <c r="H15" s="10">
        <f t="shared" si="0"/>
        <v>33191.1</v>
      </c>
      <c r="I15" s="4">
        <f t="shared" si="2"/>
        <v>0.29912838080087734</v>
      </c>
      <c r="J15" s="4">
        <f t="shared" si="1"/>
        <v>0.11755862264281691</v>
      </c>
      <c r="K15" s="4">
        <f t="shared" si="1"/>
        <v>7.010614291180467E-2</v>
      </c>
      <c r="L15" s="4">
        <f t="shared" si="1"/>
        <v>0.19906239925763233</v>
      </c>
      <c r="M15" s="4">
        <f t="shared" si="1"/>
        <v>0.27343173320558828</v>
      </c>
      <c r="N15" s="4">
        <f t="shared" si="1"/>
        <v>4.0712721181280526E-2</v>
      </c>
      <c r="O15" s="4">
        <f t="shared" si="1"/>
        <v>1</v>
      </c>
      <c r="R15" s="9" t="s">
        <v>57</v>
      </c>
      <c r="S15" s="9" t="s">
        <v>58</v>
      </c>
    </row>
    <row r="16" spans="1:19">
      <c r="A16" s="12" t="s">
        <v>59</v>
      </c>
      <c r="B16" s="13">
        <v>11046.1</v>
      </c>
      <c r="C16" s="13">
        <v>3898.6</v>
      </c>
      <c r="D16" s="13">
        <v>2095.8000000000002</v>
      </c>
      <c r="E16" s="13">
        <v>7037.3</v>
      </c>
      <c r="F16" s="13">
        <v>8838.1</v>
      </c>
      <c r="G16" s="13">
        <v>1272.7</v>
      </c>
      <c r="H16" s="10">
        <f t="shared" si="0"/>
        <v>34188.6</v>
      </c>
      <c r="I16" s="4">
        <f t="shared" si="2"/>
        <v>0.32309307780956226</v>
      </c>
      <c r="J16" s="4">
        <f t="shared" si="1"/>
        <v>0.1140321627677062</v>
      </c>
      <c r="K16" s="4">
        <f t="shared" si="1"/>
        <v>6.1301135466208044E-2</v>
      </c>
      <c r="L16" s="4">
        <f t="shared" si="1"/>
        <v>0.20583761838741571</v>
      </c>
      <c r="M16" s="4">
        <f t="shared" si="1"/>
        <v>0.25851014665707284</v>
      </c>
      <c r="N16" s="4">
        <f t="shared" si="1"/>
        <v>3.7225858912035011E-2</v>
      </c>
      <c r="O16" s="4">
        <f t="shared" si="1"/>
        <v>1</v>
      </c>
      <c r="R16" s="14" t="s">
        <v>60</v>
      </c>
      <c r="S16" s="14" t="s">
        <v>61</v>
      </c>
    </row>
    <row r="17" spans="1:19">
      <c r="A17" s="7" t="s">
        <v>62</v>
      </c>
      <c r="B17" s="8">
        <v>11854.4</v>
      </c>
      <c r="C17" s="8">
        <v>3830.3</v>
      </c>
      <c r="D17" s="8">
        <v>2056.9</v>
      </c>
      <c r="E17" s="8">
        <v>7447.1</v>
      </c>
      <c r="F17" s="8">
        <v>8741.6</v>
      </c>
      <c r="G17" s="8">
        <v>1277.0999999999999</v>
      </c>
      <c r="H17" s="10">
        <f t="shared" si="0"/>
        <v>35207.4</v>
      </c>
      <c r="I17" s="4">
        <f t="shared" si="2"/>
        <v>0.33670194334145659</v>
      </c>
      <c r="J17" s="4">
        <f t="shared" si="1"/>
        <v>0.10879246976487897</v>
      </c>
      <c r="K17" s="4">
        <f t="shared" si="1"/>
        <v>5.8422377113902191E-2</v>
      </c>
      <c r="L17" s="4">
        <f t="shared" si="1"/>
        <v>0.21152087345274004</v>
      </c>
      <c r="M17" s="4">
        <f t="shared" si="1"/>
        <v>0.2482887120321296</v>
      </c>
      <c r="N17" s="4">
        <f t="shared" si="1"/>
        <v>3.6273624294892545E-2</v>
      </c>
      <c r="O17" s="4">
        <f t="shared" si="1"/>
        <v>1</v>
      </c>
      <c r="R17" s="9" t="s">
        <v>63</v>
      </c>
      <c r="S17" s="9" t="s">
        <v>64</v>
      </c>
    </row>
    <row r="18" spans="1:19">
      <c r="A18" s="12" t="s">
        <v>65</v>
      </c>
      <c r="B18" s="13">
        <v>12504.8</v>
      </c>
      <c r="C18" s="13">
        <v>3783.7</v>
      </c>
      <c r="D18" s="13">
        <v>2028.7</v>
      </c>
      <c r="E18" s="13">
        <v>7830</v>
      </c>
      <c r="F18" s="13">
        <v>8842</v>
      </c>
      <c r="G18" s="13">
        <v>1342.7</v>
      </c>
      <c r="H18" s="10">
        <f t="shared" si="0"/>
        <v>36331.899999999994</v>
      </c>
      <c r="I18" s="4">
        <f t="shared" si="2"/>
        <v>0.34418238517666294</v>
      </c>
      <c r="J18" s="4">
        <f t="shared" si="1"/>
        <v>0.10414264048948721</v>
      </c>
      <c r="K18" s="4">
        <f t="shared" si="1"/>
        <v>5.5837982599313558E-2</v>
      </c>
      <c r="L18" s="4">
        <f t="shared" si="1"/>
        <v>0.21551308904846708</v>
      </c>
      <c r="M18" s="4">
        <f t="shared" si="1"/>
        <v>0.24336739889738773</v>
      </c>
      <c r="N18" s="4">
        <f t="shared" si="1"/>
        <v>3.695650378868158E-2</v>
      </c>
      <c r="O18" s="4">
        <f t="shared" si="1"/>
        <v>1</v>
      </c>
      <c r="R18" s="14" t="s">
        <v>66</v>
      </c>
      <c r="S18" s="14" t="s">
        <v>67</v>
      </c>
    </row>
    <row r="19" spans="1:19">
      <c r="A19" s="7" t="s">
        <v>68</v>
      </c>
      <c r="B19" s="8">
        <v>13191.6</v>
      </c>
      <c r="C19" s="8">
        <v>3797.6</v>
      </c>
      <c r="D19" s="8">
        <v>1995.4</v>
      </c>
      <c r="E19" s="8">
        <v>8099.5</v>
      </c>
      <c r="F19" s="8">
        <v>8894.7999999999993</v>
      </c>
      <c r="G19" s="8">
        <v>1374.5</v>
      </c>
      <c r="H19" s="10">
        <f t="shared" si="0"/>
        <v>37353.4</v>
      </c>
      <c r="I19" s="4">
        <f t="shared" si="2"/>
        <v>0.35315660689522238</v>
      </c>
      <c r="J19" s="4">
        <f t="shared" si="1"/>
        <v>0.10166678267574035</v>
      </c>
      <c r="K19" s="4">
        <f t="shared" si="1"/>
        <v>5.3419501303763516E-2</v>
      </c>
      <c r="L19" s="4">
        <f t="shared" si="1"/>
        <v>0.21683434439702945</v>
      </c>
      <c r="M19" s="4">
        <f t="shared" si="1"/>
        <v>0.23812557892989658</v>
      </c>
      <c r="N19" s="4">
        <f t="shared" si="1"/>
        <v>3.6797185798347676E-2</v>
      </c>
      <c r="O19" s="4">
        <f t="shared" si="1"/>
        <v>1</v>
      </c>
      <c r="R19" s="9" t="s">
        <v>69</v>
      </c>
      <c r="S19" s="9" t="s">
        <v>70</v>
      </c>
    </row>
    <row r="20" spans="1:19">
      <c r="A20" s="12" t="s">
        <v>71</v>
      </c>
      <c r="B20" s="13">
        <v>13908.2</v>
      </c>
      <c r="C20" s="13">
        <v>3839.8</v>
      </c>
      <c r="D20" s="13">
        <v>1971.7</v>
      </c>
      <c r="E20" s="13">
        <v>8458</v>
      </c>
      <c r="F20" s="13">
        <v>9016.2999999999993</v>
      </c>
      <c r="G20" s="13">
        <v>1387.7</v>
      </c>
      <c r="H20" s="10">
        <f t="shared" si="0"/>
        <v>38581.699999999997</v>
      </c>
      <c r="I20" s="4">
        <f t="shared" si="2"/>
        <v>0.36048696661888929</v>
      </c>
      <c r="J20" s="4">
        <f t="shared" si="1"/>
        <v>9.9523867533053242E-2</v>
      </c>
      <c r="K20" s="4">
        <f t="shared" si="1"/>
        <v>5.1104539198635626E-2</v>
      </c>
      <c r="L20" s="4">
        <f t="shared" si="1"/>
        <v>0.2192231031810418</v>
      </c>
      <c r="M20" s="4">
        <f t="shared" si="1"/>
        <v>0.23369369416070312</v>
      </c>
      <c r="N20" s="4">
        <f t="shared" si="1"/>
        <v>3.596782930767696E-2</v>
      </c>
      <c r="O20" s="4">
        <f t="shared" si="1"/>
        <v>1</v>
      </c>
      <c r="R20" s="14" t="s">
        <v>72</v>
      </c>
      <c r="S20" s="14" t="s">
        <v>73</v>
      </c>
    </row>
    <row r="21" spans="1:19">
      <c r="A21" s="7" t="s">
        <v>74</v>
      </c>
      <c r="B21" s="8">
        <v>14468.8</v>
      </c>
      <c r="C21" s="8">
        <v>3850.7</v>
      </c>
      <c r="D21" s="8">
        <v>1934.7</v>
      </c>
      <c r="E21" s="8">
        <v>8826.4</v>
      </c>
      <c r="F21" s="8">
        <v>9295.4</v>
      </c>
      <c r="G21" s="8">
        <v>1447.5</v>
      </c>
      <c r="H21" s="10">
        <f t="shared" si="0"/>
        <v>39823.5</v>
      </c>
      <c r="I21" s="15">
        <f t="shared" si="2"/>
        <v>0.36332316345876176</v>
      </c>
      <c r="J21" s="4">
        <f t="shared" si="1"/>
        <v>9.6694162994211949E-2</v>
      </c>
      <c r="K21" s="15">
        <f t="shared" si="1"/>
        <v>4.8581867490300953E-2</v>
      </c>
      <c r="L21" s="4">
        <f t="shared" si="1"/>
        <v>0.22163797757605433</v>
      </c>
      <c r="M21" s="15">
        <f t="shared" si="1"/>
        <v>0.23341494343791983</v>
      </c>
      <c r="N21" s="15">
        <f t="shared" si="1"/>
        <v>3.6347885042751139E-2</v>
      </c>
      <c r="O21" s="4">
        <f t="shared" si="1"/>
        <v>1</v>
      </c>
      <c r="R21" s="9" t="s">
        <v>75</v>
      </c>
      <c r="S21" s="9" t="s">
        <v>76</v>
      </c>
    </row>
    <row r="22" spans="1:19">
      <c r="H22" t="s">
        <v>77</v>
      </c>
      <c r="I22" s="19">
        <f>MAX(I7:I21)</f>
        <v>0.36332316345876176</v>
      </c>
      <c r="J22" s="19">
        <f t="shared" ref="J22:O22" si="3">MAX(J7:J21)</f>
        <v>0.13456508019411981</v>
      </c>
      <c r="K22" s="19">
        <f t="shared" si="3"/>
        <v>0.13739954796584627</v>
      </c>
      <c r="L22" s="19">
        <f t="shared" si="3"/>
        <v>0.22513288967018247</v>
      </c>
      <c r="M22" s="19">
        <f t="shared" si="3"/>
        <v>0.34057345225222613</v>
      </c>
      <c r="N22" s="19">
        <f t="shared" si="3"/>
        <v>7.09630833762709E-2</v>
      </c>
      <c r="O22" s="19">
        <f t="shared" si="3"/>
        <v>1</v>
      </c>
    </row>
    <row r="23" spans="1:19">
      <c r="H23" t="s">
        <v>78</v>
      </c>
      <c r="I23" s="19">
        <f>MIN(I7:I21)</f>
        <v>0.16410371778776028</v>
      </c>
      <c r="J23" s="19">
        <f t="shared" ref="J23:O23" si="4">MIN(J7:J21)</f>
        <v>9.6694162994211949E-2</v>
      </c>
      <c r="K23" s="19">
        <f t="shared" si="4"/>
        <v>4.8581867490300953E-2</v>
      </c>
      <c r="L23" s="19">
        <f t="shared" si="4"/>
        <v>0.18433569102034694</v>
      </c>
      <c r="M23" s="19">
        <f t="shared" si="4"/>
        <v>0.23341494343791983</v>
      </c>
      <c r="N23" s="19">
        <f t="shared" si="4"/>
        <v>3.596782930767696E-2</v>
      </c>
      <c r="O23" s="19">
        <f t="shared" si="4"/>
        <v>1</v>
      </c>
    </row>
    <row r="24" spans="1:19">
      <c r="H24" t="s">
        <v>79</v>
      </c>
      <c r="I24" s="21">
        <f>I22-I23</f>
        <v>0.19921944567100147</v>
      </c>
      <c r="J24" s="19">
        <f t="shared" ref="J24:O24" si="5">J22-J23</f>
        <v>3.7870917199907858E-2</v>
      </c>
      <c r="K24" s="21">
        <f t="shared" si="5"/>
        <v>8.8817680475545321E-2</v>
      </c>
      <c r="L24" s="19">
        <f t="shared" si="5"/>
        <v>4.0797198649835525E-2</v>
      </c>
      <c r="M24" s="21">
        <f t="shared" si="5"/>
        <v>0.1071585088143063</v>
      </c>
      <c r="N24" s="19">
        <f t="shared" si="5"/>
        <v>3.499525406859394E-2</v>
      </c>
      <c r="O24" s="19">
        <f t="shared" si="5"/>
        <v>0</v>
      </c>
    </row>
    <row r="25" spans="1:19">
      <c r="K25" t="s">
        <v>1</v>
      </c>
    </row>
    <row r="26" spans="1:19" ht="94.5" customHeight="1">
      <c r="A26" s="22" t="s">
        <v>80</v>
      </c>
      <c r="B26" s="22"/>
      <c r="C26" s="22"/>
      <c r="D26" s="22"/>
      <c r="E26" s="22"/>
      <c r="F26" s="22"/>
      <c r="G26" s="22"/>
      <c r="H26" s="22"/>
      <c r="I26" s="22"/>
    </row>
    <row r="28" spans="1:19">
      <c r="A28" s="23" t="s">
        <v>81</v>
      </c>
      <c r="B28" s="23"/>
      <c r="C28" s="23"/>
      <c r="D28" s="23"/>
      <c r="E28" s="23"/>
      <c r="F28" s="23"/>
      <c r="G28" s="23"/>
      <c r="H28" s="23"/>
      <c r="I28" s="23"/>
    </row>
    <row r="29" spans="1:19">
      <c r="A29" s="23"/>
      <c r="B29" s="23"/>
      <c r="C29" s="23"/>
      <c r="D29" s="23"/>
      <c r="E29" s="23"/>
      <c r="F29" s="23"/>
      <c r="G29" s="23"/>
      <c r="H29" s="23"/>
      <c r="I29" s="23"/>
    </row>
    <row r="32" spans="1:19">
      <c r="A32" t="s">
        <v>82</v>
      </c>
    </row>
    <row r="38" spans="1:1">
      <c r="A38" t="s">
        <v>83</v>
      </c>
    </row>
  </sheetData>
  <mergeCells count="2">
    <mergeCell ref="A26:I26"/>
    <mergeCell ref="A28:I29"/>
  </mergeCell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D9769-E081-4801-8673-0960FACC3488}">
  <sheetPr>
    <tabColor theme="9" tint="-0.249977111117893"/>
  </sheetPr>
  <dimension ref="A2:M31"/>
  <sheetViews>
    <sheetView topLeftCell="A13" zoomScale="70" zoomScaleNormal="70" workbookViewId="0">
      <selection activeCell="M23" sqref="M23"/>
    </sheetView>
  </sheetViews>
  <sheetFormatPr defaultRowHeight="15"/>
  <cols>
    <col min="7" max="7" width="11.85546875" customWidth="1"/>
  </cols>
  <sheetData>
    <row r="2" spans="1:13">
      <c r="A2" t="s">
        <v>607</v>
      </c>
    </row>
    <row r="3" spans="1:13">
      <c r="A3" t="s">
        <v>608</v>
      </c>
    </row>
    <row r="6" spans="1:13" s="6" customFormat="1" ht="26.1" customHeight="1">
      <c r="B6" s="152" t="s">
        <v>609</v>
      </c>
      <c r="C6" s="152" t="s">
        <v>610</v>
      </c>
      <c r="D6" s="152" t="s">
        <v>611</v>
      </c>
      <c r="E6" s="152" t="s">
        <v>612</v>
      </c>
      <c r="F6" s="153" t="s">
        <v>613</v>
      </c>
      <c r="G6" s="152" t="s">
        <v>15</v>
      </c>
      <c r="H6" s="152" t="s">
        <v>609</v>
      </c>
      <c r="I6" s="152" t="s">
        <v>610</v>
      </c>
      <c r="J6" s="152" t="s">
        <v>611</v>
      </c>
      <c r="K6" s="152" t="s">
        <v>612</v>
      </c>
      <c r="L6" s="153" t="s">
        <v>613</v>
      </c>
      <c r="M6" s="152" t="s">
        <v>15</v>
      </c>
    </row>
    <row r="7" spans="1:13">
      <c r="A7" s="153">
        <v>1996</v>
      </c>
      <c r="B7" s="154">
        <v>777.4</v>
      </c>
      <c r="C7" s="154">
        <v>2112.3000000000002</v>
      </c>
      <c r="D7" s="154">
        <v>555</v>
      </c>
      <c r="E7" s="154" t="s">
        <v>614</v>
      </c>
      <c r="F7" s="154" t="s">
        <v>614</v>
      </c>
      <c r="G7" s="10">
        <f t="shared" ref="G7:G21" si="0">SUM(B7:F7)</f>
        <v>3444.7000000000003</v>
      </c>
      <c r="H7" s="4">
        <f t="shared" ref="H7:L22" si="1">IFERROR(B7/$G7,0)</f>
        <v>0.22568003019130836</v>
      </c>
      <c r="I7" s="4">
        <f t="shared" si="1"/>
        <v>0.61320289139838013</v>
      </c>
      <c r="J7" s="4">
        <f t="shared" si="1"/>
        <v>0.16111707841031148</v>
      </c>
      <c r="K7" s="4">
        <f t="shared" si="1"/>
        <v>0</v>
      </c>
      <c r="L7" s="4">
        <f>IFERROR(F7/$G7,0)</f>
        <v>0</v>
      </c>
      <c r="M7" s="4">
        <f>G7/$G7</f>
        <v>1</v>
      </c>
    </row>
    <row r="8" spans="1:13">
      <c r="A8" s="153">
        <v>1997</v>
      </c>
      <c r="B8" s="154">
        <v>715.4</v>
      </c>
      <c r="C8" s="154">
        <v>2106</v>
      </c>
      <c r="D8" s="154">
        <v>587.29999999999995</v>
      </c>
      <c r="E8" s="154">
        <v>33</v>
      </c>
      <c r="F8" s="154" t="s">
        <v>614</v>
      </c>
      <c r="G8" s="10">
        <f t="shared" si="0"/>
        <v>3441.7</v>
      </c>
      <c r="H8" s="4">
        <f t="shared" si="1"/>
        <v>0.20786239358456576</v>
      </c>
      <c r="I8" s="4">
        <f t="shared" si="1"/>
        <v>0.6119069064706395</v>
      </c>
      <c r="J8" s="4">
        <f t="shared" si="1"/>
        <v>0.17064241508556818</v>
      </c>
      <c r="K8" s="4">
        <f t="shared" si="1"/>
        <v>9.5882848592265448E-3</v>
      </c>
      <c r="L8" s="4">
        <f t="shared" si="1"/>
        <v>0</v>
      </c>
      <c r="M8" s="4">
        <f t="shared" ref="M8:M28" si="2">G8/$G8</f>
        <v>1</v>
      </c>
    </row>
    <row r="9" spans="1:13">
      <c r="A9" s="153">
        <v>1998</v>
      </c>
      <c r="B9" s="154">
        <v>691</v>
      </c>
      <c r="C9" s="154">
        <v>1960.7</v>
      </c>
      <c r="D9" s="154">
        <v>621.20000000000005</v>
      </c>
      <c r="E9" s="154">
        <v>67.599999999999994</v>
      </c>
      <c r="F9" s="154" t="s">
        <v>614</v>
      </c>
      <c r="G9" s="10">
        <f t="shared" si="0"/>
        <v>3340.4999999999995</v>
      </c>
      <c r="H9" s="4">
        <f t="shared" si="1"/>
        <v>0.20685526118844488</v>
      </c>
      <c r="I9" s="4">
        <f t="shared" si="1"/>
        <v>0.5869480616674152</v>
      </c>
      <c r="J9" s="4">
        <f t="shared" si="1"/>
        <v>0.18596018560095798</v>
      </c>
      <c r="K9" s="4">
        <f t="shared" si="1"/>
        <v>2.0236491543182158E-2</v>
      </c>
      <c r="L9" s="4">
        <f t="shared" si="1"/>
        <v>0</v>
      </c>
      <c r="M9" s="4">
        <f t="shared" si="2"/>
        <v>1</v>
      </c>
    </row>
    <row r="10" spans="1:13">
      <c r="A10" s="153">
        <v>1999</v>
      </c>
      <c r="B10" s="154">
        <v>737.1</v>
      </c>
      <c r="C10" s="154">
        <v>1784.5</v>
      </c>
      <c r="D10" s="154">
        <v>643.70000000000005</v>
      </c>
      <c r="E10" s="154">
        <v>100.7</v>
      </c>
      <c r="F10" s="154" t="s">
        <v>614</v>
      </c>
      <c r="G10" s="10">
        <f t="shared" si="0"/>
        <v>3266</v>
      </c>
      <c r="H10" s="4">
        <f t="shared" si="1"/>
        <v>0.22568891610532762</v>
      </c>
      <c r="I10" s="4">
        <f t="shared" si="1"/>
        <v>0.54638701775872622</v>
      </c>
      <c r="J10" s="4">
        <f t="shared" si="1"/>
        <v>0.19709124311083895</v>
      </c>
      <c r="K10" s="4">
        <f t="shared" si="1"/>
        <v>3.0832823025107165E-2</v>
      </c>
      <c r="L10" s="4">
        <f t="shared" si="1"/>
        <v>0</v>
      </c>
      <c r="M10" s="4">
        <f t="shared" si="2"/>
        <v>1</v>
      </c>
    </row>
    <row r="11" spans="1:13">
      <c r="A11" s="153">
        <v>2000</v>
      </c>
      <c r="B11" s="154">
        <v>646.9</v>
      </c>
      <c r="C11" s="154">
        <v>1557.3</v>
      </c>
      <c r="D11" s="154">
        <v>626.5</v>
      </c>
      <c r="E11" s="154">
        <v>121.2</v>
      </c>
      <c r="F11" s="154" t="s">
        <v>614</v>
      </c>
      <c r="G11" s="10">
        <f t="shared" si="0"/>
        <v>2951.8999999999996</v>
      </c>
      <c r="H11" s="4">
        <f t="shared" si="1"/>
        <v>0.21914699007418953</v>
      </c>
      <c r="I11" s="4">
        <f t="shared" si="1"/>
        <v>0.52755852163013661</v>
      </c>
      <c r="J11" s="4">
        <f t="shared" si="1"/>
        <v>0.21223618686269863</v>
      </c>
      <c r="K11" s="4">
        <f t="shared" si="1"/>
        <v>4.1058301432975376E-2</v>
      </c>
      <c r="L11" s="4">
        <f t="shared" si="1"/>
        <v>0</v>
      </c>
      <c r="M11" s="4">
        <f t="shared" si="2"/>
        <v>1</v>
      </c>
    </row>
    <row r="12" spans="1:13">
      <c r="A12" s="153">
        <v>2001</v>
      </c>
      <c r="B12" s="154">
        <v>811.2</v>
      </c>
      <c r="C12" s="154">
        <v>1413.9</v>
      </c>
      <c r="D12" s="154">
        <v>602.29999999999995</v>
      </c>
      <c r="E12" s="154">
        <v>140.1</v>
      </c>
      <c r="F12" s="154" t="s">
        <v>614</v>
      </c>
      <c r="G12" s="10">
        <f t="shared" si="0"/>
        <v>2967.5000000000005</v>
      </c>
      <c r="H12" s="4">
        <f t="shared" si="1"/>
        <v>0.27336141533277164</v>
      </c>
      <c r="I12" s="4">
        <f t="shared" si="1"/>
        <v>0.47646166807076662</v>
      </c>
      <c r="J12" s="4">
        <f t="shared" si="1"/>
        <v>0.20296545914069078</v>
      </c>
      <c r="K12" s="4">
        <f t="shared" si="1"/>
        <v>4.7211457455770843E-2</v>
      </c>
      <c r="L12" s="4">
        <f t="shared" si="1"/>
        <v>0</v>
      </c>
      <c r="M12" s="4">
        <f t="shared" si="2"/>
        <v>1</v>
      </c>
    </row>
    <row r="13" spans="1:13">
      <c r="A13" s="153">
        <v>2002</v>
      </c>
      <c r="B13" s="154">
        <v>888.7</v>
      </c>
      <c r="C13" s="154">
        <v>1580.9</v>
      </c>
      <c r="D13" s="154">
        <v>588.5</v>
      </c>
      <c r="E13" s="154">
        <v>146.80000000000001</v>
      </c>
      <c r="F13" s="154" t="s">
        <v>614</v>
      </c>
      <c r="G13" s="10">
        <f t="shared" si="0"/>
        <v>3204.9000000000005</v>
      </c>
      <c r="H13" s="4">
        <f t="shared" si="1"/>
        <v>0.27729414334300601</v>
      </c>
      <c r="I13" s="4">
        <f t="shared" si="1"/>
        <v>0.49327592124559261</v>
      </c>
      <c r="J13" s="4">
        <f t="shared" si="1"/>
        <v>0.18362507410527626</v>
      </c>
      <c r="K13" s="4">
        <f t="shared" si="1"/>
        <v>4.5804861306124989E-2</v>
      </c>
      <c r="L13" s="4">
        <f t="shared" si="1"/>
        <v>0</v>
      </c>
      <c r="M13" s="4">
        <f t="shared" si="2"/>
        <v>1</v>
      </c>
    </row>
    <row r="14" spans="1:13">
      <c r="A14" s="153">
        <v>2003</v>
      </c>
      <c r="B14" s="154">
        <v>928.8</v>
      </c>
      <c r="C14" s="154">
        <v>1905.7</v>
      </c>
      <c r="D14" s="154">
        <v>564.20000000000005</v>
      </c>
      <c r="E14" s="154">
        <v>176.2</v>
      </c>
      <c r="F14" s="154" t="s">
        <v>614</v>
      </c>
      <c r="G14" s="10">
        <f t="shared" si="0"/>
        <v>3574.8999999999996</v>
      </c>
      <c r="H14" s="4">
        <f t="shared" si="1"/>
        <v>0.25981146325771354</v>
      </c>
      <c r="I14" s="4">
        <f t="shared" si="1"/>
        <v>0.53307784833142191</v>
      </c>
      <c r="J14" s="4">
        <f t="shared" si="1"/>
        <v>0.15782259643626398</v>
      </c>
      <c r="K14" s="4">
        <f t="shared" si="1"/>
        <v>4.9288091974600691E-2</v>
      </c>
      <c r="L14" s="4">
        <f t="shared" si="1"/>
        <v>0</v>
      </c>
      <c r="M14" s="4">
        <f t="shared" si="2"/>
        <v>1</v>
      </c>
    </row>
    <row r="15" spans="1:13">
      <c r="A15" s="153">
        <v>2004</v>
      </c>
      <c r="B15" s="154">
        <v>1001.2</v>
      </c>
      <c r="C15" s="154">
        <v>2157.1</v>
      </c>
      <c r="D15" s="154">
        <v>539.4</v>
      </c>
      <c r="E15" s="154">
        <v>245.9</v>
      </c>
      <c r="F15" s="154" t="s">
        <v>614</v>
      </c>
      <c r="G15" s="10">
        <f t="shared" si="0"/>
        <v>3943.6000000000004</v>
      </c>
      <c r="H15" s="4">
        <f t="shared" si="1"/>
        <v>0.25387970382391722</v>
      </c>
      <c r="I15" s="4">
        <f t="shared" si="1"/>
        <v>0.54698752408966422</v>
      </c>
      <c r="J15" s="4">
        <f t="shared" si="1"/>
        <v>0.13677857794908205</v>
      </c>
      <c r="K15" s="4">
        <f t="shared" si="1"/>
        <v>6.2354194137336443E-2</v>
      </c>
      <c r="L15" s="4">
        <f t="shared" si="1"/>
        <v>0</v>
      </c>
      <c r="M15" s="4">
        <f t="shared" si="2"/>
        <v>1</v>
      </c>
    </row>
    <row r="16" spans="1:13">
      <c r="A16" s="153">
        <v>2005</v>
      </c>
      <c r="B16" s="154">
        <v>960.7</v>
      </c>
      <c r="C16" s="154">
        <v>2360.1999999999998</v>
      </c>
      <c r="D16" s="154">
        <v>516.4</v>
      </c>
      <c r="E16" s="154">
        <v>328.6</v>
      </c>
      <c r="F16" s="154" t="s">
        <v>614</v>
      </c>
      <c r="G16" s="10">
        <f t="shared" si="0"/>
        <v>4165.8999999999996</v>
      </c>
      <c r="H16" s="4">
        <f t="shared" si="1"/>
        <v>0.23061043231954684</v>
      </c>
      <c r="I16" s="4">
        <f t="shared" si="1"/>
        <v>0.56655224561319284</v>
      </c>
      <c r="J16" s="4">
        <f t="shared" si="1"/>
        <v>0.12395880842074943</v>
      </c>
      <c r="K16" s="4">
        <f t="shared" si="1"/>
        <v>7.8878513646510967E-2</v>
      </c>
      <c r="L16" s="4">
        <f t="shared" si="1"/>
        <v>0</v>
      </c>
      <c r="M16" s="4">
        <f t="shared" si="2"/>
        <v>1</v>
      </c>
    </row>
    <row r="17" spans="1:13">
      <c r="A17" s="153">
        <v>2006</v>
      </c>
      <c r="B17" s="154">
        <v>940.8</v>
      </c>
      <c r="C17" s="154">
        <v>2440.5</v>
      </c>
      <c r="D17" s="154">
        <v>530.5</v>
      </c>
      <c r="E17" s="154">
        <v>411.1</v>
      </c>
      <c r="F17" s="154" t="s">
        <v>614</v>
      </c>
      <c r="G17" s="10">
        <f t="shared" si="0"/>
        <v>4322.9000000000005</v>
      </c>
      <c r="H17" s="4">
        <f t="shared" si="1"/>
        <v>0.21763168243540212</v>
      </c>
      <c r="I17" s="4">
        <f t="shared" si="1"/>
        <v>0.56455157417474378</v>
      </c>
      <c r="J17" s="4">
        <f t="shared" si="1"/>
        <v>0.122718545420898</v>
      </c>
      <c r="K17" s="4">
        <f t="shared" si="1"/>
        <v>9.5098197968956022E-2</v>
      </c>
      <c r="L17" s="4">
        <f t="shared" si="1"/>
        <v>0</v>
      </c>
      <c r="M17" s="4">
        <f t="shared" si="2"/>
        <v>1</v>
      </c>
    </row>
    <row r="18" spans="1:13">
      <c r="A18" s="153">
        <v>2007</v>
      </c>
      <c r="B18" s="154">
        <v>999.5</v>
      </c>
      <c r="C18" s="154">
        <v>2487.4</v>
      </c>
      <c r="D18" s="154">
        <v>558.4</v>
      </c>
      <c r="E18" s="154">
        <v>471.4</v>
      </c>
      <c r="F18" s="154" t="s">
        <v>614</v>
      </c>
      <c r="G18" s="10">
        <f t="shared" si="0"/>
        <v>4516.7</v>
      </c>
      <c r="H18" s="4">
        <f t="shared" si="1"/>
        <v>0.22128987977948503</v>
      </c>
      <c r="I18" s="4">
        <f t="shared" si="1"/>
        <v>0.55071180286492349</v>
      </c>
      <c r="J18" s="4">
        <f t="shared" si="1"/>
        <v>0.12363008391081985</v>
      </c>
      <c r="K18" s="4">
        <f t="shared" si="1"/>
        <v>0.10436823344477163</v>
      </c>
      <c r="L18" s="4">
        <f t="shared" si="1"/>
        <v>0</v>
      </c>
      <c r="M18" s="4">
        <f t="shared" si="2"/>
        <v>1</v>
      </c>
    </row>
    <row r="19" spans="1:13">
      <c r="A19" s="153">
        <v>2008</v>
      </c>
      <c r="B19" s="154">
        <v>1861.1869999999999</v>
      </c>
      <c r="C19" s="154">
        <v>2791.5140000000001</v>
      </c>
      <c r="D19" s="154">
        <v>591.86699999999996</v>
      </c>
      <c r="E19" s="154">
        <v>529.62199999999996</v>
      </c>
      <c r="F19" s="154" t="s">
        <v>614</v>
      </c>
      <c r="G19" s="10">
        <f t="shared" si="0"/>
        <v>5774.1900000000005</v>
      </c>
      <c r="H19" s="4">
        <f t="shared" si="1"/>
        <v>0.32232867293940792</v>
      </c>
      <c r="I19" s="4">
        <f t="shared" si="1"/>
        <v>0.48344685574946439</v>
      </c>
      <c r="J19" s="4">
        <f t="shared" si="1"/>
        <v>0.10250216913541119</v>
      </c>
      <c r="K19" s="4">
        <f t="shared" si="1"/>
        <v>9.1722302175716405E-2</v>
      </c>
      <c r="L19" s="4">
        <f t="shared" si="1"/>
        <v>0</v>
      </c>
      <c r="M19" s="4">
        <f t="shared" si="2"/>
        <v>1</v>
      </c>
    </row>
    <row r="20" spans="1:13">
      <c r="A20" s="153">
        <v>2009</v>
      </c>
      <c r="B20" s="154">
        <v>1793.48</v>
      </c>
      <c r="C20" s="154">
        <v>4181.1080000000002</v>
      </c>
      <c r="D20" s="154">
        <v>717.93100000000004</v>
      </c>
      <c r="E20" s="154">
        <v>568.05499999999995</v>
      </c>
      <c r="F20" s="154" t="s">
        <v>614</v>
      </c>
      <c r="G20" s="10">
        <f t="shared" si="0"/>
        <v>7260.5740000000005</v>
      </c>
      <c r="H20" s="4">
        <f t="shared" si="1"/>
        <v>0.24701628273467083</v>
      </c>
      <c r="I20" s="4">
        <f t="shared" si="1"/>
        <v>0.57586466304179251</v>
      </c>
      <c r="J20" s="4">
        <f t="shared" si="1"/>
        <v>9.8880749648719235E-2</v>
      </c>
      <c r="K20" s="4">
        <f t="shared" si="1"/>
        <v>7.8238304574817355E-2</v>
      </c>
      <c r="L20" s="4">
        <f t="shared" si="1"/>
        <v>0</v>
      </c>
      <c r="M20" s="4">
        <f t="shared" si="2"/>
        <v>1</v>
      </c>
    </row>
    <row r="21" spans="1:13">
      <c r="A21" s="153">
        <v>2010</v>
      </c>
      <c r="B21" s="154">
        <v>1772.528</v>
      </c>
      <c r="C21" s="154">
        <v>5571.7489999999998</v>
      </c>
      <c r="D21" s="154">
        <v>892.64</v>
      </c>
      <c r="E21" s="154">
        <v>616.10599999999999</v>
      </c>
      <c r="F21" s="154" t="s">
        <v>614</v>
      </c>
      <c r="G21" s="10">
        <f t="shared" si="0"/>
        <v>8853.0229999999992</v>
      </c>
      <c r="H21" s="4">
        <f t="shared" si="1"/>
        <v>0.20021725912154528</v>
      </c>
      <c r="I21" s="4">
        <f t="shared" si="1"/>
        <v>0.62936117979135486</v>
      </c>
      <c r="J21" s="4">
        <f t="shared" si="1"/>
        <v>0.10082883552883574</v>
      </c>
      <c r="K21" s="4">
        <f t="shared" si="1"/>
        <v>6.959272555826411E-2</v>
      </c>
      <c r="L21" s="4">
        <f t="shared" si="1"/>
        <v>0</v>
      </c>
      <c r="M21" s="4">
        <f t="shared" si="2"/>
        <v>1</v>
      </c>
    </row>
    <row r="22" spans="1:13">
      <c r="A22" s="153">
        <v>2011</v>
      </c>
      <c r="B22" s="154">
        <v>1520.5170000000001</v>
      </c>
      <c r="C22" s="154">
        <v>6605.0559999999996</v>
      </c>
      <c r="D22" s="154">
        <v>1064.1120000000001</v>
      </c>
      <c r="E22" s="154">
        <v>738.755</v>
      </c>
      <c r="F22" s="154" t="s">
        <v>614</v>
      </c>
      <c r="G22" s="10">
        <f t="shared" ref="G22:G28" si="3">SUM(B22:F22)</f>
        <v>9928.4399999999987</v>
      </c>
      <c r="H22" s="4">
        <f t="shared" si="1"/>
        <v>0.1531476244002079</v>
      </c>
      <c r="I22" s="4">
        <f t="shared" si="1"/>
        <v>0.6652662452510163</v>
      </c>
      <c r="J22" s="4">
        <f t="shared" si="1"/>
        <v>0.10717816696278572</v>
      </c>
      <c r="K22" s="4">
        <f t="shared" si="1"/>
        <v>7.440796338599015E-2</v>
      </c>
      <c r="L22" s="4">
        <f t="shared" si="1"/>
        <v>0</v>
      </c>
      <c r="M22" s="4">
        <f t="shared" si="2"/>
        <v>1</v>
      </c>
    </row>
    <row r="23" spans="1:13">
      <c r="A23" s="153">
        <v>2012</v>
      </c>
      <c r="B23" s="154">
        <v>1628.971</v>
      </c>
      <c r="C23" s="154">
        <v>7327.1149999999998</v>
      </c>
      <c r="D23" s="154">
        <v>1240.1610000000001</v>
      </c>
      <c r="E23" s="154">
        <v>849.84400000000005</v>
      </c>
      <c r="F23" s="154" t="s">
        <v>614</v>
      </c>
      <c r="G23" s="10">
        <f t="shared" si="3"/>
        <v>11046.091</v>
      </c>
      <c r="H23" s="4">
        <f t="shared" ref="H23:L43" si="4">IFERROR(B23/$G23,0)</f>
        <v>0.1474703585186832</v>
      </c>
      <c r="I23" s="4">
        <f t="shared" si="4"/>
        <v>0.66332198422048116</v>
      </c>
      <c r="J23" s="4">
        <f t="shared" si="4"/>
        <v>0.11227148137743931</v>
      </c>
      <c r="K23" s="4">
        <f t="shared" si="4"/>
        <v>7.6936175883396213E-2</v>
      </c>
      <c r="L23" s="4">
        <f t="shared" si="4"/>
        <v>0</v>
      </c>
      <c r="M23" s="4">
        <f t="shared" si="2"/>
        <v>1</v>
      </c>
    </row>
    <row r="24" spans="1:13">
      <c r="A24" s="153">
        <v>2013</v>
      </c>
      <c r="B24" s="154">
        <v>1591.952</v>
      </c>
      <c r="C24" s="154">
        <v>7881.7340000000004</v>
      </c>
      <c r="D24" s="154">
        <v>1408.153</v>
      </c>
      <c r="E24" s="154">
        <v>972.596</v>
      </c>
      <c r="F24" s="154" t="s">
        <v>614</v>
      </c>
      <c r="G24" s="10">
        <f t="shared" si="3"/>
        <v>11854.434999999999</v>
      </c>
      <c r="H24" s="4">
        <f t="shared" si="4"/>
        <v>0.13429168070852807</v>
      </c>
      <c r="I24" s="4">
        <f t="shared" si="4"/>
        <v>0.6648763943621101</v>
      </c>
      <c r="J24" s="4">
        <f t="shared" si="4"/>
        <v>0.11878701937291825</v>
      </c>
      <c r="K24" s="4">
        <f t="shared" si="4"/>
        <v>8.2044905556443642E-2</v>
      </c>
      <c r="L24" s="4">
        <f t="shared" si="4"/>
        <v>0</v>
      </c>
      <c r="M24" s="4">
        <f t="shared" si="2"/>
        <v>1</v>
      </c>
    </row>
    <row r="25" spans="1:13">
      <c r="A25" s="153">
        <v>2014</v>
      </c>
      <c r="B25" s="154">
        <v>1457.885</v>
      </c>
      <c r="C25" s="154">
        <v>8229.1859999999997</v>
      </c>
      <c r="D25" s="154">
        <v>1576.1659999999999</v>
      </c>
      <c r="E25" s="154">
        <v>1077.5540000000001</v>
      </c>
      <c r="F25" s="154">
        <v>163.99100000000001</v>
      </c>
      <c r="G25" s="10">
        <f t="shared" si="3"/>
        <v>12504.781999999999</v>
      </c>
      <c r="H25" s="4">
        <f t="shared" si="4"/>
        <v>0.11658619878379328</v>
      </c>
      <c r="I25" s="4">
        <f t="shared" si="4"/>
        <v>0.65808312372018962</v>
      </c>
      <c r="J25" s="4">
        <f t="shared" si="4"/>
        <v>0.12604506020176923</v>
      </c>
      <c r="K25" s="4">
        <f t="shared" si="4"/>
        <v>8.6171354286704097E-2</v>
      </c>
      <c r="L25" s="4">
        <f t="shared" si="4"/>
        <v>1.3114263007543836E-2</v>
      </c>
      <c r="M25" s="4">
        <f t="shared" si="2"/>
        <v>1</v>
      </c>
    </row>
    <row r="26" spans="1:13">
      <c r="A26" s="153">
        <v>2015</v>
      </c>
      <c r="B26" s="154">
        <v>1513.9570000000001</v>
      </c>
      <c r="C26" s="154">
        <v>8456.8310000000001</v>
      </c>
      <c r="D26" s="154">
        <v>1724.8019999999999</v>
      </c>
      <c r="E26" s="154">
        <v>1167.924</v>
      </c>
      <c r="F26" s="154">
        <v>328.041</v>
      </c>
      <c r="G26" s="10">
        <f t="shared" si="3"/>
        <v>13191.554999999998</v>
      </c>
      <c r="H26" s="4">
        <f t="shared" si="4"/>
        <v>0.11476713700545541</v>
      </c>
      <c r="I26" s="4">
        <f t="shared" si="4"/>
        <v>0.6410791601141792</v>
      </c>
      <c r="J26" s="4">
        <f t="shared" si="4"/>
        <v>0.13075046876581267</v>
      </c>
      <c r="K26" s="4">
        <f t="shared" si="4"/>
        <v>8.8535733656873672E-2</v>
      </c>
      <c r="L26" s="4">
        <f t="shared" si="4"/>
        <v>2.4867500457679177E-2</v>
      </c>
      <c r="M26" s="4">
        <f t="shared" si="2"/>
        <v>1</v>
      </c>
    </row>
    <row r="27" spans="1:13">
      <c r="A27" s="153">
        <v>2016</v>
      </c>
      <c r="B27" s="154">
        <v>1817.963</v>
      </c>
      <c r="C27" s="154">
        <v>8659.018</v>
      </c>
      <c r="D27" s="154">
        <v>1849.001</v>
      </c>
      <c r="E27" s="154">
        <v>1247.203</v>
      </c>
      <c r="F27" s="154">
        <v>335.05599999999998</v>
      </c>
      <c r="G27" s="10">
        <f t="shared" si="3"/>
        <v>13908.241</v>
      </c>
      <c r="H27" s="4">
        <f t="shared" si="4"/>
        <v>0.13071120927513408</v>
      </c>
      <c r="I27" s="4">
        <f t="shared" si="4"/>
        <v>0.62258182037541632</v>
      </c>
      <c r="J27" s="4">
        <f t="shared" si="4"/>
        <v>0.13294283583380528</v>
      </c>
      <c r="K27" s="4">
        <f t="shared" si="4"/>
        <v>8.9673669013932103E-2</v>
      </c>
      <c r="L27" s="4">
        <f t="shared" si="4"/>
        <v>2.4090465501712257E-2</v>
      </c>
      <c r="M27" s="4">
        <f t="shared" si="2"/>
        <v>1</v>
      </c>
    </row>
    <row r="28" spans="1:13" ht="14.45" customHeight="1">
      <c r="A28" s="153">
        <v>2017</v>
      </c>
      <c r="B28" s="154">
        <v>1955.933</v>
      </c>
      <c r="C28" s="154">
        <v>8849.7440000000006</v>
      </c>
      <c r="D28" s="154">
        <v>1992.5239999999999</v>
      </c>
      <c r="E28" s="154">
        <v>1327.528</v>
      </c>
      <c r="F28" s="154">
        <v>343.05200000000002</v>
      </c>
      <c r="G28" s="10">
        <f t="shared" si="3"/>
        <v>14468.780999999999</v>
      </c>
      <c r="H28" s="4">
        <f t="shared" si="4"/>
        <v>0.13518298466194215</v>
      </c>
      <c r="I28" s="4">
        <f t="shared" si="4"/>
        <v>0.61164406317297915</v>
      </c>
      <c r="J28" s="4">
        <f t="shared" si="4"/>
        <v>0.13771194684610957</v>
      </c>
      <c r="K28" s="4">
        <f t="shared" si="4"/>
        <v>9.1751198666978243E-2</v>
      </c>
      <c r="L28" s="4">
        <f t="shared" si="4"/>
        <v>2.3709806651990933E-2</v>
      </c>
      <c r="M28" s="4">
        <f t="shared" si="2"/>
        <v>1</v>
      </c>
    </row>
    <row r="29" spans="1:13">
      <c r="G29" t="s">
        <v>77</v>
      </c>
      <c r="H29" s="19">
        <f>MAX(H7:H28)</f>
        <v>0.32232867293940792</v>
      </c>
      <c r="I29" s="19">
        <f t="shared" ref="I29:M29" si="5">MAX(I7:I28)</f>
        <v>0.6652662452510163</v>
      </c>
      <c r="J29" s="19">
        <f t="shared" si="5"/>
        <v>0.21223618686269863</v>
      </c>
      <c r="K29" s="19">
        <f t="shared" si="5"/>
        <v>0.10436823344477163</v>
      </c>
      <c r="L29" s="19">
        <f t="shared" si="5"/>
        <v>2.4867500457679177E-2</v>
      </c>
      <c r="M29" s="19">
        <f t="shared" si="5"/>
        <v>1</v>
      </c>
    </row>
    <row r="30" spans="1:13">
      <c r="G30" t="s">
        <v>78</v>
      </c>
      <c r="H30" s="19">
        <f>MIN(H7:H28)</f>
        <v>0.11476713700545541</v>
      </c>
      <c r="I30" s="19">
        <f t="shared" ref="I30:M30" si="6">MIN(I7:I28)</f>
        <v>0.47646166807076662</v>
      </c>
      <c r="J30" s="19">
        <f t="shared" si="6"/>
        <v>9.8880749648719235E-2</v>
      </c>
      <c r="K30" s="19">
        <f t="shared" si="6"/>
        <v>0</v>
      </c>
      <c r="L30" s="19">
        <f t="shared" si="6"/>
        <v>0</v>
      </c>
      <c r="M30" s="19">
        <f t="shared" si="6"/>
        <v>1</v>
      </c>
    </row>
    <row r="31" spans="1:13">
      <c r="G31" t="s">
        <v>79</v>
      </c>
      <c r="H31" s="21">
        <f>H29-H30</f>
        <v>0.20756153593395252</v>
      </c>
      <c r="I31" s="21">
        <f t="shared" ref="I31:M31" si="7">I29-I30</f>
        <v>0.18880457718024968</v>
      </c>
      <c r="J31" s="21">
        <f t="shared" si="7"/>
        <v>0.11335543721397939</v>
      </c>
      <c r="K31" s="21">
        <f t="shared" si="7"/>
        <v>0.10436823344477163</v>
      </c>
      <c r="L31" s="21">
        <f t="shared" si="7"/>
        <v>2.4867500457679177E-2</v>
      </c>
      <c r="M31" s="21">
        <f t="shared" si="7"/>
        <v>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60CEC-9B36-4701-81D8-AB7EE6C714A1}">
  <sheetPr>
    <tabColor theme="9" tint="-0.249977111117893"/>
  </sheetPr>
  <dimension ref="A2:AN60"/>
  <sheetViews>
    <sheetView zoomScale="70" zoomScaleNormal="70" workbookViewId="0">
      <selection activeCell="O30" sqref="O30"/>
    </sheetView>
  </sheetViews>
  <sheetFormatPr defaultRowHeight="15"/>
  <cols>
    <col min="1" max="1" width="16.5703125" customWidth="1"/>
    <col min="27" max="27" width="23.42578125" customWidth="1"/>
    <col min="28" max="28" width="25.42578125" customWidth="1"/>
  </cols>
  <sheetData>
    <row r="2" spans="1:40">
      <c r="F2" s="155"/>
      <c r="Y2" t="s">
        <v>1</v>
      </c>
    </row>
    <row r="3" spans="1:40">
      <c r="P3" t="s">
        <v>615</v>
      </c>
    </row>
    <row r="6" spans="1:40" s="6" customFormat="1" ht="26.1" customHeight="1">
      <c r="B6" s="6" t="s">
        <v>26</v>
      </c>
      <c r="AA6" t="s">
        <v>319</v>
      </c>
      <c r="AB6"/>
      <c r="AL6"/>
      <c r="AM6"/>
      <c r="AN6"/>
    </row>
    <row r="7" spans="1:40">
      <c r="A7" s="7" t="s">
        <v>32</v>
      </c>
      <c r="B7" s="156">
        <v>4303.1000000000004</v>
      </c>
      <c r="C7" s="157"/>
      <c r="D7" s="157"/>
      <c r="E7" s="53"/>
      <c r="F7" s="53"/>
      <c r="G7" s="53"/>
      <c r="H7" s="53"/>
      <c r="I7" s="53"/>
      <c r="J7" s="53"/>
      <c r="AA7" t="s">
        <v>320</v>
      </c>
    </row>
    <row r="8" spans="1:40">
      <c r="A8" s="12" t="s">
        <v>35</v>
      </c>
      <c r="B8" s="158">
        <v>4532.6000000000004</v>
      </c>
      <c r="C8" s="53"/>
      <c r="D8" s="53"/>
      <c r="E8" s="53"/>
      <c r="F8" s="53"/>
      <c r="G8" s="53"/>
      <c r="H8" s="53"/>
      <c r="I8" s="53"/>
      <c r="J8" s="53"/>
      <c r="AA8" t="s">
        <v>321</v>
      </c>
    </row>
    <row r="9" spans="1:40">
      <c r="A9" s="7" t="s">
        <v>38</v>
      </c>
      <c r="B9" s="156">
        <v>4599.5</v>
      </c>
      <c r="C9" s="157" t="s">
        <v>3</v>
      </c>
      <c r="D9" s="157" t="s">
        <v>616</v>
      </c>
      <c r="E9" s="159" t="s">
        <v>534</v>
      </c>
      <c r="F9" s="159" t="s">
        <v>617</v>
      </c>
      <c r="G9" s="159" t="s">
        <v>618</v>
      </c>
      <c r="H9" s="159"/>
      <c r="I9" s="53"/>
      <c r="J9" s="53"/>
      <c r="AA9" t="s">
        <v>322</v>
      </c>
    </row>
    <row r="10" spans="1:40">
      <c r="A10" s="12" t="s">
        <v>41</v>
      </c>
      <c r="B10" s="158">
        <v>4836.8999999999996</v>
      </c>
      <c r="C10" s="12" t="s">
        <v>41</v>
      </c>
      <c r="D10" s="160">
        <v>1974.7104999999999</v>
      </c>
      <c r="E10" s="159">
        <v>1240.49394046667</v>
      </c>
      <c r="F10" s="159">
        <v>642.69204148487984</v>
      </c>
      <c r="G10" s="159">
        <v>399.7</v>
      </c>
      <c r="H10" s="159">
        <f>SUM(D10:G10)</f>
        <v>4257.5964819515493</v>
      </c>
      <c r="I10" s="53">
        <f t="shared" ref="I10:I19" si="0">B10-H10</f>
        <v>579.30351804845031</v>
      </c>
      <c r="J10" s="53"/>
      <c r="AA10" t="s">
        <v>323</v>
      </c>
    </row>
    <row r="11" spans="1:40">
      <c r="A11" s="7" t="s">
        <v>44</v>
      </c>
      <c r="B11" s="156">
        <v>5247.4</v>
      </c>
      <c r="C11" s="7" t="s">
        <v>44</v>
      </c>
      <c r="D11" s="160">
        <v>1785.8583000000001</v>
      </c>
      <c r="E11" s="159">
        <v>1341.7268372630526</v>
      </c>
      <c r="F11" s="159">
        <v>645.65108098382393</v>
      </c>
      <c r="G11" s="159">
        <v>564.77125157</v>
      </c>
      <c r="H11" s="159">
        <f t="shared" ref="H11:H22" si="1">SUM(D11:G11)</f>
        <v>4338.0074698168773</v>
      </c>
      <c r="I11" s="53">
        <f t="shared" si="0"/>
        <v>909.39253018312229</v>
      </c>
      <c r="J11" s="53"/>
      <c r="AA11" t="s">
        <v>324</v>
      </c>
    </row>
    <row r="12" spans="1:40">
      <c r="A12" s="12" t="s">
        <v>47</v>
      </c>
      <c r="B12" s="158">
        <v>5410.4</v>
      </c>
      <c r="C12" s="12" t="s">
        <v>47</v>
      </c>
      <c r="D12" s="160">
        <v>1681.5391999999999</v>
      </c>
      <c r="E12" s="159">
        <v>1614.1587650667957</v>
      </c>
      <c r="F12" s="159">
        <v>664.22596109521965</v>
      </c>
      <c r="G12" s="159">
        <v>605.26842257999999</v>
      </c>
      <c r="H12" s="159">
        <f t="shared" si="1"/>
        <v>4565.1923487420154</v>
      </c>
      <c r="I12" s="53">
        <f t="shared" si="0"/>
        <v>845.20765125798425</v>
      </c>
      <c r="J12" s="53"/>
    </row>
    <row r="13" spans="1:40">
      <c r="A13" s="7" t="s">
        <v>50</v>
      </c>
      <c r="B13" s="156">
        <v>5923.6</v>
      </c>
      <c r="C13" s="7" t="s">
        <v>50</v>
      </c>
      <c r="D13" s="160">
        <v>1170.0165</v>
      </c>
      <c r="E13" s="159">
        <v>1869.4540577614403</v>
      </c>
      <c r="F13" s="159">
        <v>739.2940179330393</v>
      </c>
      <c r="G13" s="159">
        <v>526.69503779999991</v>
      </c>
      <c r="H13" s="159">
        <f t="shared" si="1"/>
        <v>4305.4596134944795</v>
      </c>
      <c r="I13" s="53">
        <f t="shared" si="0"/>
        <v>1618.1403865055208</v>
      </c>
      <c r="J13" s="53"/>
      <c r="AA13" t="s">
        <v>619</v>
      </c>
      <c r="AB13" t="s">
        <v>620</v>
      </c>
    </row>
    <row r="14" spans="1:40">
      <c r="A14" s="12" t="s">
        <v>53</v>
      </c>
      <c r="B14" s="158">
        <v>6531.9</v>
      </c>
      <c r="C14" s="12" t="s">
        <v>53</v>
      </c>
      <c r="D14" s="160">
        <v>971.52750000000003</v>
      </c>
      <c r="E14" s="159">
        <v>2065.5877987891599</v>
      </c>
      <c r="F14" s="159">
        <v>794.04541276687542</v>
      </c>
      <c r="G14" s="159">
        <v>497.09981782</v>
      </c>
      <c r="H14" s="159">
        <f t="shared" si="1"/>
        <v>4328.2605293760353</v>
      </c>
      <c r="I14" s="53">
        <f t="shared" si="0"/>
        <v>2203.6394706239644</v>
      </c>
      <c r="J14" s="53"/>
    </row>
    <row r="15" spans="1:40">
      <c r="A15" s="7" t="s">
        <v>56</v>
      </c>
      <c r="B15" s="156">
        <v>6607.1</v>
      </c>
      <c r="C15" s="7" t="s">
        <v>56</v>
      </c>
      <c r="D15" s="160">
        <v>959.32920000000001</v>
      </c>
      <c r="E15" s="159">
        <v>2312.4291826185531</v>
      </c>
      <c r="F15" s="159">
        <v>796.98657216551953</v>
      </c>
      <c r="G15" s="159">
        <v>529.97982563999994</v>
      </c>
      <c r="H15" s="159">
        <f t="shared" si="1"/>
        <v>4598.7247804240724</v>
      </c>
      <c r="I15" s="53">
        <f t="shared" si="0"/>
        <v>2008.375219575928</v>
      </c>
      <c r="J15" s="53"/>
      <c r="AA15" t="s">
        <v>621</v>
      </c>
    </row>
    <row r="16" spans="1:40">
      <c r="A16" s="12" t="s">
        <v>59</v>
      </c>
      <c r="B16" s="158">
        <v>7037.3</v>
      </c>
      <c r="C16" s="12" t="s">
        <v>59</v>
      </c>
      <c r="D16" s="160">
        <v>1065.5730000000001</v>
      </c>
      <c r="E16" s="159">
        <v>2557.7204755323728</v>
      </c>
      <c r="F16" s="159">
        <v>829.81996343975959</v>
      </c>
      <c r="G16" s="159">
        <v>576.49592192</v>
      </c>
      <c r="H16" s="159">
        <f t="shared" si="1"/>
        <v>5029.6093608921328</v>
      </c>
      <c r="I16" s="53">
        <f t="shared" si="0"/>
        <v>2007.6906391078674</v>
      </c>
      <c r="J16" s="53"/>
      <c r="Y16" t="s">
        <v>622</v>
      </c>
      <c r="Z16" t="s">
        <v>623</v>
      </c>
      <c r="AA16" t="s">
        <v>328</v>
      </c>
      <c r="AB16" t="s">
        <v>619</v>
      </c>
    </row>
    <row r="17" spans="1:28">
      <c r="A17" s="7" t="s">
        <v>62</v>
      </c>
      <c r="B17" s="156">
        <v>7447.1</v>
      </c>
      <c r="C17" s="7" t="s">
        <v>62</v>
      </c>
      <c r="D17" s="160">
        <v>1101.2573</v>
      </c>
      <c r="E17" s="159">
        <v>2889.0563161329369</v>
      </c>
      <c r="F17" s="159">
        <v>872.9152135920001</v>
      </c>
      <c r="G17" s="159">
        <v>728.82957770000007</v>
      </c>
      <c r="H17" s="159">
        <f t="shared" si="1"/>
        <v>5592.0584074249373</v>
      </c>
      <c r="I17" s="53">
        <f t="shared" si="0"/>
        <v>1855.0415925750631</v>
      </c>
      <c r="J17" s="53"/>
      <c r="Z17">
        <v>2001</v>
      </c>
      <c r="AA17" s="73">
        <v>37251</v>
      </c>
      <c r="AB17" s="161">
        <v>1452.9448</v>
      </c>
    </row>
    <row r="18" spans="1:28">
      <c r="A18" s="12" t="s">
        <v>65</v>
      </c>
      <c r="B18" s="158">
        <v>7830</v>
      </c>
      <c r="C18" s="12" t="s">
        <v>65</v>
      </c>
      <c r="D18" s="160">
        <v>1007.5744999999999</v>
      </c>
      <c r="E18" s="159">
        <v>3211.0427394534186</v>
      </c>
      <c r="F18" s="159">
        <v>913.3689744614793</v>
      </c>
      <c r="G18" s="159">
        <v>883.20872664496835</v>
      </c>
      <c r="H18" s="159">
        <f>SUM(D18:G18)</f>
        <v>6015.1949405598662</v>
      </c>
      <c r="I18" s="53">
        <f t="shared" si="0"/>
        <v>1814.8050594401338</v>
      </c>
      <c r="J18" s="53"/>
      <c r="Z18">
        <v>2002</v>
      </c>
      <c r="AA18" s="73">
        <v>37615</v>
      </c>
      <c r="AB18" s="161">
        <v>1350.2429999999999</v>
      </c>
    </row>
    <row r="19" spans="1:28">
      <c r="A19" s="7" t="s">
        <v>68</v>
      </c>
      <c r="B19" s="156">
        <v>8099.5</v>
      </c>
      <c r="C19" s="7" t="s">
        <v>68</v>
      </c>
      <c r="D19" s="160">
        <v>1056.7597000000001</v>
      </c>
      <c r="E19" s="159">
        <v>4100.4191659140979</v>
      </c>
      <c r="F19" s="159">
        <v>1497.2255242007184</v>
      </c>
      <c r="G19" s="159">
        <v>905.18452434084384</v>
      </c>
      <c r="H19" s="159">
        <f t="shared" si="1"/>
        <v>7559.5889144556604</v>
      </c>
      <c r="I19" s="53">
        <f t="shared" si="0"/>
        <v>539.91108554433958</v>
      </c>
      <c r="J19" s="53"/>
      <c r="Z19">
        <v>2003</v>
      </c>
      <c r="AA19" s="73">
        <v>37986</v>
      </c>
      <c r="AB19" s="161">
        <v>1272.2032999999999</v>
      </c>
    </row>
    <row r="20" spans="1:28">
      <c r="A20" s="12" t="s">
        <v>71</v>
      </c>
      <c r="B20" s="158">
        <v>8458</v>
      </c>
      <c r="C20" s="12" t="s">
        <v>71</v>
      </c>
      <c r="D20" s="160">
        <v>986.45979999999997</v>
      </c>
      <c r="E20" s="159">
        <v>4641.3070782074919</v>
      </c>
      <c r="F20" s="159">
        <v>1627.1405355679983</v>
      </c>
      <c r="G20" s="159">
        <v>948.25286114673497</v>
      </c>
      <c r="H20" s="159">
        <f t="shared" si="1"/>
        <v>8203.1602749222238</v>
      </c>
      <c r="I20" s="53">
        <f>B20-H20</f>
        <v>254.83972507777617</v>
      </c>
      <c r="J20" s="53"/>
      <c r="Z20">
        <v>2004</v>
      </c>
      <c r="AA20" s="73">
        <v>38350</v>
      </c>
      <c r="AB20" s="161">
        <v>1401.5021999999999</v>
      </c>
    </row>
    <row r="21" spans="1:28">
      <c r="A21" s="7" t="s">
        <v>74</v>
      </c>
      <c r="B21" s="156">
        <v>8826.4</v>
      </c>
      <c r="C21" s="7" t="s">
        <v>74</v>
      </c>
      <c r="D21" s="160">
        <v>1080.3016</v>
      </c>
      <c r="E21" s="159">
        <v>5023.7152152201888</v>
      </c>
      <c r="F21" s="159">
        <v>1414.7707426775962</v>
      </c>
      <c r="G21" s="159">
        <v>1056.2223659512472</v>
      </c>
      <c r="H21" s="159">
        <f t="shared" si="1"/>
        <v>8575.0099238490311</v>
      </c>
      <c r="I21" s="53">
        <f>B21-H21</f>
        <v>251.39007615096853</v>
      </c>
      <c r="J21" s="53"/>
      <c r="Z21">
        <v>2005</v>
      </c>
      <c r="AA21" s="73">
        <v>38714</v>
      </c>
      <c r="AB21" s="161">
        <v>1637.4757</v>
      </c>
    </row>
    <row r="22" spans="1:28">
      <c r="A22">
        <v>2018</v>
      </c>
      <c r="B22" s="53"/>
      <c r="C22">
        <v>2018</v>
      </c>
      <c r="D22" s="160">
        <v>1055.6141</v>
      </c>
      <c r="E22" s="159">
        <v>5351.9664844911249</v>
      </c>
      <c r="F22" s="159">
        <v>1408.7143059236123</v>
      </c>
      <c r="G22" s="159">
        <v>1178.6614190739278</v>
      </c>
      <c r="H22" s="159">
        <f t="shared" si="1"/>
        <v>8994.9563094886653</v>
      </c>
      <c r="I22" s="53">
        <f>B22-H22</f>
        <v>-8994.9563094886653</v>
      </c>
      <c r="J22" s="53"/>
      <c r="Z22">
        <v>2006</v>
      </c>
      <c r="AA22" s="73">
        <v>39078</v>
      </c>
      <c r="AB22" s="161">
        <v>1974.7104999999999</v>
      </c>
    </row>
    <row r="23" spans="1:28">
      <c r="A23" s="53" t="s">
        <v>624</v>
      </c>
      <c r="B23" s="53" t="s">
        <v>625</v>
      </c>
      <c r="D23" s="53" t="s">
        <v>626</v>
      </c>
      <c r="E23" s="53" t="s">
        <v>627</v>
      </c>
      <c r="F23" s="53" t="s">
        <v>627</v>
      </c>
      <c r="G23" s="53" t="s">
        <v>627</v>
      </c>
      <c r="H23" s="53" t="s">
        <v>627</v>
      </c>
      <c r="I23" s="53"/>
      <c r="J23" s="53"/>
      <c r="Z23">
        <v>2007</v>
      </c>
      <c r="AA23" s="73">
        <v>39442</v>
      </c>
      <c r="AB23" s="161">
        <v>1785.8583000000001</v>
      </c>
    </row>
    <row r="24" spans="1:28">
      <c r="Z24">
        <v>2008</v>
      </c>
      <c r="AA24" s="73">
        <v>39813</v>
      </c>
      <c r="AB24" s="161">
        <v>1681.5391999999999</v>
      </c>
    </row>
    <row r="25" spans="1:28">
      <c r="Z25">
        <v>2009</v>
      </c>
      <c r="AA25" s="73">
        <v>40177</v>
      </c>
      <c r="AB25" s="161">
        <v>1170.0165</v>
      </c>
    </row>
    <row r="26" spans="1:28">
      <c r="Z26">
        <v>2010</v>
      </c>
      <c r="AA26" s="73">
        <v>40541</v>
      </c>
      <c r="AB26" s="161">
        <v>971.52750000000003</v>
      </c>
    </row>
    <row r="27" spans="1:28">
      <c r="A27" s="23" t="s">
        <v>81</v>
      </c>
      <c r="B27" s="23"/>
      <c r="C27" s="23"/>
      <c r="D27" s="23"/>
      <c r="E27" s="23"/>
      <c r="Z27">
        <v>2011</v>
      </c>
      <c r="AA27" s="73">
        <v>40905</v>
      </c>
      <c r="AB27" s="161">
        <v>959.32920000000001</v>
      </c>
    </row>
    <row r="28" spans="1:28">
      <c r="A28" s="23"/>
      <c r="B28" s="23"/>
      <c r="C28" s="23"/>
      <c r="D28" s="23"/>
      <c r="E28" s="23"/>
      <c r="Z28">
        <v>2012</v>
      </c>
      <c r="AA28" s="73">
        <v>41269</v>
      </c>
      <c r="AB28" s="161">
        <v>1065.5730000000001</v>
      </c>
    </row>
    <row r="29" spans="1:28">
      <c r="Z29">
        <v>2013</v>
      </c>
      <c r="AA29" s="73">
        <v>41633</v>
      </c>
      <c r="AB29" s="161">
        <v>1101.2573</v>
      </c>
    </row>
    <row r="30" spans="1:28">
      <c r="Z30">
        <v>2014</v>
      </c>
      <c r="AA30" s="73">
        <v>42004</v>
      </c>
      <c r="AB30" s="161">
        <v>1007.5744999999999</v>
      </c>
    </row>
    <row r="31" spans="1:28">
      <c r="A31" t="s">
        <v>82</v>
      </c>
      <c r="Z31">
        <v>2015</v>
      </c>
      <c r="AA31" s="73">
        <v>42368</v>
      </c>
      <c r="AB31" s="161">
        <v>1056.7597000000001</v>
      </c>
    </row>
    <row r="32" spans="1:28">
      <c r="Z32">
        <v>2016</v>
      </c>
      <c r="AA32" s="73">
        <v>42732</v>
      </c>
      <c r="AB32" s="161">
        <v>986.45979999999997</v>
      </c>
    </row>
    <row r="33" spans="1:28">
      <c r="Z33">
        <v>2017</v>
      </c>
      <c r="AA33" s="73">
        <v>43096</v>
      </c>
      <c r="AB33" s="161">
        <v>1080.3016</v>
      </c>
    </row>
    <row r="34" spans="1:28">
      <c r="A34" t="s">
        <v>628</v>
      </c>
      <c r="Z34">
        <v>2018</v>
      </c>
      <c r="AA34" s="73">
        <v>43460</v>
      </c>
      <c r="AB34" s="161">
        <v>1055.6141</v>
      </c>
    </row>
    <row r="36" spans="1:28">
      <c r="A36" t="s">
        <v>243</v>
      </c>
    </row>
    <row r="37" spans="1:28">
      <c r="A37" t="s">
        <v>19</v>
      </c>
    </row>
    <row r="38" spans="1:28">
      <c r="A38" t="s">
        <v>21</v>
      </c>
    </row>
    <row r="39" spans="1:28">
      <c r="A39" t="s">
        <v>22</v>
      </c>
    </row>
    <row r="60" spans="1:2">
      <c r="A60" t="s">
        <v>618</v>
      </c>
      <c r="B60" t="s">
        <v>629</v>
      </c>
    </row>
  </sheetData>
  <autoFilter ref="Y16:AB34" xr:uid="{00000000-0009-0000-0000-000007000000}"/>
  <mergeCells count="1">
    <mergeCell ref="A27:E28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9D1A4-6B68-4027-9457-70741DDD9545}">
  <sheetPr>
    <tabColor theme="9" tint="-0.249977111117893"/>
  </sheetPr>
  <dimension ref="A1:L22"/>
  <sheetViews>
    <sheetView zoomScale="85" zoomScaleNormal="85" zoomScaleSheetLayoutView="100" workbookViewId="0">
      <pane ySplit="5" topLeftCell="A6" activePane="bottomLeft" state="frozen"/>
      <selection activeCell="M23" sqref="M23"/>
      <selection pane="bottomLeft" activeCell="M23" sqref="M23"/>
    </sheetView>
  </sheetViews>
  <sheetFormatPr defaultColWidth="9.140625" defaultRowHeight="12.75"/>
  <cols>
    <col min="1" max="1" width="9.140625" style="164"/>
    <col min="2" max="9" width="11.7109375" style="163" customWidth="1"/>
    <col min="10" max="10" width="18.140625" style="164" bestFit="1" customWidth="1"/>
    <col min="11" max="12" width="9.140625" style="165"/>
    <col min="13" max="255" width="9.140625" style="164"/>
    <col min="256" max="256" width="3.140625" style="164" bestFit="1" customWidth="1"/>
    <col min="257" max="258" width="11.7109375" style="164" customWidth="1"/>
    <col min="259" max="259" width="2.28515625" style="164" customWidth="1"/>
    <col min="260" max="261" width="11.7109375" style="164" customWidth="1"/>
    <col min="262" max="262" width="2.140625" style="164" customWidth="1"/>
    <col min="263" max="264" width="10.7109375" style="164" customWidth="1"/>
    <col min="265" max="265" width="9.140625" style="164"/>
    <col min="266" max="266" width="18.140625" style="164" bestFit="1" customWidth="1"/>
    <col min="267" max="511" width="9.140625" style="164"/>
    <col min="512" max="512" width="3.140625" style="164" bestFit="1" customWidth="1"/>
    <col min="513" max="514" width="11.7109375" style="164" customWidth="1"/>
    <col min="515" max="515" width="2.28515625" style="164" customWidth="1"/>
    <col min="516" max="517" width="11.7109375" style="164" customWidth="1"/>
    <col min="518" max="518" width="2.140625" style="164" customWidth="1"/>
    <col min="519" max="520" width="10.7109375" style="164" customWidth="1"/>
    <col min="521" max="521" width="9.140625" style="164"/>
    <col min="522" max="522" width="18.140625" style="164" bestFit="1" customWidth="1"/>
    <col min="523" max="767" width="9.140625" style="164"/>
    <col min="768" max="768" width="3.140625" style="164" bestFit="1" customWidth="1"/>
    <col min="769" max="770" width="11.7109375" style="164" customWidth="1"/>
    <col min="771" max="771" width="2.28515625" style="164" customWidth="1"/>
    <col min="772" max="773" width="11.7109375" style="164" customWidth="1"/>
    <col min="774" max="774" width="2.140625" style="164" customWidth="1"/>
    <col min="775" max="776" width="10.7109375" style="164" customWidth="1"/>
    <col min="777" max="777" width="9.140625" style="164"/>
    <col min="778" max="778" width="18.140625" style="164" bestFit="1" customWidth="1"/>
    <col min="779" max="1023" width="9.140625" style="164"/>
    <col min="1024" max="1024" width="3.140625" style="164" bestFit="1" customWidth="1"/>
    <col min="1025" max="1026" width="11.7109375" style="164" customWidth="1"/>
    <col min="1027" max="1027" width="2.28515625" style="164" customWidth="1"/>
    <col min="1028" max="1029" width="11.7109375" style="164" customWidth="1"/>
    <col min="1030" max="1030" width="2.140625" style="164" customWidth="1"/>
    <col min="1031" max="1032" width="10.7109375" style="164" customWidth="1"/>
    <col min="1033" max="1033" width="9.140625" style="164"/>
    <col min="1034" max="1034" width="18.140625" style="164" bestFit="1" customWidth="1"/>
    <col min="1035" max="1279" width="9.140625" style="164"/>
    <col min="1280" max="1280" width="3.140625" style="164" bestFit="1" customWidth="1"/>
    <col min="1281" max="1282" width="11.7109375" style="164" customWidth="1"/>
    <col min="1283" max="1283" width="2.28515625" style="164" customWidth="1"/>
    <col min="1284" max="1285" width="11.7109375" style="164" customWidth="1"/>
    <col min="1286" max="1286" width="2.140625" style="164" customWidth="1"/>
    <col min="1287" max="1288" width="10.7109375" style="164" customWidth="1"/>
    <col min="1289" max="1289" width="9.140625" style="164"/>
    <col min="1290" max="1290" width="18.140625" style="164" bestFit="1" customWidth="1"/>
    <col min="1291" max="1535" width="9.140625" style="164"/>
    <col min="1536" max="1536" width="3.140625" style="164" bestFit="1" customWidth="1"/>
    <col min="1537" max="1538" width="11.7109375" style="164" customWidth="1"/>
    <col min="1539" max="1539" width="2.28515625" style="164" customWidth="1"/>
    <col min="1540" max="1541" width="11.7109375" style="164" customWidth="1"/>
    <col min="1542" max="1542" width="2.140625" style="164" customWidth="1"/>
    <col min="1543" max="1544" width="10.7109375" style="164" customWidth="1"/>
    <col min="1545" max="1545" width="9.140625" style="164"/>
    <col min="1546" max="1546" width="18.140625" style="164" bestFit="1" customWidth="1"/>
    <col min="1547" max="1791" width="9.140625" style="164"/>
    <col min="1792" max="1792" width="3.140625" style="164" bestFit="1" customWidth="1"/>
    <col min="1793" max="1794" width="11.7109375" style="164" customWidth="1"/>
    <col min="1795" max="1795" width="2.28515625" style="164" customWidth="1"/>
    <col min="1796" max="1797" width="11.7109375" style="164" customWidth="1"/>
    <col min="1798" max="1798" width="2.140625" style="164" customWidth="1"/>
    <col min="1799" max="1800" width="10.7109375" style="164" customWidth="1"/>
    <col min="1801" max="1801" width="9.140625" style="164"/>
    <col min="1802" max="1802" width="18.140625" style="164" bestFit="1" customWidth="1"/>
    <col min="1803" max="2047" width="9.140625" style="164"/>
    <col min="2048" max="2048" width="3.140625" style="164" bestFit="1" customWidth="1"/>
    <col min="2049" max="2050" width="11.7109375" style="164" customWidth="1"/>
    <col min="2051" max="2051" width="2.28515625" style="164" customWidth="1"/>
    <col min="2052" max="2053" width="11.7109375" style="164" customWidth="1"/>
    <col min="2054" max="2054" width="2.140625" style="164" customWidth="1"/>
    <col min="2055" max="2056" width="10.7109375" style="164" customWidth="1"/>
    <col min="2057" max="2057" width="9.140625" style="164"/>
    <col min="2058" max="2058" width="18.140625" style="164" bestFit="1" customWidth="1"/>
    <col min="2059" max="2303" width="9.140625" style="164"/>
    <col min="2304" max="2304" width="3.140625" style="164" bestFit="1" customWidth="1"/>
    <col min="2305" max="2306" width="11.7109375" style="164" customWidth="1"/>
    <col min="2307" max="2307" width="2.28515625" style="164" customWidth="1"/>
    <col min="2308" max="2309" width="11.7109375" style="164" customWidth="1"/>
    <col min="2310" max="2310" width="2.140625" style="164" customWidth="1"/>
    <col min="2311" max="2312" width="10.7109375" style="164" customWidth="1"/>
    <col min="2313" max="2313" width="9.140625" style="164"/>
    <col min="2314" max="2314" width="18.140625" style="164" bestFit="1" customWidth="1"/>
    <col min="2315" max="2559" width="9.140625" style="164"/>
    <col min="2560" max="2560" width="3.140625" style="164" bestFit="1" customWidth="1"/>
    <col min="2561" max="2562" width="11.7109375" style="164" customWidth="1"/>
    <col min="2563" max="2563" width="2.28515625" style="164" customWidth="1"/>
    <col min="2564" max="2565" width="11.7109375" style="164" customWidth="1"/>
    <col min="2566" max="2566" width="2.140625" style="164" customWidth="1"/>
    <col min="2567" max="2568" width="10.7109375" style="164" customWidth="1"/>
    <col min="2569" max="2569" width="9.140625" style="164"/>
    <col min="2570" max="2570" width="18.140625" style="164" bestFit="1" customWidth="1"/>
    <col min="2571" max="2815" width="9.140625" style="164"/>
    <col min="2816" max="2816" width="3.140625" style="164" bestFit="1" customWidth="1"/>
    <col min="2817" max="2818" width="11.7109375" style="164" customWidth="1"/>
    <col min="2819" max="2819" width="2.28515625" style="164" customWidth="1"/>
    <col min="2820" max="2821" width="11.7109375" style="164" customWidth="1"/>
    <col min="2822" max="2822" width="2.140625" style="164" customWidth="1"/>
    <col min="2823" max="2824" width="10.7109375" style="164" customWidth="1"/>
    <col min="2825" max="2825" width="9.140625" style="164"/>
    <col min="2826" max="2826" width="18.140625" style="164" bestFit="1" customWidth="1"/>
    <col min="2827" max="3071" width="9.140625" style="164"/>
    <col min="3072" max="3072" width="3.140625" style="164" bestFit="1" customWidth="1"/>
    <col min="3073" max="3074" width="11.7109375" style="164" customWidth="1"/>
    <col min="3075" max="3075" width="2.28515625" style="164" customWidth="1"/>
    <col min="3076" max="3077" width="11.7109375" style="164" customWidth="1"/>
    <col min="3078" max="3078" width="2.140625" style="164" customWidth="1"/>
    <col min="3079" max="3080" width="10.7109375" style="164" customWidth="1"/>
    <col min="3081" max="3081" width="9.140625" style="164"/>
    <col min="3082" max="3082" width="18.140625" style="164" bestFit="1" customWidth="1"/>
    <col min="3083" max="3327" width="9.140625" style="164"/>
    <col min="3328" max="3328" width="3.140625" style="164" bestFit="1" customWidth="1"/>
    <col min="3329" max="3330" width="11.7109375" style="164" customWidth="1"/>
    <col min="3331" max="3331" width="2.28515625" style="164" customWidth="1"/>
    <col min="3332" max="3333" width="11.7109375" style="164" customWidth="1"/>
    <col min="3334" max="3334" width="2.140625" style="164" customWidth="1"/>
    <col min="3335" max="3336" width="10.7109375" style="164" customWidth="1"/>
    <col min="3337" max="3337" width="9.140625" style="164"/>
    <col min="3338" max="3338" width="18.140625" style="164" bestFit="1" customWidth="1"/>
    <col min="3339" max="3583" width="9.140625" style="164"/>
    <col min="3584" max="3584" width="3.140625" style="164" bestFit="1" customWidth="1"/>
    <col min="3585" max="3586" width="11.7109375" style="164" customWidth="1"/>
    <col min="3587" max="3587" width="2.28515625" style="164" customWidth="1"/>
    <col min="3588" max="3589" width="11.7109375" style="164" customWidth="1"/>
    <col min="3590" max="3590" width="2.140625" style="164" customWidth="1"/>
    <col min="3591" max="3592" width="10.7109375" style="164" customWidth="1"/>
    <col min="3593" max="3593" width="9.140625" style="164"/>
    <col min="3594" max="3594" width="18.140625" style="164" bestFit="1" customWidth="1"/>
    <col min="3595" max="3839" width="9.140625" style="164"/>
    <col min="3840" max="3840" width="3.140625" style="164" bestFit="1" customWidth="1"/>
    <col min="3841" max="3842" width="11.7109375" style="164" customWidth="1"/>
    <col min="3843" max="3843" width="2.28515625" style="164" customWidth="1"/>
    <col min="3844" max="3845" width="11.7109375" style="164" customWidth="1"/>
    <col min="3846" max="3846" width="2.140625" style="164" customWidth="1"/>
    <col min="3847" max="3848" width="10.7109375" style="164" customWidth="1"/>
    <col min="3849" max="3849" width="9.140625" style="164"/>
    <col min="3850" max="3850" width="18.140625" style="164" bestFit="1" customWidth="1"/>
    <col min="3851" max="4095" width="9.140625" style="164"/>
    <col min="4096" max="4096" width="3.140625" style="164" bestFit="1" customWidth="1"/>
    <col min="4097" max="4098" width="11.7109375" style="164" customWidth="1"/>
    <col min="4099" max="4099" width="2.28515625" style="164" customWidth="1"/>
    <col min="4100" max="4101" width="11.7109375" style="164" customWidth="1"/>
    <col min="4102" max="4102" width="2.140625" style="164" customWidth="1"/>
    <col min="4103" max="4104" width="10.7109375" style="164" customWidth="1"/>
    <col min="4105" max="4105" width="9.140625" style="164"/>
    <col min="4106" max="4106" width="18.140625" style="164" bestFit="1" customWidth="1"/>
    <col min="4107" max="4351" width="9.140625" style="164"/>
    <col min="4352" max="4352" width="3.140625" style="164" bestFit="1" customWidth="1"/>
    <col min="4353" max="4354" width="11.7109375" style="164" customWidth="1"/>
    <col min="4355" max="4355" width="2.28515625" style="164" customWidth="1"/>
    <col min="4356" max="4357" width="11.7109375" style="164" customWidth="1"/>
    <col min="4358" max="4358" width="2.140625" style="164" customWidth="1"/>
    <col min="4359" max="4360" width="10.7109375" style="164" customWidth="1"/>
    <col min="4361" max="4361" width="9.140625" style="164"/>
    <col min="4362" max="4362" width="18.140625" style="164" bestFit="1" customWidth="1"/>
    <col min="4363" max="4607" width="9.140625" style="164"/>
    <col min="4608" max="4608" width="3.140625" style="164" bestFit="1" customWidth="1"/>
    <col min="4609" max="4610" width="11.7109375" style="164" customWidth="1"/>
    <col min="4611" max="4611" width="2.28515625" style="164" customWidth="1"/>
    <col min="4612" max="4613" width="11.7109375" style="164" customWidth="1"/>
    <col min="4614" max="4614" width="2.140625" style="164" customWidth="1"/>
    <col min="4615" max="4616" width="10.7109375" style="164" customWidth="1"/>
    <col min="4617" max="4617" width="9.140625" style="164"/>
    <col min="4618" max="4618" width="18.140625" style="164" bestFit="1" customWidth="1"/>
    <col min="4619" max="4863" width="9.140625" style="164"/>
    <col min="4864" max="4864" width="3.140625" style="164" bestFit="1" customWidth="1"/>
    <col min="4865" max="4866" width="11.7109375" style="164" customWidth="1"/>
    <col min="4867" max="4867" width="2.28515625" style="164" customWidth="1"/>
    <col min="4868" max="4869" width="11.7109375" style="164" customWidth="1"/>
    <col min="4870" max="4870" width="2.140625" style="164" customWidth="1"/>
    <col min="4871" max="4872" width="10.7109375" style="164" customWidth="1"/>
    <col min="4873" max="4873" width="9.140625" style="164"/>
    <col min="4874" max="4874" width="18.140625" style="164" bestFit="1" customWidth="1"/>
    <col min="4875" max="5119" width="9.140625" style="164"/>
    <col min="5120" max="5120" width="3.140625" style="164" bestFit="1" customWidth="1"/>
    <col min="5121" max="5122" width="11.7109375" style="164" customWidth="1"/>
    <col min="5123" max="5123" width="2.28515625" style="164" customWidth="1"/>
    <col min="5124" max="5125" width="11.7109375" style="164" customWidth="1"/>
    <col min="5126" max="5126" width="2.140625" style="164" customWidth="1"/>
    <col min="5127" max="5128" width="10.7109375" style="164" customWidth="1"/>
    <col min="5129" max="5129" width="9.140625" style="164"/>
    <col min="5130" max="5130" width="18.140625" style="164" bestFit="1" customWidth="1"/>
    <col min="5131" max="5375" width="9.140625" style="164"/>
    <col min="5376" max="5376" width="3.140625" style="164" bestFit="1" customWidth="1"/>
    <col min="5377" max="5378" width="11.7109375" style="164" customWidth="1"/>
    <col min="5379" max="5379" width="2.28515625" style="164" customWidth="1"/>
    <col min="5380" max="5381" width="11.7109375" style="164" customWidth="1"/>
    <col min="5382" max="5382" width="2.140625" style="164" customWidth="1"/>
    <col min="5383" max="5384" width="10.7109375" style="164" customWidth="1"/>
    <col min="5385" max="5385" width="9.140625" style="164"/>
    <col min="5386" max="5386" width="18.140625" style="164" bestFit="1" customWidth="1"/>
    <col min="5387" max="5631" width="9.140625" style="164"/>
    <col min="5632" max="5632" width="3.140625" style="164" bestFit="1" customWidth="1"/>
    <col min="5633" max="5634" width="11.7109375" style="164" customWidth="1"/>
    <col min="5635" max="5635" width="2.28515625" style="164" customWidth="1"/>
    <col min="5636" max="5637" width="11.7109375" style="164" customWidth="1"/>
    <col min="5638" max="5638" width="2.140625" style="164" customWidth="1"/>
    <col min="5639" max="5640" width="10.7109375" style="164" customWidth="1"/>
    <col min="5641" max="5641" width="9.140625" style="164"/>
    <col min="5642" max="5642" width="18.140625" style="164" bestFit="1" customWidth="1"/>
    <col min="5643" max="5887" width="9.140625" style="164"/>
    <col min="5888" max="5888" width="3.140625" style="164" bestFit="1" customWidth="1"/>
    <col min="5889" max="5890" width="11.7109375" style="164" customWidth="1"/>
    <col min="5891" max="5891" width="2.28515625" style="164" customWidth="1"/>
    <col min="5892" max="5893" width="11.7109375" style="164" customWidth="1"/>
    <col min="5894" max="5894" width="2.140625" style="164" customWidth="1"/>
    <col min="5895" max="5896" width="10.7109375" style="164" customWidth="1"/>
    <col min="5897" max="5897" width="9.140625" style="164"/>
    <col min="5898" max="5898" width="18.140625" style="164" bestFit="1" customWidth="1"/>
    <col min="5899" max="6143" width="9.140625" style="164"/>
    <col min="6144" max="6144" width="3.140625" style="164" bestFit="1" customWidth="1"/>
    <col min="6145" max="6146" width="11.7109375" style="164" customWidth="1"/>
    <col min="6147" max="6147" width="2.28515625" style="164" customWidth="1"/>
    <col min="6148" max="6149" width="11.7109375" style="164" customWidth="1"/>
    <col min="6150" max="6150" width="2.140625" style="164" customWidth="1"/>
    <col min="6151" max="6152" width="10.7109375" style="164" customWidth="1"/>
    <col min="6153" max="6153" width="9.140625" style="164"/>
    <col min="6154" max="6154" width="18.140625" style="164" bestFit="1" customWidth="1"/>
    <col min="6155" max="6399" width="9.140625" style="164"/>
    <col min="6400" max="6400" width="3.140625" style="164" bestFit="1" customWidth="1"/>
    <col min="6401" max="6402" width="11.7109375" style="164" customWidth="1"/>
    <col min="6403" max="6403" width="2.28515625" style="164" customWidth="1"/>
    <col min="6404" max="6405" width="11.7109375" style="164" customWidth="1"/>
    <col min="6406" max="6406" width="2.140625" style="164" customWidth="1"/>
    <col min="6407" max="6408" width="10.7109375" style="164" customWidth="1"/>
    <col min="6409" max="6409" width="9.140625" style="164"/>
    <col min="6410" max="6410" width="18.140625" style="164" bestFit="1" customWidth="1"/>
    <col min="6411" max="6655" width="9.140625" style="164"/>
    <col min="6656" max="6656" width="3.140625" style="164" bestFit="1" customWidth="1"/>
    <col min="6657" max="6658" width="11.7109375" style="164" customWidth="1"/>
    <col min="6659" max="6659" width="2.28515625" style="164" customWidth="1"/>
    <col min="6660" max="6661" width="11.7109375" style="164" customWidth="1"/>
    <col min="6662" max="6662" width="2.140625" style="164" customWidth="1"/>
    <col min="6663" max="6664" width="10.7109375" style="164" customWidth="1"/>
    <col min="6665" max="6665" width="9.140625" style="164"/>
    <col min="6666" max="6666" width="18.140625" style="164" bestFit="1" customWidth="1"/>
    <col min="6667" max="6911" width="9.140625" style="164"/>
    <col min="6912" max="6912" width="3.140625" style="164" bestFit="1" customWidth="1"/>
    <col min="6913" max="6914" width="11.7109375" style="164" customWidth="1"/>
    <col min="6915" max="6915" width="2.28515625" style="164" customWidth="1"/>
    <col min="6916" max="6917" width="11.7109375" style="164" customWidth="1"/>
    <col min="6918" max="6918" width="2.140625" style="164" customWidth="1"/>
    <col min="6919" max="6920" width="10.7109375" style="164" customWidth="1"/>
    <col min="6921" max="6921" width="9.140625" style="164"/>
    <col min="6922" max="6922" width="18.140625" style="164" bestFit="1" customWidth="1"/>
    <col min="6923" max="7167" width="9.140625" style="164"/>
    <col min="7168" max="7168" width="3.140625" style="164" bestFit="1" customWidth="1"/>
    <col min="7169" max="7170" width="11.7109375" style="164" customWidth="1"/>
    <col min="7171" max="7171" width="2.28515625" style="164" customWidth="1"/>
    <col min="7172" max="7173" width="11.7109375" style="164" customWidth="1"/>
    <col min="7174" max="7174" width="2.140625" style="164" customWidth="1"/>
    <col min="7175" max="7176" width="10.7109375" style="164" customWidth="1"/>
    <col min="7177" max="7177" width="9.140625" style="164"/>
    <col min="7178" max="7178" width="18.140625" style="164" bestFit="1" customWidth="1"/>
    <col min="7179" max="7423" width="9.140625" style="164"/>
    <col min="7424" max="7424" width="3.140625" style="164" bestFit="1" customWidth="1"/>
    <col min="7425" max="7426" width="11.7109375" style="164" customWidth="1"/>
    <col min="7427" max="7427" width="2.28515625" style="164" customWidth="1"/>
    <col min="7428" max="7429" width="11.7109375" style="164" customWidth="1"/>
    <col min="7430" max="7430" width="2.140625" style="164" customWidth="1"/>
    <col min="7431" max="7432" width="10.7109375" style="164" customWidth="1"/>
    <col min="7433" max="7433" width="9.140625" style="164"/>
    <col min="7434" max="7434" width="18.140625" style="164" bestFit="1" customWidth="1"/>
    <col min="7435" max="7679" width="9.140625" style="164"/>
    <col min="7680" max="7680" width="3.140625" style="164" bestFit="1" customWidth="1"/>
    <col min="7681" max="7682" width="11.7109375" style="164" customWidth="1"/>
    <col min="7683" max="7683" width="2.28515625" style="164" customWidth="1"/>
    <col min="7684" max="7685" width="11.7109375" style="164" customWidth="1"/>
    <col min="7686" max="7686" width="2.140625" style="164" customWidth="1"/>
    <col min="7687" max="7688" width="10.7109375" style="164" customWidth="1"/>
    <col min="7689" max="7689" width="9.140625" style="164"/>
    <col min="7690" max="7690" width="18.140625" style="164" bestFit="1" customWidth="1"/>
    <col min="7691" max="7935" width="9.140625" style="164"/>
    <col min="7936" max="7936" width="3.140625" style="164" bestFit="1" customWidth="1"/>
    <col min="7937" max="7938" width="11.7109375" style="164" customWidth="1"/>
    <col min="7939" max="7939" width="2.28515625" style="164" customWidth="1"/>
    <col min="7940" max="7941" width="11.7109375" style="164" customWidth="1"/>
    <col min="7942" max="7942" width="2.140625" style="164" customWidth="1"/>
    <col min="7943" max="7944" width="10.7109375" style="164" customWidth="1"/>
    <col min="7945" max="7945" width="9.140625" style="164"/>
    <col min="7946" max="7946" width="18.140625" style="164" bestFit="1" customWidth="1"/>
    <col min="7947" max="8191" width="9.140625" style="164"/>
    <col min="8192" max="8192" width="3.140625" style="164" bestFit="1" customWidth="1"/>
    <col min="8193" max="8194" width="11.7109375" style="164" customWidth="1"/>
    <col min="8195" max="8195" width="2.28515625" style="164" customWidth="1"/>
    <col min="8196" max="8197" width="11.7109375" style="164" customWidth="1"/>
    <col min="8198" max="8198" width="2.140625" style="164" customWidth="1"/>
    <col min="8199" max="8200" width="10.7109375" style="164" customWidth="1"/>
    <col min="8201" max="8201" width="9.140625" style="164"/>
    <col min="8202" max="8202" width="18.140625" style="164" bestFit="1" customWidth="1"/>
    <col min="8203" max="8447" width="9.140625" style="164"/>
    <col min="8448" max="8448" width="3.140625" style="164" bestFit="1" customWidth="1"/>
    <col min="8449" max="8450" width="11.7109375" style="164" customWidth="1"/>
    <col min="8451" max="8451" width="2.28515625" style="164" customWidth="1"/>
    <col min="8452" max="8453" width="11.7109375" style="164" customWidth="1"/>
    <col min="8454" max="8454" width="2.140625" style="164" customWidth="1"/>
    <col min="8455" max="8456" width="10.7109375" style="164" customWidth="1"/>
    <col min="8457" max="8457" width="9.140625" style="164"/>
    <col min="8458" max="8458" width="18.140625" style="164" bestFit="1" customWidth="1"/>
    <col min="8459" max="8703" width="9.140625" style="164"/>
    <col min="8704" max="8704" width="3.140625" style="164" bestFit="1" customWidth="1"/>
    <col min="8705" max="8706" width="11.7109375" style="164" customWidth="1"/>
    <col min="8707" max="8707" width="2.28515625" style="164" customWidth="1"/>
    <col min="8708" max="8709" width="11.7109375" style="164" customWidth="1"/>
    <col min="8710" max="8710" width="2.140625" style="164" customWidth="1"/>
    <col min="8711" max="8712" width="10.7109375" style="164" customWidth="1"/>
    <col min="8713" max="8713" width="9.140625" style="164"/>
    <col min="8714" max="8714" width="18.140625" style="164" bestFit="1" customWidth="1"/>
    <col min="8715" max="8959" width="9.140625" style="164"/>
    <col min="8960" max="8960" width="3.140625" style="164" bestFit="1" customWidth="1"/>
    <col min="8961" max="8962" width="11.7109375" style="164" customWidth="1"/>
    <col min="8963" max="8963" width="2.28515625" style="164" customWidth="1"/>
    <col min="8964" max="8965" width="11.7109375" style="164" customWidth="1"/>
    <col min="8966" max="8966" width="2.140625" style="164" customWidth="1"/>
    <col min="8967" max="8968" width="10.7109375" style="164" customWidth="1"/>
    <col min="8969" max="8969" width="9.140625" style="164"/>
    <col min="8970" max="8970" width="18.140625" style="164" bestFit="1" customWidth="1"/>
    <col min="8971" max="9215" width="9.140625" style="164"/>
    <col min="9216" max="9216" width="3.140625" style="164" bestFit="1" customWidth="1"/>
    <col min="9217" max="9218" width="11.7109375" style="164" customWidth="1"/>
    <col min="9219" max="9219" width="2.28515625" style="164" customWidth="1"/>
    <col min="9220" max="9221" width="11.7109375" style="164" customWidth="1"/>
    <col min="9222" max="9222" width="2.140625" style="164" customWidth="1"/>
    <col min="9223" max="9224" width="10.7109375" style="164" customWidth="1"/>
    <col min="9225" max="9225" width="9.140625" style="164"/>
    <col min="9226" max="9226" width="18.140625" style="164" bestFit="1" customWidth="1"/>
    <col min="9227" max="9471" width="9.140625" style="164"/>
    <col min="9472" max="9472" width="3.140625" style="164" bestFit="1" customWidth="1"/>
    <col min="9473" max="9474" width="11.7109375" style="164" customWidth="1"/>
    <col min="9475" max="9475" width="2.28515625" style="164" customWidth="1"/>
    <col min="9476" max="9477" width="11.7109375" style="164" customWidth="1"/>
    <col min="9478" max="9478" width="2.140625" style="164" customWidth="1"/>
    <col min="9479" max="9480" width="10.7109375" style="164" customWidth="1"/>
    <col min="9481" max="9481" width="9.140625" style="164"/>
    <col min="9482" max="9482" width="18.140625" style="164" bestFit="1" customWidth="1"/>
    <col min="9483" max="9727" width="9.140625" style="164"/>
    <col min="9728" max="9728" width="3.140625" style="164" bestFit="1" customWidth="1"/>
    <col min="9729" max="9730" width="11.7109375" style="164" customWidth="1"/>
    <col min="9731" max="9731" width="2.28515625" style="164" customWidth="1"/>
    <col min="9732" max="9733" width="11.7109375" style="164" customWidth="1"/>
    <col min="9734" max="9734" width="2.140625" style="164" customWidth="1"/>
    <col min="9735" max="9736" width="10.7109375" style="164" customWidth="1"/>
    <col min="9737" max="9737" width="9.140625" style="164"/>
    <col min="9738" max="9738" width="18.140625" style="164" bestFit="1" customWidth="1"/>
    <col min="9739" max="9983" width="9.140625" style="164"/>
    <col min="9984" max="9984" width="3.140625" style="164" bestFit="1" customWidth="1"/>
    <col min="9985" max="9986" width="11.7109375" style="164" customWidth="1"/>
    <col min="9987" max="9987" width="2.28515625" style="164" customWidth="1"/>
    <col min="9988" max="9989" width="11.7109375" style="164" customWidth="1"/>
    <col min="9990" max="9990" width="2.140625" style="164" customWidth="1"/>
    <col min="9991" max="9992" width="10.7109375" style="164" customWidth="1"/>
    <col min="9993" max="9993" width="9.140625" style="164"/>
    <col min="9994" max="9994" width="18.140625" style="164" bestFit="1" customWidth="1"/>
    <col min="9995" max="10239" width="9.140625" style="164"/>
    <col min="10240" max="10240" width="3.140625" style="164" bestFit="1" customWidth="1"/>
    <col min="10241" max="10242" width="11.7109375" style="164" customWidth="1"/>
    <col min="10243" max="10243" width="2.28515625" style="164" customWidth="1"/>
    <col min="10244" max="10245" width="11.7109375" style="164" customWidth="1"/>
    <col min="10246" max="10246" width="2.140625" style="164" customWidth="1"/>
    <col min="10247" max="10248" width="10.7109375" style="164" customWidth="1"/>
    <col min="10249" max="10249" width="9.140625" style="164"/>
    <col min="10250" max="10250" width="18.140625" style="164" bestFit="1" customWidth="1"/>
    <col min="10251" max="10495" width="9.140625" style="164"/>
    <col min="10496" max="10496" width="3.140625" style="164" bestFit="1" customWidth="1"/>
    <col min="10497" max="10498" width="11.7109375" style="164" customWidth="1"/>
    <col min="10499" max="10499" width="2.28515625" style="164" customWidth="1"/>
    <col min="10500" max="10501" width="11.7109375" style="164" customWidth="1"/>
    <col min="10502" max="10502" width="2.140625" style="164" customWidth="1"/>
    <col min="10503" max="10504" width="10.7109375" style="164" customWidth="1"/>
    <col min="10505" max="10505" width="9.140625" style="164"/>
    <col min="10506" max="10506" width="18.140625" style="164" bestFit="1" customWidth="1"/>
    <col min="10507" max="10751" width="9.140625" style="164"/>
    <col min="10752" max="10752" width="3.140625" style="164" bestFit="1" customWidth="1"/>
    <col min="10753" max="10754" width="11.7109375" style="164" customWidth="1"/>
    <col min="10755" max="10755" width="2.28515625" style="164" customWidth="1"/>
    <col min="10756" max="10757" width="11.7109375" style="164" customWidth="1"/>
    <col min="10758" max="10758" width="2.140625" style="164" customWidth="1"/>
    <col min="10759" max="10760" width="10.7109375" style="164" customWidth="1"/>
    <col min="10761" max="10761" width="9.140625" style="164"/>
    <col min="10762" max="10762" width="18.140625" style="164" bestFit="1" customWidth="1"/>
    <col min="10763" max="11007" width="9.140625" style="164"/>
    <col min="11008" max="11008" width="3.140625" style="164" bestFit="1" customWidth="1"/>
    <col min="11009" max="11010" width="11.7109375" style="164" customWidth="1"/>
    <col min="11011" max="11011" width="2.28515625" style="164" customWidth="1"/>
    <col min="11012" max="11013" width="11.7109375" style="164" customWidth="1"/>
    <col min="11014" max="11014" width="2.140625" style="164" customWidth="1"/>
    <col min="11015" max="11016" width="10.7109375" style="164" customWidth="1"/>
    <col min="11017" max="11017" width="9.140625" style="164"/>
    <col min="11018" max="11018" width="18.140625" style="164" bestFit="1" customWidth="1"/>
    <col min="11019" max="11263" width="9.140625" style="164"/>
    <col min="11264" max="11264" width="3.140625" style="164" bestFit="1" customWidth="1"/>
    <col min="11265" max="11266" width="11.7109375" style="164" customWidth="1"/>
    <col min="11267" max="11267" width="2.28515625" style="164" customWidth="1"/>
    <col min="11268" max="11269" width="11.7109375" style="164" customWidth="1"/>
    <col min="11270" max="11270" width="2.140625" style="164" customWidth="1"/>
    <col min="11271" max="11272" width="10.7109375" style="164" customWidth="1"/>
    <col min="11273" max="11273" width="9.140625" style="164"/>
    <col min="11274" max="11274" width="18.140625" style="164" bestFit="1" customWidth="1"/>
    <col min="11275" max="11519" width="9.140625" style="164"/>
    <col min="11520" max="11520" width="3.140625" style="164" bestFit="1" customWidth="1"/>
    <col min="11521" max="11522" width="11.7109375" style="164" customWidth="1"/>
    <col min="11523" max="11523" width="2.28515625" style="164" customWidth="1"/>
    <col min="11524" max="11525" width="11.7109375" style="164" customWidth="1"/>
    <col min="11526" max="11526" width="2.140625" style="164" customWidth="1"/>
    <col min="11527" max="11528" width="10.7109375" style="164" customWidth="1"/>
    <col min="11529" max="11529" width="9.140625" style="164"/>
    <col min="11530" max="11530" width="18.140625" style="164" bestFit="1" customWidth="1"/>
    <col min="11531" max="11775" width="9.140625" style="164"/>
    <col min="11776" max="11776" width="3.140625" style="164" bestFit="1" customWidth="1"/>
    <col min="11777" max="11778" width="11.7109375" style="164" customWidth="1"/>
    <col min="11779" max="11779" width="2.28515625" style="164" customWidth="1"/>
    <col min="11780" max="11781" width="11.7109375" style="164" customWidth="1"/>
    <col min="11782" max="11782" width="2.140625" style="164" customWidth="1"/>
    <col min="11783" max="11784" width="10.7109375" style="164" customWidth="1"/>
    <col min="11785" max="11785" width="9.140625" style="164"/>
    <col min="11786" max="11786" width="18.140625" style="164" bestFit="1" customWidth="1"/>
    <col min="11787" max="12031" width="9.140625" style="164"/>
    <col min="12032" max="12032" width="3.140625" style="164" bestFit="1" customWidth="1"/>
    <col min="12033" max="12034" width="11.7109375" style="164" customWidth="1"/>
    <col min="12035" max="12035" width="2.28515625" style="164" customWidth="1"/>
    <col min="12036" max="12037" width="11.7109375" style="164" customWidth="1"/>
    <col min="12038" max="12038" width="2.140625" style="164" customWidth="1"/>
    <col min="12039" max="12040" width="10.7109375" style="164" customWidth="1"/>
    <col min="12041" max="12041" width="9.140625" style="164"/>
    <col min="12042" max="12042" width="18.140625" style="164" bestFit="1" customWidth="1"/>
    <col min="12043" max="12287" width="9.140625" style="164"/>
    <col min="12288" max="12288" width="3.140625" style="164" bestFit="1" customWidth="1"/>
    <col min="12289" max="12290" width="11.7109375" style="164" customWidth="1"/>
    <col min="12291" max="12291" width="2.28515625" style="164" customWidth="1"/>
    <col min="12292" max="12293" width="11.7109375" style="164" customWidth="1"/>
    <col min="12294" max="12294" width="2.140625" style="164" customWidth="1"/>
    <col min="12295" max="12296" width="10.7109375" style="164" customWidth="1"/>
    <col min="12297" max="12297" width="9.140625" style="164"/>
    <col min="12298" max="12298" width="18.140625" style="164" bestFit="1" customWidth="1"/>
    <col min="12299" max="12543" width="9.140625" style="164"/>
    <col min="12544" max="12544" width="3.140625" style="164" bestFit="1" customWidth="1"/>
    <col min="12545" max="12546" width="11.7109375" style="164" customWidth="1"/>
    <col min="12547" max="12547" width="2.28515625" style="164" customWidth="1"/>
    <col min="12548" max="12549" width="11.7109375" style="164" customWidth="1"/>
    <col min="12550" max="12550" width="2.140625" style="164" customWidth="1"/>
    <col min="12551" max="12552" width="10.7109375" style="164" customWidth="1"/>
    <col min="12553" max="12553" width="9.140625" style="164"/>
    <col min="12554" max="12554" width="18.140625" style="164" bestFit="1" customWidth="1"/>
    <col min="12555" max="12799" width="9.140625" style="164"/>
    <col min="12800" max="12800" width="3.140625" style="164" bestFit="1" customWidth="1"/>
    <col min="12801" max="12802" width="11.7109375" style="164" customWidth="1"/>
    <col min="12803" max="12803" width="2.28515625" style="164" customWidth="1"/>
    <col min="12804" max="12805" width="11.7109375" style="164" customWidth="1"/>
    <col min="12806" max="12806" width="2.140625" style="164" customWidth="1"/>
    <col min="12807" max="12808" width="10.7109375" style="164" customWidth="1"/>
    <col min="12809" max="12809" width="9.140625" style="164"/>
    <col min="12810" max="12810" width="18.140625" style="164" bestFit="1" customWidth="1"/>
    <col min="12811" max="13055" width="9.140625" style="164"/>
    <col min="13056" max="13056" width="3.140625" style="164" bestFit="1" customWidth="1"/>
    <col min="13057" max="13058" width="11.7109375" style="164" customWidth="1"/>
    <col min="13059" max="13059" width="2.28515625" style="164" customWidth="1"/>
    <col min="13060" max="13061" width="11.7109375" style="164" customWidth="1"/>
    <col min="13062" max="13062" width="2.140625" style="164" customWidth="1"/>
    <col min="13063" max="13064" width="10.7109375" style="164" customWidth="1"/>
    <col min="13065" max="13065" width="9.140625" style="164"/>
    <col min="13066" max="13066" width="18.140625" style="164" bestFit="1" customWidth="1"/>
    <col min="13067" max="13311" width="9.140625" style="164"/>
    <col min="13312" max="13312" width="3.140625" style="164" bestFit="1" customWidth="1"/>
    <col min="13313" max="13314" width="11.7109375" style="164" customWidth="1"/>
    <col min="13315" max="13315" width="2.28515625" style="164" customWidth="1"/>
    <col min="13316" max="13317" width="11.7109375" style="164" customWidth="1"/>
    <col min="13318" max="13318" width="2.140625" style="164" customWidth="1"/>
    <col min="13319" max="13320" width="10.7109375" style="164" customWidth="1"/>
    <col min="13321" max="13321" width="9.140625" style="164"/>
    <col min="13322" max="13322" width="18.140625" style="164" bestFit="1" customWidth="1"/>
    <col min="13323" max="13567" width="9.140625" style="164"/>
    <col min="13568" max="13568" width="3.140625" style="164" bestFit="1" customWidth="1"/>
    <col min="13569" max="13570" width="11.7109375" style="164" customWidth="1"/>
    <col min="13571" max="13571" width="2.28515625" style="164" customWidth="1"/>
    <col min="13572" max="13573" width="11.7109375" style="164" customWidth="1"/>
    <col min="13574" max="13574" width="2.140625" style="164" customWidth="1"/>
    <col min="13575" max="13576" width="10.7109375" style="164" customWidth="1"/>
    <col min="13577" max="13577" width="9.140625" style="164"/>
    <col min="13578" max="13578" width="18.140625" style="164" bestFit="1" customWidth="1"/>
    <col min="13579" max="13823" width="9.140625" style="164"/>
    <col min="13824" max="13824" width="3.140625" style="164" bestFit="1" customWidth="1"/>
    <col min="13825" max="13826" width="11.7109375" style="164" customWidth="1"/>
    <col min="13827" max="13827" width="2.28515625" style="164" customWidth="1"/>
    <col min="13828" max="13829" width="11.7109375" style="164" customWidth="1"/>
    <col min="13830" max="13830" width="2.140625" style="164" customWidth="1"/>
    <col min="13831" max="13832" width="10.7109375" style="164" customWidth="1"/>
    <col min="13833" max="13833" width="9.140625" style="164"/>
    <col min="13834" max="13834" width="18.140625" style="164" bestFit="1" customWidth="1"/>
    <col min="13835" max="14079" width="9.140625" style="164"/>
    <col min="14080" max="14080" width="3.140625" style="164" bestFit="1" customWidth="1"/>
    <col min="14081" max="14082" width="11.7109375" style="164" customWidth="1"/>
    <col min="14083" max="14083" width="2.28515625" style="164" customWidth="1"/>
    <col min="14084" max="14085" width="11.7109375" style="164" customWidth="1"/>
    <col min="14086" max="14086" width="2.140625" style="164" customWidth="1"/>
    <col min="14087" max="14088" width="10.7109375" style="164" customWidth="1"/>
    <col min="14089" max="14089" width="9.140625" style="164"/>
    <col min="14090" max="14090" width="18.140625" style="164" bestFit="1" customWidth="1"/>
    <col min="14091" max="14335" width="9.140625" style="164"/>
    <col min="14336" max="14336" width="3.140625" style="164" bestFit="1" customWidth="1"/>
    <col min="14337" max="14338" width="11.7109375" style="164" customWidth="1"/>
    <col min="14339" max="14339" width="2.28515625" style="164" customWidth="1"/>
    <col min="14340" max="14341" width="11.7109375" style="164" customWidth="1"/>
    <col min="14342" max="14342" width="2.140625" style="164" customWidth="1"/>
    <col min="14343" max="14344" width="10.7109375" style="164" customWidth="1"/>
    <col min="14345" max="14345" width="9.140625" style="164"/>
    <col min="14346" max="14346" width="18.140625" style="164" bestFit="1" customWidth="1"/>
    <col min="14347" max="14591" width="9.140625" style="164"/>
    <col min="14592" max="14592" width="3.140625" style="164" bestFit="1" customWidth="1"/>
    <col min="14593" max="14594" width="11.7109375" style="164" customWidth="1"/>
    <col min="14595" max="14595" width="2.28515625" style="164" customWidth="1"/>
    <col min="14596" max="14597" width="11.7109375" style="164" customWidth="1"/>
    <col min="14598" max="14598" width="2.140625" style="164" customWidth="1"/>
    <col min="14599" max="14600" width="10.7109375" style="164" customWidth="1"/>
    <col min="14601" max="14601" width="9.140625" style="164"/>
    <col min="14602" max="14602" width="18.140625" style="164" bestFit="1" customWidth="1"/>
    <col min="14603" max="14847" width="9.140625" style="164"/>
    <col min="14848" max="14848" width="3.140625" style="164" bestFit="1" customWidth="1"/>
    <col min="14849" max="14850" width="11.7109375" style="164" customWidth="1"/>
    <col min="14851" max="14851" width="2.28515625" style="164" customWidth="1"/>
    <col min="14852" max="14853" width="11.7109375" style="164" customWidth="1"/>
    <col min="14854" max="14854" width="2.140625" style="164" customWidth="1"/>
    <col min="14855" max="14856" width="10.7109375" style="164" customWidth="1"/>
    <col min="14857" max="14857" width="9.140625" style="164"/>
    <col min="14858" max="14858" width="18.140625" style="164" bestFit="1" customWidth="1"/>
    <col min="14859" max="15103" width="9.140625" style="164"/>
    <col min="15104" max="15104" width="3.140625" style="164" bestFit="1" customWidth="1"/>
    <col min="15105" max="15106" width="11.7109375" style="164" customWidth="1"/>
    <col min="15107" max="15107" width="2.28515625" style="164" customWidth="1"/>
    <col min="15108" max="15109" width="11.7109375" style="164" customWidth="1"/>
    <col min="15110" max="15110" width="2.140625" style="164" customWidth="1"/>
    <col min="15111" max="15112" width="10.7109375" style="164" customWidth="1"/>
    <col min="15113" max="15113" width="9.140625" style="164"/>
    <col min="15114" max="15114" width="18.140625" style="164" bestFit="1" customWidth="1"/>
    <col min="15115" max="15359" width="9.140625" style="164"/>
    <col min="15360" max="15360" width="3.140625" style="164" bestFit="1" customWidth="1"/>
    <col min="15361" max="15362" width="11.7109375" style="164" customWidth="1"/>
    <col min="15363" max="15363" width="2.28515625" style="164" customWidth="1"/>
    <col min="15364" max="15365" width="11.7109375" style="164" customWidth="1"/>
    <col min="15366" max="15366" width="2.140625" style="164" customWidth="1"/>
    <col min="15367" max="15368" width="10.7109375" style="164" customWidth="1"/>
    <col min="15369" max="15369" width="9.140625" style="164"/>
    <col min="15370" max="15370" width="18.140625" style="164" bestFit="1" customWidth="1"/>
    <col min="15371" max="15615" width="9.140625" style="164"/>
    <col min="15616" max="15616" width="3.140625" style="164" bestFit="1" customWidth="1"/>
    <col min="15617" max="15618" width="11.7109375" style="164" customWidth="1"/>
    <col min="15619" max="15619" width="2.28515625" style="164" customWidth="1"/>
    <col min="15620" max="15621" width="11.7109375" style="164" customWidth="1"/>
    <col min="15622" max="15622" width="2.140625" style="164" customWidth="1"/>
    <col min="15623" max="15624" width="10.7109375" style="164" customWidth="1"/>
    <col min="15625" max="15625" width="9.140625" style="164"/>
    <col min="15626" max="15626" width="18.140625" style="164" bestFit="1" customWidth="1"/>
    <col min="15627" max="15871" width="9.140625" style="164"/>
    <col min="15872" max="15872" width="3.140625" style="164" bestFit="1" customWidth="1"/>
    <col min="15873" max="15874" width="11.7109375" style="164" customWidth="1"/>
    <col min="15875" max="15875" width="2.28515625" style="164" customWidth="1"/>
    <col min="15876" max="15877" width="11.7109375" style="164" customWidth="1"/>
    <col min="15878" max="15878" width="2.140625" style="164" customWidth="1"/>
    <col min="15879" max="15880" width="10.7109375" style="164" customWidth="1"/>
    <col min="15881" max="15881" width="9.140625" style="164"/>
    <col min="15882" max="15882" width="18.140625" style="164" bestFit="1" customWidth="1"/>
    <col min="15883" max="16127" width="9.140625" style="164"/>
    <col min="16128" max="16128" width="3.140625" style="164" bestFit="1" customWidth="1"/>
    <col min="16129" max="16130" width="11.7109375" style="164" customWidth="1"/>
    <col min="16131" max="16131" width="2.28515625" style="164" customWidth="1"/>
    <col min="16132" max="16133" width="11.7109375" style="164" customWidth="1"/>
    <col min="16134" max="16134" width="2.140625" style="164" customWidth="1"/>
    <col min="16135" max="16136" width="10.7109375" style="164" customWidth="1"/>
    <col min="16137" max="16137" width="9.140625" style="164"/>
    <col min="16138" max="16138" width="18.140625" style="164" bestFit="1" customWidth="1"/>
    <col min="16139" max="16384" width="9.140625" style="164"/>
  </cols>
  <sheetData>
    <row r="1" spans="1:12">
      <c r="A1" s="162" t="s">
        <v>630</v>
      </c>
    </row>
    <row r="2" spans="1:12">
      <c r="A2" s="162" t="s">
        <v>631</v>
      </c>
    </row>
    <row r="3" spans="1:12">
      <c r="A3" s="162" t="s">
        <v>632</v>
      </c>
    </row>
    <row r="4" spans="1:12">
      <c r="B4" s="166" t="s">
        <v>633</v>
      </c>
      <c r="C4" s="166"/>
      <c r="D4" s="167" t="s">
        <v>634</v>
      </c>
      <c r="E4" s="167"/>
    </row>
    <row r="5" spans="1:12" s="168" customFormat="1" ht="27" customHeight="1">
      <c r="A5" s="168" t="s">
        <v>3</v>
      </c>
      <c r="B5" s="169" t="s">
        <v>635</v>
      </c>
      <c r="C5" s="169" t="s">
        <v>636</v>
      </c>
      <c r="D5" s="169" t="s">
        <v>637</v>
      </c>
      <c r="E5" s="169" t="s">
        <v>638</v>
      </c>
      <c r="F5" s="170" t="s">
        <v>15</v>
      </c>
      <c r="G5" s="169" t="s">
        <v>635</v>
      </c>
      <c r="H5" s="169" t="s">
        <v>636</v>
      </c>
      <c r="I5" s="169" t="s">
        <v>637</v>
      </c>
      <c r="J5" s="169" t="s">
        <v>638</v>
      </c>
      <c r="K5" s="170" t="s">
        <v>15</v>
      </c>
      <c r="L5" s="171"/>
    </row>
    <row r="6" spans="1:12">
      <c r="A6" s="164">
        <v>2002</v>
      </c>
      <c r="B6" s="163">
        <v>3158.2370000000001</v>
      </c>
      <c r="C6" s="163">
        <v>922.70270000000005</v>
      </c>
      <c r="D6" s="163">
        <v>296.9171</v>
      </c>
      <c r="E6" s="163">
        <v>911.53800000000001</v>
      </c>
      <c r="F6" s="163">
        <f>SUM(B6:E6)</f>
        <v>5289.3948</v>
      </c>
      <c r="G6" s="172">
        <f>B6/$F6</f>
        <v>0.59708853648058191</v>
      </c>
      <c r="H6" s="172">
        <f t="shared" ref="H6:K21" si="0">C6/$F6</f>
        <v>0.17444390802516765</v>
      </c>
      <c r="I6" s="172">
        <f t="shared" si="0"/>
        <v>5.6134418251403737E-2</v>
      </c>
      <c r="J6" s="172">
        <f t="shared" si="0"/>
        <v>0.17233313724284677</v>
      </c>
      <c r="K6" s="172">
        <f t="shared" si="0"/>
        <v>1</v>
      </c>
    </row>
    <row r="7" spans="1:12">
      <c r="A7" s="164">
        <v>2003</v>
      </c>
      <c r="B7" s="163">
        <v>3342.248</v>
      </c>
      <c r="C7" s="163">
        <v>1006.5443</v>
      </c>
      <c r="D7" s="163">
        <v>351.38810000000001</v>
      </c>
      <c r="E7" s="163">
        <v>1014.3128</v>
      </c>
      <c r="F7" s="163">
        <f t="shared" ref="F7:F21" si="1">SUM(B7:E7)</f>
        <v>5714.4931999999999</v>
      </c>
      <c r="G7" s="172">
        <f t="shared" ref="G7:G21" si="2">B7/$F7</f>
        <v>0.58487216329175085</v>
      </c>
      <c r="H7" s="172">
        <f t="shared" si="0"/>
        <v>0.17613885689810604</v>
      </c>
      <c r="I7" s="172">
        <f t="shared" si="0"/>
        <v>6.1490684773235889E-2</v>
      </c>
      <c r="J7" s="172">
        <f t="shared" si="0"/>
        <v>0.17749829503690723</v>
      </c>
      <c r="K7" s="172">
        <f t="shared" si="0"/>
        <v>1</v>
      </c>
    </row>
    <row r="8" spans="1:12">
      <c r="A8" s="164">
        <v>2004</v>
      </c>
      <c r="B8" s="163">
        <v>3383.0790000000002</v>
      </c>
      <c r="C8" s="163">
        <v>1022.1201</v>
      </c>
      <c r="D8" s="163">
        <v>416.07600000000002</v>
      </c>
      <c r="E8" s="163">
        <v>1480.4148</v>
      </c>
      <c r="F8" s="163">
        <f t="shared" si="1"/>
        <v>6301.6898999999994</v>
      </c>
      <c r="G8" s="172">
        <f t="shared" si="2"/>
        <v>0.53685266233109952</v>
      </c>
      <c r="H8" s="172">
        <f t="shared" si="0"/>
        <v>0.16219777809123867</v>
      </c>
      <c r="I8" s="172">
        <f t="shared" si="0"/>
        <v>6.6026098808829051E-2</v>
      </c>
      <c r="J8" s="172">
        <f t="shared" si="0"/>
        <v>0.23492346076883283</v>
      </c>
      <c r="K8" s="172">
        <f t="shared" si="0"/>
        <v>1</v>
      </c>
    </row>
    <row r="9" spans="1:12">
      <c r="A9" s="164">
        <v>2005</v>
      </c>
      <c r="B9" s="163">
        <v>3547.6390000000001</v>
      </c>
      <c r="C9" s="163">
        <v>1114.3036</v>
      </c>
      <c r="D9" s="163">
        <v>540.74710000000005</v>
      </c>
      <c r="E9" s="163">
        <v>2015.3874000000001</v>
      </c>
      <c r="F9" s="163">
        <f t="shared" si="1"/>
        <v>7218.0771000000004</v>
      </c>
      <c r="G9" s="172">
        <f t="shared" si="2"/>
        <v>0.4914936417068751</v>
      </c>
      <c r="H9" s="172">
        <f t="shared" si="0"/>
        <v>0.15437679378625643</v>
      </c>
      <c r="I9" s="172">
        <f t="shared" si="0"/>
        <v>7.4915672485681817E-2</v>
      </c>
      <c r="J9" s="172">
        <f t="shared" si="0"/>
        <v>0.27921389202118663</v>
      </c>
      <c r="K9" s="172">
        <f t="shared" si="0"/>
        <v>1</v>
      </c>
    </row>
    <row r="10" spans="1:12">
      <c r="A10" s="164">
        <v>2006</v>
      </c>
      <c r="B10" s="163">
        <v>3837.9360000000001</v>
      </c>
      <c r="C10" s="163">
        <v>1253.2954999999999</v>
      </c>
      <c r="D10" s="163">
        <v>698.40470000000005</v>
      </c>
      <c r="E10" s="163">
        <v>2600.2946000000002</v>
      </c>
      <c r="F10" s="163">
        <f t="shared" si="1"/>
        <v>8389.9308000000001</v>
      </c>
      <c r="G10" s="172">
        <f t="shared" si="2"/>
        <v>0.45744548930010248</v>
      </c>
      <c r="H10" s="172">
        <f t="shared" si="0"/>
        <v>0.14938091026924799</v>
      </c>
      <c r="I10" s="172">
        <f t="shared" si="0"/>
        <v>8.3243201481471102E-2</v>
      </c>
      <c r="J10" s="172">
        <f t="shared" si="0"/>
        <v>0.30993039894917845</v>
      </c>
      <c r="K10" s="172">
        <f t="shared" si="0"/>
        <v>1</v>
      </c>
    </row>
    <row r="11" spans="1:12">
      <c r="A11" s="164">
        <v>2007</v>
      </c>
      <c r="B11" s="173">
        <v>4459.875</v>
      </c>
      <c r="C11" s="173">
        <v>1341.1306</v>
      </c>
      <c r="D11" s="173">
        <v>870.78179999999998</v>
      </c>
      <c r="E11" s="173">
        <v>2714.1869000000002</v>
      </c>
      <c r="F11" s="173">
        <f t="shared" si="1"/>
        <v>9385.9742999999999</v>
      </c>
      <c r="G11" s="174">
        <f t="shared" si="2"/>
        <v>0.47516377708385588</v>
      </c>
      <c r="H11" s="174">
        <f t="shared" si="0"/>
        <v>0.14288666867540858</v>
      </c>
      <c r="I11" s="174">
        <f t="shared" si="0"/>
        <v>9.2774790572354326E-2</v>
      </c>
      <c r="J11" s="174">
        <f t="shared" si="0"/>
        <v>0.28917476366838124</v>
      </c>
      <c r="K11" s="174">
        <f t="shared" si="0"/>
        <v>1</v>
      </c>
    </row>
    <row r="12" spans="1:12">
      <c r="A12" s="164">
        <v>2008</v>
      </c>
      <c r="B12" s="163">
        <v>4956.7550000000001</v>
      </c>
      <c r="C12" s="163">
        <v>1322.5782999999999</v>
      </c>
      <c r="D12" s="163">
        <v>830.80579999999998</v>
      </c>
      <c r="E12" s="163">
        <v>2357.2267000000002</v>
      </c>
      <c r="F12" s="163">
        <f t="shared" si="1"/>
        <v>9467.3657999999996</v>
      </c>
      <c r="G12" s="172">
        <f t="shared" si="2"/>
        <v>0.52356221410606107</v>
      </c>
      <c r="H12" s="172">
        <f t="shared" si="0"/>
        <v>0.13969865831105838</v>
      </c>
      <c r="I12" s="172">
        <f t="shared" si="0"/>
        <v>8.7754695186701245E-2</v>
      </c>
      <c r="J12" s="172">
        <f t="shared" si="0"/>
        <v>0.24898443239617934</v>
      </c>
      <c r="K12" s="172">
        <f t="shared" si="0"/>
        <v>1</v>
      </c>
    </row>
    <row r="13" spans="1:12">
      <c r="A13" s="164">
        <v>2009</v>
      </c>
      <c r="B13" s="163">
        <v>5372.223</v>
      </c>
      <c r="C13" s="163">
        <v>1264.2005999999999</v>
      </c>
      <c r="D13" s="163">
        <v>793.1576</v>
      </c>
      <c r="E13" s="163">
        <v>1922.8919000000001</v>
      </c>
      <c r="F13" s="163">
        <f t="shared" si="1"/>
        <v>9352.4731000000011</v>
      </c>
      <c r="G13" s="172">
        <f t="shared" si="2"/>
        <v>0.57441736988262493</v>
      </c>
      <c r="H13" s="172">
        <f t="shared" si="0"/>
        <v>0.13517286673617909</v>
      </c>
      <c r="I13" s="172">
        <f t="shared" si="0"/>
        <v>8.4807258093049204E-2</v>
      </c>
      <c r="J13" s="172">
        <f t="shared" si="0"/>
        <v>0.20560250528814672</v>
      </c>
      <c r="K13" s="172">
        <f t="shared" si="0"/>
        <v>1</v>
      </c>
    </row>
    <row r="14" spans="1:12">
      <c r="A14" s="164">
        <v>2010</v>
      </c>
      <c r="B14" s="163">
        <v>5481.3909999999996</v>
      </c>
      <c r="C14" s="163">
        <v>1353.328</v>
      </c>
      <c r="D14" s="163">
        <v>746.97180000000003</v>
      </c>
      <c r="E14" s="163">
        <v>1676.6786999999999</v>
      </c>
      <c r="F14" s="163">
        <f t="shared" si="1"/>
        <v>9258.3694999999989</v>
      </c>
      <c r="G14" s="172">
        <f t="shared" si="2"/>
        <v>0.59204712017596617</v>
      </c>
      <c r="H14" s="172">
        <f t="shared" si="0"/>
        <v>0.14617347039346401</v>
      </c>
      <c r="I14" s="172">
        <f t="shared" si="0"/>
        <v>8.0680707331890367E-2</v>
      </c>
      <c r="J14" s="172">
        <f t="shared" si="0"/>
        <v>0.18109870209867948</v>
      </c>
      <c r="K14" s="172">
        <f t="shared" si="0"/>
        <v>1</v>
      </c>
      <c r="L14" s="164"/>
    </row>
    <row r="15" spans="1:12">
      <c r="A15" s="164">
        <v>2011</v>
      </c>
      <c r="B15" s="163">
        <v>5546.4110000000001</v>
      </c>
      <c r="C15" s="163">
        <v>1401.3267000000001</v>
      </c>
      <c r="D15" s="163">
        <v>690.28750000000002</v>
      </c>
      <c r="E15" s="163">
        <v>1437.4593</v>
      </c>
      <c r="F15" s="163">
        <f t="shared" si="1"/>
        <v>9075.4845000000005</v>
      </c>
      <c r="G15" s="172">
        <f t="shared" si="2"/>
        <v>0.61114213792112138</v>
      </c>
      <c r="H15" s="172">
        <f t="shared" si="0"/>
        <v>0.15440792169277573</v>
      </c>
      <c r="I15" s="172">
        <f t="shared" si="0"/>
        <v>7.6060677531871707E-2</v>
      </c>
      <c r="J15" s="172">
        <f t="shared" si="0"/>
        <v>0.15838926285423108</v>
      </c>
      <c r="K15" s="172">
        <f t="shared" si="0"/>
        <v>1</v>
      </c>
      <c r="L15" s="164"/>
    </row>
    <row r="16" spans="1:12">
      <c r="A16" s="164">
        <v>2012</v>
      </c>
      <c r="B16" s="163">
        <v>5656.7370000000001</v>
      </c>
      <c r="C16" s="163">
        <v>1303.6664000000001</v>
      </c>
      <c r="D16" s="163">
        <v>638.37509999999997</v>
      </c>
      <c r="E16" s="163">
        <v>1239.2908</v>
      </c>
      <c r="F16" s="163">
        <f t="shared" si="1"/>
        <v>8838.069300000001</v>
      </c>
      <c r="G16" s="172">
        <f t="shared" si="2"/>
        <v>0.64004216395994984</v>
      </c>
      <c r="H16" s="172">
        <f t="shared" si="0"/>
        <v>0.14750579065950523</v>
      </c>
      <c r="I16" s="172">
        <f t="shared" si="0"/>
        <v>7.2230153253041357E-2</v>
      </c>
      <c r="J16" s="172">
        <f t="shared" si="0"/>
        <v>0.14022189212750344</v>
      </c>
      <c r="K16" s="172">
        <f t="shared" si="0"/>
        <v>1</v>
      </c>
      <c r="L16" s="164"/>
    </row>
    <row r="17" spans="1:12">
      <c r="A17" s="164">
        <v>2013</v>
      </c>
      <c r="B17" s="163">
        <v>5905.6149999999998</v>
      </c>
      <c r="C17" s="163">
        <v>1134</v>
      </c>
      <c r="D17" s="163">
        <v>627.05589999999995</v>
      </c>
      <c r="E17" s="163">
        <v>1075.9187999999999</v>
      </c>
      <c r="F17" s="163">
        <f t="shared" si="1"/>
        <v>8742.5897000000004</v>
      </c>
      <c r="G17" s="172">
        <f t="shared" si="2"/>
        <v>0.67549950331078668</v>
      </c>
      <c r="H17" s="172">
        <f t="shared" si="0"/>
        <v>0.12970985016030204</v>
      </c>
      <c r="I17" s="172">
        <f t="shared" si="0"/>
        <v>7.1724274101528512E-2</v>
      </c>
      <c r="J17" s="172">
        <f t="shared" si="0"/>
        <v>0.12306637242738269</v>
      </c>
      <c r="K17" s="172">
        <f t="shared" si="0"/>
        <v>1</v>
      </c>
      <c r="L17" s="164"/>
    </row>
    <row r="18" spans="1:12">
      <c r="A18" s="164">
        <v>2014</v>
      </c>
      <c r="B18" s="163">
        <v>6008.43</v>
      </c>
      <c r="C18" s="163">
        <v>1210.3747782146399</v>
      </c>
      <c r="D18" s="163">
        <v>628.90099999999995</v>
      </c>
      <c r="E18" s="163">
        <v>994.29100000000005</v>
      </c>
      <c r="F18" s="163">
        <f t="shared" si="1"/>
        <v>8841.9967782146396</v>
      </c>
      <c r="G18" s="172">
        <f t="shared" si="2"/>
        <v>0.6795331587095661</v>
      </c>
      <c r="H18" s="172">
        <f t="shared" si="0"/>
        <v>0.13688930323937945</v>
      </c>
      <c r="I18" s="172">
        <f t="shared" si="0"/>
        <v>7.112658099463666E-2</v>
      </c>
      <c r="J18" s="172">
        <f t="shared" si="0"/>
        <v>0.11245095705641792</v>
      </c>
      <c r="K18" s="172">
        <f t="shared" si="0"/>
        <v>1</v>
      </c>
      <c r="L18" s="164"/>
    </row>
    <row r="19" spans="1:12">
      <c r="A19" s="164">
        <v>2015</v>
      </c>
      <c r="B19" s="163">
        <v>6217.0619999999999</v>
      </c>
      <c r="C19" s="163">
        <v>1149.8876406955799</v>
      </c>
      <c r="D19" s="163">
        <v>603.19119999999998</v>
      </c>
      <c r="E19" s="163">
        <v>924.67250000000001</v>
      </c>
      <c r="F19" s="163">
        <f t="shared" si="1"/>
        <v>8894.8133406955803</v>
      </c>
      <c r="G19" s="172">
        <f t="shared" si="2"/>
        <v>0.69895362183213861</v>
      </c>
      <c r="H19" s="172">
        <f t="shared" si="0"/>
        <v>0.12927619688595487</v>
      </c>
      <c r="I19" s="172">
        <f t="shared" si="0"/>
        <v>6.7813812038109614E-2</v>
      </c>
      <c r="J19" s="172">
        <f t="shared" si="0"/>
        <v>0.10395636924379686</v>
      </c>
      <c r="K19" s="172">
        <f t="shared" si="0"/>
        <v>1</v>
      </c>
      <c r="L19" s="164"/>
    </row>
    <row r="20" spans="1:12">
      <c r="A20" s="164">
        <v>2016</v>
      </c>
      <c r="B20" s="163">
        <v>6529.8630000000003</v>
      </c>
      <c r="C20" s="163">
        <v>1108.5111287206705</v>
      </c>
      <c r="D20" s="163">
        <v>531.58040000000005</v>
      </c>
      <c r="E20" s="163">
        <v>853.40459999999996</v>
      </c>
      <c r="F20" s="163">
        <f t="shared" si="1"/>
        <v>9023.3591287206709</v>
      </c>
      <c r="G20" s="172">
        <f t="shared" si="2"/>
        <v>0.72366209821084693</v>
      </c>
      <c r="H20" s="172">
        <f t="shared" si="0"/>
        <v>0.12284905354064467</v>
      </c>
      <c r="I20" s="172">
        <f t="shared" si="0"/>
        <v>5.8911586296950078E-2</v>
      </c>
      <c r="J20" s="172">
        <f t="shared" si="0"/>
        <v>9.4577261951558328E-2</v>
      </c>
      <c r="K20" s="172">
        <f t="shared" si="0"/>
        <v>1</v>
      </c>
      <c r="L20" s="164"/>
    </row>
    <row r="21" spans="1:12">
      <c r="A21" s="164">
        <v>2017</v>
      </c>
      <c r="B21" s="173">
        <v>6924.3230000000003</v>
      </c>
      <c r="C21" s="173">
        <v>1080.7620373479999</v>
      </c>
      <c r="D21" s="173">
        <v>508.49110000000002</v>
      </c>
      <c r="E21" s="173">
        <v>791.24810000000002</v>
      </c>
      <c r="F21" s="173">
        <f t="shared" si="1"/>
        <v>9304.8242373480007</v>
      </c>
      <c r="G21" s="174">
        <f t="shared" si="2"/>
        <v>0.74416483572112324</v>
      </c>
      <c r="H21" s="174">
        <f t="shared" si="0"/>
        <v>0.11615072029087908</v>
      </c>
      <c r="I21" s="174">
        <f t="shared" si="0"/>
        <v>5.4648114465075247E-2</v>
      </c>
      <c r="J21" s="174">
        <f t="shared" si="0"/>
        <v>8.5036329522922435E-2</v>
      </c>
      <c r="K21" s="174">
        <f t="shared" si="0"/>
        <v>1</v>
      </c>
      <c r="L21" s="164"/>
    </row>
    <row r="22" spans="1:12">
      <c r="L22" s="164"/>
    </row>
  </sheetData>
  <mergeCells count="2">
    <mergeCell ref="B4:C4"/>
    <mergeCell ref="D4:E4"/>
  </mergeCells>
  <pageMargins left="0.75" right="0.75" top="1.5" bottom="1" header="0.5" footer="0.5"/>
  <pageSetup scale="70" orientation="portrait" horizontalDpi="300" verticalDpi="30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3B77C-3B9B-4B9F-8003-81E7E0645099}">
  <sheetPr>
    <tabColor theme="9" tint="-0.249977111117893"/>
  </sheetPr>
  <dimension ref="A1:P38"/>
  <sheetViews>
    <sheetView topLeftCell="I1" zoomScale="85" zoomScaleNormal="85" zoomScaleSheetLayoutView="100" workbookViewId="0">
      <pane ySplit="5" topLeftCell="A6" activePane="bottomLeft" state="frozen"/>
      <selection activeCell="M23" sqref="M23"/>
      <selection pane="bottomLeft" activeCell="K27" sqref="K27"/>
    </sheetView>
  </sheetViews>
  <sheetFormatPr defaultColWidth="9.140625" defaultRowHeight="12"/>
  <cols>
    <col min="1" max="1" width="9.140625" style="180"/>
    <col min="2" max="2" width="10" style="154" bestFit="1" customWidth="1"/>
    <col min="3" max="3" width="9.5703125" style="154" bestFit="1" customWidth="1"/>
    <col min="4" max="4" width="9.140625" style="154" bestFit="1" customWidth="1"/>
    <col min="5" max="5" width="6.140625" style="154" bestFit="1" customWidth="1"/>
    <col min="6" max="6" width="12.140625" style="154" bestFit="1" customWidth="1"/>
    <col min="7" max="16" width="12.140625" style="154" customWidth="1"/>
    <col min="17" max="262" width="9.140625" style="153"/>
    <col min="263" max="263" width="3.140625" style="153" bestFit="1" customWidth="1"/>
    <col min="264" max="264" width="2.7109375" style="153" customWidth="1"/>
    <col min="265" max="265" width="10" style="153" bestFit="1" customWidth="1"/>
    <col min="266" max="266" width="9.5703125" style="153" bestFit="1" customWidth="1"/>
    <col min="267" max="267" width="9.140625" style="153"/>
    <col min="268" max="268" width="6.140625" style="153" bestFit="1" customWidth="1"/>
    <col min="269" max="269" width="12.140625" style="153" bestFit="1" customWidth="1"/>
    <col min="270" max="271" width="12.140625" style="153" customWidth="1"/>
    <col min="272" max="518" width="9.140625" style="153"/>
    <col min="519" max="519" width="3.140625" style="153" bestFit="1" customWidth="1"/>
    <col min="520" max="520" width="2.7109375" style="153" customWidth="1"/>
    <col min="521" max="521" width="10" style="153" bestFit="1" customWidth="1"/>
    <col min="522" max="522" width="9.5703125" style="153" bestFit="1" customWidth="1"/>
    <col min="523" max="523" width="9.140625" style="153"/>
    <col min="524" max="524" width="6.140625" style="153" bestFit="1" customWidth="1"/>
    <col min="525" max="525" width="12.140625" style="153" bestFit="1" customWidth="1"/>
    <col min="526" max="527" width="12.140625" style="153" customWidth="1"/>
    <col min="528" max="774" width="9.140625" style="153"/>
    <col min="775" max="775" width="3.140625" style="153" bestFit="1" customWidth="1"/>
    <col min="776" max="776" width="2.7109375" style="153" customWidth="1"/>
    <col min="777" max="777" width="10" style="153" bestFit="1" customWidth="1"/>
    <col min="778" max="778" width="9.5703125" style="153" bestFit="1" customWidth="1"/>
    <col min="779" max="779" width="9.140625" style="153"/>
    <col min="780" max="780" width="6.140625" style="153" bestFit="1" customWidth="1"/>
    <col min="781" max="781" width="12.140625" style="153" bestFit="1" customWidth="1"/>
    <col min="782" max="783" width="12.140625" style="153" customWidth="1"/>
    <col min="784" max="1030" width="9.140625" style="153"/>
    <col min="1031" max="1031" width="3.140625" style="153" bestFit="1" customWidth="1"/>
    <col min="1032" max="1032" width="2.7109375" style="153" customWidth="1"/>
    <col min="1033" max="1033" width="10" style="153" bestFit="1" customWidth="1"/>
    <col min="1034" max="1034" width="9.5703125" style="153" bestFit="1" customWidth="1"/>
    <col min="1035" max="1035" width="9.140625" style="153"/>
    <col min="1036" max="1036" width="6.140625" style="153" bestFit="1" customWidth="1"/>
    <col min="1037" max="1037" width="12.140625" style="153" bestFit="1" customWidth="1"/>
    <col min="1038" max="1039" width="12.140625" style="153" customWidth="1"/>
    <col min="1040" max="1286" width="9.140625" style="153"/>
    <col min="1287" max="1287" width="3.140625" style="153" bestFit="1" customWidth="1"/>
    <col min="1288" max="1288" width="2.7109375" style="153" customWidth="1"/>
    <col min="1289" max="1289" width="10" style="153" bestFit="1" customWidth="1"/>
    <col min="1290" max="1290" width="9.5703125" style="153" bestFit="1" customWidth="1"/>
    <col min="1291" max="1291" width="9.140625" style="153"/>
    <col min="1292" max="1292" width="6.140625" style="153" bestFit="1" customWidth="1"/>
    <col min="1293" max="1293" width="12.140625" style="153" bestFit="1" customWidth="1"/>
    <col min="1294" max="1295" width="12.140625" style="153" customWidth="1"/>
    <col min="1296" max="1542" width="9.140625" style="153"/>
    <col min="1543" max="1543" width="3.140625" style="153" bestFit="1" customWidth="1"/>
    <col min="1544" max="1544" width="2.7109375" style="153" customWidth="1"/>
    <col min="1545" max="1545" width="10" style="153" bestFit="1" customWidth="1"/>
    <col min="1546" max="1546" width="9.5703125" style="153" bestFit="1" customWidth="1"/>
    <col min="1547" max="1547" width="9.140625" style="153"/>
    <col min="1548" max="1548" width="6.140625" style="153" bestFit="1" customWidth="1"/>
    <col min="1549" max="1549" width="12.140625" style="153" bestFit="1" customWidth="1"/>
    <col min="1550" max="1551" width="12.140625" style="153" customWidth="1"/>
    <col min="1552" max="1798" width="9.140625" style="153"/>
    <col min="1799" max="1799" width="3.140625" style="153" bestFit="1" customWidth="1"/>
    <col min="1800" max="1800" width="2.7109375" style="153" customWidth="1"/>
    <col min="1801" max="1801" width="10" style="153" bestFit="1" customWidth="1"/>
    <col min="1802" max="1802" width="9.5703125" style="153" bestFit="1" customWidth="1"/>
    <col min="1803" max="1803" width="9.140625" style="153"/>
    <col min="1804" max="1804" width="6.140625" style="153" bestFit="1" customWidth="1"/>
    <col min="1805" max="1805" width="12.140625" style="153" bestFit="1" customWidth="1"/>
    <col min="1806" max="1807" width="12.140625" style="153" customWidth="1"/>
    <col min="1808" max="2054" width="9.140625" style="153"/>
    <col min="2055" max="2055" width="3.140625" style="153" bestFit="1" customWidth="1"/>
    <col min="2056" max="2056" width="2.7109375" style="153" customWidth="1"/>
    <col min="2057" max="2057" width="10" style="153" bestFit="1" customWidth="1"/>
    <col min="2058" max="2058" width="9.5703125" style="153" bestFit="1" customWidth="1"/>
    <col min="2059" max="2059" width="9.140625" style="153"/>
    <col min="2060" max="2060" width="6.140625" style="153" bestFit="1" customWidth="1"/>
    <col min="2061" max="2061" width="12.140625" style="153" bestFit="1" customWidth="1"/>
    <col min="2062" max="2063" width="12.140625" style="153" customWidth="1"/>
    <col min="2064" max="2310" width="9.140625" style="153"/>
    <col min="2311" max="2311" width="3.140625" style="153" bestFit="1" customWidth="1"/>
    <col min="2312" max="2312" width="2.7109375" style="153" customWidth="1"/>
    <col min="2313" max="2313" width="10" style="153" bestFit="1" customWidth="1"/>
    <col min="2314" max="2314" width="9.5703125" style="153" bestFit="1" customWidth="1"/>
    <col min="2315" max="2315" width="9.140625" style="153"/>
    <col min="2316" max="2316" width="6.140625" style="153" bestFit="1" customWidth="1"/>
    <col min="2317" max="2317" width="12.140625" style="153" bestFit="1" customWidth="1"/>
    <col min="2318" max="2319" width="12.140625" style="153" customWidth="1"/>
    <col min="2320" max="2566" width="9.140625" style="153"/>
    <col min="2567" max="2567" width="3.140625" style="153" bestFit="1" customWidth="1"/>
    <col min="2568" max="2568" width="2.7109375" style="153" customWidth="1"/>
    <col min="2569" max="2569" width="10" style="153" bestFit="1" customWidth="1"/>
    <col min="2570" max="2570" width="9.5703125" style="153" bestFit="1" customWidth="1"/>
    <col min="2571" max="2571" width="9.140625" style="153"/>
    <col min="2572" max="2572" width="6.140625" style="153" bestFit="1" customWidth="1"/>
    <col min="2573" max="2573" width="12.140625" style="153" bestFit="1" customWidth="1"/>
    <col min="2574" max="2575" width="12.140625" style="153" customWidth="1"/>
    <col min="2576" max="2822" width="9.140625" style="153"/>
    <col min="2823" max="2823" width="3.140625" style="153" bestFit="1" customWidth="1"/>
    <col min="2824" max="2824" width="2.7109375" style="153" customWidth="1"/>
    <col min="2825" max="2825" width="10" style="153" bestFit="1" customWidth="1"/>
    <col min="2826" max="2826" width="9.5703125" style="153" bestFit="1" customWidth="1"/>
    <col min="2827" max="2827" width="9.140625" style="153"/>
    <col min="2828" max="2828" width="6.140625" style="153" bestFit="1" customWidth="1"/>
    <col min="2829" max="2829" width="12.140625" style="153" bestFit="1" customWidth="1"/>
    <col min="2830" max="2831" width="12.140625" style="153" customWidth="1"/>
    <col min="2832" max="3078" width="9.140625" style="153"/>
    <col min="3079" max="3079" width="3.140625" style="153" bestFit="1" customWidth="1"/>
    <col min="3080" max="3080" width="2.7109375" style="153" customWidth="1"/>
    <col min="3081" max="3081" width="10" style="153" bestFit="1" customWidth="1"/>
    <col min="3082" max="3082" width="9.5703125" style="153" bestFit="1" customWidth="1"/>
    <col min="3083" max="3083" width="9.140625" style="153"/>
    <col min="3084" max="3084" width="6.140625" style="153" bestFit="1" customWidth="1"/>
    <col min="3085" max="3085" width="12.140625" style="153" bestFit="1" customWidth="1"/>
    <col min="3086" max="3087" width="12.140625" style="153" customWidth="1"/>
    <col min="3088" max="3334" width="9.140625" style="153"/>
    <col min="3335" max="3335" width="3.140625" style="153" bestFit="1" customWidth="1"/>
    <col min="3336" max="3336" width="2.7109375" style="153" customWidth="1"/>
    <col min="3337" max="3337" width="10" style="153" bestFit="1" customWidth="1"/>
    <col min="3338" max="3338" width="9.5703125" style="153" bestFit="1" customWidth="1"/>
    <col min="3339" max="3339" width="9.140625" style="153"/>
    <col min="3340" max="3340" width="6.140625" style="153" bestFit="1" customWidth="1"/>
    <col min="3341" max="3341" width="12.140625" style="153" bestFit="1" customWidth="1"/>
    <col min="3342" max="3343" width="12.140625" style="153" customWidth="1"/>
    <col min="3344" max="3590" width="9.140625" style="153"/>
    <col min="3591" max="3591" width="3.140625" style="153" bestFit="1" customWidth="1"/>
    <col min="3592" max="3592" width="2.7109375" style="153" customWidth="1"/>
    <col min="3593" max="3593" width="10" style="153" bestFit="1" customWidth="1"/>
    <col min="3594" max="3594" width="9.5703125" style="153" bestFit="1" customWidth="1"/>
    <col min="3595" max="3595" width="9.140625" style="153"/>
    <col min="3596" max="3596" width="6.140625" style="153" bestFit="1" customWidth="1"/>
    <col min="3597" max="3597" width="12.140625" style="153" bestFit="1" customWidth="1"/>
    <col min="3598" max="3599" width="12.140625" style="153" customWidth="1"/>
    <col min="3600" max="3846" width="9.140625" style="153"/>
    <col min="3847" max="3847" width="3.140625" style="153" bestFit="1" customWidth="1"/>
    <col min="3848" max="3848" width="2.7109375" style="153" customWidth="1"/>
    <col min="3849" max="3849" width="10" style="153" bestFit="1" customWidth="1"/>
    <col min="3850" max="3850" width="9.5703125" style="153" bestFit="1" customWidth="1"/>
    <col min="3851" max="3851" width="9.140625" style="153"/>
    <col min="3852" max="3852" width="6.140625" style="153" bestFit="1" customWidth="1"/>
    <col min="3853" max="3853" width="12.140625" style="153" bestFit="1" customWidth="1"/>
    <col min="3854" max="3855" width="12.140625" style="153" customWidth="1"/>
    <col min="3856" max="4102" width="9.140625" style="153"/>
    <col min="4103" max="4103" width="3.140625" style="153" bestFit="1" customWidth="1"/>
    <col min="4104" max="4104" width="2.7109375" style="153" customWidth="1"/>
    <col min="4105" max="4105" width="10" style="153" bestFit="1" customWidth="1"/>
    <col min="4106" max="4106" width="9.5703125" style="153" bestFit="1" customWidth="1"/>
    <col min="4107" max="4107" width="9.140625" style="153"/>
    <col min="4108" max="4108" width="6.140625" style="153" bestFit="1" customWidth="1"/>
    <col min="4109" max="4109" width="12.140625" style="153" bestFit="1" customWidth="1"/>
    <col min="4110" max="4111" width="12.140625" style="153" customWidth="1"/>
    <col min="4112" max="4358" width="9.140625" style="153"/>
    <col min="4359" max="4359" width="3.140625" style="153" bestFit="1" customWidth="1"/>
    <col min="4360" max="4360" width="2.7109375" style="153" customWidth="1"/>
    <col min="4361" max="4361" width="10" style="153" bestFit="1" customWidth="1"/>
    <col min="4362" max="4362" width="9.5703125" style="153" bestFit="1" customWidth="1"/>
    <col min="4363" max="4363" width="9.140625" style="153"/>
    <col min="4364" max="4364" width="6.140625" style="153" bestFit="1" customWidth="1"/>
    <col min="4365" max="4365" width="12.140625" style="153" bestFit="1" customWidth="1"/>
    <col min="4366" max="4367" width="12.140625" style="153" customWidth="1"/>
    <col min="4368" max="4614" width="9.140625" style="153"/>
    <col min="4615" max="4615" width="3.140625" style="153" bestFit="1" customWidth="1"/>
    <col min="4616" max="4616" width="2.7109375" style="153" customWidth="1"/>
    <col min="4617" max="4617" width="10" style="153" bestFit="1" customWidth="1"/>
    <col min="4618" max="4618" width="9.5703125" style="153" bestFit="1" customWidth="1"/>
    <col min="4619" max="4619" width="9.140625" style="153"/>
    <col min="4620" max="4620" width="6.140625" style="153" bestFit="1" customWidth="1"/>
    <col min="4621" max="4621" width="12.140625" style="153" bestFit="1" customWidth="1"/>
    <col min="4622" max="4623" width="12.140625" style="153" customWidth="1"/>
    <col min="4624" max="4870" width="9.140625" style="153"/>
    <col min="4871" max="4871" width="3.140625" style="153" bestFit="1" customWidth="1"/>
    <col min="4872" max="4872" width="2.7109375" style="153" customWidth="1"/>
    <col min="4873" max="4873" width="10" style="153" bestFit="1" customWidth="1"/>
    <col min="4874" max="4874" width="9.5703125" style="153" bestFit="1" customWidth="1"/>
    <col min="4875" max="4875" width="9.140625" style="153"/>
    <col min="4876" max="4876" width="6.140625" style="153" bestFit="1" customWidth="1"/>
    <col min="4877" max="4877" width="12.140625" style="153" bestFit="1" customWidth="1"/>
    <col min="4878" max="4879" width="12.140625" style="153" customWidth="1"/>
    <col min="4880" max="5126" width="9.140625" style="153"/>
    <col min="5127" max="5127" width="3.140625" style="153" bestFit="1" customWidth="1"/>
    <col min="5128" max="5128" width="2.7109375" style="153" customWidth="1"/>
    <col min="5129" max="5129" width="10" style="153" bestFit="1" customWidth="1"/>
    <col min="5130" max="5130" width="9.5703125" style="153" bestFit="1" customWidth="1"/>
    <col min="5131" max="5131" width="9.140625" style="153"/>
    <col min="5132" max="5132" width="6.140625" style="153" bestFit="1" customWidth="1"/>
    <col min="5133" max="5133" width="12.140625" style="153" bestFit="1" customWidth="1"/>
    <col min="5134" max="5135" width="12.140625" style="153" customWidth="1"/>
    <col min="5136" max="5382" width="9.140625" style="153"/>
    <col min="5383" max="5383" width="3.140625" style="153" bestFit="1" customWidth="1"/>
    <col min="5384" max="5384" width="2.7109375" style="153" customWidth="1"/>
    <col min="5385" max="5385" width="10" style="153" bestFit="1" customWidth="1"/>
    <col min="5386" max="5386" width="9.5703125" style="153" bestFit="1" customWidth="1"/>
    <col min="5387" max="5387" width="9.140625" style="153"/>
    <col min="5388" max="5388" width="6.140625" style="153" bestFit="1" customWidth="1"/>
    <col min="5389" max="5389" width="12.140625" style="153" bestFit="1" customWidth="1"/>
    <col min="5390" max="5391" width="12.140625" style="153" customWidth="1"/>
    <col min="5392" max="5638" width="9.140625" style="153"/>
    <col min="5639" max="5639" width="3.140625" style="153" bestFit="1" customWidth="1"/>
    <col min="5640" max="5640" width="2.7109375" style="153" customWidth="1"/>
    <col min="5641" max="5641" width="10" style="153" bestFit="1" customWidth="1"/>
    <col min="5642" max="5642" width="9.5703125" style="153" bestFit="1" customWidth="1"/>
    <col min="5643" max="5643" width="9.140625" style="153"/>
    <col min="5644" max="5644" width="6.140625" style="153" bestFit="1" customWidth="1"/>
    <col min="5645" max="5645" width="12.140625" style="153" bestFit="1" customWidth="1"/>
    <col min="5646" max="5647" width="12.140625" style="153" customWidth="1"/>
    <col min="5648" max="5894" width="9.140625" style="153"/>
    <col min="5895" max="5895" width="3.140625" style="153" bestFit="1" customWidth="1"/>
    <col min="5896" max="5896" width="2.7109375" style="153" customWidth="1"/>
    <col min="5897" max="5897" width="10" style="153" bestFit="1" customWidth="1"/>
    <col min="5898" max="5898" width="9.5703125" style="153" bestFit="1" customWidth="1"/>
    <col min="5899" max="5899" width="9.140625" style="153"/>
    <col min="5900" max="5900" width="6.140625" style="153" bestFit="1" customWidth="1"/>
    <col min="5901" max="5901" width="12.140625" style="153" bestFit="1" customWidth="1"/>
    <col min="5902" max="5903" width="12.140625" style="153" customWidth="1"/>
    <col min="5904" max="6150" width="9.140625" style="153"/>
    <col min="6151" max="6151" width="3.140625" style="153" bestFit="1" customWidth="1"/>
    <col min="6152" max="6152" width="2.7109375" style="153" customWidth="1"/>
    <col min="6153" max="6153" width="10" style="153" bestFit="1" customWidth="1"/>
    <col min="6154" max="6154" width="9.5703125" style="153" bestFit="1" customWidth="1"/>
    <col min="6155" max="6155" width="9.140625" style="153"/>
    <col min="6156" max="6156" width="6.140625" style="153" bestFit="1" customWidth="1"/>
    <col min="6157" max="6157" width="12.140625" style="153" bestFit="1" customWidth="1"/>
    <col min="6158" max="6159" width="12.140625" style="153" customWidth="1"/>
    <col min="6160" max="6406" width="9.140625" style="153"/>
    <col min="6407" max="6407" width="3.140625" style="153" bestFit="1" customWidth="1"/>
    <col min="6408" max="6408" width="2.7109375" style="153" customWidth="1"/>
    <col min="6409" max="6409" width="10" style="153" bestFit="1" customWidth="1"/>
    <col min="6410" max="6410" width="9.5703125" style="153" bestFit="1" customWidth="1"/>
    <col min="6411" max="6411" width="9.140625" style="153"/>
    <col min="6412" max="6412" width="6.140625" style="153" bestFit="1" customWidth="1"/>
    <col min="6413" max="6413" width="12.140625" style="153" bestFit="1" customWidth="1"/>
    <col min="6414" max="6415" width="12.140625" style="153" customWidth="1"/>
    <col min="6416" max="6662" width="9.140625" style="153"/>
    <col min="6663" max="6663" width="3.140625" style="153" bestFit="1" customWidth="1"/>
    <col min="6664" max="6664" width="2.7109375" style="153" customWidth="1"/>
    <col min="6665" max="6665" width="10" style="153" bestFit="1" customWidth="1"/>
    <col min="6666" max="6666" width="9.5703125" style="153" bestFit="1" customWidth="1"/>
    <col min="6667" max="6667" width="9.140625" style="153"/>
    <col min="6668" max="6668" width="6.140625" style="153" bestFit="1" customWidth="1"/>
    <col min="6669" max="6669" width="12.140625" style="153" bestFit="1" customWidth="1"/>
    <col min="6670" max="6671" width="12.140625" style="153" customWidth="1"/>
    <col min="6672" max="6918" width="9.140625" style="153"/>
    <col min="6919" max="6919" width="3.140625" style="153" bestFit="1" customWidth="1"/>
    <col min="6920" max="6920" width="2.7109375" style="153" customWidth="1"/>
    <col min="6921" max="6921" width="10" style="153" bestFit="1" customWidth="1"/>
    <col min="6922" max="6922" width="9.5703125" style="153" bestFit="1" customWidth="1"/>
    <col min="6923" max="6923" width="9.140625" style="153"/>
    <col min="6924" max="6924" width="6.140625" style="153" bestFit="1" customWidth="1"/>
    <col min="6925" max="6925" width="12.140625" style="153" bestFit="1" customWidth="1"/>
    <col min="6926" max="6927" width="12.140625" style="153" customWidth="1"/>
    <col min="6928" max="7174" width="9.140625" style="153"/>
    <col min="7175" max="7175" width="3.140625" style="153" bestFit="1" customWidth="1"/>
    <col min="7176" max="7176" width="2.7109375" style="153" customWidth="1"/>
    <col min="7177" max="7177" width="10" style="153" bestFit="1" customWidth="1"/>
    <col min="7178" max="7178" width="9.5703125" style="153" bestFit="1" customWidth="1"/>
    <col min="7179" max="7179" width="9.140625" style="153"/>
    <col min="7180" max="7180" width="6.140625" style="153" bestFit="1" customWidth="1"/>
    <col min="7181" max="7181" width="12.140625" style="153" bestFit="1" customWidth="1"/>
    <col min="7182" max="7183" width="12.140625" style="153" customWidth="1"/>
    <col min="7184" max="7430" width="9.140625" style="153"/>
    <col min="7431" max="7431" width="3.140625" style="153" bestFit="1" customWidth="1"/>
    <col min="7432" max="7432" width="2.7109375" style="153" customWidth="1"/>
    <col min="7433" max="7433" width="10" style="153" bestFit="1" customWidth="1"/>
    <col min="7434" max="7434" width="9.5703125" style="153" bestFit="1" customWidth="1"/>
    <col min="7435" max="7435" width="9.140625" style="153"/>
    <col min="7436" max="7436" width="6.140625" style="153" bestFit="1" customWidth="1"/>
    <col min="7437" max="7437" width="12.140625" style="153" bestFit="1" customWidth="1"/>
    <col min="7438" max="7439" width="12.140625" style="153" customWidth="1"/>
    <col min="7440" max="7686" width="9.140625" style="153"/>
    <col min="7687" max="7687" width="3.140625" style="153" bestFit="1" customWidth="1"/>
    <col min="7688" max="7688" width="2.7109375" style="153" customWidth="1"/>
    <col min="7689" max="7689" width="10" style="153" bestFit="1" customWidth="1"/>
    <col min="7690" max="7690" width="9.5703125" style="153" bestFit="1" customWidth="1"/>
    <col min="7691" max="7691" width="9.140625" style="153"/>
    <col min="7692" max="7692" width="6.140625" style="153" bestFit="1" customWidth="1"/>
    <col min="7693" max="7693" width="12.140625" style="153" bestFit="1" customWidth="1"/>
    <col min="7694" max="7695" width="12.140625" style="153" customWidth="1"/>
    <col min="7696" max="7942" width="9.140625" style="153"/>
    <col min="7943" max="7943" width="3.140625" style="153" bestFit="1" customWidth="1"/>
    <col min="7944" max="7944" width="2.7109375" style="153" customWidth="1"/>
    <col min="7945" max="7945" width="10" style="153" bestFit="1" customWidth="1"/>
    <col min="7946" max="7946" width="9.5703125" style="153" bestFit="1" customWidth="1"/>
    <col min="7947" max="7947" width="9.140625" style="153"/>
    <col min="7948" max="7948" width="6.140625" style="153" bestFit="1" customWidth="1"/>
    <col min="7949" max="7949" width="12.140625" style="153" bestFit="1" customWidth="1"/>
    <col min="7950" max="7951" width="12.140625" style="153" customWidth="1"/>
    <col min="7952" max="8198" width="9.140625" style="153"/>
    <col min="8199" max="8199" width="3.140625" style="153" bestFit="1" customWidth="1"/>
    <col min="8200" max="8200" width="2.7109375" style="153" customWidth="1"/>
    <col min="8201" max="8201" width="10" style="153" bestFit="1" customWidth="1"/>
    <col min="8202" max="8202" width="9.5703125" style="153" bestFit="1" customWidth="1"/>
    <col min="8203" max="8203" width="9.140625" style="153"/>
    <col min="8204" max="8204" width="6.140625" style="153" bestFit="1" customWidth="1"/>
    <col min="8205" max="8205" width="12.140625" style="153" bestFit="1" customWidth="1"/>
    <col min="8206" max="8207" width="12.140625" style="153" customWidth="1"/>
    <col min="8208" max="8454" width="9.140625" style="153"/>
    <col min="8455" max="8455" width="3.140625" style="153" bestFit="1" customWidth="1"/>
    <col min="8456" max="8456" width="2.7109375" style="153" customWidth="1"/>
    <col min="8457" max="8457" width="10" style="153" bestFit="1" customWidth="1"/>
    <col min="8458" max="8458" width="9.5703125" style="153" bestFit="1" customWidth="1"/>
    <col min="8459" max="8459" width="9.140625" style="153"/>
    <col min="8460" max="8460" width="6.140625" style="153" bestFit="1" customWidth="1"/>
    <col min="8461" max="8461" width="12.140625" style="153" bestFit="1" customWidth="1"/>
    <col min="8462" max="8463" width="12.140625" style="153" customWidth="1"/>
    <col min="8464" max="8710" width="9.140625" style="153"/>
    <col min="8711" max="8711" width="3.140625" style="153" bestFit="1" customWidth="1"/>
    <col min="8712" max="8712" width="2.7109375" style="153" customWidth="1"/>
    <col min="8713" max="8713" width="10" style="153" bestFit="1" customWidth="1"/>
    <col min="8714" max="8714" width="9.5703125" style="153" bestFit="1" customWidth="1"/>
    <col min="8715" max="8715" width="9.140625" style="153"/>
    <col min="8716" max="8716" width="6.140625" style="153" bestFit="1" customWidth="1"/>
    <col min="8717" max="8717" width="12.140625" style="153" bestFit="1" customWidth="1"/>
    <col min="8718" max="8719" width="12.140625" style="153" customWidth="1"/>
    <col min="8720" max="8966" width="9.140625" style="153"/>
    <col min="8967" max="8967" width="3.140625" style="153" bestFit="1" customWidth="1"/>
    <col min="8968" max="8968" width="2.7109375" style="153" customWidth="1"/>
    <col min="8969" max="8969" width="10" style="153" bestFit="1" customWidth="1"/>
    <col min="8970" max="8970" width="9.5703125" style="153" bestFit="1" customWidth="1"/>
    <col min="8971" max="8971" width="9.140625" style="153"/>
    <col min="8972" max="8972" width="6.140625" style="153" bestFit="1" customWidth="1"/>
    <col min="8973" max="8973" width="12.140625" style="153" bestFit="1" customWidth="1"/>
    <col min="8974" max="8975" width="12.140625" style="153" customWidth="1"/>
    <col min="8976" max="9222" width="9.140625" style="153"/>
    <col min="9223" max="9223" width="3.140625" style="153" bestFit="1" customWidth="1"/>
    <col min="9224" max="9224" width="2.7109375" style="153" customWidth="1"/>
    <col min="9225" max="9225" width="10" style="153" bestFit="1" customWidth="1"/>
    <col min="9226" max="9226" width="9.5703125" style="153" bestFit="1" customWidth="1"/>
    <col min="9227" max="9227" width="9.140625" style="153"/>
    <col min="9228" max="9228" width="6.140625" style="153" bestFit="1" customWidth="1"/>
    <col min="9229" max="9229" width="12.140625" style="153" bestFit="1" customWidth="1"/>
    <col min="9230" max="9231" width="12.140625" style="153" customWidth="1"/>
    <col min="9232" max="9478" width="9.140625" style="153"/>
    <col min="9479" max="9479" width="3.140625" style="153" bestFit="1" customWidth="1"/>
    <col min="9480" max="9480" width="2.7109375" style="153" customWidth="1"/>
    <col min="9481" max="9481" width="10" style="153" bestFit="1" customWidth="1"/>
    <col min="9482" max="9482" width="9.5703125" style="153" bestFit="1" customWidth="1"/>
    <col min="9483" max="9483" width="9.140625" style="153"/>
    <col min="9484" max="9484" width="6.140625" style="153" bestFit="1" customWidth="1"/>
    <col min="9485" max="9485" width="12.140625" style="153" bestFit="1" customWidth="1"/>
    <col min="9486" max="9487" width="12.140625" style="153" customWidth="1"/>
    <col min="9488" max="9734" width="9.140625" style="153"/>
    <col min="9735" max="9735" width="3.140625" style="153" bestFit="1" customWidth="1"/>
    <col min="9736" max="9736" width="2.7109375" style="153" customWidth="1"/>
    <col min="9737" max="9737" width="10" style="153" bestFit="1" customWidth="1"/>
    <col min="9738" max="9738" width="9.5703125" style="153" bestFit="1" customWidth="1"/>
    <col min="9739" max="9739" width="9.140625" style="153"/>
    <col min="9740" max="9740" width="6.140625" style="153" bestFit="1" customWidth="1"/>
    <col min="9741" max="9741" width="12.140625" style="153" bestFit="1" customWidth="1"/>
    <col min="9742" max="9743" width="12.140625" style="153" customWidth="1"/>
    <col min="9744" max="9990" width="9.140625" style="153"/>
    <col min="9991" max="9991" width="3.140625" style="153" bestFit="1" customWidth="1"/>
    <col min="9992" max="9992" width="2.7109375" style="153" customWidth="1"/>
    <col min="9993" max="9993" width="10" style="153" bestFit="1" customWidth="1"/>
    <col min="9994" max="9994" width="9.5703125" style="153" bestFit="1" customWidth="1"/>
    <col min="9995" max="9995" width="9.140625" style="153"/>
    <col min="9996" max="9996" width="6.140625" style="153" bestFit="1" customWidth="1"/>
    <col min="9997" max="9997" width="12.140625" style="153" bestFit="1" customWidth="1"/>
    <col min="9998" max="9999" width="12.140625" style="153" customWidth="1"/>
    <col min="10000" max="10246" width="9.140625" style="153"/>
    <col min="10247" max="10247" width="3.140625" style="153" bestFit="1" customWidth="1"/>
    <col min="10248" max="10248" width="2.7109375" style="153" customWidth="1"/>
    <col min="10249" max="10249" width="10" style="153" bestFit="1" customWidth="1"/>
    <col min="10250" max="10250" width="9.5703125" style="153" bestFit="1" customWidth="1"/>
    <col min="10251" max="10251" width="9.140625" style="153"/>
    <col min="10252" max="10252" width="6.140625" style="153" bestFit="1" customWidth="1"/>
    <col min="10253" max="10253" width="12.140625" style="153" bestFit="1" customWidth="1"/>
    <col min="10254" max="10255" width="12.140625" style="153" customWidth="1"/>
    <col min="10256" max="10502" width="9.140625" style="153"/>
    <col min="10503" max="10503" width="3.140625" style="153" bestFit="1" customWidth="1"/>
    <col min="10504" max="10504" width="2.7109375" style="153" customWidth="1"/>
    <col min="10505" max="10505" width="10" style="153" bestFit="1" customWidth="1"/>
    <col min="10506" max="10506" width="9.5703125" style="153" bestFit="1" customWidth="1"/>
    <col min="10507" max="10507" width="9.140625" style="153"/>
    <col min="10508" max="10508" width="6.140625" style="153" bestFit="1" customWidth="1"/>
    <col min="10509" max="10509" width="12.140625" style="153" bestFit="1" customWidth="1"/>
    <col min="10510" max="10511" width="12.140625" style="153" customWidth="1"/>
    <col min="10512" max="10758" width="9.140625" style="153"/>
    <col min="10759" max="10759" width="3.140625" style="153" bestFit="1" customWidth="1"/>
    <col min="10760" max="10760" width="2.7109375" style="153" customWidth="1"/>
    <col min="10761" max="10761" width="10" style="153" bestFit="1" customWidth="1"/>
    <col min="10762" max="10762" width="9.5703125" style="153" bestFit="1" customWidth="1"/>
    <col min="10763" max="10763" width="9.140625" style="153"/>
    <col min="10764" max="10764" width="6.140625" style="153" bestFit="1" customWidth="1"/>
    <col min="10765" max="10765" width="12.140625" style="153" bestFit="1" customWidth="1"/>
    <col min="10766" max="10767" width="12.140625" style="153" customWidth="1"/>
    <col min="10768" max="11014" width="9.140625" style="153"/>
    <col min="11015" max="11015" width="3.140625" style="153" bestFit="1" customWidth="1"/>
    <col min="11016" max="11016" width="2.7109375" style="153" customWidth="1"/>
    <col min="11017" max="11017" width="10" style="153" bestFit="1" customWidth="1"/>
    <col min="11018" max="11018" width="9.5703125" style="153" bestFit="1" customWidth="1"/>
    <col min="11019" max="11019" width="9.140625" style="153"/>
    <col min="11020" max="11020" width="6.140625" style="153" bestFit="1" customWidth="1"/>
    <col min="11021" max="11021" width="12.140625" style="153" bestFit="1" customWidth="1"/>
    <col min="11022" max="11023" width="12.140625" style="153" customWidth="1"/>
    <col min="11024" max="11270" width="9.140625" style="153"/>
    <col min="11271" max="11271" width="3.140625" style="153" bestFit="1" customWidth="1"/>
    <col min="11272" max="11272" width="2.7109375" style="153" customWidth="1"/>
    <col min="11273" max="11273" width="10" style="153" bestFit="1" customWidth="1"/>
    <col min="11274" max="11274" width="9.5703125" style="153" bestFit="1" customWidth="1"/>
    <col min="11275" max="11275" width="9.140625" style="153"/>
    <col min="11276" max="11276" width="6.140625" style="153" bestFit="1" customWidth="1"/>
    <col min="11277" max="11277" width="12.140625" style="153" bestFit="1" customWidth="1"/>
    <col min="11278" max="11279" width="12.140625" style="153" customWidth="1"/>
    <col min="11280" max="11526" width="9.140625" style="153"/>
    <col min="11527" max="11527" width="3.140625" style="153" bestFit="1" customWidth="1"/>
    <col min="11528" max="11528" width="2.7109375" style="153" customWidth="1"/>
    <col min="11529" max="11529" width="10" style="153" bestFit="1" customWidth="1"/>
    <col min="11530" max="11530" width="9.5703125" style="153" bestFit="1" customWidth="1"/>
    <col min="11531" max="11531" width="9.140625" style="153"/>
    <col min="11532" max="11532" width="6.140625" style="153" bestFit="1" customWidth="1"/>
    <col min="11533" max="11533" width="12.140625" style="153" bestFit="1" customWidth="1"/>
    <col min="11534" max="11535" width="12.140625" style="153" customWidth="1"/>
    <col min="11536" max="11782" width="9.140625" style="153"/>
    <col min="11783" max="11783" width="3.140625" style="153" bestFit="1" customWidth="1"/>
    <col min="11784" max="11784" width="2.7109375" style="153" customWidth="1"/>
    <col min="11785" max="11785" width="10" style="153" bestFit="1" customWidth="1"/>
    <col min="11786" max="11786" width="9.5703125" style="153" bestFit="1" customWidth="1"/>
    <col min="11787" max="11787" width="9.140625" style="153"/>
    <col min="11788" max="11788" width="6.140625" style="153" bestFit="1" customWidth="1"/>
    <col min="11789" max="11789" width="12.140625" style="153" bestFit="1" customWidth="1"/>
    <col min="11790" max="11791" width="12.140625" style="153" customWidth="1"/>
    <col min="11792" max="12038" width="9.140625" style="153"/>
    <col min="12039" max="12039" width="3.140625" style="153" bestFit="1" customWidth="1"/>
    <col min="12040" max="12040" width="2.7109375" style="153" customWidth="1"/>
    <col min="12041" max="12041" width="10" style="153" bestFit="1" customWidth="1"/>
    <col min="12042" max="12042" width="9.5703125" style="153" bestFit="1" customWidth="1"/>
    <col min="12043" max="12043" width="9.140625" style="153"/>
    <col min="12044" max="12044" width="6.140625" style="153" bestFit="1" customWidth="1"/>
    <col min="12045" max="12045" width="12.140625" style="153" bestFit="1" customWidth="1"/>
    <col min="12046" max="12047" width="12.140625" style="153" customWidth="1"/>
    <col min="12048" max="12294" width="9.140625" style="153"/>
    <col min="12295" max="12295" width="3.140625" style="153" bestFit="1" customWidth="1"/>
    <col min="12296" max="12296" width="2.7109375" style="153" customWidth="1"/>
    <col min="12297" max="12297" width="10" style="153" bestFit="1" customWidth="1"/>
    <col min="12298" max="12298" width="9.5703125" style="153" bestFit="1" customWidth="1"/>
    <col min="12299" max="12299" width="9.140625" style="153"/>
    <col min="12300" max="12300" width="6.140625" style="153" bestFit="1" customWidth="1"/>
    <col min="12301" max="12301" width="12.140625" style="153" bestFit="1" customWidth="1"/>
    <col min="12302" max="12303" width="12.140625" style="153" customWidth="1"/>
    <col min="12304" max="12550" width="9.140625" style="153"/>
    <col min="12551" max="12551" width="3.140625" style="153" bestFit="1" customWidth="1"/>
    <col min="12552" max="12552" width="2.7109375" style="153" customWidth="1"/>
    <col min="12553" max="12553" width="10" style="153" bestFit="1" customWidth="1"/>
    <col min="12554" max="12554" width="9.5703125" style="153" bestFit="1" customWidth="1"/>
    <col min="12555" max="12555" width="9.140625" style="153"/>
    <col min="12556" max="12556" width="6.140625" style="153" bestFit="1" customWidth="1"/>
    <col min="12557" max="12557" width="12.140625" style="153" bestFit="1" customWidth="1"/>
    <col min="12558" max="12559" width="12.140625" style="153" customWidth="1"/>
    <col min="12560" max="12806" width="9.140625" style="153"/>
    <col min="12807" max="12807" width="3.140625" style="153" bestFit="1" customWidth="1"/>
    <col min="12808" max="12808" width="2.7109375" style="153" customWidth="1"/>
    <col min="12809" max="12809" width="10" style="153" bestFit="1" customWidth="1"/>
    <col min="12810" max="12810" width="9.5703125" style="153" bestFit="1" customWidth="1"/>
    <col min="12811" max="12811" width="9.140625" style="153"/>
    <col min="12812" max="12812" width="6.140625" style="153" bestFit="1" customWidth="1"/>
    <col min="12813" max="12813" width="12.140625" style="153" bestFit="1" customWidth="1"/>
    <col min="12814" max="12815" width="12.140625" style="153" customWidth="1"/>
    <col min="12816" max="13062" width="9.140625" style="153"/>
    <col min="13063" max="13063" width="3.140625" style="153" bestFit="1" customWidth="1"/>
    <col min="13064" max="13064" width="2.7109375" style="153" customWidth="1"/>
    <col min="13065" max="13065" width="10" style="153" bestFit="1" customWidth="1"/>
    <col min="13066" max="13066" width="9.5703125" style="153" bestFit="1" customWidth="1"/>
    <col min="13067" max="13067" width="9.140625" style="153"/>
    <col min="13068" max="13068" width="6.140625" style="153" bestFit="1" customWidth="1"/>
    <col min="13069" max="13069" width="12.140625" style="153" bestFit="1" customWidth="1"/>
    <col min="13070" max="13071" width="12.140625" style="153" customWidth="1"/>
    <col min="13072" max="13318" width="9.140625" style="153"/>
    <col min="13319" max="13319" width="3.140625" style="153" bestFit="1" customWidth="1"/>
    <col min="13320" max="13320" width="2.7109375" style="153" customWidth="1"/>
    <col min="13321" max="13321" width="10" style="153" bestFit="1" customWidth="1"/>
    <col min="13322" max="13322" width="9.5703125" style="153" bestFit="1" customWidth="1"/>
    <col min="13323" max="13323" width="9.140625" style="153"/>
    <col min="13324" max="13324" width="6.140625" style="153" bestFit="1" customWidth="1"/>
    <col min="13325" max="13325" width="12.140625" style="153" bestFit="1" customWidth="1"/>
    <col min="13326" max="13327" width="12.140625" style="153" customWidth="1"/>
    <col min="13328" max="13574" width="9.140625" style="153"/>
    <col min="13575" max="13575" width="3.140625" style="153" bestFit="1" customWidth="1"/>
    <col min="13576" max="13576" width="2.7109375" style="153" customWidth="1"/>
    <col min="13577" max="13577" width="10" style="153" bestFit="1" customWidth="1"/>
    <col min="13578" max="13578" width="9.5703125" style="153" bestFit="1" customWidth="1"/>
    <col min="13579" max="13579" width="9.140625" style="153"/>
    <col min="13580" max="13580" width="6.140625" style="153" bestFit="1" customWidth="1"/>
    <col min="13581" max="13581" width="12.140625" style="153" bestFit="1" customWidth="1"/>
    <col min="13582" max="13583" width="12.140625" style="153" customWidth="1"/>
    <col min="13584" max="13830" width="9.140625" style="153"/>
    <col min="13831" max="13831" width="3.140625" style="153" bestFit="1" customWidth="1"/>
    <col min="13832" max="13832" width="2.7109375" style="153" customWidth="1"/>
    <col min="13833" max="13833" width="10" style="153" bestFit="1" customWidth="1"/>
    <col min="13834" max="13834" width="9.5703125" style="153" bestFit="1" customWidth="1"/>
    <col min="13835" max="13835" width="9.140625" style="153"/>
    <col min="13836" max="13836" width="6.140625" style="153" bestFit="1" customWidth="1"/>
    <col min="13837" max="13837" width="12.140625" style="153" bestFit="1" customWidth="1"/>
    <col min="13838" max="13839" width="12.140625" style="153" customWidth="1"/>
    <col min="13840" max="14086" width="9.140625" style="153"/>
    <col min="14087" max="14087" width="3.140625" style="153" bestFit="1" customWidth="1"/>
    <col min="14088" max="14088" width="2.7109375" style="153" customWidth="1"/>
    <col min="14089" max="14089" width="10" style="153" bestFit="1" customWidth="1"/>
    <col min="14090" max="14090" width="9.5703125" style="153" bestFit="1" customWidth="1"/>
    <col min="14091" max="14091" width="9.140625" style="153"/>
    <col min="14092" max="14092" width="6.140625" style="153" bestFit="1" customWidth="1"/>
    <col min="14093" max="14093" width="12.140625" style="153" bestFit="1" customWidth="1"/>
    <col min="14094" max="14095" width="12.140625" style="153" customWidth="1"/>
    <col min="14096" max="14342" width="9.140625" style="153"/>
    <col min="14343" max="14343" width="3.140625" style="153" bestFit="1" customWidth="1"/>
    <col min="14344" max="14344" width="2.7109375" style="153" customWidth="1"/>
    <col min="14345" max="14345" width="10" style="153" bestFit="1" customWidth="1"/>
    <col min="14346" max="14346" width="9.5703125" style="153" bestFit="1" customWidth="1"/>
    <col min="14347" max="14347" width="9.140625" style="153"/>
    <col min="14348" max="14348" width="6.140625" style="153" bestFit="1" customWidth="1"/>
    <col min="14349" max="14349" width="12.140625" style="153" bestFit="1" customWidth="1"/>
    <col min="14350" max="14351" width="12.140625" style="153" customWidth="1"/>
    <col min="14352" max="14598" width="9.140625" style="153"/>
    <col min="14599" max="14599" width="3.140625" style="153" bestFit="1" customWidth="1"/>
    <col min="14600" max="14600" width="2.7109375" style="153" customWidth="1"/>
    <col min="14601" max="14601" width="10" style="153" bestFit="1" customWidth="1"/>
    <col min="14602" max="14602" width="9.5703125" style="153" bestFit="1" customWidth="1"/>
    <col min="14603" max="14603" width="9.140625" style="153"/>
    <col min="14604" max="14604" width="6.140625" style="153" bestFit="1" customWidth="1"/>
    <col min="14605" max="14605" width="12.140625" style="153" bestFit="1" customWidth="1"/>
    <col min="14606" max="14607" width="12.140625" style="153" customWidth="1"/>
    <col min="14608" max="14854" width="9.140625" style="153"/>
    <col min="14855" max="14855" width="3.140625" style="153" bestFit="1" customWidth="1"/>
    <col min="14856" max="14856" width="2.7109375" style="153" customWidth="1"/>
    <col min="14857" max="14857" width="10" style="153" bestFit="1" customWidth="1"/>
    <col min="14858" max="14858" width="9.5703125" style="153" bestFit="1" customWidth="1"/>
    <col min="14859" max="14859" width="9.140625" style="153"/>
    <col min="14860" max="14860" width="6.140625" style="153" bestFit="1" customWidth="1"/>
    <col min="14861" max="14861" width="12.140625" style="153" bestFit="1" customWidth="1"/>
    <col min="14862" max="14863" width="12.140625" style="153" customWidth="1"/>
    <col min="14864" max="15110" width="9.140625" style="153"/>
    <col min="15111" max="15111" width="3.140625" style="153" bestFit="1" customWidth="1"/>
    <col min="15112" max="15112" width="2.7109375" style="153" customWidth="1"/>
    <col min="15113" max="15113" width="10" style="153" bestFit="1" customWidth="1"/>
    <col min="15114" max="15114" width="9.5703125" style="153" bestFit="1" customWidth="1"/>
    <col min="15115" max="15115" width="9.140625" style="153"/>
    <col min="15116" max="15116" width="6.140625" style="153" bestFit="1" customWidth="1"/>
    <col min="15117" max="15117" width="12.140625" style="153" bestFit="1" customWidth="1"/>
    <col min="15118" max="15119" width="12.140625" style="153" customWidth="1"/>
    <col min="15120" max="15366" width="9.140625" style="153"/>
    <col min="15367" max="15367" width="3.140625" style="153" bestFit="1" customWidth="1"/>
    <col min="15368" max="15368" width="2.7109375" style="153" customWidth="1"/>
    <col min="15369" max="15369" width="10" style="153" bestFit="1" customWidth="1"/>
    <col min="15370" max="15370" width="9.5703125" style="153" bestFit="1" customWidth="1"/>
    <col min="15371" max="15371" width="9.140625" style="153"/>
    <col min="15372" max="15372" width="6.140625" style="153" bestFit="1" customWidth="1"/>
    <col min="15373" max="15373" width="12.140625" style="153" bestFit="1" customWidth="1"/>
    <col min="15374" max="15375" width="12.140625" style="153" customWidth="1"/>
    <col min="15376" max="15622" width="9.140625" style="153"/>
    <col min="15623" max="15623" width="3.140625" style="153" bestFit="1" customWidth="1"/>
    <col min="15624" max="15624" width="2.7109375" style="153" customWidth="1"/>
    <col min="15625" max="15625" width="10" style="153" bestFit="1" customWidth="1"/>
    <col min="15626" max="15626" width="9.5703125" style="153" bestFit="1" customWidth="1"/>
    <col min="15627" max="15627" width="9.140625" style="153"/>
    <col min="15628" max="15628" width="6.140625" style="153" bestFit="1" customWidth="1"/>
    <col min="15629" max="15629" width="12.140625" style="153" bestFit="1" customWidth="1"/>
    <col min="15630" max="15631" width="12.140625" style="153" customWidth="1"/>
    <col min="15632" max="15878" width="9.140625" style="153"/>
    <col min="15879" max="15879" width="3.140625" style="153" bestFit="1" customWidth="1"/>
    <col min="15880" max="15880" width="2.7109375" style="153" customWidth="1"/>
    <col min="15881" max="15881" width="10" style="153" bestFit="1" customWidth="1"/>
    <col min="15882" max="15882" width="9.5703125" style="153" bestFit="1" customWidth="1"/>
    <col min="15883" max="15883" width="9.140625" style="153"/>
    <col min="15884" max="15884" width="6.140625" style="153" bestFit="1" customWidth="1"/>
    <col min="15885" max="15885" width="12.140625" style="153" bestFit="1" customWidth="1"/>
    <col min="15886" max="15887" width="12.140625" style="153" customWidth="1"/>
    <col min="15888" max="16134" width="9.140625" style="153"/>
    <col min="16135" max="16135" width="3.140625" style="153" bestFit="1" customWidth="1"/>
    <col min="16136" max="16136" width="2.7109375" style="153" customWidth="1"/>
    <col min="16137" max="16137" width="10" style="153" bestFit="1" customWidth="1"/>
    <col min="16138" max="16138" width="9.5703125" style="153" bestFit="1" customWidth="1"/>
    <col min="16139" max="16139" width="9.140625" style="153"/>
    <col min="16140" max="16140" width="6.140625" style="153" bestFit="1" customWidth="1"/>
    <col min="16141" max="16141" width="12.140625" style="153" bestFit="1" customWidth="1"/>
    <col min="16142" max="16143" width="12.140625" style="153" customWidth="1"/>
    <col min="16144" max="16384" width="9.140625" style="153"/>
  </cols>
  <sheetData>
    <row r="1" spans="1:16" s="178" customFormat="1">
      <c r="A1" s="175" t="s">
        <v>639</v>
      </c>
      <c r="B1" s="176"/>
      <c r="C1" s="177"/>
      <c r="D1" s="177"/>
      <c r="E1" s="176"/>
      <c r="F1" s="177"/>
      <c r="G1" s="177"/>
      <c r="H1" s="176"/>
      <c r="I1" s="176"/>
      <c r="J1" s="176"/>
      <c r="K1" s="176"/>
      <c r="L1" s="176"/>
      <c r="M1" s="176"/>
      <c r="N1" s="176"/>
      <c r="O1" s="176"/>
      <c r="P1" s="176"/>
    </row>
    <row r="2" spans="1:16" s="178" customFormat="1">
      <c r="A2" s="175" t="s">
        <v>631</v>
      </c>
      <c r="B2" s="176"/>
      <c r="C2" s="177"/>
      <c r="D2" s="177"/>
      <c r="E2" s="176"/>
      <c r="F2" s="177"/>
      <c r="G2" s="177"/>
      <c r="H2" s="176"/>
      <c r="I2" s="176"/>
      <c r="J2" s="176"/>
      <c r="K2" s="176"/>
      <c r="L2" s="176"/>
      <c r="M2" s="176"/>
      <c r="N2" s="176"/>
      <c r="O2" s="176"/>
      <c r="P2" s="176"/>
    </row>
    <row r="3" spans="1:16" s="178" customFormat="1" ht="15" customHeight="1">
      <c r="A3" s="179" t="s">
        <v>640</v>
      </c>
      <c r="B3" s="176"/>
      <c r="C3" s="177"/>
      <c r="D3" s="177"/>
      <c r="E3" s="176"/>
      <c r="F3" s="177"/>
      <c r="G3" s="179" t="s">
        <v>641</v>
      </c>
      <c r="H3" s="176"/>
      <c r="I3" s="176"/>
      <c r="J3" s="176"/>
      <c r="K3" s="176"/>
      <c r="L3" s="176"/>
      <c r="M3" s="176"/>
      <c r="N3" s="176"/>
      <c r="O3" s="176"/>
      <c r="P3" s="176"/>
    </row>
    <row r="5" spans="1:16">
      <c r="A5" s="181" t="s">
        <v>3</v>
      </c>
      <c r="B5" s="182" t="s">
        <v>642</v>
      </c>
      <c r="C5" s="182" t="s">
        <v>643</v>
      </c>
      <c r="D5" s="182" t="s">
        <v>644</v>
      </c>
      <c r="E5" s="182" t="s">
        <v>262</v>
      </c>
      <c r="F5" s="182" t="s">
        <v>645</v>
      </c>
      <c r="G5" s="182" t="s">
        <v>646</v>
      </c>
      <c r="H5" s="182" t="s">
        <v>15</v>
      </c>
      <c r="I5" s="182" t="s">
        <v>642</v>
      </c>
      <c r="J5" s="182" t="s">
        <v>643</v>
      </c>
      <c r="K5" s="182" t="s">
        <v>644</v>
      </c>
      <c r="L5" s="182" t="s">
        <v>262</v>
      </c>
      <c r="M5" s="182" t="s">
        <v>645</v>
      </c>
      <c r="N5" s="182" t="s">
        <v>646</v>
      </c>
      <c r="O5" s="182" t="s">
        <v>15</v>
      </c>
    </row>
    <row r="6" spans="1:16">
      <c r="A6" s="180">
        <v>1985</v>
      </c>
      <c r="B6" s="154">
        <v>0.89810000000000001</v>
      </c>
      <c r="C6" s="154">
        <v>0</v>
      </c>
      <c r="D6" s="154">
        <v>0.33829999999999999</v>
      </c>
      <c r="E6" s="154">
        <v>8.4400000000000003E-2</v>
      </c>
      <c r="F6" s="154">
        <v>0</v>
      </c>
      <c r="G6" s="154">
        <v>0</v>
      </c>
      <c r="H6" s="154">
        <f>SUM(B6:G6)</f>
        <v>1.3208</v>
      </c>
      <c r="I6" s="183">
        <f t="shared" ref="I6:O37" si="0">B6/$H6</f>
        <v>0.67996668685645067</v>
      </c>
      <c r="J6" s="183">
        <f t="shared" si="0"/>
        <v>0</v>
      </c>
      <c r="K6" s="183">
        <f t="shared" si="0"/>
        <v>0.25613264688067838</v>
      </c>
      <c r="L6" s="183">
        <f t="shared" si="0"/>
        <v>6.3900666262870984E-2</v>
      </c>
      <c r="M6" s="183">
        <f t="shared" si="0"/>
        <v>0</v>
      </c>
      <c r="N6" s="183">
        <f t="shared" si="0"/>
        <v>0</v>
      </c>
      <c r="O6" s="183">
        <f t="shared" si="0"/>
        <v>1</v>
      </c>
    </row>
    <row r="7" spans="1:16">
      <c r="A7" s="180">
        <v>1986</v>
      </c>
      <c r="B7" s="154">
        <v>10.541</v>
      </c>
      <c r="C7" s="154">
        <v>0</v>
      </c>
      <c r="D7" s="154">
        <v>0.71850000000000003</v>
      </c>
      <c r="E7" s="154">
        <v>0.58150000000000002</v>
      </c>
      <c r="F7" s="154">
        <v>0</v>
      </c>
      <c r="G7" s="154">
        <v>0</v>
      </c>
      <c r="H7" s="154">
        <f t="shared" ref="H7:H37" si="1">SUM(B7:G7)</f>
        <v>11.841000000000001</v>
      </c>
      <c r="I7" s="183">
        <f t="shared" si="0"/>
        <v>0.89021197533992058</v>
      </c>
      <c r="J7" s="183">
        <f t="shared" si="0"/>
        <v>0</v>
      </c>
      <c r="K7" s="183">
        <f t="shared" si="0"/>
        <v>6.0678996706359255E-2</v>
      </c>
      <c r="L7" s="183">
        <f t="shared" si="0"/>
        <v>4.9109027953720123E-2</v>
      </c>
      <c r="M7" s="183">
        <f t="shared" si="0"/>
        <v>0</v>
      </c>
      <c r="N7" s="183">
        <f t="shared" si="0"/>
        <v>0</v>
      </c>
      <c r="O7" s="183">
        <f t="shared" si="0"/>
        <v>1</v>
      </c>
    </row>
    <row r="8" spans="1:16">
      <c r="A8" s="180">
        <v>1987</v>
      </c>
      <c r="B8" s="154">
        <v>14.183</v>
      </c>
      <c r="C8" s="154">
        <v>2.41</v>
      </c>
      <c r="D8" s="154">
        <v>0.65700000000000003</v>
      </c>
      <c r="E8" s="154">
        <v>1.3395999999999999</v>
      </c>
      <c r="F8" s="154">
        <v>0</v>
      </c>
      <c r="G8" s="154">
        <v>0</v>
      </c>
      <c r="H8" s="154">
        <f t="shared" si="1"/>
        <v>18.589600000000001</v>
      </c>
      <c r="I8" s="183">
        <f t="shared" si="0"/>
        <v>0.76295347936480606</v>
      </c>
      <c r="J8" s="183">
        <f t="shared" si="0"/>
        <v>0.12964238068597495</v>
      </c>
      <c r="K8" s="183">
        <f t="shared" si="0"/>
        <v>3.5342341954641303E-2</v>
      </c>
      <c r="L8" s="183">
        <f t="shared" si="0"/>
        <v>7.2061797994577612E-2</v>
      </c>
      <c r="M8" s="183">
        <f t="shared" si="0"/>
        <v>0</v>
      </c>
      <c r="N8" s="183">
        <f t="shared" si="0"/>
        <v>0</v>
      </c>
      <c r="O8" s="183">
        <f t="shared" si="0"/>
        <v>1</v>
      </c>
    </row>
    <row r="9" spans="1:16">
      <c r="A9" s="180">
        <v>1988</v>
      </c>
      <c r="B9" s="154">
        <v>13.538</v>
      </c>
      <c r="C9" s="154">
        <v>9.1138999999999992</v>
      </c>
      <c r="D9" s="154">
        <v>0.46110000000000001</v>
      </c>
      <c r="E9" s="154">
        <v>3.0695000000000001</v>
      </c>
      <c r="F9" s="154">
        <v>0</v>
      </c>
      <c r="G9" s="154">
        <v>0</v>
      </c>
      <c r="H9" s="154">
        <f t="shared" si="1"/>
        <v>26.182499999999997</v>
      </c>
      <c r="I9" s="183">
        <f t="shared" si="0"/>
        <v>0.51706292370858409</v>
      </c>
      <c r="J9" s="183">
        <f t="shared" si="0"/>
        <v>0.3480912823450778</v>
      </c>
      <c r="K9" s="183">
        <f t="shared" si="0"/>
        <v>1.7610999713549128E-2</v>
      </c>
      <c r="L9" s="183">
        <f t="shared" si="0"/>
        <v>0.1172347942327891</v>
      </c>
      <c r="M9" s="183">
        <f t="shared" si="0"/>
        <v>0</v>
      </c>
      <c r="N9" s="183">
        <f t="shared" si="0"/>
        <v>0</v>
      </c>
      <c r="O9" s="183">
        <f t="shared" si="0"/>
        <v>1</v>
      </c>
    </row>
    <row r="10" spans="1:16">
      <c r="A10" s="180">
        <v>1989</v>
      </c>
      <c r="B10" s="154">
        <v>14.139699999999999</v>
      </c>
      <c r="C10" s="154">
        <v>19.976099999999999</v>
      </c>
      <c r="D10" s="154">
        <v>0.2641</v>
      </c>
      <c r="E10" s="154">
        <v>2.8915999999999999</v>
      </c>
      <c r="F10" s="154">
        <v>0</v>
      </c>
      <c r="G10" s="154">
        <v>0.34449999999999997</v>
      </c>
      <c r="H10" s="154">
        <f t="shared" si="1"/>
        <v>37.615999999999993</v>
      </c>
      <c r="I10" s="183">
        <f t="shared" si="0"/>
        <v>0.37589589536367507</v>
      </c>
      <c r="J10" s="183">
        <f t="shared" si="0"/>
        <v>0.53105327520204171</v>
      </c>
      <c r="K10" s="183">
        <f t="shared" si="0"/>
        <v>7.0209485325393468E-3</v>
      </c>
      <c r="L10" s="183">
        <f t="shared" si="0"/>
        <v>7.6871544023819668E-2</v>
      </c>
      <c r="M10" s="183">
        <f t="shared" si="0"/>
        <v>0</v>
      </c>
      <c r="N10" s="183">
        <f t="shared" si="0"/>
        <v>9.1583368779242884E-3</v>
      </c>
      <c r="O10" s="183">
        <f t="shared" si="0"/>
        <v>1</v>
      </c>
    </row>
    <row r="11" spans="1:16">
      <c r="A11" s="180">
        <v>1990</v>
      </c>
      <c r="B11" s="154">
        <v>19.919</v>
      </c>
      <c r="C11" s="154">
        <v>42.059100000000001</v>
      </c>
      <c r="D11" s="154">
        <v>0.88870000000000005</v>
      </c>
      <c r="E11" s="154">
        <v>3.0548000000000002</v>
      </c>
      <c r="F11" s="154">
        <v>1.2E-2</v>
      </c>
      <c r="G11" s="154">
        <v>1.2695000000000001</v>
      </c>
      <c r="H11" s="154">
        <f t="shared" si="1"/>
        <v>67.203099999999992</v>
      </c>
      <c r="I11" s="183">
        <f t="shared" si="0"/>
        <v>0.29640001726110854</v>
      </c>
      <c r="J11" s="183">
        <f t="shared" si="0"/>
        <v>0.62585059320180181</v>
      </c>
      <c r="K11" s="183">
        <f t="shared" si="0"/>
        <v>1.322409234097832E-2</v>
      </c>
      <c r="L11" s="183">
        <f t="shared" si="0"/>
        <v>4.545623639385684E-2</v>
      </c>
      <c r="M11" s="183">
        <f t="shared" si="0"/>
        <v>1.785631912813546E-4</v>
      </c>
      <c r="N11" s="183">
        <f t="shared" si="0"/>
        <v>1.8890497610973306E-2</v>
      </c>
      <c r="O11" s="183">
        <f t="shared" si="0"/>
        <v>1</v>
      </c>
    </row>
    <row r="12" spans="1:16">
      <c r="A12" s="180">
        <v>1991</v>
      </c>
      <c r="B12" s="154">
        <v>27.8307</v>
      </c>
      <c r="C12" s="154">
        <v>59.038400000000003</v>
      </c>
      <c r="D12" s="154">
        <v>1.1935</v>
      </c>
      <c r="E12" s="154">
        <v>3.0594000000000001</v>
      </c>
      <c r="F12" s="154">
        <v>0.19900000000000001</v>
      </c>
      <c r="G12" s="154">
        <v>1.2695000000000001</v>
      </c>
      <c r="H12" s="154">
        <f t="shared" si="1"/>
        <v>92.590499999999992</v>
      </c>
      <c r="I12" s="183">
        <f t="shared" si="0"/>
        <v>0.3005783530707794</v>
      </c>
      <c r="J12" s="183">
        <f t="shared" si="0"/>
        <v>0.63762913041834757</v>
      </c>
      <c r="K12" s="183">
        <f t="shared" si="0"/>
        <v>1.2890091316063744E-2</v>
      </c>
      <c r="L12" s="183">
        <f t="shared" si="0"/>
        <v>3.3042266755228672E-2</v>
      </c>
      <c r="M12" s="183">
        <f t="shared" si="0"/>
        <v>2.1492485730177503E-3</v>
      </c>
      <c r="N12" s="183">
        <f t="shared" si="0"/>
        <v>1.3710909866562987E-2</v>
      </c>
      <c r="O12" s="183">
        <f t="shared" si="0"/>
        <v>1</v>
      </c>
    </row>
    <row r="13" spans="1:16">
      <c r="A13" s="180">
        <v>1992</v>
      </c>
      <c r="B13" s="154">
        <v>37.432299999999998</v>
      </c>
      <c r="C13" s="154">
        <v>70.796099999999996</v>
      </c>
      <c r="D13" s="154">
        <v>3.2107999999999999</v>
      </c>
      <c r="E13" s="154">
        <v>3.9590999999999998</v>
      </c>
      <c r="F13" s="154">
        <v>0.37959999999999999</v>
      </c>
      <c r="G13" s="154">
        <v>1.5095000000000001</v>
      </c>
      <c r="H13" s="154">
        <f t="shared" si="1"/>
        <v>117.28740000000001</v>
      </c>
      <c r="I13" s="183">
        <f t="shared" si="0"/>
        <v>0.31915022415024968</v>
      </c>
      <c r="J13" s="183">
        <f t="shared" si="0"/>
        <v>0.60361215271205593</v>
      </c>
      <c r="K13" s="183">
        <f t="shared" si="0"/>
        <v>2.7375489609284542E-2</v>
      </c>
      <c r="L13" s="183">
        <f t="shared" si="0"/>
        <v>3.3755544073787974E-2</v>
      </c>
      <c r="M13" s="183">
        <f t="shared" si="0"/>
        <v>3.2364942866838207E-3</v>
      </c>
      <c r="N13" s="183">
        <f t="shared" si="0"/>
        <v>1.2870095167937903E-2</v>
      </c>
      <c r="O13" s="183">
        <f t="shared" si="0"/>
        <v>1</v>
      </c>
    </row>
    <row r="14" spans="1:16">
      <c r="A14" s="180">
        <v>1993</v>
      </c>
      <c r="B14" s="154">
        <v>42.974800000000002</v>
      </c>
      <c r="C14" s="154">
        <v>75.126300000000001</v>
      </c>
      <c r="D14" s="154">
        <v>6.7198000000000002</v>
      </c>
      <c r="E14" s="154">
        <v>5.6942000000000004</v>
      </c>
      <c r="F14" s="154">
        <v>0.83350000000000002</v>
      </c>
      <c r="G14" s="154">
        <v>2.1086999999999998</v>
      </c>
      <c r="H14" s="154">
        <f t="shared" si="1"/>
        <v>133.4573</v>
      </c>
      <c r="I14" s="183">
        <f t="shared" si="0"/>
        <v>0.32201160970587595</v>
      </c>
      <c r="J14" s="183">
        <f t="shared" si="0"/>
        <v>0.56292387153044454</v>
      </c>
      <c r="K14" s="183">
        <f t="shared" si="0"/>
        <v>5.0351685520387421E-2</v>
      </c>
      <c r="L14" s="183">
        <f t="shared" si="0"/>
        <v>4.2666830514329304E-2</v>
      </c>
      <c r="M14" s="183">
        <f t="shared" si="0"/>
        <v>6.2454432990926689E-3</v>
      </c>
      <c r="N14" s="183">
        <f t="shared" si="0"/>
        <v>1.5800559429870076E-2</v>
      </c>
      <c r="O14" s="183">
        <f t="shared" si="0"/>
        <v>1</v>
      </c>
    </row>
    <row r="15" spans="1:16">
      <c r="A15" s="180">
        <v>1994</v>
      </c>
      <c r="B15" s="154">
        <v>40.533299999999997</v>
      </c>
      <c r="C15" s="154">
        <v>98.619799999999998</v>
      </c>
      <c r="D15" s="154">
        <v>11.415900000000001</v>
      </c>
      <c r="E15" s="154">
        <v>6.8597000000000001</v>
      </c>
      <c r="F15" s="154">
        <v>3.4228000000000001</v>
      </c>
      <c r="G15" s="154">
        <v>2.0324</v>
      </c>
      <c r="H15" s="154">
        <f t="shared" si="1"/>
        <v>162.88389999999998</v>
      </c>
      <c r="I15" s="183">
        <f t="shared" si="0"/>
        <v>0.24884779895373332</v>
      </c>
      <c r="J15" s="183">
        <f t="shared" si="0"/>
        <v>0.60546069930791202</v>
      </c>
      <c r="K15" s="183">
        <f t="shared" si="0"/>
        <v>7.0086116552955824E-2</v>
      </c>
      <c r="L15" s="183">
        <f t="shared" si="0"/>
        <v>4.2114045648464958E-2</v>
      </c>
      <c r="M15" s="183">
        <f t="shared" si="0"/>
        <v>2.1013740461764487E-2</v>
      </c>
      <c r="N15" s="183">
        <f t="shared" si="0"/>
        <v>1.2477599075169493E-2</v>
      </c>
      <c r="O15" s="183">
        <f t="shared" si="0"/>
        <v>1</v>
      </c>
    </row>
    <row r="16" spans="1:16">
      <c r="A16" s="180">
        <v>1995</v>
      </c>
      <c r="B16" s="154">
        <v>53.376199999999997</v>
      </c>
      <c r="C16" s="154">
        <v>131.04310000000001</v>
      </c>
      <c r="D16" s="154">
        <v>12.5268</v>
      </c>
      <c r="E16" s="154">
        <v>9.8393999999999995</v>
      </c>
      <c r="F16" s="154">
        <v>6.4603999999999999</v>
      </c>
      <c r="G16" s="154">
        <v>2.5712999999999999</v>
      </c>
      <c r="H16" s="154">
        <f t="shared" si="1"/>
        <v>215.81720000000004</v>
      </c>
      <c r="I16" s="183">
        <f t="shared" si="0"/>
        <v>0.24732134417460697</v>
      </c>
      <c r="J16" s="183">
        <f t="shared" si="0"/>
        <v>0.60719488530107879</v>
      </c>
      <c r="K16" s="183">
        <f t="shared" si="0"/>
        <v>5.8043566499797035E-2</v>
      </c>
      <c r="L16" s="183">
        <f t="shared" si="0"/>
        <v>4.5591361578224521E-2</v>
      </c>
      <c r="M16" s="183">
        <f t="shared" si="0"/>
        <v>2.9934592794272182E-2</v>
      </c>
      <c r="N16" s="183">
        <f t="shared" si="0"/>
        <v>1.1914249652020318E-2</v>
      </c>
      <c r="O16" s="183">
        <f t="shared" si="0"/>
        <v>1</v>
      </c>
    </row>
    <row r="17" spans="1:15">
      <c r="A17" s="180">
        <v>1996</v>
      </c>
      <c r="B17" s="154">
        <v>67.273300000000006</v>
      </c>
      <c r="C17" s="154">
        <v>168.24520000000001</v>
      </c>
      <c r="D17" s="154">
        <v>22.974399999999999</v>
      </c>
      <c r="E17" s="154">
        <v>16.4544</v>
      </c>
      <c r="F17" s="154">
        <v>14.254300000000001</v>
      </c>
      <c r="G17" s="154">
        <v>9.0929000000000002</v>
      </c>
      <c r="H17" s="154">
        <f t="shared" si="1"/>
        <v>298.29450000000003</v>
      </c>
      <c r="I17" s="183">
        <f t="shared" si="0"/>
        <v>0.22552645120845338</v>
      </c>
      <c r="J17" s="183">
        <f t="shared" si="0"/>
        <v>0.56402380868571156</v>
      </c>
      <c r="K17" s="183">
        <f t="shared" si="0"/>
        <v>7.7019187413780665E-2</v>
      </c>
      <c r="L17" s="183">
        <f t="shared" si="0"/>
        <v>5.5161593659956848E-2</v>
      </c>
      <c r="M17" s="183">
        <f t="shared" si="0"/>
        <v>4.7785996724713328E-2</v>
      </c>
      <c r="N17" s="183">
        <f t="shared" si="0"/>
        <v>3.0482962307384145E-2</v>
      </c>
      <c r="O17" s="183">
        <f t="shared" si="0"/>
        <v>1</v>
      </c>
    </row>
    <row r="18" spans="1:15">
      <c r="A18" s="180">
        <v>1997</v>
      </c>
      <c r="B18" s="154">
        <v>81.1678</v>
      </c>
      <c r="C18" s="154">
        <v>191.608</v>
      </c>
      <c r="D18" s="154">
        <v>26.027899999999999</v>
      </c>
      <c r="E18" s="154">
        <v>30.356300000000001</v>
      </c>
      <c r="F18" s="154">
        <v>25.9208</v>
      </c>
      <c r="G18" s="154">
        <v>42.881300000000003</v>
      </c>
      <c r="H18" s="154">
        <f t="shared" si="1"/>
        <v>397.96209999999996</v>
      </c>
      <c r="I18" s="183">
        <f t="shared" si="0"/>
        <v>0.20395861816992122</v>
      </c>
      <c r="J18" s="183">
        <f t="shared" si="0"/>
        <v>0.48147298448771886</v>
      </c>
      <c r="K18" s="183">
        <f t="shared" si="0"/>
        <v>6.5402961739321405E-2</v>
      </c>
      <c r="L18" s="183">
        <f t="shared" si="0"/>
        <v>7.6279374342431108E-2</v>
      </c>
      <c r="M18" s="183">
        <f t="shared" si="0"/>
        <v>6.513384063457299E-2</v>
      </c>
      <c r="N18" s="183">
        <f t="shared" si="0"/>
        <v>0.10775222062603451</v>
      </c>
      <c r="O18" s="183">
        <f t="shared" si="0"/>
        <v>1</v>
      </c>
    </row>
    <row r="19" spans="1:15">
      <c r="A19" s="180">
        <v>1998</v>
      </c>
      <c r="B19" s="154">
        <v>90.143299999999996</v>
      </c>
      <c r="C19" s="154">
        <v>201.25649999999999</v>
      </c>
      <c r="D19" s="154">
        <v>28.733000000000001</v>
      </c>
      <c r="E19" s="154">
        <v>40.284100000000002</v>
      </c>
      <c r="F19" s="154">
        <v>31.473800000000001</v>
      </c>
      <c r="G19" s="154">
        <v>89.5946</v>
      </c>
      <c r="H19" s="154">
        <f t="shared" si="1"/>
        <v>481.4853</v>
      </c>
      <c r="I19" s="183">
        <f t="shared" si="0"/>
        <v>0.18721921520760862</v>
      </c>
      <c r="J19" s="183">
        <f t="shared" si="0"/>
        <v>0.4179909542409706</v>
      </c>
      <c r="K19" s="183">
        <f t="shared" si="0"/>
        <v>5.9675757494569409E-2</v>
      </c>
      <c r="L19" s="183">
        <f t="shared" si="0"/>
        <v>8.3666313384853086E-2</v>
      </c>
      <c r="M19" s="183">
        <f t="shared" si="0"/>
        <v>6.5368143118803415E-2</v>
      </c>
      <c r="N19" s="183">
        <f t="shared" si="0"/>
        <v>0.18607961655319488</v>
      </c>
      <c r="O19" s="183">
        <f t="shared" si="0"/>
        <v>1</v>
      </c>
    </row>
    <row r="20" spans="1:15">
      <c r="A20" s="180">
        <v>1999</v>
      </c>
      <c r="B20" s="154">
        <v>109.9036</v>
      </c>
      <c r="C20" s="154">
        <v>216.82730000000001</v>
      </c>
      <c r="D20" s="154">
        <v>33.5075</v>
      </c>
      <c r="E20" s="154">
        <v>53.266599999999997</v>
      </c>
      <c r="F20" s="154">
        <v>36.353700000000003</v>
      </c>
      <c r="G20" s="154">
        <v>137.7381</v>
      </c>
      <c r="H20" s="154">
        <f t="shared" si="1"/>
        <v>587.59680000000003</v>
      </c>
      <c r="I20" s="183">
        <f t="shared" si="0"/>
        <v>0.18703913976386527</v>
      </c>
      <c r="J20" s="183">
        <f t="shared" si="0"/>
        <v>0.36900694489827035</v>
      </c>
      <c r="K20" s="183">
        <f t="shared" si="0"/>
        <v>5.7024646832658038E-2</v>
      </c>
      <c r="L20" s="183">
        <f t="shared" si="0"/>
        <v>9.0651616891038192E-2</v>
      </c>
      <c r="M20" s="183">
        <f t="shared" si="0"/>
        <v>6.1868444484381127E-2</v>
      </c>
      <c r="N20" s="183">
        <f t="shared" si="0"/>
        <v>0.23440920712978694</v>
      </c>
      <c r="O20" s="183">
        <f t="shared" si="0"/>
        <v>1</v>
      </c>
    </row>
    <row r="21" spans="1:15">
      <c r="A21" s="180">
        <v>2000</v>
      </c>
      <c r="B21" s="154">
        <v>140.79859999999999</v>
      </c>
      <c r="C21" s="154">
        <v>240.07910000000001</v>
      </c>
      <c r="D21" s="154">
        <v>44.665500000000002</v>
      </c>
      <c r="E21" s="154">
        <v>57.286200000000001</v>
      </c>
      <c r="F21" s="154">
        <v>44.814300000000003</v>
      </c>
      <c r="G21" s="154">
        <v>177.0324</v>
      </c>
      <c r="H21" s="154">
        <f t="shared" si="1"/>
        <v>704.67610000000013</v>
      </c>
      <c r="I21" s="183">
        <f t="shared" si="0"/>
        <v>0.19980612369285686</v>
      </c>
      <c r="J21" s="183">
        <f t="shared" si="0"/>
        <v>0.34069425655276225</v>
      </c>
      <c r="K21" s="183">
        <f t="shared" si="0"/>
        <v>6.3384440028546443E-2</v>
      </c>
      <c r="L21" s="183">
        <f t="shared" si="0"/>
        <v>8.1294370562588952E-2</v>
      </c>
      <c r="M21" s="183">
        <f t="shared" si="0"/>
        <v>6.3595600872514327E-2</v>
      </c>
      <c r="N21" s="183">
        <f t="shared" si="0"/>
        <v>0.25122520829073097</v>
      </c>
      <c r="O21" s="183">
        <f t="shared" si="0"/>
        <v>1</v>
      </c>
    </row>
    <row r="22" spans="1:15">
      <c r="A22" s="180">
        <v>2001</v>
      </c>
      <c r="B22" s="154">
        <v>167.01400000000001</v>
      </c>
      <c r="C22" s="154">
        <v>268.18450000000001</v>
      </c>
      <c r="D22" s="154">
        <v>42.878599999999999</v>
      </c>
      <c r="E22" s="154">
        <v>66.7607</v>
      </c>
      <c r="F22" s="154">
        <v>48.186300000000003</v>
      </c>
      <c r="G22" s="154">
        <v>221.68510000000001</v>
      </c>
      <c r="H22" s="154">
        <f t="shared" si="1"/>
        <v>814.70920000000001</v>
      </c>
      <c r="I22" s="183">
        <f t="shared" si="0"/>
        <v>0.20499829877949091</v>
      </c>
      <c r="J22" s="183">
        <f t="shared" si="0"/>
        <v>0.32917819020578143</v>
      </c>
      <c r="K22" s="183">
        <f t="shared" si="0"/>
        <v>5.2630558240903624E-2</v>
      </c>
      <c r="L22" s="183">
        <f t="shared" si="0"/>
        <v>8.1944207822864892E-2</v>
      </c>
      <c r="M22" s="183">
        <f t="shared" si="0"/>
        <v>5.9145398137151271E-2</v>
      </c>
      <c r="N22" s="183">
        <f t="shared" si="0"/>
        <v>0.27210334681380793</v>
      </c>
      <c r="O22" s="183">
        <f t="shared" si="0"/>
        <v>1</v>
      </c>
    </row>
    <row r="23" spans="1:15">
      <c r="A23" s="180">
        <v>2002</v>
      </c>
      <c r="B23" s="154">
        <v>187.27279999999999</v>
      </c>
      <c r="C23" s="154">
        <v>294.50189999999998</v>
      </c>
      <c r="D23" s="154">
        <v>37.3048</v>
      </c>
      <c r="E23" s="154">
        <v>67.881</v>
      </c>
      <c r="F23" s="154">
        <v>59.2941</v>
      </c>
      <c r="G23" s="154">
        <v>259.18709999999999</v>
      </c>
      <c r="H23" s="154">
        <f t="shared" si="1"/>
        <v>905.44169999999986</v>
      </c>
      <c r="I23" s="183">
        <f t="shared" si="0"/>
        <v>0.20683032380770625</v>
      </c>
      <c r="J23" s="183">
        <f t="shared" si="0"/>
        <v>0.32525771675857212</v>
      </c>
      <c r="K23" s="183">
        <f t="shared" si="0"/>
        <v>4.120066482469275E-2</v>
      </c>
      <c r="L23" s="183">
        <f t="shared" si="0"/>
        <v>7.497003948459631E-2</v>
      </c>
      <c r="M23" s="183">
        <f t="shared" si="0"/>
        <v>6.5486380845945144E-2</v>
      </c>
      <c r="N23" s="183">
        <f t="shared" si="0"/>
        <v>0.28625487427848756</v>
      </c>
      <c r="O23" s="183">
        <f t="shared" si="0"/>
        <v>1</v>
      </c>
    </row>
    <row r="24" spans="1:15">
      <c r="A24" s="180">
        <v>2003</v>
      </c>
      <c r="B24" s="154">
        <v>190.9385</v>
      </c>
      <c r="C24" s="154">
        <v>304.67110000000002</v>
      </c>
      <c r="D24" s="154">
        <v>42.835999999999999</v>
      </c>
      <c r="E24" s="154">
        <v>70.440299999999993</v>
      </c>
      <c r="F24" s="154">
        <v>88.416600000000003</v>
      </c>
      <c r="G24" s="154">
        <v>299.39530000000002</v>
      </c>
      <c r="H24" s="154">
        <f t="shared" si="1"/>
        <v>996.69780000000003</v>
      </c>
      <c r="I24" s="183">
        <f t="shared" si="0"/>
        <v>0.19157110610658518</v>
      </c>
      <c r="J24" s="183">
        <f t="shared" si="0"/>
        <v>0.30568051820722392</v>
      </c>
      <c r="K24" s="183">
        <f t="shared" si="0"/>
        <v>4.2977921693014669E-2</v>
      </c>
      <c r="L24" s="183">
        <f t="shared" si="0"/>
        <v>7.0673678621544056E-2</v>
      </c>
      <c r="M24" s="183">
        <f t="shared" si="0"/>
        <v>8.8709536631865746E-2</v>
      </c>
      <c r="N24" s="183">
        <f t="shared" si="0"/>
        <v>0.30038723873976647</v>
      </c>
      <c r="O24" s="183">
        <f t="shared" si="0"/>
        <v>1</v>
      </c>
    </row>
    <row r="25" spans="1:15">
      <c r="A25" s="180">
        <v>2004</v>
      </c>
      <c r="B25" s="154">
        <v>175.31870000000001</v>
      </c>
      <c r="C25" s="154">
        <v>298.63060000000002</v>
      </c>
      <c r="D25" s="154">
        <v>44.593000000000004</v>
      </c>
      <c r="E25" s="154">
        <v>71.418499999999995</v>
      </c>
      <c r="F25" s="154">
        <v>123.102</v>
      </c>
      <c r="G25" s="154">
        <v>388.35340000000002</v>
      </c>
      <c r="H25" s="154">
        <f t="shared" si="1"/>
        <v>1101.4161999999999</v>
      </c>
      <c r="I25" s="183">
        <f t="shared" si="0"/>
        <v>0.15917570487886415</v>
      </c>
      <c r="J25" s="183">
        <f t="shared" si="0"/>
        <v>0.27113329184735074</v>
      </c>
      <c r="K25" s="183">
        <f t="shared" si="0"/>
        <v>4.048696578096455E-2</v>
      </c>
      <c r="L25" s="183">
        <f t="shared" si="0"/>
        <v>6.4842427412997922E-2</v>
      </c>
      <c r="M25" s="183">
        <f t="shared" si="0"/>
        <v>0.11176701414052201</v>
      </c>
      <c r="N25" s="183">
        <f t="shared" si="0"/>
        <v>0.35259459593930076</v>
      </c>
      <c r="O25" s="183">
        <f t="shared" si="0"/>
        <v>1</v>
      </c>
    </row>
    <row r="26" spans="1:15">
      <c r="A26" s="180">
        <v>2005</v>
      </c>
      <c r="B26" s="154">
        <v>194.61189999999999</v>
      </c>
      <c r="C26" s="154">
        <v>287.29919999999998</v>
      </c>
      <c r="D26" s="154">
        <v>49.360100000000003</v>
      </c>
      <c r="E26" s="184">
        <v>80.806399999999996</v>
      </c>
      <c r="F26" s="154">
        <v>160.13050000000001</v>
      </c>
      <c r="G26" s="154">
        <v>510.9162</v>
      </c>
      <c r="H26" s="154">
        <f t="shared" si="1"/>
        <v>1283.1242999999999</v>
      </c>
      <c r="I26" s="183">
        <f t="shared" si="0"/>
        <v>0.15167034090150114</v>
      </c>
      <c r="J26" s="183">
        <f t="shared" si="0"/>
        <v>0.22390597699692852</v>
      </c>
      <c r="K26" s="183">
        <f t="shared" si="0"/>
        <v>3.8468681483157949E-2</v>
      </c>
      <c r="L26" s="183">
        <f t="shared" si="0"/>
        <v>6.2976283747412473E-2</v>
      </c>
      <c r="M26" s="183">
        <f t="shared" si="0"/>
        <v>0.12479734036679067</v>
      </c>
      <c r="N26" s="183">
        <f t="shared" si="0"/>
        <v>0.39818137650420932</v>
      </c>
      <c r="O26" s="183">
        <f t="shared" si="0"/>
        <v>1</v>
      </c>
    </row>
    <row r="27" spans="1:15">
      <c r="A27" s="180">
        <v>2006</v>
      </c>
      <c r="B27" s="154">
        <v>195.35579999999999</v>
      </c>
      <c r="C27" s="154">
        <v>291.60180000000003</v>
      </c>
      <c r="D27" s="154">
        <v>51.382100000000001</v>
      </c>
      <c r="E27" s="184">
        <v>97.949799999999996</v>
      </c>
      <c r="F27" s="154">
        <v>201.12970000000001</v>
      </c>
      <c r="G27" s="154">
        <v>820.4982</v>
      </c>
      <c r="H27" s="154">
        <f t="shared" si="1"/>
        <v>1657.9174</v>
      </c>
      <c r="I27" s="183">
        <f t="shared" si="0"/>
        <v>0.11783204639748637</v>
      </c>
      <c r="J27" s="183">
        <f t="shared" si="0"/>
        <v>0.17588439568822911</v>
      </c>
      <c r="K27" s="183">
        <f t="shared" si="0"/>
        <v>3.0991954122684278E-2</v>
      </c>
      <c r="L27" s="183">
        <f t="shared" si="0"/>
        <v>5.9080024131479648E-2</v>
      </c>
      <c r="M27" s="183">
        <f t="shared" si="0"/>
        <v>0.12131466863186309</v>
      </c>
      <c r="N27" s="183">
        <f t="shared" si="0"/>
        <v>0.4948969110282575</v>
      </c>
      <c r="O27" s="183">
        <f t="shared" si="0"/>
        <v>1</v>
      </c>
    </row>
    <row r="28" spans="1:15">
      <c r="A28" s="180">
        <v>2007</v>
      </c>
      <c r="B28" s="154">
        <v>180.58340000000001</v>
      </c>
      <c r="C28" s="154">
        <v>324.77659999999997</v>
      </c>
      <c r="D28" s="154">
        <v>52.744199999999999</v>
      </c>
      <c r="E28" s="154">
        <v>116.4945</v>
      </c>
      <c r="F28" s="154">
        <v>230.19980000000001</v>
      </c>
      <c r="G28" s="154">
        <v>1060.1895999999999</v>
      </c>
      <c r="H28" s="154">
        <f t="shared" si="1"/>
        <v>1964.9881</v>
      </c>
      <c r="I28" s="183">
        <f t="shared" si="0"/>
        <v>9.1900505657006276E-2</v>
      </c>
      <c r="J28" s="183">
        <f t="shared" si="0"/>
        <v>0.16528171341088527</v>
      </c>
      <c r="K28" s="183">
        <f t="shared" si="0"/>
        <v>2.6841994615641691E-2</v>
      </c>
      <c r="L28" s="183">
        <f t="shared" si="0"/>
        <v>5.9285091853736926E-2</v>
      </c>
      <c r="M28" s="183">
        <f t="shared" si="0"/>
        <v>0.11715073490775847</v>
      </c>
      <c r="N28" s="183">
        <f t="shared" si="0"/>
        <v>0.53953995955497136</v>
      </c>
      <c r="O28" s="183">
        <f t="shared" si="0"/>
        <v>1</v>
      </c>
    </row>
    <row r="29" spans="1:15">
      <c r="A29" s="180">
        <v>2008</v>
      </c>
      <c r="B29" s="154">
        <v>139.9727</v>
      </c>
      <c r="C29" s="154">
        <v>315.96570000000003</v>
      </c>
      <c r="D29" s="154">
        <v>43.855699999999999</v>
      </c>
      <c r="E29" s="184">
        <v>111.4699</v>
      </c>
      <c r="F29" s="154">
        <v>238.48660000000001</v>
      </c>
      <c r="G29" s="154">
        <v>981.12279999999998</v>
      </c>
      <c r="H29" s="154">
        <f t="shared" si="1"/>
        <v>1830.8733999999999</v>
      </c>
      <c r="I29" s="185">
        <f t="shared" si="0"/>
        <v>7.6451326454357801E-2</v>
      </c>
      <c r="J29" s="185">
        <f t="shared" si="0"/>
        <v>0.17257648726558594</v>
      </c>
      <c r="K29" s="185">
        <f t="shared" si="0"/>
        <v>2.3953431187541421E-2</v>
      </c>
      <c r="L29" s="185">
        <f t="shared" si="0"/>
        <v>6.0883455950586203E-2</v>
      </c>
      <c r="M29" s="185">
        <f t="shared" si="0"/>
        <v>0.1302583783237006</v>
      </c>
      <c r="N29" s="185">
        <f t="shared" si="0"/>
        <v>0.53587692081822802</v>
      </c>
      <c r="O29" s="185">
        <f t="shared" si="0"/>
        <v>1</v>
      </c>
    </row>
    <row r="30" spans="1:15">
      <c r="A30" s="180">
        <v>2009</v>
      </c>
      <c r="B30" s="154">
        <v>126.6079</v>
      </c>
      <c r="C30" s="154">
        <v>300.70670000000001</v>
      </c>
      <c r="D30" s="154">
        <v>39.630200000000002</v>
      </c>
      <c r="E30" s="184">
        <v>110.5791</v>
      </c>
      <c r="F30" s="154">
        <v>241.04599999999999</v>
      </c>
      <c r="G30" s="154">
        <v>896.86199999999997</v>
      </c>
      <c r="H30" s="154">
        <f t="shared" si="1"/>
        <v>1715.4319</v>
      </c>
      <c r="I30" s="183">
        <f t="shared" si="0"/>
        <v>7.3805261520436927E-2</v>
      </c>
      <c r="J30" s="183">
        <f t="shared" si="0"/>
        <v>0.17529503794350565</v>
      </c>
      <c r="K30" s="183">
        <f t="shared" si="0"/>
        <v>2.310217036304385E-2</v>
      </c>
      <c r="L30" s="183">
        <f t="shared" si="0"/>
        <v>6.4461375587104325E-2</v>
      </c>
      <c r="M30" s="183">
        <f t="shared" si="0"/>
        <v>0.14051621635344427</v>
      </c>
      <c r="N30" s="183">
        <f t="shared" si="0"/>
        <v>0.52281993823246498</v>
      </c>
      <c r="O30" s="183">
        <f t="shared" si="0"/>
        <v>1</v>
      </c>
    </row>
    <row r="31" spans="1:15">
      <c r="A31" s="180">
        <v>2010</v>
      </c>
      <c r="B31" s="154">
        <v>114.8442</v>
      </c>
      <c r="C31" s="154">
        <v>217.3039</v>
      </c>
      <c r="D31" s="154">
        <v>36.155500000000004</v>
      </c>
      <c r="E31" s="184">
        <v>106.79470000000001</v>
      </c>
      <c r="F31" s="154">
        <v>242.20179999999999</v>
      </c>
      <c r="G31" s="154">
        <v>791.67809999999997</v>
      </c>
      <c r="H31" s="154">
        <f t="shared" si="1"/>
        <v>1508.9782</v>
      </c>
      <c r="I31" s="183">
        <f t="shared" si="0"/>
        <v>7.610726251711257E-2</v>
      </c>
      <c r="J31" s="183">
        <f t="shared" si="0"/>
        <v>0.14400731567891437</v>
      </c>
      <c r="K31" s="183">
        <f t="shared" si="0"/>
        <v>2.3960253368802812E-2</v>
      </c>
      <c r="L31" s="183">
        <f t="shared" si="0"/>
        <v>7.0772858083701942E-2</v>
      </c>
      <c r="M31" s="183">
        <f t="shared" si="0"/>
        <v>0.16050715643208099</v>
      </c>
      <c r="N31" s="183">
        <f t="shared" si="0"/>
        <v>0.52464515391938726</v>
      </c>
      <c r="O31" s="183">
        <f t="shared" si="0"/>
        <v>1</v>
      </c>
    </row>
    <row r="32" spans="1:15">
      <c r="A32" s="180">
        <v>2011</v>
      </c>
      <c r="B32" s="154">
        <v>115.2987</v>
      </c>
      <c r="C32" s="154">
        <v>164.28370000000001</v>
      </c>
      <c r="D32" s="154">
        <v>37.096499999999999</v>
      </c>
      <c r="E32" s="154">
        <v>105.361</v>
      </c>
      <c r="F32" s="154">
        <v>235.7578</v>
      </c>
      <c r="G32" s="154">
        <v>702.31439999999998</v>
      </c>
      <c r="H32" s="154">
        <f t="shared" si="1"/>
        <v>1360.1120999999998</v>
      </c>
      <c r="I32" s="183">
        <f t="shared" si="0"/>
        <v>8.4771468469400438E-2</v>
      </c>
      <c r="J32" s="183">
        <f t="shared" si="0"/>
        <v>0.12078688219890113</v>
      </c>
      <c r="K32" s="183">
        <f t="shared" si="0"/>
        <v>2.7274590087096501E-2</v>
      </c>
      <c r="L32" s="183">
        <f t="shared" si="0"/>
        <v>7.7464938367947767E-2</v>
      </c>
      <c r="M32" s="183">
        <f t="shared" si="0"/>
        <v>0.1733370359693146</v>
      </c>
      <c r="N32" s="183">
        <f t="shared" si="0"/>
        <v>0.51636508490733968</v>
      </c>
      <c r="O32" s="183">
        <f t="shared" si="0"/>
        <v>1</v>
      </c>
    </row>
    <row r="33" spans="1:15">
      <c r="A33" s="180">
        <v>2012</v>
      </c>
      <c r="B33" s="154">
        <v>140.83860000000001</v>
      </c>
      <c r="C33" s="154">
        <v>128.22839999999999</v>
      </c>
      <c r="D33" s="154">
        <v>41.763599999999997</v>
      </c>
      <c r="E33" s="154">
        <v>110.89239999999999</v>
      </c>
      <c r="F33" s="154">
        <v>235.1131</v>
      </c>
      <c r="G33" s="154">
        <v>624.61099999999999</v>
      </c>
      <c r="H33" s="154">
        <f t="shared" si="1"/>
        <v>1281.4470999999999</v>
      </c>
      <c r="I33" s="183">
        <f t="shared" si="0"/>
        <v>0.10990590247541239</v>
      </c>
      <c r="J33" s="183">
        <f t="shared" si="0"/>
        <v>0.10006530897763942</v>
      </c>
      <c r="K33" s="183">
        <f t="shared" si="0"/>
        <v>3.2590966884235802E-2</v>
      </c>
      <c r="L33" s="183">
        <f t="shared" si="0"/>
        <v>8.6536853530668575E-2</v>
      </c>
      <c r="M33" s="183">
        <f t="shared" si="0"/>
        <v>0.18347468264589309</v>
      </c>
      <c r="N33" s="183">
        <f t="shared" si="0"/>
        <v>0.4874262854861508</v>
      </c>
      <c r="O33" s="183">
        <f t="shared" si="0"/>
        <v>1</v>
      </c>
    </row>
    <row r="34" spans="1:15">
      <c r="A34" s="180">
        <v>2013</v>
      </c>
      <c r="B34" s="154">
        <v>159.9659</v>
      </c>
      <c r="C34" s="154">
        <v>124.4671</v>
      </c>
      <c r="D34" s="154">
        <v>48.2547</v>
      </c>
      <c r="E34" s="154">
        <v>124.2071</v>
      </c>
      <c r="F34" s="154">
        <v>230.06190000000001</v>
      </c>
      <c r="G34" s="154">
        <v>599.86850000000004</v>
      </c>
      <c r="H34" s="154">
        <f t="shared" si="1"/>
        <v>1286.8252000000002</v>
      </c>
      <c r="I34" s="183">
        <f t="shared" si="0"/>
        <v>0.12431051241458434</v>
      </c>
      <c r="J34" s="183">
        <f t="shared" si="0"/>
        <v>9.6724170462312964E-2</v>
      </c>
      <c r="K34" s="183">
        <f t="shared" si="0"/>
        <v>3.7499032502627393E-2</v>
      </c>
      <c r="L34" s="183">
        <f t="shared" si="0"/>
        <v>9.652212281823512E-2</v>
      </c>
      <c r="M34" s="183">
        <f t="shared" si="0"/>
        <v>0.17878255725797099</v>
      </c>
      <c r="N34" s="183">
        <f t="shared" si="0"/>
        <v>0.46616160454426908</v>
      </c>
      <c r="O34" s="183">
        <f t="shared" si="0"/>
        <v>1</v>
      </c>
    </row>
    <row r="35" spans="1:15">
      <c r="A35" s="180">
        <v>2014</v>
      </c>
      <c r="B35" s="154">
        <v>178.3733</v>
      </c>
      <c r="C35" s="154">
        <v>136.47739999999999</v>
      </c>
      <c r="D35" s="154">
        <v>53.092500000000001</v>
      </c>
      <c r="E35" s="154">
        <v>131.65129999999999</v>
      </c>
      <c r="F35" s="154">
        <v>218.1311</v>
      </c>
      <c r="G35" s="154">
        <v>632.74059999999997</v>
      </c>
      <c r="H35" s="154">
        <f t="shared" si="1"/>
        <v>1350.4661999999998</v>
      </c>
      <c r="I35" s="183">
        <f t="shared" si="0"/>
        <v>0.13208275779134643</v>
      </c>
      <c r="J35" s="183">
        <f t="shared" si="0"/>
        <v>0.1010594711663276</v>
      </c>
      <c r="K35" s="183">
        <f t="shared" si="0"/>
        <v>3.9314201273604632E-2</v>
      </c>
      <c r="L35" s="183">
        <f t="shared" si="0"/>
        <v>9.7485816379558415E-2</v>
      </c>
      <c r="M35" s="183">
        <f t="shared" si="0"/>
        <v>0.16152281338103835</v>
      </c>
      <c r="N35" s="183">
        <f t="shared" si="0"/>
        <v>0.46853494000812462</v>
      </c>
      <c r="O35" s="183">
        <f t="shared" si="0"/>
        <v>1</v>
      </c>
    </row>
    <row r="36" spans="1:15">
      <c r="A36" s="180">
        <v>2015</v>
      </c>
      <c r="B36" s="154">
        <v>189.119</v>
      </c>
      <c r="C36" s="154">
        <v>128.63030000000001</v>
      </c>
      <c r="D36" s="154">
        <v>52.750799999999998</v>
      </c>
      <c r="E36" s="154">
        <v>151.13329999999999</v>
      </c>
      <c r="F36" s="154">
        <v>201.84469999999999</v>
      </c>
      <c r="G36" s="154">
        <v>661.1635</v>
      </c>
      <c r="H36" s="154">
        <f t="shared" si="1"/>
        <v>1384.6415999999999</v>
      </c>
      <c r="I36" s="183">
        <f t="shared" si="0"/>
        <v>0.13658335846619082</v>
      </c>
      <c r="J36" s="183">
        <f t="shared" si="0"/>
        <v>9.2897902244161959E-2</v>
      </c>
      <c r="K36" s="183">
        <f t="shared" si="0"/>
        <v>3.8097078695310038E-2</v>
      </c>
      <c r="L36" s="183">
        <f t="shared" si="0"/>
        <v>0.10914976120896555</v>
      </c>
      <c r="M36" s="183">
        <f t="shared" si="0"/>
        <v>0.14577396779065427</v>
      </c>
      <c r="N36" s="183">
        <f t="shared" si="0"/>
        <v>0.47749793159471737</v>
      </c>
      <c r="O36" s="183">
        <f t="shared" si="0"/>
        <v>1</v>
      </c>
    </row>
    <row r="37" spans="1:15">
      <c r="A37" s="180">
        <v>2016</v>
      </c>
      <c r="B37" s="154">
        <v>193.61840000000001</v>
      </c>
      <c r="C37" s="154">
        <v>130.56</v>
      </c>
      <c r="D37" s="154">
        <v>51.589700000000001</v>
      </c>
      <c r="E37" s="154">
        <v>162.6404</v>
      </c>
      <c r="F37" s="154">
        <v>188.67410000000001</v>
      </c>
      <c r="G37" s="154">
        <v>671.07429999999999</v>
      </c>
      <c r="H37" s="154">
        <f t="shared" si="1"/>
        <v>1398.1569</v>
      </c>
      <c r="I37" s="183">
        <f t="shared" si="0"/>
        <v>0.13848116760000256</v>
      </c>
      <c r="J37" s="183">
        <f t="shared" si="0"/>
        <v>9.3380077729473709E-2</v>
      </c>
      <c r="K37" s="183">
        <f t="shared" si="0"/>
        <v>3.6898362408396369E-2</v>
      </c>
      <c r="L37" s="183">
        <f t="shared" si="0"/>
        <v>0.11632485595858376</v>
      </c>
      <c r="M37" s="183">
        <f t="shared" si="0"/>
        <v>0.13494486920602403</v>
      </c>
      <c r="N37" s="183">
        <f t="shared" si="0"/>
        <v>0.47997066709751962</v>
      </c>
      <c r="O37" s="183">
        <f t="shared" si="0"/>
        <v>1</v>
      </c>
    </row>
    <row r="38" spans="1:15">
      <c r="A38" s="180">
        <v>2017</v>
      </c>
      <c r="B38" s="154">
        <v>203.03139999999999</v>
      </c>
      <c r="C38" s="154">
        <v>128.91300000000001</v>
      </c>
      <c r="D38" s="154">
        <v>56.616</v>
      </c>
      <c r="E38" s="154">
        <v>190.2208</v>
      </c>
      <c r="F38" s="154">
        <v>177.10310000000001</v>
      </c>
      <c r="G38" s="154">
        <v>716.54920000000004</v>
      </c>
      <c r="H38" s="154">
        <f>SUM(B38:G38)</f>
        <v>1472.4335000000001</v>
      </c>
      <c r="I38" s="183">
        <f>B38/$H38</f>
        <v>0.13788833247817303</v>
      </c>
      <c r="J38" s="183">
        <f t="shared" ref="J38:O38" si="2">C38/$H38</f>
        <v>8.7550982777830036E-2</v>
      </c>
      <c r="K38" s="183">
        <f t="shared" si="2"/>
        <v>3.8450632914831126E-2</v>
      </c>
      <c r="L38" s="183">
        <f t="shared" si="2"/>
        <v>0.12918804142937523</v>
      </c>
      <c r="M38" s="183">
        <f t="shared" si="2"/>
        <v>0.12027918408539333</v>
      </c>
      <c r="N38" s="183">
        <f t="shared" si="2"/>
        <v>0.4866428263143972</v>
      </c>
      <c r="O38" s="183">
        <f t="shared" si="2"/>
        <v>1</v>
      </c>
    </row>
  </sheetData>
  <hyperlinks>
    <hyperlink ref="A3" r:id="rId1" xr:uid="{AC79F0FF-2E27-432C-BDDC-70BE78645EEB}"/>
  </hyperlinks>
  <pageMargins left="0.75" right="0.75" top="1.25" bottom="0.75" header="0.4" footer="0.5"/>
  <pageSetup scale="79" orientation="portrait" horizontalDpi="300" verticalDpi="300" r:id="rId2"/>
  <headerFooter alignWithMargins="0"/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AA541-3F96-425F-A93D-26E6E20DBB08}">
  <sheetPr>
    <tabColor theme="9" tint="-0.249977111117893"/>
  </sheetPr>
  <dimension ref="B1:AD54"/>
  <sheetViews>
    <sheetView topLeftCell="A40" zoomScale="85" zoomScaleNormal="85" workbookViewId="0">
      <selection activeCell="N44" sqref="N44"/>
    </sheetView>
  </sheetViews>
  <sheetFormatPr defaultRowHeight="15"/>
  <cols>
    <col min="3" max="4" width="9.140625" bestFit="1" customWidth="1"/>
    <col min="5" max="6" width="10.140625" bestFit="1" customWidth="1"/>
    <col min="7" max="7" width="8.85546875" bestFit="1" customWidth="1"/>
    <col min="8" max="8" width="10.140625" bestFit="1" customWidth="1"/>
    <col min="9" max="9" width="8.85546875" bestFit="1" customWidth="1"/>
    <col min="10" max="10" width="10.140625" bestFit="1" customWidth="1"/>
    <col min="11" max="11" width="8.85546875" bestFit="1" customWidth="1"/>
    <col min="12" max="12" width="9.140625" bestFit="1" customWidth="1"/>
    <col min="13" max="13" width="10.5703125" customWidth="1"/>
    <col min="14" max="14" width="11.140625" bestFit="1" customWidth="1"/>
  </cols>
  <sheetData>
    <row r="1" spans="2:30">
      <c r="B1" t="s">
        <v>647</v>
      </c>
      <c r="M1" t="s">
        <v>1</v>
      </c>
    </row>
    <row r="3" spans="2:30">
      <c r="B3" t="s">
        <v>2</v>
      </c>
    </row>
    <row r="5" spans="2:30">
      <c r="B5" t="s">
        <v>3</v>
      </c>
      <c r="C5" s="1" t="s">
        <v>4</v>
      </c>
      <c r="D5" s="1" t="s">
        <v>5</v>
      </c>
      <c r="E5" s="1" t="s">
        <v>6</v>
      </c>
      <c r="F5" s="1" t="s">
        <v>7</v>
      </c>
      <c r="G5" s="1" t="s">
        <v>8</v>
      </c>
      <c r="H5" s="1" t="s">
        <v>9</v>
      </c>
      <c r="I5" s="1" t="s">
        <v>10</v>
      </c>
      <c r="J5" s="1" t="s">
        <v>11</v>
      </c>
      <c r="K5" s="1" t="s">
        <v>12</v>
      </c>
      <c r="L5" t="s">
        <v>13</v>
      </c>
      <c r="M5" t="s">
        <v>14</v>
      </c>
      <c r="N5" t="s">
        <v>15</v>
      </c>
      <c r="R5" t="s">
        <v>3</v>
      </c>
      <c r="S5" t="s">
        <v>4</v>
      </c>
      <c r="T5" t="s">
        <v>5</v>
      </c>
      <c r="U5" t="s">
        <v>6</v>
      </c>
      <c r="V5" t="s">
        <v>7</v>
      </c>
      <c r="W5" t="s">
        <v>8</v>
      </c>
      <c r="X5" t="s">
        <v>9</v>
      </c>
      <c r="Y5" t="s">
        <v>10</v>
      </c>
      <c r="Z5" t="s">
        <v>11</v>
      </c>
      <c r="AA5" t="s">
        <v>12</v>
      </c>
      <c r="AB5" t="s">
        <v>13</v>
      </c>
      <c r="AC5" t="s">
        <v>14</v>
      </c>
      <c r="AD5" t="s">
        <v>15</v>
      </c>
    </row>
    <row r="6" spans="2:30">
      <c r="B6">
        <v>2003</v>
      </c>
      <c r="C6" s="2">
        <v>735.2</v>
      </c>
      <c r="D6" s="2">
        <v>1088.7</v>
      </c>
      <c r="E6" s="2">
        <v>459.6</v>
      </c>
      <c r="F6" s="2">
        <v>14564.9</v>
      </c>
      <c r="G6" s="2">
        <v>82.2</v>
      </c>
      <c r="H6" s="2">
        <v>8729.6</v>
      </c>
      <c r="I6" s="2">
        <v>87.3</v>
      </c>
      <c r="J6" s="2">
        <v>19824.5</v>
      </c>
      <c r="K6" s="2">
        <v>169.9</v>
      </c>
      <c r="L6" s="2">
        <v>447.3</v>
      </c>
      <c r="M6" s="3">
        <f t="shared" ref="M6:M20" si="0">SUM(E6,L6)</f>
        <v>906.90000000000009</v>
      </c>
      <c r="N6" s="2">
        <f>SUM(C6:L6)</f>
        <v>46189.200000000004</v>
      </c>
      <c r="R6">
        <v>2003</v>
      </c>
      <c r="S6" s="4">
        <f t="shared" ref="S6:AD20" si="1">C6/$N6</f>
        <v>1.5917140803477867E-2</v>
      </c>
      <c r="T6" s="4">
        <f t="shared" si="1"/>
        <v>2.3570445039100048E-2</v>
      </c>
      <c r="U6" s="4">
        <f t="shared" si="1"/>
        <v>9.9503780104439991E-3</v>
      </c>
      <c r="V6" s="4">
        <f t="shared" si="1"/>
        <v>0.31533128956552609</v>
      </c>
      <c r="W6" s="4">
        <f t="shared" si="1"/>
        <v>1.779636798212569E-3</v>
      </c>
      <c r="X6" s="4">
        <f t="shared" si="1"/>
        <v>0.18899656196686671</v>
      </c>
      <c r="Y6" s="4">
        <f t="shared" si="1"/>
        <v>1.8900522199994801E-3</v>
      </c>
      <c r="Z6" s="4">
        <f t="shared" si="1"/>
        <v>0.42920206455188653</v>
      </c>
      <c r="AA6" s="4">
        <f t="shared" si="1"/>
        <v>3.6783490512933758E-3</v>
      </c>
      <c r="AB6" s="4">
        <f t="shared" si="1"/>
        <v>9.6840819931932141E-3</v>
      </c>
      <c r="AC6" s="4">
        <f t="shared" si="1"/>
        <v>1.9634460003637215E-2</v>
      </c>
      <c r="AD6" s="4">
        <f t="shared" si="1"/>
        <v>1</v>
      </c>
    </row>
    <row r="7" spans="2:30">
      <c r="B7">
        <f>B6+1</f>
        <v>2004</v>
      </c>
      <c r="C7" s="2">
        <v>886.6</v>
      </c>
      <c r="D7" s="2">
        <v>1179.5</v>
      </c>
      <c r="E7" s="2">
        <v>637.1</v>
      </c>
      <c r="F7" s="2">
        <v>17075.7</v>
      </c>
      <c r="G7" s="2">
        <v>89.6</v>
      </c>
      <c r="H7" s="2">
        <v>9896.1</v>
      </c>
      <c r="I7" s="2">
        <v>106.2</v>
      </c>
      <c r="J7" s="2">
        <v>22313.200000000001</v>
      </c>
      <c r="K7" s="2">
        <v>190.6</v>
      </c>
      <c r="L7" s="2">
        <v>718.7</v>
      </c>
      <c r="M7" s="3">
        <f t="shared" si="0"/>
        <v>1355.8000000000002</v>
      </c>
      <c r="N7" s="2">
        <f t="shared" ref="N7:N20" si="2">SUM(C7:L7)</f>
        <v>53093.299999999996</v>
      </c>
      <c r="R7">
        <f>R6+1</f>
        <v>2004</v>
      </c>
      <c r="S7" s="4">
        <f t="shared" si="1"/>
        <v>1.6698905511618227E-2</v>
      </c>
      <c r="T7" s="4">
        <f t="shared" si="1"/>
        <v>2.2215609125821906E-2</v>
      </c>
      <c r="U7" s="4">
        <f t="shared" si="1"/>
        <v>1.1999630838542717E-2</v>
      </c>
      <c r="V7" s="4">
        <f t="shared" si="1"/>
        <v>0.32161685184382965</v>
      </c>
      <c r="W7" s="4">
        <f t="shared" si="1"/>
        <v>1.6875952332968567E-3</v>
      </c>
      <c r="X7" s="4">
        <f t="shared" si="1"/>
        <v>0.18639074986862753</v>
      </c>
      <c r="Y7" s="4">
        <f t="shared" si="1"/>
        <v>2.0002523858942654E-3</v>
      </c>
      <c r="Z7" s="4">
        <f t="shared" si="1"/>
        <v>0.42026395044195791</v>
      </c>
      <c r="AA7" s="4">
        <f t="shared" si="1"/>
        <v>3.5899068244015725E-3</v>
      </c>
      <c r="AB7" s="4">
        <f t="shared" si="1"/>
        <v>1.3536547926009498E-2</v>
      </c>
      <c r="AC7" s="4">
        <f t="shared" si="1"/>
        <v>2.553617876455222E-2</v>
      </c>
      <c r="AD7" s="4">
        <f t="shared" si="1"/>
        <v>1</v>
      </c>
    </row>
    <row r="8" spans="2:30">
      <c r="B8">
        <f t="shared" ref="B8:B20" si="3">B7+1</f>
        <v>2005</v>
      </c>
      <c r="C8" s="2">
        <v>916.5</v>
      </c>
      <c r="D8" s="2">
        <v>1253.5999999999999</v>
      </c>
      <c r="E8" s="2">
        <v>912.3</v>
      </c>
      <c r="F8" s="2">
        <v>16346</v>
      </c>
      <c r="G8" s="2">
        <v>94.9</v>
      </c>
      <c r="H8" s="2">
        <v>9162</v>
      </c>
      <c r="I8" s="2">
        <v>114.4</v>
      </c>
      <c r="J8" s="2">
        <v>24022.3</v>
      </c>
      <c r="K8" s="2">
        <v>193.6</v>
      </c>
      <c r="L8" s="2">
        <v>972.5</v>
      </c>
      <c r="M8" s="3">
        <f t="shared" si="0"/>
        <v>1884.8</v>
      </c>
      <c r="N8" s="2">
        <f t="shared" si="2"/>
        <v>53988.1</v>
      </c>
      <c r="R8">
        <f t="shared" ref="R8:R20" si="4">R7+1</f>
        <v>2005</v>
      </c>
      <c r="S8" s="4">
        <f t="shared" si="1"/>
        <v>1.6975963221524743E-2</v>
      </c>
      <c r="T8" s="4">
        <f t="shared" si="1"/>
        <v>2.3219931799785508E-2</v>
      </c>
      <c r="U8" s="4">
        <f t="shared" si="1"/>
        <v>1.6898168300051308E-2</v>
      </c>
      <c r="V8" s="4">
        <f t="shared" si="1"/>
        <v>0.30277042533447185</v>
      </c>
      <c r="W8" s="4">
        <f t="shared" si="1"/>
        <v>1.7577947732926331E-3</v>
      </c>
      <c r="X8" s="4">
        <f t="shared" si="1"/>
        <v>0.16970406441419497</v>
      </c>
      <c r="Y8" s="4">
        <f t="shared" si="1"/>
        <v>2.1189854801335851E-3</v>
      </c>
      <c r="Z8" s="4">
        <f t="shared" si="1"/>
        <v>0.44495546240745648</v>
      </c>
      <c r="AA8" s="4">
        <f t="shared" si="1"/>
        <v>3.5859754279183747E-3</v>
      </c>
      <c r="AB8" s="4">
        <f t="shared" si="1"/>
        <v>1.8013228841170556E-2</v>
      </c>
      <c r="AC8" s="4">
        <f t="shared" si="1"/>
        <v>3.4911397141221864E-2</v>
      </c>
      <c r="AD8" s="4">
        <f t="shared" si="1"/>
        <v>1</v>
      </c>
    </row>
    <row r="9" spans="2:30">
      <c r="B9">
        <f t="shared" si="3"/>
        <v>2006</v>
      </c>
      <c r="C9" s="2">
        <v>1135.9000000000001</v>
      </c>
      <c r="D9" s="2">
        <v>1327.8</v>
      </c>
      <c r="E9" s="2">
        <v>1198.3</v>
      </c>
      <c r="F9" s="2">
        <v>19883.400000000001</v>
      </c>
      <c r="G9" s="2">
        <v>98.1</v>
      </c>
      <c r="H9" s="2">
        <v>9090.5</v>
      </c>
      <c r="I9" s="2">
        <v>140.30000000000001</v>
      </c>
      <c r="J9" s="2">
        <v>26038.9</v>
      </c>
      <c r="K9" s="2">
        <v>244</v>
      </c>
      <c r="L9" s="2">
        <v>1097.9000000000001</v>
      </c>
      <c r="M9" s="3">
        <f t="shared" si="0"/>
        <v>2296.1999999999998</v>
      </c>
      <c r="N9" s="2">
        <f t="shared" si="2"/>
        <v>60255.100000000006</v>
      </c>
      <c r="R9">
        <f t="shared" si="4"/>
        <v>2006</v>
      </c>
      <c r="S9" s="4">
        <f t="shared" si="1"/>
        <v>1.8851516303184296E-2</v>
      </c>
      <c r="T9" s="4">
        <f t="shared" si="1"/>
        <v>2.2036308959739504E-2</v>
      </c>
      <c r="U9" s="4">
        <f t="shared" si="1"/>
        <v>1.9887113289995366E-2</v>
      </c>
      <c r="V9" s="4">
        <f t="shared" si="1"/>
        <v>0.32998700524934815</v>
      </c>
      <c r="W9" s="4">
        <f t="shared" si="1"/>
        <v>1.6280779552270261E-3</v>
      </c>
      <c r="X9" s="4">
        <f t="shared" si="1"/>
        <v>0.1508668975738153</v>
      </c>
      <c r="Y9" s="4">
        <f t="shared" si="1"/>
        <v>2.3284336097691314E-3</v>
      </c>
      <c r="Z9" s="4">
        <f t="shared" si="1"/>
        <v>0.43214433301081567</v>
      </c>
      <c r="AA9" s="4">
        <f t="shared" si="1"/>
        <v>4.0494497561202282E-3</v>
      </c>
      <c r="AB9" s="4">
        <f t="shared" si="1"/>
        <v>1.8220864291985241E-2</v>
      </c>
      <c r="AC9" s="4">
        <f t="shared" si="1"/>
        <v>3.8107977581980604E-2</v>
      </c>
      <c r="AD9" s="4">
        <f t="shared" si="1"/>
        <v>1</v>
      </c>
    </row>
    <row r="10" spans="2:30">
      <c r="B10">
        <f t="shared" si="3"/>
        <v>2007</v>
      </c>
      <c r="C10" s="2">
        <v>1592.7</v>
      </c>
      <c r="D10" s="2">
        <v>1543.5</v>
      </c>
      <c r="E10" s="2">
        <v>1704.5</v>
      </c>
      <c r="F10" s="2">
        <v>24017.9</v>
      </c>
      <c r="G10" s="2">
        <v>103.3</v>
      </c>
      <c r="H10" s="2">
        <v>9850.4</v>
      </c>
      <c r="I10" s="2">
        <v>166.3</v>
      </c>
      <c r="J10" s="2">
        <v>28610</v>
      </c>
      <c r="K10" s="2">
        <v>309.10000000000002</v>
      </c>
      <c r="L10" s="2">
        <v>1338.3</v>
      </c>
      <c r="M10" s="3">
        <f t="shared" si="0"/>
        <v>3042.8</v>
      </c>
      <c r="N10" s="2">
        <f t="shared" si="2"/>
        <v>69236.000000000015</v>
      </c>
      <c r="R10">
        <f t="shared" si="4"/>
        <v>2007</v>
      </c>
      <c r="S10" s="4">
        <f t="shared" si="1"/>
        <v>2.3003928592061931E-2</v>
      </c>
      <c r="T10" s="4">
        <f t="shared" si="1"/>
        <v>2.2293315616153442E-2</v>
      </c>
      <c r="U10" s="4">
        <f t="shared" si="1"/>
        <v>2.4618695476341781E-2</v>
      </c>
      <c r="V10" s="4">
        <f t="shared" si="1"/>
        <v>0.34689901207464319</v>
      </c>
      <c r="W10" s="4">
        <f t="shared" si="1"/>
        <v>1.4919983823444448E-3</v>
      </c>
      <c r="X10" s="4">
        <f t="shared" si="1"/>
        <v>0.14227280605465362</v>
      </c>
      <c r="Y10" s="4">
        <f t="shared" si="1"/>
        <v>2.4019296319833607E-3</v>
      </c>
      <c r="Z10" s="4">
        <f t="shared" si="1"/>
        <v>0.41322433416141885</v>
      </c>
      <c r="AA10" s="4">
        <f t="shared" si="1"/>
        <v>4.4644404644982377E-3</v>
      </c>
      <c r="AB10" s="4">
        <f t="shared" si="1"/>
        <v>1.932953954590097E-2</v>
      </c>
      <c r="AC10" s="4">
        <f t="shared" si="1"/>
        <v>4.3948235022242758E-2</v>
      </c>
      <c r="AD10" s="4">
        <f t="shared" si="1"/>
        <v>1</v>
      </c>
    </row>
    <row r="11" spans="2:30">
      <c r="B11">
        <f t="shared" si="3"/>
        <v>2008</v>
      </c>
      <c r="C11" s="2">
        <v>1367.8</v>
      </c>
      <c r="D11" s="2">
        <v>1368</v>
      </c>
      <c r="E11" s="2">
        <v>2228</v>
      </c>
      <c r="F11" s="2">
        <v>24355.599999999999</v>
      </c>
      <c r="G11" s="2">
        <v>102.8</v>
      </c>
      <c r="H11" s="2">
        <v>12329.9</v>
      </c>
      <c r="I11" s="2">
        <v>167.6</v>
      </c>
      <c r="J11" s="2">
        <v>30296.1</v>
      </c>
      <c r="K11" s="2">
        <v>318.2</v>
      </c>
      <c r="L11" s="2">
        <v>1280</v>
      </c>
      <c r="M11" s="3">
        <f t="shared" si="0"/>
        <v>3508</v>
      </c>
      <c r="N11" s="2">
        <f t="shared" si="2"/>
        <v>73813.999999999985</v>
      </c>
      <c r="R11">
        <f t="shared" si="4"/>
        <v>2008</v>
      </c>
      <c r="S11" s="4">
        <f t="shared" si="1"/>
        <v>1.853036009429106E-2</v>
      </c>
      <c r="T11" s="4">
        <f t="shared" si="1"/>
        <v>1.8533069607391556E-2</v>
      </c>
      <c r="U11" s="4">
        <f t="shared" si="1"/>
        <v>3.0183975939523672E-2</v>
      </c>
      <c r="V11" s="4">
        <f t="shared" si="1"/>
        <v>0.32995908635218257</v>
      </c>
      <c r="W11" s="4">
        <f t="shared" si="1"/>
        <v>1.3926897336548625E-3</v>
      </c>
      <c r="X11" s="4">
        <f t="shared" si="1"/>
        <v>0.16704012788901837</v>
      </c>
      <c r="Y11" s="4">
        <f t="shared" si="1"/>
        <v>2.270571978215515E-3</v>
      </c>
      <c r="Z11" s="4">
        <f t="shared" si="1"/>
        <v>0.4104383992196603</v>
      </c>
      <c r="AA11" s="4">
        <f t="shared" si="1"/>
        <v>4.3108353428888838E-3</v>
      </c>
      <c r="AB11" s="4">
        <f t="shared" si="1"/>
        <v>1.7340883843173387E-2</v>
      </c>
      <c r="AC11" s="4">
        <f t="shared" si="1"/>
        <v>4.7524859782697056E-2</v>
      </c>
      <c r="AD11" s="4">
        <f t="shared" si="1"/>
        <v>1</v>
      </c>
    </row>
    <row r="12" spans="2:30">
      <c r="B12">
        <f t="shared" si="3"/>
        <v>2009</v>
      </c>
      <c r="C12" s="2">
        <v>1752.7</v>
      </c>
      <c r="D12" s="2">
        <v>1667.8</v>
      </c>
      <c r="E12" s="2">
        <v>2577.9</v>
      </c>
      <c r="F12" s="2">
        <v>29378.400000000001</v>
      </c>
      <c r="G12" s="2">
        <v>152.19999999999999</v>
      </c>
      <c r="H12" s="2">
        <v>12269</v>
      </c>
      <c r="I12" s="2">
        <v>185</v>
      </c>
      <c r="J12" s="2">
        <v>31082.6</v>
      </c>
      <c r="K12" s="2">
        <v>433.8</v>
      </c>
      <c r="L12" s="2">
        <v>1462.6</v>
      </c>
      <c r="M12" s="3">
        <f t="shared" si="0"/>
        <v>4040.5</v>
      </c>
      <c r="N12" s="2">
        <f t="shared" si="2"/>
        <v>80962.000000000015</v>
      </c>
      <c r="R12">
        <f t="shared" si="4"/>
        <v>2009</v>
      </c>
      <c r="S12" s="4">
        <f t="shared" si="1"/>
        <v>2.1648427657419526E-2</v>
      </c>
      <c r="T12" s="4">
        <f t="shared" si="1"/>
        <v>2.0599787554655268E-2</v>
      </c>
      <c r="U12" s="4">
        <f t="shared" si="1"/>
        <v>3.1840863615029268E-2</v>
      </c>
      <c r="V12" s="4">
        <f t="shared" si="1"/>
        <v>0.36286652997702623</v>
      </c>
      <c r="W12" s="4">
        <f t="shared" si="1"/>
        <v>1.879894271386576E-3</v>
      </c>
      <c r="X12" s="4">
        <f t="shared" si="1"/>
        <v>0.15154022874928977</v>
      </c>
      <c r="Y12" s="4">
        <f t="shared" si="1"/>
        <v>2.2850226031965611E-3</v>
      </c>
      <c r="Z12" s="4">
        <f t="shared" si="1"/>
        <v>0.38391591116820228</v>
      </c>
      <c r="AA12" s="4">
        <f t="shared" si="1"/>
        <v>5.3580692176576654E-3</v>
      </c>
      <c r="AB12" s="4">
        <f t="shared" si="1"/>
        <v>1.80652651861367E-2</v>
      </c>
      <c r="AC12" s="4">
        <f t="shared" si="1"/>
        <v>4.9906128801165968E-2</v>
      </c>
      <c r="AD12" s="4">
        <f t="shared" si="1"/>
        <v>1</v>
      </c>
    </row>
    <row r="13" spans="2:30">
      <c r="B13">
        <f t="shared" si="3"/>
        <v>2010</v>
      </c>
      <c r="C13" s="2">
        <v>1968</v>
      </c>
      <c r="D13" s="2">
        <v>1862.9</v>
      </c>
      <c r="E13" s="2">
        <v>3065.3</v>
      </c>
      <c r="F13" s="2">
        <v>28531.5</v>
      </c>
      <c r="G13" s="2">
        <v>185.5</v>
      </c>
      <c r="H13" s="2">
        <v>14604</v>
      </c>
      <c r="I13" s="2">
        <v>219</v>
      </c>
      <c r="J13" s="2">
        <v>31751.9</v>
      </c>
      <c r="K13" s="2">
        <v>458.9</v>
      </c>
      <c r="L13" s="2">
        <v>1687.1</v>
      </c>
      <c r="M13" s="3">
        <f t="shared" si="0"/>
        <v>4752.3999999999996</v>
      </c>
      <c r="N13" s="2">
        <f t="shared" si="2"/>
        <v>84334.1</v>
      </c>
      <c r="R13">
        <f t="shared" si="4"/>
        <v>2010</v>
      </c>
      <c r="S13" s="4">
        <f t="shared" si="1"/>
        <v>2.3335756236208129E-2</v>
      </c>
      <c r="T13" s="4">
        <f t="shared" si="1"/>
        <v>2.2089522506317134E-2</v>
      </c>
      <c r="U13" s="4">
        <f t="shared" si="1"/>
        <v>3.6347100401854057E-2</v>
      </c>
      <c r="V13" s="4">
        <f t="shared" si="1"/>
        <v>0.33831510622630701</v>
      </c>
      <c r="W13" s="4">
        <f t="shared" si="1"/>
        <v>2.1995847468580325E-3</v>
      </c>
      <c r="X13" s="4">
        <f t="shared" si="1"/>
        <v>0.17316838621625177</v>
      </c>
      <c r="Y13" s="4">
        <f t="shared" si="1"/>
        <v>2.5968143372609655E-3</v>
      </c>
      <c r="Z13" s="4">
        <f t="shared" si="1"/>
        <v>0.37650132034372807</v>
      </c>
      <c r="AA13" s="4">
        <f t="shared" si="1"/>
        <v>5.4414525085345064E-3</v>
      </c>
      <c r="AB13" s="4">
        <f t="shared" si="1"/>
        <v>2.0004956476680248E-2</v>
      </c>
      <c r="AC13" s="4">
        <f t="shared" si="1"/>
        <v>5.6352056878534298E-2</v>
      </c>
      <c r="AD13" s="4">
        <f t="shared" si="1"/>
        <v>1</v>
      </c>
    </row>
    <row r="14" spans="2:30">
      <c r="B14">
        <f t="shared" si="3"/>
        <v>2011</v>
      </c>
      <c r="C14" s="2">
        <v>2091</v>
      </c>
      <c r="D14" s="2">
        <v>1960.5</v>
      </c>
      <c r="E14" s="2">
        <v>3528.4</v>
      </c>
      <c r="F14" s="2">
        <v>29051.4</v>
      </c>
      <c r="G14" s="2">
        <v>215.2</v>
      </c>
      <c r="H14" s="2">
        <v>15808.7</v>
      </c>
      <c r="I14" s="2">
        <v>240.9</v>
      </c>
      <c r="J14" s="2">
        <v>32379.200000000001</v>
      </c>
      <c r="K14" s="2">
        <v>466.3</v>
      </c>
      <c r="L14" s="2">
        <v>1729.6</v>
      </c>
      <c r="M14" s="3">
        <f t="shared" si="0"/>
        <v>5258</v>
      </c>
      <c r="N14" s="2">
        <f t="shared" si="2"/>
        <v>87471.200000000012</v>
      </c>
      <c r="R14">
        <f t="shared" si="4"/>
        <v>2011</v>
      </c>
      <c r="S14" s="4">
        <f t="shared" si="1"/>
        <v>2.3905011020770261E-2</v>
      </c>
      <c r="T14" s="4">
        <f t="shared" si="1"/>
        <v>2.2413091394653323E-2</v>
      </c>
      <c r="U14" s="4">
        <f t="shared" si="1"/>
        <v>4.033784834322611E-2</v>
      </c>
      <c r="V14" s="4">
        <f t="shared" si="1"/>
        <v>0.33212531667566009</v>
      </c>
      <c r="W14" s="4">
        <f t="shared" si="1"/>
        <v>2.4602383413054808E-3</v>
      </c>
      <c r="X14" s="4">
        <f t="shared" si="1"/>
        <v>0.18073034324440501</v>
      </c>
      <c r="Y14" s="4">
        <f t="shared" si="1"/>
        <v>2.7540493328089698E-3</v>
      </c>
      <c r="Z14" s="4">
        <f t="shared" si="1"/>
        <v>0.37016983875835702</v>
      </c>
      <c r="AA14" s="4">
        <f t="shared" si="1"/>
        <v>5.3308974839718672E-3</v>
      </c>
      <c r="AB14" s="4">
        <f t="shared" si="1"/>
        <v>1.9773365404841817E-2</v>
      </c>
      <c r="AC14" s="4">
        <f t="shared" si="1"/>
        <v>6.0111213748067931E-2</v>
      </c>
      <c r="AD14" s="4">
        <f t="shared" si="1"/>
        <v>1</v>
      </c>
    </row>
    <row r="15" spans="2:30">
      <c r="B15">
        <f t="shared" si="3"/>
        <v>2012</v>
      </c>
      <c r="C15" s="2">
        <v>2251.8000000000002</v>
      </c>
      <c r="D15" s="2">
        <v>2169.4</v>
      </c>
      <c r="E15" s="2">
        <v>4294.1000000000004</v>
      </c>
      <c r="F15" s="2">
        <v>30238.5</v>
      </c>
      <c r="G15" s="2">
        <v>255.6</v>
      </c>
      <c r="H15" s="2">
        <v>14718.5</v>
      </c>
      <c r="I15" s="2">
        <v>294.8</v>
      </c>
      <c r="J15" s="2">
        <v>33544.9</v>
      </c>
      <c r="K15" s="2">
        <v>545.4</v>
      </c>
      <c r="L15" s="2">
        <v>1987.1</v>
      </c>
      <c r="M15" s="3">
        <f t="shared" si="0"/>
        <v>6281.2000000000007</v>
      </c>
      <c r="N15" s="2">
        <f t="shared" si="2"/>
        <v>90300.1</v>
      </c>
      <c r="R15">
        <f t="shared" si="4"/>
        <v>2012</v>
      </c>
      <c r="S15" s="4">
        <f t="shared" si="1"/>
        <v>2.4936849460853311E-2</v>
      </c>
      <c r="T15" s="4">
        <f t="shared" si="1"/>
        <v>2.4024336628641608E-2</v>
      </c>
      <c r="U15" s="4">
        <f t="shared" si="1"/>
        <v>4.7553657194178083E-2</v>
      </c>
      <c r="V15" s="4">
        <f t="shared" si="1"/>
        <v>0.33486673879652401</v>
      </c>
      <c r="W15" s="4">
        <f t="shared" si="1"/>
        <v>2.8305616494333891E-3</v>
      </c>
      <c r="X15" s="4">
        <f t="shared" si="1"/>
        <v>0.16299538981684406</v>
      </c>
      <c r="Y15" s="4">
        <f t="shared" si="1"/>
        <v>3.2646696958253643E-3</v>
      </c>
      <c r="Z15" s="4">
        <f t="shared" si="1"/>
        <v>0.37148242360750428</v>
      </c>
      <c r="AA15" s="4">
        <f t="shared" si="1"/>
        <v>6.0398604209740622E-3</v>
      </c>
      <c r="AB15" s="4">
        <f t="shared" si="1"/>
        <v>2.2005512729221782E-2</v>
      </c>
      <c r="AC15" s="4">
        <f t="shared" si="1"/>
        <v>6.9559169923399861E-2</v>
      </c>
      <c r="AD15" s="4">
        <f t="shared" si="1"/>
        <v>1</v>
      </c>
    </row>
    <row r="16" spans="2:30">
      <c r="B16">
        <f t="shared" si="3"/>
        <v>2013</v>
      </c>
      <c r="C16" s="2">
        <v>2050.9</v>
      </c>
      <c r="D16" s="2">
        <v>2237.8000000000002</v>
      </c>
      <c r="E16" s="2">
        <v>4960.8999999999996</v>
      </c>
      <c r="F16" s="2">
        <v>30860.1</v>
      </c>
      <c r="G16" s="2">
        <v>308.3</v>
      </c>
      <c r="H16" s="2">
        <v>12349.2</v>
      </c>
      <c r="I16" s="2">
        <v>331.4</v>
      </c>
      <c r="J16" s="2">
        <v>34508.1</v>
      </c>
      <c r="K16" s="2">
        <v>529.4</v>
      </c>
      <c r="L16" s="2">
        <v>2031.3</v>
      </c>
      <c r="M16" s="3">
        <f t="shared" si="0"/>
        <v>6992.2</v>
      </c>
      <c r="N16" s="2">
        <f t="shared" si="2"/>
        <v>90167.4</v>
      </c>
      <c r="R16">
        <f t="shared" si="4"/>
        <v>2013</v>
      </c>
      <c r="S16" s="4">
        <f t="shared" si="1"/>
        <v>2.2745471201343282E-2</v>
      </c>
      <c r="T16" s="4">
        <f t="shared" si="1"/>
        <v>2.4818282439107709E-2</v>
      </c>
      <c r="U16" s="4">
        <f t="shared" si="1"/>
        <v>5.5018776187402543E-2</v>
      </c>
      <c r="V16" s="4">
        <f t="shared" si="1"/>
        <v>0.34225340865989262</v>
      </c>
      <c r="W16" s="4">
        <f t="shared" si="1"/>
        <v>3.4191958512721898E-3</v>
      </c>
      <c r="X16" s="4">
        <f t="shared" si="1"/>
        <v>0.13695859035527255</v>
      </c>
      <c r="Y16" s="4">
        <f t="shared" si="1"/>
        <v>3.6753860042543092E-3</v>
      </c>
      <c r="Z16" s="4">
        <f t="shared" si="1"/>
        <v>0.38271148996200399</v>
      </c>
      <c r="AA16" s="4">
        <f t="shared" si="1"/>
        <v>5.8713016012439086E-3</v>
      </c>
      <c r="AB16" s="4">
        <f t="shared" si="1"/>
        <v>2.2528097738206937E-2</v>
      </c>
      <c r="AC16" s="4">
        <f t="shared" si="1"/>
        <v>7.754687392560948E-2</v>
      </c>
      <c r="AD16" s="4">
        <f t="shared" si="1"/>
        <v>1</v>
      </c>
    </row>
    <row r="17" spans="2:30">
      <c r="B17">
        <f t="shared" si="3"/>
        <v>2014</v>
      </c>
      <c r="C17" s="2">
        <v>2093.4</v>
      </c>
      <c r="D17" s="2">
        <v>2203.9</v>
      </c>
      <c r="E17" s="2">
        <v>5835.3</v>
      </c>
      <c r="F17" s="2">
        <v>28262</v>
      </c>
      <c r="G17" s="2">
        <v>349.1</v>
      </c>
      <c r="H17" s="2">
        <v>11178.1</v>
      </c>
      <c r="I17" s="2">
        <v>349.3</v>
      </c>
      <c r="J17" s="2">
        <v>35957.800000000003</v>
      </c>
      <c r="K17" s="2">
        <v>468.9</v>
      </c>
      <c r="L17" s="2">
        <v>1940.3</v>
      </c>
      <c r="M17" s="3">
        <f t="shared" si="0"/>
        <v>7775.6</v>
      </c>
      <c r="N17" s="2">
        <f t="shared" si="2"/>
        <v>88638.099999999991</v>
      </c>
      <c r="R17">
        <f t="shared" si="4"/>
        <v>2014</v>
      </c>
      <c r="S17" s="4">
        <f t="shared" si="1"/>
        <v>2.3617383495359221E-2</v>
      </c>
      <c r="T17" s="4">
        <f t="shared" si="1"/>
        <v>2.4864025740623956E-2</v>
      </c>
      <c r="U17" s="4">
        <f t="shared" si="1"/>
        <v>6.583286419722445E-2</v>
      </c>
      <c r="V17" s="4">
        <f t="shared" si="1"/>
        <v>0.31884708720065075</v>
      </c>
      <c r="W17" s="4">
        <f t="shared" si="1"/>
        <v>3.9384869486146484E-3</v>
      </c>
      <c r="X17" s="4">
        <f t="shared" si="1"/>
        <v>0.12610942698455857</v>
      </c>
      <c r="Y17" s="4">
        <f t="shared" si="1"/>
        <v>3.940743314669426E-3</v>
      </c>
      <c r="Z17" s="4">
        <f t="shared" si="1"/>
        <v>0.40566979662244573</v>
      </c>
      <c r="AA17" s="4">
        <f t="shared" si="1"/>
        <v>5.2900502154265491E-3</v>
      </c>
      <c r="AB17" s="4">
        <f t="shared" si="1"/>
        <v>2.1890135280426815E-2</v>
      </c>
      <c r="AC17" s="4">
        <f t="shared" si="1"/>
        <v>8.7722999477651276E-2</v>
      </c>
      <c r="AD17" s="4">
        <f t="shared" si="1"/>
        <v>1</v>
      </c>
    </row>
    <row r="18" spans="2:30">
      <c r="B18">
        <f t="shared" si="3"/>
        <v>2015</v>
      </c>
      <c r="C18" s="2">
        <v>1975.4</v>
      </c>
      <c r="D18" s="2">
        <v>2039.2</v>
      </c>
      <c r="E18" s="2">
        <v>7752.6</v>
      </c>
      <c r="F18" s="2">
        <v>25778.6</v>
      </c>
      <c r="G18" s="2">
        <v>378.8</v>
      </c>
      <c r="H18" s="2">
        <v>11239.7</v>
      </c>
      <c r="I18" s="2">
        <v>322.3</v>
      </c>
      <c r="J18" s="2">
        <v>36924.1</v>
      </c>
      <c r="K18" s="2">
        <v>418.9</v>
      </c>
      <c r="L18" s="2">
        <v>1986.1</v>
      </c>
      <c r="M18" s="3">
        <f t="shared" si="0"/>
        <v>9738.7000000000007</v>
      </c>
      <c r="N18" s="2">
        <f t="shared" si="2"/>
        <v>88815.700000000012</v>
      </c>
      <c r="R18">
        <f t="shared" si="4"/>
        <v>2015</v>
      </c>
      <c r="S18" s="4">
        <f t="shared" si="1"/>
        <v>2.2241563147056206E-2</v>
      </c>
      <c r="T18" s="4">
        <f t="shared" si="1"/>
        <v>2.2959904611459459E-2</v>
      </c>
      <c r="U18" s="4">
        <f t="shared" si="1"/>
        <v>8.7288621268536981E-2</v>
      </c>
      <c r="V18" s="4">
        <f t="shared" si="1"/>
        <v>0.29024823313896075</v>
      </c>
      <c r="W18" s="4">
        <f t="shared" si="1"/>
        <v>4.2650117040117907E-3</v>
      </c>
      <c r="X18" s="4">
        <f t="shared" si="1"/>
        <v>0.12655082378453358</v>
      </c>
      <c r="Y18" s="4">
        <f t="shared" si="1"/>
        <v>3.6288629150026401E-3</v>
      </c>
      <c r="Z18" s="4">
        <f t="shared" si="1"/>
        <v>0.41573843363279234</v>
      </c>
      <c r="AA18" s="4">
        <f t="shared" si="1"/>
        <v>4.716508455149258E-3</v>
      </c>
      <c r="AB18" s="4">
        <f t="shared" si="1"/>
        <v>2.2362037342496876E-2</v>
      </c>
      <c r="AC18" s="4">
        <f t="shared" si="1"/>
        <v>0.10965065861103386</v>
      </c>
      <c r="AD18" s="4">
        <f t="shared" si="1"/>
        <v>1</v>
      </c>
    </row>
    <row r="19" spans="2:30">
      <c r="B19">
        <f t="shared" si="3"/>
        <v>2016</v>
      </c>
      <c r="C19" s="2">
        <v>1971.7</v>
      </c>
      <c r="D19" s="2">
        <v>2178.1999999999998</v>
      </c>
      <c r="E19" s="2">
        <v>9408.7999999999993</v>
      </c>
      <c r="F19" s="2">
        <v>24862.6</v>
      </c>
      <c r="G19" s="2">
        <v>411.5</v>
      </c>
      <c r="H19" s="2">
        <v>12031.6</v>
      </c>
      <c r="I19" s="2">
        <v>326.39999999999998</v>
      </c>
      <c r="J19" s="2">
        <v>38099.699999999997</v>
      </c>
      <c r="K19" s="2">
        <v>431.1</v>
      </c>
      <c r="L19" s="2">
        <v>2196</v>
      </c>
      <c r="M19" s="3">
        <f t="shared" si="0"/>
        <v>11604.8</v>
      </c>
      <c r="N19" s="2">
        <f t="shared" si="2"/>
        <v>91917.6</v>
      </c>
      <c r="R19">
        <f t="shared" si="4"/>
        <v>2016</v>
      </c>
      <c r="S19" s="4">
        <f t="shared" si="1"/>
        <v>2.1450734135791186E-2</v>
      </c>
      <c r="T19" s="4">
        <f t="shared" si="1"/>
        <v>2.3697311505087162E-2</v>
      </c>
      <c r="U19" s="4">
        <f t="shared" si="1"/>
        <v>0.10236124528925906</v>
      </c>
      <c r="V19" s="4">
        <f t="shared" si="1"/>
        <v>0.27048791526323573</v>
      </c>
      <c r="W19" s="4">
        <f t="shared" si="1"/>
        <v>4.4768357746503389E-3</v>
      </c>
      <c r="X19" s="4">
        <f t="shared" si="1"/>
        <v>0.13089549770664161</v>
      </c>
      <c r="Y19" s="4">
        <f t="shared" si="1"/>
        <v>3.5510065536959183E-3</v>
      </c>
      <c r="Z19" s="4">
        <f t="shared" si="1"/>
        <v>0.41449842032429041</v>
      </c>
      <c r="AA19" s="4">
        <f t="shared" si="1"/>
        <v>4.6900702368208045E-3</v>
      </c>
      <c r="AB19" s="4">
        <f t="shared" si="1"/>
        <v>2.389096321052769E-2</v>
      </c>
      <c r="AC19" s="4">
        <f t="shared" si="1"/>
        <v>0.12625220849978674</v>
      </c>
      <c r="AD19" s="4">
        <f t="shared" si="1"/>
        <v>1</v>
      </c>
    </row>
    <row r="20" spans="2:30">
      <c r="B20">
        <f t="shared" si="3"/>
        <v>2017</v>
      </c>
      <c r="C20" s="2">
        <v>2149.3000000000002</v>
      </c>
      <c r="D20" s="2">
        <v>2428.5</v>
      </c>
      <c r="E20" s="2">
        <v>11756.9</v>
      </c>
      <c r="F20" s="2">
        <v>28156.7</v>
      </c>
      <c r="G20" s="2">
        <v>483.8</v>
      </c>
      <c r="H20" s="2">
        <v>12665.7</v>
      </c>
      <c r="I20" s="2">
        <v>412.2</v>
      </c>
      <c r="J20" s="2">
        <v>39335.9</v>
      </c>
      <c r="K20" s="2">
        <v>455.5</v>
      </c>
      <c r="L20" s="2">
        <v>2289.1999999999998</v>
      </c>
      <c r="M20" s="3">
        <f t="shared" si="0"/>
        <v>14046.099999999999</v>
      </c>
      <c r="N20" s="2">
        <f t="shared" si="2"/>
        <v>100133.7</v>
      </c>
      <c r="R20">
        <f t="shared" si="4"/>
        <v>2017</v>
      </c>
      <c r="S20" s="4">
        <f t="shared" si="1"/>
        <v>2.1464302227921273E-2</v>
      </c>
      <c r="T20" s="4">
        <f t="shared" si="1"/>
        <v>2.4252574308150004E-2</v>
      </c>
      <c r="U20" s="4">
        <f t="shared" si="1"/>
        <v>0.11741202012908741</v>
      </c>
      <c r="V20" s="4">
        <f t="shared" si="1"/>
        <v>0.28119104756939972</v>
      </c>
      <c r="W20" s="4">
        <f t="shared" si="1"/>
        <v>4.8315402307115389E-3</v>
      </c>
      <c r="X20" s="4">
        <f t="shared" si="1"/>
        <v>0.12648788569682337</v>
      </c>
      <c r="Y20" s="4">
        <f t="shared" si="1"/>
        <v>4.1164962445210751E-3</v>
      </c>
      <c r="Z20" s="4">
        <f t="shared" si="1"/>
        <v>0.39283378123448953</v>
      </c>
      <c r="AA20" s="4">
        <f t="shared" si="1"/>
        <v>4.5489180965049732E-3</v>
      </c>
      <c r="AB20" s="4">
        <f t="shared" si="1"/>
        <v>2.2861434262391182E-2</v>
      </c>
      <c r="AC20" s="4">
        <f t="shared" si="1"/>
        <v>0.14027345439147859</v>
      </c>
      <c r="AD20" s="4">
        <f t="shared" si="1"/>
        <v>1</v>
      </c>
    </row>
    <row r="22" spans="2:30">
      <c r="N22">
        <v>100.1</v>
      </c>
    </row>
    <row r="23" spans="2:30">
      <c r="N23">
        <v>85.3</v>
      </c>
    </row>
    <row r="24" spans="2:30">
      <c r="N24">
        <f>N22-N23</f>
        <v>14.799999999999997</v>
      </c>
    </row>
    <row r="25" spans="2:30">
      <c r="B25" t="s">
        <v>3</v>
      </c>
      <c r="C25" t="s">
        <v>11</v>
      </c>
      <c r="D25" t="s">
        <v>7</v>
      </c>
      <c r="E25" t="s">
        <v>9</v>
      </c>
      <c r="F25" t="s">
        <v>6</v>
      </c>
      <c r="G25" t="s">
        <v>16</v>
      </c>
      <c r="H25" t="s">
        <v>17</v>
      </c>
      <c r="I25" t="s">
        <v>15</v>
      </c>
    </row>
    <row r="26" spans="2:30">
      <c r="B26">
        <v>2003</v>
      </c>
      <c r="C26" s="3">
        <f>J6/1000</f>
        <v>19.8245</v>
      </c>
      <c r="D26" s="3">
        <f>F6/1000</f>
        <v>14.5649</v>
      </c>
      <c r="E26" s="3">
        <f>H6/1000</f>
        <v>8.7295999999999996</v>
      </c>
      <c r="F26" s="3">
        <f>E6/1000</f>
        <v>0.45960000000000001</v>
      </c>
      <c r="G26" s="3">
        <f>SUM(C6:D6,G6,I6,K6)/1000</f>
        <v>2.1633</v>
      </c>
      <c r="H26" s="3">
        <f>L6/1000</f>
        <v>0.44730000000000003</v>
      </c>
      <c r="I26" s="3">
        <f>SUM(C26:H26)</f>
        <v>46.1892</v>
      </c>
      <c r="N26" t="s">
        <v>1</v>
      </c>
      <c r="S26" s="4"/>
      <c r="T26" s="4"/>
      <c r="U26" s="4"/>
      <c r="V26" s="4"/>
      <c r="W26" s="4"/>
      <c r="X26" s="4"/>
      <c r="Y26" s="4"/>
    </row>
    <row r="27" spans="2:30">
      <c r="B27">
        <f>B26+1</f>
        <v>2004</v>
      </c>
      <c r="C27" s="3">
        <f t="shared" ref="C27:C40" si="5">J7/1000</f>
        <v>22.313200000000002</v>
      </c>
      <c r="D27" s="3">
        <f t="shared" ref="D27:D40" si="6">F7/1000</f>
        <v>17.075700000000001</v>
      </c>
      <c r="E27" s="3">
        <f t="shared" ref="E27:E40" si="7">H7/1000</f>
        <v>9.8961000000000006</v>
      </c>
      <c r="F27" s="3">
        <f t="shared" ref="F27:F40" si="8">E7/1000</f>
        <v>0.6371</v>
      </c>
      <c r="G27" s="3">
        <f t="shared" ref="G27:G40" si="9">SUM(C7:D7,G7,I7,K7)/1000</f>
        <v>2.4524999999999997</v>
      </c>
      <c r="H27" s="3">
        <f t="shared" ref="H27:H40" si="10">L7/1000</f>
        <v>0.71870000000000001</v>
      </c>
      <c r="I27" s="3">
        <f t="shared" ref="I27:I40" si="11">SUM(C27:H27)</f>
        <v>53.093300000000006</v>
      </c>
      <c r="S27" s="4"/>
      <c r="T27" s="4"/>
      <c r="U27" s="4"/>
      <c r="V27" s="4"/>
      <c r="W27" s="4"/>
      <c r="X27" s="4"/>
      <c r="Y27" s="4"/>
    </row>
    <row r="28" spans="2:30">
      <c r="B28">
        <f t="shared" ref="B28:B40" si="12">B27+1</f>
        <v>2005</v>
      </c>
      <c r="C28" s="3">
        <f t="shared" si="5"/>
        <v>24.022299999999998</v>
      </c>
      <c r="D28" s="3">
        <f t="shared" si="6"/>
        <v>16.346</v>
      </c>
      <c r="E28" s="3">
        <f t="shared" si="7"/>
        <v>9.1620000000000008</v>
      </c>
      <c r="F28" s="3">
        <f t="shared" si="8"/>
        <v>0.9123</v>
      </c>
      <c r="G28" s="3">
        <f t="shared" si="9"/>
        <v>2.573</v>
      </c>
      <c r="H28" s="3">
        <f t="shared" si="10"/>
        <v>0.97250000000000003</v>
      </c>
      <c r="I28" s="3">
        <f t="shared" si="11"/>
        <v>53.988099999999996</v>
      </c>
      <c r="S28" s="4"/>
      <c r="T28" s="4"/>
      <c r="U28" s="4"/>
      <c r="V28" s="4"/>
      <c r="W28" s="4"/>
      <c r="X28" s="4"/>
      <c r="Y28" s="4"/>
    </row>
    <row r="29" spans="2:30">
      <c r="B29">
        <f t="shared" si="12"/>
        <v>2006</v>
      </c>
      <c r="C29" s="3">
        <f t="shared" si="5"/>
        <v>26.038900000000002</v>
      </c>
      <c r="D29" s="3">
        <f t="shared" si="6"/>
        <v>19.883400000000002</v>
      </c>
      <c r="E29" s="3">
        <f t="shared" si="7"/>
        <v>9.0905000000000005</v>
      </c>
      <c r="F29" s="3">
        <f t="shared" si="8"/>
        <v>1.1982999999999999</v>
      </c>
      <c r="G29" s="3">
        <f t="shared" si="9"/>
        <v>2.9460999999999999</v>
      </c>
      <c r="H29" s="3">
        <f t="shared" si="10"/>
        <v>1.0979000000000001</v>
      </c>
      <c r="I29" s="3">
        <f t="shared" si="11"/>
        <v>60.255100000000013</v>
      </c>
      <c r="S29" s="4"/>
      <c r="T29" s="4"/>
      <c r="U29" s="4"/>
      <c r="V29" s="4"/>
      <c r="W29" s="4"/>
      <c r="X29" s="4"/>
      <c r="Y29" s="4"/>
    </row>
    <row r="30" spans="2:30">
      <c r="B30">
        <f t="shared" si="12"/>
        <v>2007</v>
      </c>
      <c r="C30" s="3">
        <f t="shared" si="5"/>
        <v>28.61</v>
      </c>
      <c r="D30" s="3">
        <f t="shared" si="6"/>
        <v>24.017900000000001</v>
      </c>
      <c r="E30" s="3">
        <f t="shared" si="7"/>
        <v>9.8504000000000005</v>
      </c>
      <c r="F30" s="3">
        <f t="shared" si="8"/>
        <v>1.7044999999999999</v>
      </c>
      <c r="G30" s="3">
        <f t="shared" si="9"/>
        <v>3.7149000000000001</v>
      </c>
      <c r="H30" s="3">
        <f t="shared" si="10"/>
        <v>1.3383</v>
      </c>
      <c r="I30" s="3">
        <f t="shared" si="11"/>
        <v>69.236000000000004</v>
      </c>
      <c r="S30" s="4"/>
      <c r="T30" s="4"/>
      <c r="U30" s="4"/>
      <c r="V30" s="4"/>
      <c r="W30" s="4"/>
      <c r="X30" s="4"/>
      <c r="Y30" s="4"/>
    </row>
    <row r="31" spans="2:30">
      <c r="B31">
        <f t="shared" si="12"/>
        <v>2008</v>
      </c>
      <c r="C31" s="3">
        <f t="shared" si="5"/>
        <v>30.296099999999999</v>
      </c>
      <c r="D31" s="3">
        <f t="shared" si="6"/>
        <v>24.355599999999999</v>
      </c>
      <c r="E31" s="3">
        <f t="shared" si="7"/>
        <v>12.3299</v>
      </c>
      <c r="F31" s="3">
        <f t="shared" si="8"/>
        <v>2.2280000000000002</v>
      </c>
      <c r="G31" s="3">
        <f t="shared" si="9"/>
        <v>3.3244000000000002</v>
      </c>
      <c r="H31" s="3">
        <f t="shared" si="10"/>
        <v>1.28</v>
      </c>
      <c r="I31" s="3">
        <f t="shared" si="11"/>
        <v>73.813999999999993</v>
      </c>
      <c r="S31" s="4"/>
      <c r="T31" s="4"/>
      <c r="U31" s="4"/>
      <c r="V31" s="4"/>
      <c r="W31" s="4"/>
      <c r="X31" s="4"/>
      <c r="Y31" s="4"/>
    </row>
    <row r="32" spans="2:30">
      <c r="B32">
        <f t="shared" si="12"/>
        <v>2009</v>
      </c>
      <c r="C32" s="3">
        <f t="shared" si="5"/>
        <v>31.082599999999999</v>
      </c>
      <c r="D32" s="3">
        <f t="shared" si="6"/>
        <v>29.378400000000003</v>
      </c>
      <c r="E32" s="3">
        <f t="shared" si="7"/>
        <v>12.269</v>
      </c>
      <c r="F32" s="3">
        <f t="shared" si="8"/>
        <v>2.5779000000000001</v>
      </c>
      <c r="G32" s="3">
        <f t="shared" si="9"/>
        <v>4.1914999999999996</v>
      </c>
      <c r="H32" s="3">
        <f t="shared" si="10"/>
        <v>1.4625999999999999</v>
      </c>
      <c r="I32" s="3">
        <f t="shared" si="11"/>
        <v>80.962000000000003</v>
      </c>
      <c r="S32" s="4"/>
      <c r="T32" s="4"/>
      <c r="U32" s="4"/>
      <c r="V32" s="4"/>
      <c r="W32" s="4"/>
      <c r="X32" s="4"/>
      <c r="Y32" s="4"/>
    </row>
    <row r="33" spans="2:25">
      <c r="B33">
        <f t="shared" si="12"/>
        <v>2010</v>
      </c>
      <c r="C33" s="3">
        <f t="shared" si="5"/>
        <v>31.751900000000003</v>
      </c>
      <c r="D33" s="3">
        <f t="shared" si="6"/>
        <v>28.531500000000001</v>
      </c>
      <c r="E33" s="3">
        <f t="shared" si="7"/>
        <v>14.603999999999999</v>
      </c>
      <c r="F33" s="3">
        <f t="shared" si="8"/>
        <v>3.0653000000000001</v>
      </c>
      <c r="G33" s="3">
        <f t="shared" si="9"/>
        <v>4.6942999999999993</v>
      </c>
      <c r="H33" s="3">
        <f t="shared" si="10"/>
        <v>1.6870999999999998</v>
      </c>
      <c r="I33" s="3">
        <f t="shared" si="11"/>
        <v>84.334099999999992</v>
      </c>
      <c r="S33" s="4"/>
      <c r="T33" s="4"/>
      <c r="U33" s="4"/>
      <c r="V33" s="4"/>
      <c r="W33" s="4"/>
      <c r="X33" s="4"/>
      <c r="Y33" s="4"/>
    </row>
    <row r="34" spans="2:25">
      <c r="B34">
        <f t="shared" si="12"/>
        <v>2011</v>
      </c>
      <c r="C34" s="3">
        <f t="shared" si="5"/>
        <v>32.379199999999997</v>
      </c>
      <c r="D34" s="3">
        <f t="shared" si="6"/>
        <v>29.051400000000001</v>
      </c>
      <c r="E34" s="3">
        <f t="shared" si="7"/>
        <v>15.8087</v>
      </c>
      <c r="F34" s="3">
        <f t="shared" si="8"/>
        <v>3.5284</v>
      </c>
      <c r="G34" s="3">
        <f t="shared" si="9"/>
        <v>4.9738999999999995</v>
      </c>
      <c r="H34" s="3">
        <f t="shared" si="10"/>
        <v>1.7295999999999998</v>
      </c>
      <c r="I34" s="3">
        <f t="shared" si="11"/>
        <v>87.47120000000001</v>
      </c>
      <c r="S34" s="4"/>
      <c r="T34" s="4"/>
      <c r="U34" s="4"/>
      <c r="V34" s="4"/>
      <c r="W34" s="4"/>
      <c r="X34" s="4"/>
      <c r="Y34" s="4"/>
    </row>
    <row r="35" spans="2:25">
      <c r="B35">
        <f t="shared" si="12"/>
        <v>2012</v>
      </c>
      <c r="C35" s="3">
        <f t="shared" si="5"/>
        <v>33.544899999999998</v>
      </c>
      <c r="D35" s="3">
        <f t="shared" si="6"/>
        <v>30.238499999999998</v>
      </c>
      <c r="E35" s="3">
        <f t="shared" si="7"/>
        <v>14.718500000000001</v>
      </c>
      <c r="F35" s="3">
        <f t="shared" si="8"/>
        <v>4.2941000000000003</v>
      </c>
      <c r="G35" s="3">
        <f t="shared" si="9"/>
        <v>5.5170000000000012</v>
      </c>
      <c r="H35" s="3">
        <f t="shared" si="10"/>
        <v>1.9870999999999999</v>
      </c>
      <c r="I35" s="3">
        <f t="shared" si="11"/>
        <v>90.3001</v>
      </c>
      <c r="S35" s="4"/>
      <c r="T35" s="4"/>
      <c r="U35" s="4"/>
      <c r="V35" s="4"/>
      <c r="W35" s="4"/>
      <c r="X35" s="4"/>
      <c r="Y35" s="4"/>
    </row>
    <row r="36" spans="2:25">
      <c r="B36">
        <f t="shared" si="12"/>
        <v>2013</v>
      </c>
      <c r="C36" s="3">
        <f t="shared" si="5"/>
        <v>34.508099999999999</v>
      </c>
      <c r="D36" s="3">
        <f t="shared" si="6"/>
        <v>30.860099999999999</v>
      </c>
      <c r="E36" s="3">
        <f t="shared" si="7"/>
        <v>12.349200000000002</v>
      </c>
      <c r="F36" s="3">
        <f t="shared" si="8"/>
        <v>4.9608999999999996</v>
      </c>
      <c r="G36" s="3">
        <f t="shared" si="9"/>
        <v>5.4577999999999998</v>
      </c>
      <c r="H36" s="3">
        <f t="shared" si="10"/>
        <v>2.0312999999999999</v>
      </c>
      <c r="I36" s="3">
        <f t="shared" si="11"/>
        <v>90.167400000000001</v>
      </c>
      <c r="S36" s="4"/>
      <c r="T36" s="4"/>
      <c r="U36" s="4"/>
      <c r="V36" s="4"/>
      <c r="W36" s="4"/>
      <c r="X36" s="4"/>
      <c r="Y36" s="4"/>
    </row>
    <row r="37" spans="2:25">
      <c r="B37">
        <f t="shared" si="12"/>
        <v>2014</v>
      </c>
      <c r="C37" s="3">
        <f t="shared" si="5"/>
        <v>35.957800000000006</v>
      </c>
      <c r="D37" s="3">
        <f t="shared" si="6"/>
        <v>28.262</v>
      </c>
      <c r="E37" s="3">
        <f t="shared" si="7"/>
        <v>11.178100000000001</v>
      </c>
      <c r="F37" s="3">
        <f t="shared" si="8"/>
        <v>5.8353000000000002</v>
      </c>
      <c r="G37" s="3">
        <f t="shared" si="9"/>
        <v>5.4646000000000008</v>
      </c>
      <c r="H37" s="3">
        <f t="shared" si="10"/>
        <v>1.9402999999999999</v>
      </c>
      <c r="I37" s="3">
        <f t="shared" si="11"/>
        <v>88.638100000000009</v>
      </c>
      <c r="S37" s="4"/>
      <c r="T37" s="4"/>
      <c r="U37" s="4"/>
      <c r="V37" s="4"/>
      <c r="W37" s="4"/>
      <c r="X37" s="4"/>
      <c r="Y37" s="4"/>
    </row>
    <row r="38" spans="2:25">
      <c r="B38">
        <f t="shared" si="12"/>
        <v>2015</v>
      </c>
      <c r="C38" s="3">
        <f t="shared" si="5"/>
        <v>36.924099999999996</v>
      </c>
      <c r="D38" s="3">
        <f t="shared" si="6"/>
        <v>25.778599999999997</v>
      </c>
      <c r="E38" s="3">
        <f t="shared" si="7"/>
        <v>11.239700000000001</v>
      </c>
      <c r="F38" s="3">
        <f t="shared" si="8"/>
        <v>7.7526000000000002</v>
      </c>
      <c r="G38" s="3">
        <f t="shared" si="9"/>
        <v>5.1346000000000007</v>
      </c>
      <c r="H38" s="3">
        <f t="shared" si="10"/>
        <v>1.9861</v>
      </c>
      <c r="I38" s="3">
        <f t="shared" si="11"/>
        <v>88.815699999999993</v>
      </c>
      <c r="S38" s="4"/>
      <c r="T38" s="4"/>
      <c r="U38" s="4"/>
      <c r="V38" s="4"/>
      <c r="W38" s="4"/>
      <c r="X38" s="4"/>
      <c r="Y38" s="4"/>
    </row>
    <row r="39" spans="2:25">
      <c r="B39">
        <f t="shared" si="12"/>
        <v>2016</v>
      </c>
      <c r="C39" s="3">
        <f t="shared" si="5"/>
        <v>38.099699999999999</v>
      </c>
      <c r="D39" s="3">
        <f t="shared" si="6"/>
        <v>24.862599999999997</v>
      </c>
      <c r="E39" s="3">
        <f t="shared" si="7"/>
        <v>12.031600000000001</v>
      </c>
      <c r="F39" s="3">
        <f t="shared" si="8"/>
        <v>9.4087999999999994</v>
      </c>
      <c r="G39" s="3">
        <f t="shared" si="9"/>
        <v>5.3188999999999993</v>
      </c>
      <c r="H39" s="3">
        <f t="shared" si="10"/>
        <v>2.1960000000000002</v>
      </c>
      <c r="I39" s="3">
        <f t="shared" si="11"/>
        <v>91.917599999999993</v>
      </c>
      <c r="S39" s="4"/>
      <c r="T39" s="4"/>
      <c r="U39" s="4"/>
      <c r="V39" s="4"/>
      <c r="W39" s="4"/>
      <c r="X39" s="4"/>
      <c r="Y39" s="4"/>
    </row>
    <row r="40" spans="2:25">
      <c r="B40">
        <f t="shared" si="12"/>
        <v>2017</v>
      </c>
      <c r="C40" s="3">
        <f t="shared" si="5"/>
        <v>39.335900000000002</v>
      </c>
      <c r="D40" s="3">
        <f t="shared" si="6"/>
        <v>28.156700000000001</v>
      </c>
      <c r="E40" s="3">
        <f t="shared" si="7"/>
        <v>12.665700000000001</v>
      </c>
      <c r="F40" s="3">
        <f t="shared" si="8"/>
        <v>11.7569</v>
      </c>
      <c r="G40" s="3">
        <f t="shared" si="9"/>
        <v>5.9293000000000005</v>
      </c>
      <c r="H40" s="3">
        <f t="shared" si="10"/>
        <v>2.2891999999999997</v>
      </c>
      <c r="I40" s="3">
        <f t="shared" si="11"/>
        <v>100.1337</v>
      </c>
      <c r="S40" s="4"/>
      <c r="T40" s="4"/>
      <c r="U40" s="4"/>
      <c r="V40" s="4"/>
      <c r="W40" s="4"/>
      <c r="X40" s="4"/>
      <c r="Y40" s="4"/>
    </row>
    <row r="48" spans="2:25">
      <c r="M48" t="s">
        <v>648</v>
      </c>
      <c r="N48" t="s">
        <v>649</v>
      </c>
      <c r="O48" t="s">
        <v>650</v>
      </c>
    </row>
    <row r="49" spans="13:15">
      <c r="M49">
        <v>1</v>
      </c>
      <c r="N49">
        <v>1</v>
      </c>
      <c r="O49">
        <v>90</v>
      </c>
    </row>
    <row r="50" spans="13:15">
      <c r="M50">
        <f>M49+1</f>
        <v>2</v>
      </c>
      <c r="N50">
        <f>O49+1</f>
        <v>91</v>
      </c>
      <c r="O50">
        <f>N50+90</f>
        <v>181</v>
      </c>
    </row>
    <row r="51" spans="13:15">
      <c r="M51">
        <f t="shared" ref="M51:M54" si="13">M50+1</f>
        <v>3</v>
      </c>
      <c r="N51">
        <f t="shared" ref="N51:N53" si="14">O50+1</f>
        <v>182</v>
      </c>
      <c r="O51">
        <f t="shared" ref="O51:O53" si="15">N51+90</f>
        <v>272</v>
      </c>
    </row>
    <row r="52" spans="13:15">
      <c r="M52">
        <f t="shared" si="13"/>
        <v>4</v>
      </c>
      <c r="N52">
        <f t="shared" si="14"/>
        <v>273</v>
      </c>
      <c r="O52">
        <f t="shared" si="15"/>
        <v>363</v>
      </c>
    </row>
    <row r="53" spans="13:15">
      <c r="M53">
        <f t="shared" si="13"/>
        <v>5</v>
      </c>
      <c r="N53">
        <f t="shared" si="14"/>
        <v>364</v>
      </c>
      <c r="O53">
        <f t="shared" si="15"/>
        <v>454</v>
      </c>
    </row>
    <row r="54" spans="13:15">
      <c r="M54">
        <f t="shared" si="13"/>
        <v>6</v>
      </c>
      <c r="O54" t="s">
        <v>1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79EC3-F762-4DC7-B8EF-230B3A3F94FB}">
  <sheetPr>
    <tabColor theme="9" tint="-0.249977111117893"/>
  </sheetPr>
  <dimension ref="A2:J22"/>
  <sheetViews>
    <sheetView zoomScale="85" zoomScaleNormal="85" workbookViewId="0">
      <selection activeCell="J19" sqref="J19"/>
    </sheetView>
  </sheetViews>
  <sheetFormatPr defaultRowHeight="15"/>
  <cols>
    <col min="1" max="1" width="7.5703125" customWidth="1"/>
    <col min="2" max="2" width="13.140625" customWidth="1"/>
    <col min="3" max="4" width="10.85546875" customWidth="1"/>
  </cols>
  <sheetData>
    <row r="2" spans="1:10">
      <c r="A2" t="s">
        <v>624</v>
      </c>
      <c r="B2" t="s">
        <v>651</v>
      </c>
    </row>
    <row r="3" spans="1:10">
      <c r="B3" t="s">
        <v>652</v>
      </c>
    </row>
    <row r="4" spans="1:10" s="6" customFormat="1" ht="64.5" customHeight="1">
      <c r="A4" s="6" t="s">
        <v>3</v>
      </c>
      <c r="B4" s="6" t="s">
        <v>653</v>
      </c>
      <c r="C4" s="186" t="s">
        <v>654</v>
      </c>
      <c r="D4" s="186" t="s">
        <v>655</v>
      </c>
      <c r="E4" s="6" t="s">
        <v>656</v>
      </c>
      <c r="G4" s="6" t="s">
        <v>657</v>
      </c>
      <c r="H4" s="187" t="s">
        <v>658</v>
      </c>
      <c r="I4" s="187" t="s">
        <v>659</v>
      </c>
      <c r="J4" s="6" t="s">
        <v>15</v>
      </c>
    </row>
    <row r="5" spans="1:10">
      <c r="A5" s="188">
        <v>2000</v>
      </c>
      <c r="B5" s="136" t="s">
        <v>660</v>
      </c>
      <c r="C5" s="136">
        <v>2.92</v>
      </c>
      <c r="D5" s="136">
        <v>1.143</v>
      </c>
      <c r="E5" s="24">
        <f>J5</f>
        <v>30</v>
      </c>
      <c r="G5" s="189" t="s">
        <v>660</v>
      </c>
      <c r="H5" s="190">
        <v>18</v>
      </c>
      <c r="I5" s="190">
        <v>12</v>
      </c>
      <c r="J5" s="53">
        <f>SUM(G5:I5)</f>
        <v>30</v>
      </c>
    </row>
    <row r="6" spans="1:10">
      <c r="A6" s="188">
        <v>2001</v>
      </c>
      <c r="B6" s="136" t="s">
        <v>661</v>
      </c>
      <c r="C6" s="136">
        <v>2.39</v>
      </c>
      <c r="D6" s="136">
        <v>1.3140000000000001</v>
      </c>
      <c r="E6" s="24">
        <f t="shared" ref="E6:E22" si="0">J6</f>
        <v>28</v>
      </c>
      <c r="G6" s="189" t="s">
        <v>660</v>
      </c>
      <c r="H6" s="190">
        <v>17</v>
      </c>
      <c r="I6" s="190">
        <v>11</v>
      </c>
      <c r="J6" s="53">
        <f t="shared" ref="J6:J22" si="1">SUM(G6:I6)</f>
        <v>28</v>
      </c>
    </row>
    <row r="7" spans="1:10">
      <c r="A7" s="188">
        <v>2002</v>
      </c>
      <c r="B7" s="136" t="s">
        <v>660</v>
      </c>
      <c r="C7" s="136">
        <v>2.1749999999999998</v>
      </c>
      <c r="D7" s="136">
        <v>2.4860000000000002</v>
      </c>
      <c r="E7" s="24">
        <f t="shared" si="0"/>
        <v>26</v>
      </c>
      <c r="G7" s="189" t="s">
        <v>660</v>
      </c>
      <c r="H7" s="190">
        <v>14</v>
      </c>
      <c r="I7" s="190">
        <v>12</v>
      </c>
      <c r="J7" s="53">
        <f t="shared" si="1"/>
        <v>26</v>
      </c>
    </row>
    <row r="8" spans="1:10">
      <c r="A8" s="188">
        <v>2003</v>
      </c>
      <c r="B8" s="136" t="s">
        <v>660</v>
      </c>
      <c r="C8" s="136">
        <v>3.2370000000000001</v>
      </c>
      <c r="D8" s="136">
        <v>4.2270000000000003</v>
      </c>
      <c r="E8" s="24">
        <f t="shared" si="0"/>
        <v>27</v>
      </c>
      <c r="G8" s="189" t="s">
        <v>660</v>
      </c>
      <c r="H8" s="190">
        <v>15</v>
      </c>
      <c r="I8" s="190">
        <v>12</v>
      </c>
      <c r="J8" s="53">
        <f t="shared" si="1"/>
        <v>27</v>
      </c>
    </row>
    <row r="9" spans="1:10">
      <c r="A9" s="188">
        <v>2004</v>
      </c>
      <c r="B9" s="136">
        <v>1.335</v>
      </c>
      <c r="C9" s="136">
        <v>5.7889999999999997</v>
      </c>
      <c r="D9" s="136">
        <v>4.2699999999999996</v>
      </c>
      <c r="E9" s="24">
        <f t="shared" si="0"/>
        <v>29</v>
      </c>
      <c r="G9" s="189">
        <v>1</v>
      </c>
      <c r="H9" s="190">
        <v>16</v>
      </c>
      <c r="I9" s="190">
        <v>12</v>
      </c>
      <c r="J9" s="53">
        <f t="shared" si="1"/>
        <v>29</v>
      </c>
    </row>
    <row r="10" spans="1:10">
      <c r="A10" s="188">
        <v>2005</v>
      </c>
      <c r="B10" s="136">
        <v>4.798</v>
      </c>
      <c r="C10" s="136">
        <v>11.972</v>
      </c>
      <c r="D10" s="136">
        <v>7.0030000000000001</v>
      </c>
      <c r="E10" s="24">
        <f t="shared" si="0"/>
        <v>32</v>
      </c>
      <c r="G10" s="189">
        <v>3</v>
      </c>
      <c r="H10" s="190">
        <v>17</v>
      </c>
      <c r="I10" s="190">
        <v>12</v>
      </c>
      <c r="J10" s="53">
        <f t="shared" si="1"/>
        <v>32</v>
      </c>
    </row>
    <row r="11" spans="1:10">
      <c r="A11" s="188">
        <v>2006</v>
      </c>
      <c r="B11" s="136">
        <v>14.699</v>
      </c>
      <c r="C11" s="136">
        <v>14.587999999999999</v>
      </c>
      <c r="D11" s="136">
        <v>9.875</v>
      </c>
      <c r="E11" s="24">
        <f t="shared" si="0"/>
        <v>48</v>
      </c>
      <c r="G11" s="189">
        <v>16</v>
      </c>
      <c r="H11" s="190">
        <v>19</v>
      </c>
      <c r="I11" s="190">
        <v>13</v>
      </c>
      <c r="J11" s="53">
        <f t="shared" si="1"/>
        <v>48</v>
      </c>
    </row>
    <row r="12" spans="1:10">
      <c r="A12" s="188">
        <v>2007</v>
      </c>
      <c r="B12" s="136">
        <v>28.905999999999999</v>
      </c>
      <c r="C12" s="136">
        <v>22.05</v>
      </c>
      <c r="D12" s="136">
        <v>12.066000000000001</v>
      </c>
      <c r="E12" s="24">
        <f t="shared" si="0"/>
        <v>59</v>
      </c>
      <c r="G12" s="189">
        <v>28</v>
      </c>
      <c r="H12" s="190">
        <v>19</v>
      </c>
      <c r="I12" s="190">
        <v>12</v>
      </c>
      <c r="J12" s="53">
        <f t="shared" si="1"/>
        <v>59</v>
      </c>
    </row>
    <row r="13" spans="1:10">
      <c r="A13" s="188">
        <v>2008</v>
      </c>
      <c r="B13" s="136">
        <v>35.728000000000002</v>
      </c>
      <c r="C13" s="136">
        <v>9.907</v>
      </c>
      <c r="D13" s="136">
        <v>7.8360000000000003</v>
      </c>
      <c r="E13" s="24">
        <f t="shared" si="0"/>
        <v>77</v>
      </c>
      <c r="G13" s="189">
        <v>45</v>
      </c>
      <c r="H13" s="190">
        <v>20</v>
      </c>
      <c r="I13" s="190">
        <v>12</v>
      </c>
      <c r="J13" s="53">
        <f t="shared" si="1"/>
        <v>77</v>
      </c>
    </row>
    <row r="14" spans="1:10">
      <c r="A14" s="188">
        <v>2009</v>
      </c>
      <c r="B14" s="136">
        <v>74.528000000000006</v>
      </c>
      <c r="C14" s="136">
        <v>17.38</v>
      </c>
      <c r="D14" s="136">
        <v>14.901</v>
      </c>
      <c r="E14" s="24">
        <f t="shared" si="0"/>
        <v>80</v>
      </c>
      <c r="G14" s="189">
        <v>49</v>
      </c>
      <c r="H14" s="190">
        <v>19</v>
      </c>
      <c r="I14" s="190">
        <v>12</v>
      </c>
      <c r="J14" s="53">
        <f t="shared" si="1"/>
        <v>80</v>
      </c>
    </row>
    <row r="15" spans="1:10">
      <c r="A15" s="188">
        <v>2010</v>
      </c>
      <c r="B15" s="136">
        <v>101.081</v>
      </c>
      <c r="C15" s="136">
        <v>22.713999999999999</v>
      </c>
      <c r="D15" s="136">
        <v>23.065000000000001</v>
      </c>
      <c r="E15" s="24">
        <f t="shared" si="0"/>
        <v>87</v>
      </c>
      <c r="G15" s="189">
        <v>55</v>
      </c>
      <c r="H15" s="190">
        <v>20</v>
      </c>
      <c r="I15" s="190">
        <v>12</v>
      </c>
      <c r="J15" s="53">
        <f t="shared" si="1"/>
        <v>87</v>
      </c>
    </row>
    <row r="16" spans="1:10">
      <c r="A16" s="188">
        <v>2011</v>
      </c>
      <c r="B16" s="136">
        <v>109.176</v>
      </c>
      <c r="C16" s="136">
        <v>20.797000000000001</v>
      </c>
      <c r="D16" s="136">
        <v>17.102</v>
      </c>
      <c r="E16" s="24">
        <f t="shared" si="0"/>
        <v>110</v>
      </c>
      <c r="G16" s="189">
        <v>75</v>
      </c>
      <c r="H16" s="190">
        <v>24</v>
      </c>
      <c r="I16" s="190">
        <v>11</v>
      </c>
      <c r="J16" s="53">
        <f t="shared" si="1"/>
        <v>110</v>
      </c>
    </row>
    <row r="17" spans="1:10">
      <c r="A17" s="188">
        <v>2012</v>
      </c>
      <c r="B17" s="136">
        <v>120.01600000000001</v>
      </c>
      <c r="C17" s="136">
        <v>21.712</v>
      </c>
      <c r="D17" s="136">
        <v>15.337999999999999</v>
      </c>
      <c r="E17" s="24">
        <f t="shared" si="0"/>
        <v>117</v>
      </c>
      <c r="G17" s="189">
        <v>79</v>
      </c>
      <c r="H17" s="190">
        <v>26</v>
      </c>
      <c r="I17" s="190">
        <v>12</v>
      </c>
      <c r="J17" s="53">
        <f t="shared" si="1"/>
        <v>117</v>
      </c>
    </row>
    <row r="18" spans="1:10">
      <c r="A18" s="188">
        <v>2013</v>
      </c>
      <c r="B18" s="136">
        <v>64.042000000000002</v>
      </c>
      <c r="C18" s="136">
        <v>30.696000000000002</v>
      </c>
      <c r="D18" s="136">
        <v>6.8109999999999999</v>
      </c>
      <c r="E18" s="24">
        <f t="shared" si="0"/>
        <v>118</v>
      </c>
      <c r="G18" s="189">
        <v>76</v>
      </c>
      <c r="H18" s="190">
        <v>30</v>
      </c>
      <c r="I18" s="190">
        <v>12</v>
      </c>
      <c r="J18" s="53">
        <f t="shared" si="1"/>
        <v>118</v>
      </c>
    </row>
    <row r="19" spans="1:10">
      <c r="A19" s="188">
        <v>2014</v>
      </c>
      <c r="B19" s="136">
        <v>56.973999999999997</v>
      </c>
      <c r="C19" s="136">
        <v>36.630000000000003</v>
      </c>
      <c r="D19" s="136">
        <v>6.0190000000000001</v>
      </c>
      <c r="E19" s="24">
        <f t="shared" si="0"/>
        <v>128</v>
      </c>
      <c r="G19" s="189">
        <v>82</v>
      </c>
      <c r="H19" s="190">
        <v>34</v>
      </c>
      <c r="I19" s="190">
        <v>12</v>
      </c>
      <c r="J19" s="53">
        <f t="shared" si="1"/>
        <v>128</v>
      </c>
    </row>
    <row r="20" spans="1:10">
      <c r="A20" s="188">
        <v>2015</v>
      </c>
      <c r="B20" s="136">
        <v>49.317</v>
      </c>
      <c r="C20" s="136">
        <v>28.988</v>
      </c>
      <c r="D20" s="136">
        <v>4.4870000000000001</v>
      </c>
      <c r="E20" s="24">
        <f t="shared" si="0"/>
        <v>135</v>
      </c>
      <c r="G20" s="189">
        <v>81</v>
      </c>
      <c r="H20" s="190">
        <v>42</v>
      </c>
      <c r="I20" s="190">
        <v>12</v>
      </c>
      <c r="J20" s="53">
        <f t="shared" si="1"/>
        <v>135</v>
      </c>
    </row>
    <row r="21" spans="1:10">
      <c r="A21" s="188">
        <v>2016</v>
      </c>
      <c r="B21" s="136">
        <v>62.777000000000001</v>
      </c>
      <c r="C21" s="136">
        <v>39.256</v>
      </c>
      <c r="D21" s="136">
        <v>6.8819999999999997</v>
      </c>
      <c r="E21" s="24">
        <f t="shared" si="0"/>
        <v>134</v>
      </c>
      <c r="G21" s="189">
        <v>80</v>
      </c>
      <c r="H21" s="190">
        <v>42</v>
      </c>
      <c r="I21" s="190">
        <v>12</v>
      </c>
      <c r="J21" s="53">
        <f t="shared" si="1"/>
        <v>134</v>
      </c>
    </row>
    <row r="22" spans="1:10">
      <c r="A22" s="188">
        <v>2017</v>
      </c>
      <c r="B22" s="136">
        <v>68.927000000000007</v>
      </c>
      <c r="C22" s="136">
        <v>37.72</v>
      </c>
      <c r="D22" s="136">
        <v>7.2770000000000001</v>
      </c>
      <c r="E22" s="24">
        <f t="shared" si="0"/>
        <v>146</v>
      </c>
      <c r="G22" s="189">
        <v>91</v>
      </c>
      <c r="H22" s="190">
        <v>44</v>
      </c>
      <c r="I22" s="190">
        <v>11</v>
      </c>
      <c r="J22" s="53">
        <f t="shared" si="1"/>
        <v>146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BAF3F-A3A8-4347-86C3-D65664714122}">
  <sheetPr>
    <tabColor theme="9" tint="-0.249977111117893"/>
  </sheetPr>
  <dimension ref="A1:H2047"/>
  <sheetViews>
    <sheetView workbookViewId="0">
      <selection activeCell="W2" sqref="W2"/>
    </sheetView>
  </sheetViews>
  <sheetFormatPr defaultRowHeight="15"/>
  <cols>
    <col min="1" max="1" width="11.7109375" customWidth="1"/>
    <col min="2" max="2" width="11.42578125" customWidth="1"/>
    <col min="5" max="5" width="12.140625" customWidth="1"/>
  </cols>
  <sheetData>
    <row r="1" spans="1:8">
      <c r="A1" t="s">
        <v>332</v>
      </c>
      <c r="B1" s="32">
        <v>29220</v>
      </c>
    </row>
    <row r="2" spans="1:8">
      <c r="A2" t="s">
        <v>333</v>
      </c>
      <c r="E2" t="s">
        <v>288</v>
      </c>
      <c r="F2" t="s">
        <v>662</v>
      </c>
      <c r="G2" t="s">
        <v>663</v>
      </c>
      <c r="H2" t="s">
        <v>664</v>
      </c>
    </row>
    <row r="3" spans="1:8">
      <c r="A3" s="76" t="s">
        <v>665</v>
      </c>
      <c r="C3" s="76" t="s">
        <v>666</v>
      </c>
      <c r="E3" s="32">
        <v>32507</v>
      </c>
      <c r="F3">
        <f t="shared" ref="F3:F66" si="0">VLOOKUP(E3,$A:$B,2,FALSE)</f>
        <v>17.239999999999998</v>
      </c>
      <c r="G3">
        <f t="shared" ref="G3:G66" si="1">VLOOKUP(E3,$A:$C,3,FALSE)</f>
        <v>15.52</v>
      </c>
      <c r="H3">
        <f>G3-F3</f>
        <v>-1.7199999999999989</v>
      </c>
    </row>
    <row r="4" spans="1:8">
      <c r="B4" t="s">
        <v>667</v>
      </c>
      <c r="C4" t="s">
        <v>668</v>
      </c>
      <c r="E4" s="32">
        <v>32514</v>
      </c>
      <c r="F4">
        <f t="shared" si="0"/>
        <v>17.55</v>
      </c>
      <c r="G4">
        <f t="shared" si="1"/>
        <v>16.25</v>
      </c>
      <c r="H4">
        <f t="shared" ref="H4:H67" si="2">G4-F4</f>
        <v>-1.3000000000000007</v>
      </c>
    </row>
    <row r="5" spans="1:8">
      <c r="B5" t="s">
        <v>338</v>
      </c>
      <c r="C5" t="s">
        <v>338</v>
      </c>
      <c r="E5" s="32">
        <v>32521</v>
      </c>
      <c r="F5">
        <f t="shared" si="0"/>
        <v>18.48</v>
      </c>
      <c r="G5">
        <f t="shared" si="1"/>
        <v>16.12</v>
      </c>
      <c r="H5">
        <f t="shared" si="2"/>
        <v>-2.3599999999999994</v>
      </c>
    </row>
    <row r="6" spans="1:8">
      <c r="A6" t="s">
        <v>339</v>
      </c>
      <c r="B6" t="s">
        <v>340</v>
      </c>
      <c r="C6" t="s">
        <v>340</v>
      </c>
      <c r="E6" s="32">
        <v>32528</v>
      </c>
      <c r="F6">
        <f t="shared" si="0"/>
        <v>18.86</v>
      </c>
      <c r="G6">
        <f t="shared" si="1"/>
        <v>17</v>
      </c>
      <c r="H6">
        <f t="shared" si="2"/>
        <v>-1.8599999999999994</v>
      </c>
    </row>
    <row r="7" spans="1:8">
      <c r="A7" s="32">
        <v>29224</v>
      </c>
      <c r="B7" t="s">
        <v>669</v>
      </c>
      <c r="C7" t="s">
        <v>669</v>
      </c>
      <c r="E7" s="32">
        <v>32535</v>
      </c>
      <c r="F7">
        <f t="shared" si="0"/>
        <v>17.739999999999998</v>
      </c>
      <c r="G7">
        <f t="shared" si="1"/>
        <v>16.3</v>
      </c>
      <c r="H7">
        <f t="shared" si="2"/>
        <v>-1.4399999999999977</v>
      </c>
    </row>
    <row r="8" spans="1:8">
      <c r="A8" s="32">
        <v>29231</v>
      </c>
      <c r="B8" t="s">
        <v>669</v>
      </c>
      <c r="C8" t="s">
        <v>669</v>
      </c>
      <c r="E8" s="32">
        <v>32542</v>
      </c>
      <c r="F8">
        <f t="shared" si="0"/>
        <v>17.53</v>
      </c>
      <c r="G8">
        <f t="shared" si="1"/>
        <v>16.170000000000002</v>
      </c>
      <c r="H8">
        <f t="shared" si="2"/>
        <v>-1.3599999999999994</v>
      </c>
    </row>
    <row r="9" spans="1:8">
      <c r="A9" s="32">
        <v>29238</v>
      </c>
      <c r="B9" t="s">
        <v>669</v>
      </c>
      <c r="C9" t="s">
        <v>669</v>
      </c>
      <c r="E9" s="32">
        <v>32549</v>
      </c>
      <c r="F9">
        <f t="shared" si="0"/>
        <v>17.11</v>
      </c>
      <c r="G9">
        <f t="shared" si="1"/>
        <v>15.82</v>
      </c>
      <c r="H9">
        <f t="shared" si="2"/>
        <v>-1.2899999999999991</v>
      </c>
    </row>
    <row r="10" spans="1:8">
      <c r="A10" s="32">
        <v>29245</v>
      </c>
      <c r="B10" t="s">
        <v>669</v>
      </c>
      <c r="C10" t="s">
        <v>669</v>
      </c>
      <c r="E10" s="32">
        <v>32556</v>
      </c>
      <c r="F10">
        <f t="shared" si="0"/>
        <v>18.559999999999999</v>
      </c>
      <c r="G10">
        <f t="shared" si="1"/>
        <v>16.010000000000002</v>
      </c>
      <c r="H10">
        <f t="shared" si="2"/>
        <v>-2.5499999999999972</v>
      </c>
    </row>
    <row r="11" spans="1:8">
      <c r="A11" s="32">
        <v>29252</v>
      </c>
      <c r="B11" t="s">
        <v>669</v>
      </c>
      <c r="C11" t="s">
        <v>669</v>
      </c>
      <c r="E11" s="32">
        <v>32563</v>
      </c>
      <c r="F11">
        <f t="shared" si="0"/>
        <v>18.07</v>
      </c>
      <c r="G11">
        <f t="shared" si="1"/>
        <v>16.149999999999999</v>
      </c>
      <c r="H11">
        <f t="shared" si="2"/>
        <v>-1.9200000000000017</v>
      </c>
    </row>
    <row r="12" spans="1:8">
      <c r="A12" s="32">
        <v>29259</v>
      </c>
      <c r="B12" t="s">
        <v>669</v>
      </c>
      <c r="C12" t="s">
        <v>669</v>
      </c>
      <c r="E12" s="32">
        <v>32570</v>
      </c>
      <c r="F12">
        <f t="shared" si="0"/>
        <v>18.559999999999999</v>
      </c>
      <c r="G12">
        <f t="shared" si="1"/>
        <v>16.95</v>
      </c>
      <c r="H12">
        <f t="shared" si="2"/>
        <v>-1.6099999999999994</v>
      </c>
    </row>
    <row r="13" spans="1:8">
      <c r="A13" s="32">
        <v>29266</v>
      </c>
      <c r="B13" t="s">
        <v>669</v>
      </c>
      <c r="C13" t="s">
        <v>669</v>
      </c>
      <c r="E13" s="32">
        <v>32577</v>
      </c>
      <c r="F13">
        <f t="shared" si="0"/>
        <v>18.5</v>
      </c>
      <c r="G13">
        <f t="shared" si="1"/>
        <v>17.11</v>
      </c>
      <c r="H13">
        <f t="shared" si="2"/>
        <v>-1.3900000000000006</v>
      </c>
    </row>
    <row r="14" spans="1:8">
      <c r="A14" s="32">
        <v>29273</v>
      </c>
      <c r="B14" t="s">
        <v>669</v>
      </c>
      <c r="C14" t="s">
        <v>669</v>
      </c>
      <c r="E14" s="32">
        <v>32584</v>
      </c>
      <c r="F14">
        <f t="shared" si="0"/>
        <v>20.329999999999998</v>
      </c>
      <c r="G14">
        <f t="shared" si="1"/>
        <v>17.91</v>
      </c>
      <c r="H14">
        <f t="shared" si="2"/>
        <v>-2.4199999999999982</v>
      </c>
    </row>
    <row r="15" spans="1:8">
      <c r="A15" s="32">
        <v>29280</v>
      </c>
      <c r="B15" t="s">
        <v>669</v>
      </c>
      <c r="C15" t="s">
        <v>669</v>
      </c>
      <c r="E15" s="32">
        <v>32591</v>
      </c>
      <c r="F15">
        <f t="shared" si="0"/>
        <v>20.149999999999999</v>
      </c>
      <c r="G15">
        <f t="shared" si="1"/>
        <v>18.66</v>
      </c>
      <c r="H15">
        <f t="shared" si="2"/>
        <v>-1.4899999999999984</v>
      </c>
    </row>
    <row r="16" spans="1:8">
      <c r="A16" s="32">
        <v>29287</v>
      </c>
      <c r="B16" t="s">
        <v>669</v>
      </c>
      <c r="C16" t="s">
        <v>669</v>
      </c>
      <c r="E16" s="32">
        <v>32598</v>
      </c>
      <c r="F16">
        <f t="shared" si="0"/>
        <v>20.190000000000001</v>
      </c>
      <c r="G16">
        <f t="shared" si="1"/>
        <v>19.579999999999998</v>
      </c>
      <c r="H16">
        <f t="shared" si="2"/>
        <v>-0.61000000000000298</v>
      </c>
    </row>
    <row r="17" spans="1:8">
      <c r="A17" s="32">
        <v>29294</v>
      </c>
      <c r="B17" t="s">
        <v>669</v>
      </c>
      <c r="C17" t="s">
        <v>669</v>
      </c>
      <c r="E17" s="32">
        <v>32605</v>
      </c>
      <c r="F17">
        <f t="shared" si="0"/>
        <v>20.02</v>
      </c>
      <c r="G17">
        <f t="shared" si="1"/>
        <v>18.55</v>
      </c>
      <c r="H17">
        <f t="shared" si="2"/>
        <v>-1.4699999999999989</v>
      </c>
    </row>
    <row r="18" spans="1:8">
      <c r="A18" s="32">
        <v>29301</v>
      </c>
      <c r="B18" t="s">
        <v>669</v>
      </c>
      <c r="C18" t="s">
        <v>669</v>
      </c>
      <c r="E18" s="32">
        <v>32612</v>
      </c>
      <c r="F18">
        <f t="shared" si="0"/>
        <v>20.69</v>
      </c>
      <c r="G18">
        <f t="shared" si="1"/>
        <v>18.23</v>
      </c>
      <c r="H18">
        <f t="shared" si="2"/>
        <v>-2.4600000000000009</v>
      </c>
    </row>
    <row r="19" spans="1:8">
      <c r="A19" s="32">
        <v>29308</v>
      </c>
      <c r="B19" t="s">
        <v>669</v>
      </c>
      <c r="C19" t="s">
        <v>669</v>
      </c>
      <c r="E19" s="32">
        <v>32619</v>
      </c>
      <c r="F19">
        <f t="shared" si="0"/>
        <v>21.32</v>
      </c>
      <c r="G19">
        <f t="shared" si="1"/>
        <v>19.89</v>
      </c>
      <c r="H19">
        <f t="shared" si="2"/>
        <v>-1.4299999999999997</v>
      </c>
    </row>
    <row r="20" spans="1:8">
      <c r="A20" s="32">
        <v>29315</v>
      </c>
      <c r="B20" t="s">
        <v>669</v>
      </c>
      <c r="C20" t="s">
        <v>669</v>
      </c>
      <c r="E20" s="32">
        <v>32626</v>
      </c>
      <c r="F20">
        <f t="shared" si="0"/>
        <v>20.420000000000002</v>
      </c>
      <c r="G20">
        <f t="shared" si="1"/>
        <v>18.62</v>
      </c>
      <c r="H20">
        <f t="shared" si="2"/>
        <v>-1.8000000000000007</v>
      </c>
    </row>
    <row r="21" spans="1:8">
      <c r="A21" s="32">
        <v>29322</v>
      </c>
      <c r="B21" t="s">
        <v>669</v>
      </c>
      <c r="C21" t="s">
        <v>669</v>
      </c>
      <c r="E21" s="32">
        <v>32633</v>
      </c>
      <c r="F21">
        <f t="shared" si="0"/>
        <v>20.02</v>
      </c>
      <c r="G21">
        <f t="shared" si="1"/>
        <v>18.489999999999998</v>
      </c>
      <c r="H21">
        <f t="shared" si="2"/>
        <v>-1.5300000000000011</v>
      </c>
    </row>
    <row r="22" spans="1:8">
      <c r="A22" s="32">
        <v>29329</v>
      </c>
      <c r="B22" t="s">
        <v>669</v>
      </c>
      <c r="C22" t="s">
        <v>669</v>
      </c>
      <c r="E22" s="32">
        <v>32640</v>
      </c>
      <c r="F22">
        <f t="shared" si="0"/>
        <v>20.09</v>
      </c>
      <c r="G22">
        <f t="shared" si="1"/>
        <v>17.399999999999999</v>
      </c>
      <c r="H22">
        <f t="shared" si="2"/>
        <v>-2.6900000000000013</v>
      </c>
    </row>
    <row r="23" spans="1:8">
      <c r="A23" s="32">
        <v>29336</v>
      </c>
      <c r="B23" t="s">
        <v>669</v>
      </c>
      <c r="C23" t="s">
        <v>669</v>
      </c>
      <c r="E23" s="32">
        <v>32647</v>
      </c>
      <c r="F23">
        <f t="shared" si="0"/>
        <v>20.6</v>
      </c>
      <c r="G23">
        <f t="shared" si="1"/>
        <v>17.3</v>
      </c>
      <c r="H23">
        <f t="shared" si="2"/>
        <v>-3.3000000000000007</v>
      </c>
    </row>
    <row r="24" spans="1:8">
      <c r="A24" s="32">
        <v>29343</v>
      </c>
      <c r="B24" t="s">
        <v>669</v>
      </c>
      <c r="C24" t="s">
        <v>669</v>
      </c>
      <c r="E24" s="32">
        <v>32654</v>
      </c>
      <c r="F24">
        <f t="shared" si="0"/>
        <v>19.52</v>
      </c>
      <c r="G24">
        <f t="shared" si="1"/>
        <v>17.25</v>
      </c>
      <c r="H24">
        <f t="shared" si="2"/>
        <v>-2.2699999999999996</v>
      </c>
    </row>
    <row r="25" spans="1:8">
      <c r="A25" s="32">
        <v>29350</v>
      </c>
      <c r="B25" t="s">
        <v>669</v>
      </c>
      <c r="C25" t="s">
        <v>669</v>
      </c>
      <c r="E25" s="32">
        <v>32661</v>
      </c>
      <c r="F25">
        <f t="shared" si="0"/>
        <v>20.14</v>
      </c>
      <c r="G25">
        <f t="shared" si="1"/>
        <v>17.54</v>
      </c>
      <c r="H25">
        <f t="shared" si="2"/>
        <v>-2.6000000000000014</v>
      </c>
    </row>
    <row r="26" spans="1:8">
      <c r="A26" s="32">
        <v>29357</v>
      </c>
      <c r="B26" t="s">
        <v>669</v>
      </c>
      <c r="C26" t="s">
        <v>669</v>
      </c>
      <c r="E26" s="32">
        <v>32668</v>
      </c>
      <c r="F26">
        <f t="shared" si="0"/>
        <v>19.88</v>
      </c>
      <c r="G26">
        <f t="shared" si="1"/>
        <v>17.579999999999998</v>
      </c>
      <c r="H26">
        <f t="shared" si="2"/>
        <v>-2.3000000000000007</v>
      </c>
    </row>
    <row r="27" spans="1:8">
      <c r="A27" s="32">
        <v>29364</v>
      </c>
      <c r="B27" t="s">
        <v>669</v>
      </c>
      <c r="C27" t="s">
        <v>669</v>
      </c>
      <c r="E27" s="32">
        <v>32675</v>
      </c>
      <c r="F27">
        <f t="shared" si="0"/>
        <v>19.95</v>
      </c>
      <c r="G27">
        <f t="shared" si="1"/>
        <v>16.12</v>
      </c>
      <c r="H27">
        <f t="shared" si="2"/>
        <v>-3.8299999999999983</v>
      </c>
    </row>
    <row r="28" spans="1:8">
      <c r="A28" s="32">
        <v>29371</v>
      </c>
      <c r="B28" t="s">
        <v>669</v>
      </c>
      <c r="C28" t="s">
        <v>669</v>
      </c>
      <c r="E28" s="32">
        <v>32682</v>
      </c>
      <c r="F28">
        <f t="shared" si="0"/>
        <v>19.71</v>
      </c>
      <c r="G28">
        <f t="shared" si="1"/>
        <v>17.2</v>
      </c>
      <c r="H28">
        <f t="shared" si="2"/>
        <v>-2.5100000000000016</v>
      </c>
    </row>
    <row r="29" spans="1:8">
      <c r="A29" s="32">
        <v>29378</v>
      </c>
      <c r="B29" t="s">
        <v>669</v>
      </c>
      <c r="C29" t="s">
        <v>669</v>
      </c>
      <c r="E29" s="32">
        <v>32689</v>
      </c>
      <c r="F29">
        <f t="shared" si="0"/>
        <v>20.27</v>
      </c>
      <c r="G29">
        <f t="shared" si="1"/>
        <v>17.510000000000002</v>
      </c>
      <c r="H29">
        <f t="shared" si="2"/>
        <v>-2.759999999999998</v>
      </c>
    </row>
    <row r="30" spans="1:8">
      <c r="A30" s="32">
        <v>29385</v>
      </c>
      <c r="B30" t="s">
        <v>669</v>
      </c>
      <c r="C30" t="s">
        <v>669</v>
      </c>
      <c r="E30" s="32">
        <v>32696</v>
      </c>
      <c r="F30">
        <f t="shared" si="0"/>
        <v>20.75</v>
      </c>
      <c r="G30">
        <f t="shared" si="1"/>
        <v>17.600000000000001</v>
      </c>
      <c r="H30">
        <f t="shared" si="2"/>
        <v>-3.1499999999999986</v>
      </c>
    </row>
    <row r="31" spans="1:8">
      <c r="A31" s="32">
        <v>29392</v>
      </c>
      <c r="B31" t="s">
        <v>669</v>
      </c>
      <c r="C31" t="s">
        <v>669</v>
      </c>
      <c r="E31" s="32">
        <v>32703</v>
      </c>
      <c r="F31">
        <f t="shared" si="0"/>
        <v>20.32</v>
      </c>
      <c r="G31">
        <f t="shared" si="1"/>
        <v>17.39</v>
      </c>
      <c r="H31">
        <f t="shared" si="2"/>
        <v>-2.9299999999999997</v>
      </c>
    </row>
    <row r="32" spans="1:8">
      <c r="A32" s="32">
        <v>29399</v>
      </c>
      <c r="B32" t="s">
        <v>669</v>
      </c>
      <c r="C32" t="s">
        <v>669</v>
      </c>
      <c r="E32" s="32">
        <v>32710</v>
      </c>
      <c r="F32">
        <f t="shared" si="0"/>
        <v>19.510000000000002</v>
      </c>
      <c r="G32">
        <f t="shared" si="1"/>
        <v>17.41</v>
      </c>
      <c r="H32">
        <f t="shared" si="2"/>
        <v>-2.1000000000000014</v>
      </c>
    </row>
    <row r="33" spans="1:8">
      <c r="A33" s="32">
        <v>29406</v>
      </c>
      <c r="B33" t="s">
        <v>669</v>
      </c>
      <c r="C33" t="s">
        <v>669</v>
      </c>
      <c r="E33" s="32">
        <v>32717</v>
      </c>
      <c r="F33">
        <f t="shared" si="0"/>
        <v>17.93</v>
      </c>
      <c r="G33">
        <f t="shared" si="1"/>
        <v>16.62</v>
      </c>
      <c r="H33">
        <f t="shared" si="2"/>
        <v>-1.3099999999999987</v>
      </c>
    </row>
    <row r="34" spans="1:8">
      <c r="A34" s="32">
        <v>29413</v>
      </c>
      <c r="B34" t="s">
        <v>669</v>
      </c>
      <c r="C34" t="s">
        <v>669</v>
      </c>
      <c r="E34" s="32">
        <v>32724</v>
      </c>
      <c r="F34">
        <f t="shared" si="0"/>
        <v>18.03</v>
      </c>
      <c r="G34">
        <f t="shared" si="1"/>
        <v>16.440000000000001</v>
      </c>
      <c r="H34">
        <f t="shared" si="2"/>
        <v>-1.5899999999999999</v>
      </c>
    </row>
    <row r="35" spans="1:8">
      <c r="A35" s="32">
        <v>29420</v>
      </c>
      <c r="B35" t="s">
        <v>669</v>
      </c>
      <c r="C35" t="s">
        <v>669</v>
      </c>
      <c r="E35" s="32">
        <v>32731</v>
      </c>
      <c r="F35">
        <f t="shared" si="0"/>
        <v>18.48</v>
      </c>
      <c r="G35">
        <f t="shared" si="1"/>
        <v>16.97</v>
      </c>
      <c r="H35">
        <f t="shared" si="2"/>
        <v>-1.5100000000000016</v>
      </c>
    </row>
    <row r="36" spans="1:8">
      <c r="A36" s="32">
        <v>29427</v>
      </c>
      <c r="B36" t="s">
        <v>669</v>
      </c>
      <c r="C36" t="s">
        <v>669</v>
      </c>
      <c r="E36" s="32">
        <v>32738</v>
      </c>
      <c r="F36">
        <f t="shared" si="0"/>
        <v>18.8</v>
      </c>
      <c r="G36">
        <f t="shared" si="1"/>
        <v>16.850000000000001</v>
      </c>
      <c r="H36">
        <f t="shared" si="2"/>
        <v>-1.9499999999999993</v>
      </c>
    </row>
    <row r="37" spans="1:8">
      <c r="A37" s="32">
        <v>29434</v>
      </c>
      <c r="B37" t="s">
        <v>669</v>
      </c>
      <c r="C37" t="s">
        <v>669</v>
      </c>
      <c r="E37" s="32">
        <v>32745</v>
      </c>
      <c r="F37">
        <f t="shared" si="0"/>
        <v>18.510000000000002</v>
      </c>
      <c r="G37">
        <f t="shared" si="1"/>
        <v>16.850000000000001</v>
      </c>
      <c r="H37">
        <f t="shared" si="2"/>
        <v>-1.6600000000000001</v>
      </c>
    </row>
    <row r="38" spans="1:8">
      <c r="A38" s="32">
        <v>29441</v>
      </c>
      <c r="B38" t="s">
        <v>669</v>
      </c>
      <c r="C38" t="s">
        <v>669</v>
      </c>
      <c r="E38" s="32">
        <v>32752</v>
      </c>
      <c r="F38">
        <f t="shared" si="0"/>
        <v>18.850000000000001</v>
      </c>
      <c r="G38">
        <f t="shared" si="1"/>
        <v>17.2</v>
      </c>
      <c r="H38">
        <f t="shared" si="2"/>
        <v>-1.6500000000000021</v>
      </c>
    </row>
    <row r="39" spans="1:8">
      <c r="A39" s="32">
        <v>29448</v>
      </c>
      <c r="B39" t="s">
        <v>669</v>
      </c>
      <c r="C39" t="s">
        <v>669</v>
      </c>
      <c r="E39" s="32">
        <v>32759</v>
      </c>
      <c r="F39">
        <f t="shared" si="0"/>
        <v>19.75</v>
      </c>
      <c r="G39">
        <f t="shared" si="1"/>
        <v>17.72</v>
      </c>
      <c r="H39">
        <f t="shared" si="2"/>
        <v>-2.0300000000000011</v>
      </c>
    </row>
    <row r="40" spans="1:8">
      <c r="A40" s="32">
        <v>29455</v>
      </c>
      <c r="B40" t="s">
        <v>669</v>
      </c>
      <c r="C40" t="s">
        <v>669</v>
      </c>
      <c r="E40" s="32">
        <v>32766</v>
      </c>
      <c r="F40">
        <f t="shared" si="0"/>
        <v>19.96</v>
      </c>
      <c r="G40">
        <f t="shared" si="1"/>
        <v>17.579999999999998</v>
      </c>
      <c r="H40">
        <f t="shared" si="2"/>
        <v>-2.3800000000000026</v>
      </c>
    </row>
    <row r="41" spans="1:8">
      <c r="A41" s="32">
        <v>29462</v>
      </c>
      <c r="B41" t="s">
        <v>669</v>
      </c>
      <c r="C41" t="s">
        <v>669</v>
      </c>
      <c r="E41" s="32">
        <v>32773</v>
      </c>
      <c r="F41">
        <f t="shared" si="0"/>
        <v>19.28</v>
      </c>
      <c r="G41">
        <f t="shared" si="1"/>
        <v>17.600000000000001</v>
      </c>
      <c r="H41">
        <f t="shared" si="2"/>
        <v>-1.6799999999999997</v>
      </c>
    </row>
    <row r="42" spans="1:8">
      <c r="A42" s="32">
        <v>29469</v>
      </c>
      <c r="B42" t="s">
        <v>669</v>
      </c>
      <c r="C42" t="s">
        <v>669</v>
      </c>
      <c r="E42" s="32">
        <v>32780</v>
      </c>
      <c r="F42">
        <f t="shared" si="0"/>
        <v>20.13</v>
      </c>
      <c r="G42">
        <f t="shared" si="1"/>
        <v>18.16</v>
      </c>
      <c r="H42">
        <f t="shared" si="2"/>
        <v>-1.9699999999999989</v>
      </c>
    </row>
    <row r="43" spans="1:8">
      <c r="A43" s="32">
        <v>29476</v>
      </c>
      <c r="B43" t="s">
        <v>669</v>
      </c>
      <c r="C43" t="s">
        <v>669</v>
      </c>
      <c r="E43" s="32">
        <v>32787</v>
      </c>
      <c r="F43">
        <f t="shared" si="0"/>
        <v>19.87</v>
      </c>
      <c r="G43">
        <f t="shared" si="1"/>
        <v>18.22</v>
      </c>
      <c r="H43">
        <f t="shared" si="2"/>
        <v>-1.6500000000000021</v>
      </c>
    </row>
    <row r="44" spans="1:8">
      <c r="A44" s="32">
        <v>29483</v>
      </c>
      <c r="B44" t="s">
        <v>669</v>
      </c>
      <c r="C44" t="s">
        <v>669</v>
      </c>
      <c r="E44" s="32">
        <v>32794</v>
      </c>
      <c r="F44">
        <f t="shared" si="0"/>
        <v>20.89</v>
      </c>
      <c r="G44">
        <f t="shared" si="1"/>
        <v>18.899999999999999</v>
      </c>
      <c r="H44">
        <f t="shared" si="2"/>
        <v>-1.990000000000002</v>
      </c>
    </row>
    <row r="45" spans="1:8">
      <c r="A45" s="32">
        <v>29490</v>
      </c>
      <c r="B45" t="s">
        <v>669</v>
      </c>
      <c r="C45" t="s">
        <v>669</v>
      </c>
      <c r="E45" s="32">
        <v>32801</v>
      </c>
      <c r="F45">
        <f t="shared" si="0"/>
        <v>19.98</v>
      </c>
      <c r="G45">
        <f t="shared" si="1"/>
        <v>18.739999999999998</v>
      </c>
      <c r="H45">
        <f t="shared" si="2"/>
        <v>-1.240000000000002</v>
      </c>
    </row>
    <row r="46" spans="1:8">
      <c r="A46" s="32">
        <v>29497</v>
      </c>
      <c r="B46" t="s">
        <v>669</v>
      </c>
      <c r="C46" t="s">
        <v>669</v>
      </c>
      <c r="E46" s="32">
        <v>32808</v>
      </c>
      <c r="F46">
        <f t="shared" si="0"/>
        <v>19.77</v>
      </c>
      <c r="G46">
        <f t="shared" si="1"/>
        <v>18.38</v>
      </c>
      <c r="H46">
        <f t="shared" si="2"/>
        <v>-1.3900000000000006</v>
      </c>
    </row>
    <row r="47" spans="1:8">
      <c r="A47" s="32">
        <v>29504</v>
      </c>
      <c r="B47" t="s">
        <v>669</v>
      </c>
      <c r="C47" t="s">
        <v>669</v>
      </c>
      <c r="E47" s="32">
        <v>32815</v>
      </c>
      <c r="F47">
        <f t="shared" si="0"/>
        <v>20.21</v>
      </c>
      <c r="G47">
        <f t="shared" si="1"/>
        <v>18.850000000000001</v>
      </c>
      <c r="H47">
        <f t="shared" si="2"/>
        <v>-1.3599999999999994</v>
      </c>
    </row>
    <row r="48" spans="1:8">
      <c r="A48" s="32">
        <v>29511</v>
      </c>
      <c r="B48" t="s">
        <v>669</v>
      </c>
      <c r="C48" t="s">
        <v>669</v>
      </c>
      <c r="E48" s="32">
        <v>32822</v>
      </c>
      <c r="F48">
        <f t="shared" si="0"/>
        <v>19.84</v>
      </c>
      <c r="G48">
        <f t="shared" si="1"/>
        <v>19.11</v>
      </c>
      <c r="H48">
        <f t="shared" si="2"/>
        <v>-0.73000000000000043</v>
      </c>
    </row>
    <row r="49" spans="1:8">
      <c r="A49" s="32">
        <v>29518</v>
      </c>
      <c r="B49" t="s">
        <v>669</v>
      </c>
      <c r="C49" t="s">
        <v>669</v>
      </c>
      <c r="E49" s="32">
        <v>32829</v>
      </c>
      <c r="F49">
        <f t="shared" si="0"/>
        <v>19.91</v>
      </c>
      <c r="G49">
        <f t="shared" si="1"/>
        <v>18.55</v>
      </c>
      <c r="H49">
        <f t="shared" si="2"/>
        <v>-1.3599999999999994</v>
      </c>
    </row>
    <row r="50" spans="1:8">
      <c r="A50" s="32">
        <v>29525</v>
      </c>
      <c r="B50" t="s">
        <v>669</v>
      </c>
      <c r="C50" t="s">
        <v>669</v>
      </c>
      <c r="E50" s="32">
        <v>32836</v>
      </c>
      <c r="F50">
        <f t="shared" si="0"/>
        <v>19.82</v>
      </c>
      <c r="G50">
        <f t="shared" si="1"/>
        <v>18.440000000000001</v>
      </c>
      <c r="H50">
        <f t="shared" si="2"/>
        <v>-1.379999999999999</v>
      </c>
    </row>
    <row r="51" spans="1:8">
      <c r="A51" s="32">
        <v>29532</v>
      </c>
      <c r="B51" t="s">
        <v>669</v>
      </c>
      <c r="C51" t="s">
        <v>669</v>
      </c>
      <c r="E51" s="32">
        <v>32843</v>
      </c>
      <c r="F51">
        <f t="shared" si="0"/>
        <v>20.3</v>
      </c>
      <c r="G51">
        <f t="shared" si="1"/>
        <v>18.66</v>
      </c>
      <c r="H51">
        <f t="shared" si="2"/>
        <v>-1.6400000000000006</v>
      </c>
    </row>
    <row r="52" spans="1:8">
      <c r="A52" s="32">
        <v>29539</v>
      </c>
      <c r="B52" t="s">
        <v>669</v>
      </c>
      <c r="C52" t="s">
        <v>669</v>
      </c>
      <c r="E52" s="32">
        <v>32850</v>
      </c>
      <c r="F52">
        <f t="shared" si="0"/>
        <v>20.48</v>
      </c>
      <c r="G52">
        <f t="shared" si="1"/>
        <v>19.12</v>
      </c>
      <c r="H52">
        <f t="shared" si="2"/>
        <v>-1.3599999999999994</v>
      </c>
    </row>
    <row r="53" spans="1:8">
      <c r="A53" s="32">
        <v>29546</v>
      </c>
      <c r="B53" t="s">
        <v>669</v>
      </c>
      <c r="C53" t="s">
        <v>669</v>
      </c>
      <c r="E53" s="32">
        <v>32857</v>
      </c>
      <c r="F53">
        <f t="shared" si="0"/>
        <v>21.1</v>
      </c>
      <c r="G53">
        <f t="shared" si="1"/>
        <v>19.13</v>
      </c>
      <c r="H53">
        <f t="shared" si="2"/>
        <v>-1.9700000000000024</v>
      </c>
    </row>
    <row r="54" spans="1:8">
      <c r="A54" s="32">
        <v>29553</v>
      </c>
      <c r="B54" t="s">
        <v>669</v>
      </c>
      <c r="C54" t="s">
        <v>669</v>
      </c>
      <c r="E54" s="32">
        <v>32864</v>
      </c>
      <c r="F54">
        <f t="shared" si="0"/>
        <v>21.29</v>
      </c>
      <c r="G54">
        <f t="shared" si="1"/>
        <v>19.760000000000002</v>
      </c>
      <c r="H54">
        <f t="shared" si="2"/>
        <v>-1.5299999999999976</v>
      </c>
    </row>
    <row r="55" spans="1:8">
      <c r="A55" s="32">
        <v>29560</v>
      </c>
      <c r="B55" t="s">
        <v>669</v>
      </c>
      <c r="C55" t="s">
        <v>669</v>
      </c>
      <c r="E55" s="32">
        <v>32871</v>
      </c>
      <c r="F55">
        <f t="shared" si="0"/>
        <v>21.82</v>
      </c>
      <c r="G55">
        <f t="shared" si="1"/>
        <v>20.28</v>
      </c>
      <c r="H55">
        <f t="shared" si="2"/>
        <v>-1.5399999999999991</v>
      </c>
    </row>
    <row r="56" spans="1:8">
      <c r="A56" s="32">
        <v>29567</v>
      </c>
      <c r="B56" t="s">
        <v>669</v>
      </c>
      <c r="C56" t="s">
        <v>669</v>
      </c>
      <c r="E56" s="32">
        <v>32878</v>
      </c>
      <c r="F56">
        <f t="shared" si="0"/>
        <v>23.08</v>
      </c>
      <c r="G56">
        <f t="shared" si="1"/>
        <v>22</v>
      </c>
      <c r="H56">
        <f t="shared" si="2"/>
        <v>-1.0799999999999983</v>
      </c>
    </row>
    <row r="57" spans="1:8">
      <c r="A57" s="32">
        <v>29574</v>
      </c>
      <c r="B57" t="s">
        <v>669</v>
      </c>
      <c r="C57" t="s">
        <v>669</v>
      </c>
      <c r="E57" s="32">
        <v>32885</v>
      </c>
      <c r="F57">
        <f t="shared" si="0"/>
        <v>23.13</v>
      </c>
      <c r="G57">
        <f t="shared" si="1"/>
        <v>20.05</v>
      </c>
      <c r="H57">
        <f t="shared" si="2"/>
        <v>-3.0799999999999983</v>
      </c>
    </row>
    <row r="58" spans="1:8">
      <c r="A58" s="32">
        <v>29581</v>
      </c>
      <c r="B58" t="s">
        <v>669</v>
      </c>
      <c r="C58" t="s">
        <v>669</v>
      </c>
      <c r="E58" s="32">
        <v>32892</v>
      </c>
      <c r="F58">
        <f t="shared" si="0"/>
        <v>23.67</v>
      </c>
      <c r="G58">
        <f t="shared" si="1"/>
        <v>19.920000000000002</v>
      </c>
      <c r="H58">
        <f t="shared" si="2"/>
        <v>-3.75</v>
      </c>
    </row>
    <row r="59" spans="1:8">
      <c r="A59" s="32">
        <v>29588</v>
      </c>
      <c r="B59" t="s">
        <v>669</v>
      </c>
      <c r="C59" t="s">
        <v>669</v>
      </c>
      <c r="E59" s="32">
        <v>32899</v>
      </c>
      <c r="F59">
        <f t="shared" si="0"/>
        <v>22.56</v>
      </c>
      <c r="G59">
        <f t="shared" si="1"/>
        <v>19.86</v>
      </c>
      <c r="H59">
        <f t="shared" si="2"/>
        <v>-2.6999999999999993</v>
      </c>
    </row>
    <row r="60" spans="1:8">
      <c r="A60" s="32">
        <v>29595</v>
      </c>
      <c r="B60" t="s">
        <v>669</v>
      </c>
      <c r="C60" t="s">
        <v>669</v>
      </c>
      <c r="E60" s="32">
        <v>32906</v>
      </c>
      <c r="F60">
        <f t="shared" si="0"/>
        <v>23.02</v>
      </c>
      <c r="G60">
        <f t="shared" si="1"/>
        <v>20.190000000000001</v>
      </c>
      <c r="H60">
        <f t="shared" si="2"/>
        <v>-2.8299999999999983</v>
      </c>
    </row>
    <row r="61" spans="1:8">
      <c r="A61" s="32">
        <v>29602</v>
      </c>
      <c r="B61" t="s">
        <v>669</v>
      </c>
      <c r="C61" t="s">
        <v>669</v>
      </c>
      <c r="E61" s="32">
        <v>32913</v>
      </c>
      <c r="F61">
        <f t="shared" si="0"/>
        <v>21.74</v>
      </c>
      <c r="G61">
        <f t="shared" si="1"/>
        <v>19.600000000000001</v>
      </c>
      <c r="H61">
        <f t="shared" si="2"/>
        <v>-2.139999999999997</v>
      </c>
    </row>
    <row r="62" spans="1:8">
      <c r="A62" s="32">
        <v>29609</v>
      </c>
      <c r="B62" t="s">
        <v>669</v>
      </c>
      <c r="C62" t="s">
        <v>669</v>
      </c>
      <c r="E62" s="32">
        <v>32920</v>
      </c>
      <c r="F62">
        <f t="shared" si="0"/>
        <v>22.42</v>
      </c>
      <c r="G62">
        <f t="shared" si="1"/>
        <v>19.71</v>
      </c>
      <c r="H62">
        <f t="shared" si="2"/>
        <v>-2.7100000000000009</v>
      </c>
    </row>
    <row r="63" spans="1:8">
      <c r="A63" s="32">
        <v>29616</v>
      </c>
      <c r="B63" t="s">
        <v>669</v>
      </c>
      <c r="C63" t="s">
        <v>669</v>
      </c>
      <c r="E63" s="32">
        <v>32927</v>
      </c>
      <c r="F63">
        <f t="shared" si="0"/>
        <v>21.42</v>
      </c>
      <c r="G63">
        <f t="shared" si="1"/>
        <v>19.190000000000001</v>
      </c>
      <c r="H63">
        <f t="shared" si="2"/>
        <v>-2.2300000000000004</v>
      </c>
    </row>
    <row r="64" spans="1:8">
      <c r="A64" s="32">
        <v>29623</v>
      </c>
      <c r="B64" t="s">
        <v>669</v>
      </c>
      <c r="C64" t="s">
        <v>669</v>
      </c>
      <c r="E64" s="32">
        <v>32934</v>
      </c>
      <c r="F64">
        <f t="shared" si="0"/>
        <v>21.35</v>
      </c>
      <c r="G64">
        <f t="shared" si="1"/>
        <v>19.28</v>
      </c>
      <c r="H64">
        <f t="shared" si="2"/>
        <v>-2.0700000000000003</v>
      </c>
    </row>
    <row r="65" spans="1:8">
      <c r="A65" s="32">
        <v>29630</v>
      </c>
      <c r="B65" t="s">
        <v>669</v>
      </c>
      <c r="C65" t="s">
        <v>669</v>
      </c>
      <c r="E65" s="32">
        <v>32941</v>
      </c>
      <c r="F65">
        <f t="shared" si="0"/>
        <v>20.43</v>
      </c>
      <c r="G65">
        <f t="shared" si="1"/>
        <v>18.88</v>
      </c>
      <c r="H65">
        <f t="shared" si="2"/>
        <v>-1.5500000000000007</v>
      </c>
    </row>
    <row r="66" spans="1:8">
      <c r="A66" s="32">
        <v>29637</v>
      </c>
      <c r="B66" t="s">
        <v>669</v>
      </c>
      <c r="C66" t="s">
        <v>669</v>
      </c>
      <c r="E66" s="32">
        <v>32948</v>
      </c>
      <c r="F66">
        <f t="shared" si="0"/>
        <v>20.07</v>
      </c>
      <c r="G66">
        <f t="shared" si="1"/>
        <v>18.559999999999999</v>
      </c>
      <c r="H66">
        <f t="shared" si="2"/>
        <v>-1.5100000000000016</v>
      </c>
    </row>
    <row r="67" spans="1:8">
      <c r="A67" s="32">
        <v>29644</v>
      </c>
      <c r="B67" t="s">
        <v>669</v>
      </c>
      <c r="C67" t="s">
        <v>669</v>
      </c>
      <c r="E67" s="32">
        <v>32955</v>
      </c>
      <c r="F67">
        <f t="shared" ref="F67:F130" si="3">VLOOKUP(E67,$A:$B,2,FALSE)</f>
        <v>20.39</v>
      </c>
      <c r="G67">
        <f t="shared" ref="G67:G130" si="4">VLOOKUP(E67,$A:$C,3,FALSE)</f>
        <v>18.399999999999999</v>
      </c>
      <c r="H67">
        <f t="shared" si="2"/>
        <v>-1.990000000000002</v>
      </c>
    </row>
    <row r="68" spans="1:8">
      <c r="A68" s="32">
        <v>29651</v>
      </c>
      <c r="B68" t="s">
        <v>669</v>
      </c>
      <c r="C68" t="s">
        <v>669</v>
      </c>
      <c r="E68" s="32">
        <v>32962</v>
      </c>
      <c r="F68">
        <f t="shared" si="3"/>
        <v>20.28</v>
      </c>
      <c r="G68">
        <f t="shared" si="4"/>
        <v>18.38</v>
      </c>
      <c r="H68">
        <f t="shared" ref="H68:H131" si="5">G68-F68</f>
        <v>-1.9000000000000021</v>
      </c>
    </row>
    <row r="69" spans="1:8">
      <c r="A69" s="32">
        <v>29658</v>
      </c>
      <c r="B69" t="s">
        <v>669</v>
      </c>
      <c r="C69" t="s">
        <v>669</v>
      </c>
      <c r="E69" s="32">
        <v>32969</v>
      </c>
      <c r="F69">
        <f t="shared" si="3"/>
        <v>19.149999999999999</v>
      </c>
      <c r="G69">
        <f t="shared" si="4"/>
        <v>17.43</v>
      </c>
      <c r="H69">
        <f t="shared" si="5"/>
        <v>-1.7199999999999989</v>
      </c>
    </row>
    <row r="70" spans="1:8">
      <c r="A70" s="32">
        <v>29665</v>
      </c>
      <c r="B70" t="s">
        <v>669</v>
      </c>
      <c r="C70" t="s">
        <v>669</v>
      </c>
      <c r="E70" s="32">
        <v>32976</v>
      </c>
      <c r="F70">
        <f t="shared" si="3"/>
        <v>17.78</v>
      </c>
      <c r="G70">
        <f t="shared" si="4"/>
        <v>16.82</v>
      </c>
      <c r="H70">
        <f t="shared" si="5"/>
        <v>-0.96000000000000085</v>
      </c>
    </row>
    <row r="71" spans="1:8">
      <c r="A71" s="32">
        <v>29672</v>
      </c>
      <c r="B71" t="s">
        <v>669</v>
      </c>
      <c r="C71" t="s">
        <v>669</v>
      </c>
      <c r="E71" s="32">
        <v>32983</v>
      </c>
      <c r="F71">
        <f t="shared" si="3"/>
        <v>17.95</v>
      </c>
      <c r="G71">
        <f t="shared" si="4"/>
        <v>17.21</v>
      </c>
      <c r="H71">
        <f t="shared" si="5"/>
        <v>-0.73999999999999844</v>
      </c>
    </row>
    <row r="72" spans="1:8">
      <c r="A72" s="32">
        <v>29679</v>
      </c>
      <c r="B72" t="s">
        <v>669</v>
      </c>
      <c r="C72" t="s">
        <v>669</v>
      </c>
      <c r="E72" s="32">
        <v>32990</v>
      </c>
      <c r="F72">
        <f t="shared" si="3"/>
        <v>18.54</v>
      </c>
      <c r="G72">
        <f t="shared" si="4"/>
        <v>17.079999999999998</v>
      </c>
      <c r="H72">
        <f t="shared" si="5"/>
        <v>-1.4600000000000009</v>
      </c>
    </row>
    <row r="73" spans="1:8">
      <c r="A73" s="32">
        <v>29686</v>
      </c>
      <c r="B73" t="s">
        <v>669</v>
      </c>
      <c r="C73" t="s">
        <v>669</v>
      </c>
      <c r="E73" s="32">
        <v>32997</v>
      </c>
      <c r="F73">
        <f t="shared" si="3"/>
        <v>17.98</v>
      </c>
      <c r="G73">
        <f t="shared" si="4"/>
        <v>16.329999999999998</v>
      </c>
      <c r="H73">
        <f t="shared" si="5"/>
        <v>-1.6500000000000021</v>
      </c>
    </row>
    <row r="74" spans="1:8">
      <c r="A74" s="32">
        <v>29693</v>
      </c>
      <c r="B74" t="s">
        <v>669</v>
      </c>
      <c r="C74" t="s">
        <v>669</v>
      </c>
      <c r="E74" s="32">
        <v>33004</v>
      </c>
      <c r="F74">
        <f t="shared" si="3"/>
        <v>18.95</v>
      </c>
      <c r="G74">
        <f t="shared" si="4"/>
        <v>17.600000000000001</v>
      </c>
      <c r="H74">
        <f t="shared" si="5"/>
        <v>-1.3499999999999979</v>
      </c>
    </row>
    <row r="75" spans="1:8">
      <c r="A75" s="32">
        <v>29700</v>
      </c>
      <c r="B75" t="s">
        <v>669</v>
      </c>
      <c r="C75" t="s">
        <v>669</v>
      </c>
      <c r="E75" s="32">
        <v>33011</v>
      </c>
      <c r="F75">
        <f t="shared" si="3"/>
        <v>18.760000000000002</v>
      </c>
      <c r="G75">
        <f t="shared" si="4"/>
        <v>17.690000000000001</v>
      </c>
      <c r="H75">
        <f t="shared" si="5"/>
        <v>-1.0700000000000003</v>
      </c>
    </row>
    <row r="76" spans="1:8">
      <c r="A76" s="32">
        <v>29707</v>
      </c>
      <c r="B76" t="s">
        <v>669</v>
      </c>
      <c r="C76" t="s">
        <v>669</v>
      </c>
      <c r="E76" s="32">
        <v>33018</v>
      </c>
      <c r="F76">
        <f t="shared" si="3"/>
        <v>17.8</v>
      </c>
      <c r="G76">
        <f t="shared" si="4"/>
        <v>16.52</v>
      </c>
      <c r="H76">
        <f t="shared" si="5"/>
        <v>-1.2800000000000011</v>
      </c>
    </row>
    <row r="77" spans="1:8">
      <c r="A77" s="32">
        <v>29714</v>
      </c>
      <c r="B77" t="s">
        <v>669</v>
      </c>
      <c r="C77" t="s">
        <v>669</v>
      </c>
      <c r="E77" s="32">
        <v>33025</v>
      </c>
      <c r="F77">
        <f t="shared" si="3"/>
        <v>17.5</v>
      </c>
      <c r="G77">
        <f t="shared" si="4"/>
        <v>16.37</v>
      </c>
      <c r="H77">
        <f t="shared" si="5"/>
        <v>-1.129999999999999</v>
      </c>
    </row>
    <row r="78" spans="1:8">
      <c r="A78" s="32">
        <v>29721</v>
      </c>
      <c r="B78" t="s">
        <v>669</v>
      </c>
      <c r="C78" t="s">
        <v>669</v>
      </c>
      <c r="E78" s="32">
        <v>33032</v>
      </c>
      <c r="F78">
        <f t="shared" si="3"/>
        <v>16.78</v>
      </c>
      <c r="G78">
        <f t="shared" si="4"/>
        <v>15.65</v>
      </c>
      <c r="H78">
        <f t="shared" si="5"/>
        <v>-1.1300000000000008</v>
      </c>
    </row>
    <row r="79" spans="1:8">
      <c r="A79" s="32">
        <v>29728</v>
      </c>
      <c r="B79" t="s">
        <v>669</v>
      </c>
      <c r="C79" t="s">
        <v>669</v>
      </c>
      <c r="E79" s="32">
        <v>33039</v>
      </c>
      <c r="F79">
        <f t="shared" si="3"/>
        <v>16.62</v>
      </c>
      <c r="G79">
        <f t="shared" si="4"/>
        <v>16.11</v>
      </c>
      <c r="H79">
        <f t="shared" si="5"/>
        <v>-0.51000000000000156</v>
      </c>
    </row>
    <row r="80" spans="1:8">
      <c r="A80" s="32">
        <v>29735</v>
      </c>
      <c r="B80" t="s">
        <v>669</v>
      </c>
      <c r="C80" t="s">
        <v>669</v>
      </c>
      <c r="E80" s="32">
        <v>33046</v>
      </c>
      <c r="F80">
        <f t="shared" si="3"/>
        <v>17.46</v>
      </c>
      <c r="G80">
        <f t="shared" si="4"/>
        <v>16.170000000000002</v>
      </c>
      <c r="H80">
        <f t="shared" si="5"/>
        <v>-1.2899999999999991</v>
      </c>
    </row>
    <row r="81" spans="1:8">
      <c r="A81" s="32">
        <v>29742</v>
      </c>
      <c r="B81" t="s">
        <v>669</v>
      </c>
      <c r="C81" t="s">
        <v>669</v>
      </c>
      <c r="E81" s="32">
        <v>33053</v>
      </c>
      <c r="F81">
        <f t="shared" si="3"/>
        <v>17.07</v>
      </c>
      <c r="G81">
        <f t="shared" si="4"/>
        <v>16.14</v>
      </c>
      <c r="H81">
        <f t="shared" si="5"/>
        <v>-0.92999999999999972</v>
      </c>
    </row>
    <row r="82" spans="1:8">
      <c r="A82" s="32">
        <v>29749</v>
      </c>
      <c r="B82" t="s">
        <v>669</v>
      </c>
      <c r="C82" t="s">
        <v>669</v>
      </c>
      <c r="E82" s="32">
        <v>33060</v>
      </c>
      <c r="F82">
        <f t="shared" si="3"/>
        <v>16.47</v>
      </c>
      <c r="G82">
        <f t="shared" si="4"/>
        <v>15.86</v>
      </c>
      <c r="H82">
        <f t="shared" si="5"/>
        <v>-0.60999999999999943</v>
      </c>
    </row>
    <row r="83" spans="1:8">
      <c r="A83" s="32">
        <v>29756</v>
      </c>
      <c r="B83" t="s">
        <v>669</v>
      </c>
      <c r="C83" t="s">
        <v>669</v>
      </c>
      <c r="E83" s="32">
        <v>33067</v>
      </c>
      <c r="F83">
        <f t="shared" si="3"/>
        <v>18.36</v>
      </c>
      <c r="G83">
        <f t="shared" si="4"/>
        <v>17.82</v>
      </c>
      <c r="H83">
        <f t="shared" si="5"/>
        <v>-0.53999999999999915</v>
      </c>
    </row>
    <row r="84" spans="1:8">
      <c r="A84" s="32">
        <v>29763</v>
      </c>
      <c r="B84" t="s">
        <v>669</v>
      </c>
      <c r="C84" t="s">
        <v>669</v>
      </c>
      <c r="E84" s="32">
        <v>33074</v>
      </c>
      <c r="F84">
        <f t="shared" si="3"/>
        <v>19.61</v>
      </c>
      <c r="G84">
        <f t="shared" si="4"/>
        <v>18.73</v>
      </c>
      <c r="H84">
        <f t="shared" si="5"/>
        <v>-0.87999999999999901</v>
      </c>
    </row>
    <row r="85" spans="1:8">
      <c r="A85" s="32">
        <v>29770</v>
      </c>
      <c r="B85" t="s">
        <v>669</v>
      </c>
      <c r="C85" t="s">
        <v>669</v>
      </c>
      <c r="E85" s="32">
        <v>33081</v>
      </c>
      <c r="F85">
        <f t="shared" si="3"/>
        <v>20.04</v>
      </c>
      <c r="G85">
        <f t="shared" si="4"/>
        <v>19.22</v>
      </c>
      <c r="H85">
        <f t="shared" si="5"/>
        <v>-0.82000000000000028</v>
      </c>
    </row>
    <row r="86" spans="1:8">
      <c r="A86" s="32">
        <v>29777</v>
      </c>
      <c r="B86" t="s">
        <v>669</v>
      </c>
      <c r="C86" t="s">
        <v>669</v>
      </c>
      <c r="E86" s="32">
        <v>33088</v>
      </c>
      <c r="F86">
        <f t="shared" si="3"/>
        <v>24.49</v>
      </c>
      <c r="G86">
        <f t="shared" si="4"/>
        <v>23.48</v>
      </c>
      <c r="H86">
        <f t="shared" si="5"/>
        <v>-1.009999999999998</v>
      </c>
    </row>
    <row r="87" spans="1:8">
      <c r="A87" s="32">
        <v>29784</v>
      </c>
      <c r="B87" t="s">
        <v>669</v>
      </c>
      <c r="C87" t="s">
        <v>669</v>
      </c>
      <c r="E87" s="32">
        <v>33095</v>
      </c>
      <c r="F87">
        <f t="shared" si="3"/>
        <v>26.23</v>
      </c>
      <c r="G87">
        <f t="shared" si="4"/>
        <v>25.47</v>
      </c>
      <c r="H87">
        <f t="shared" si="5"/>
        <v>-0.76000000000000156</v>
      </c>
    </row>
    <row r="88" spans="1:8">
      <c r="A88" s="32">
        <v>29791</v>
      </c>
      <c r="B88" t="s">
        <v>669</v>
      </c>
      <c r="C88" t="s">
        <v>669</v>
      </c>
      <c r="E88" s="32">
        <v>33102</v>
      </c>
      <c r="F88">
        <f t="shared" si="3"/>
        <v>28.63</v>
      </c>
      <c r="G88">
        <f t="shared" si="4"/>
        <v>27.12</v>
      </c>
      <c r="H88">
        <f t="shared" si="5"/>
        <v>-1.509999999999998</v>
      </c>
    </row>
    <row r="89" spans="1:8">
      <c r="A89" s="32">
        <v>29798</v>
      </c>
      <c r="B89" t="s">
        <v>669</v>
      </c>
      <c r="C89" t="s">
        <v>669</v>
      </c>
      <c r="E89" s="32">
        <v>33109</v>
      </c>
      <c r="F89">
        <f t="shared" si="3"/>
        <v>30.91</v>
      </c>
      <c r="G89">
        <f t="shared" si="4"/>
        <v>30.1</v>
      </c>
      <c r="H89">
        <f t="shared" si="5"/>
        <v>-0.80999999999999872</v>
      </c>
    </row>
    <row r="90" spans="1:8">
      <c r="A90" s="32">
        <v>29805</v>
      </c>
      <c r="B90" t="s">
        <v>669</v>
      </c>
      <c r="C90" t="s">
        <v>669</v>
      </c>
      <c r="E90" s="32">
        <v>33116</v>
      </c>
      <c r="F90">
        <f t="shared" si="3"/>
        <v>27.32</v>
      </c>
      <c r="G90">
        <f t="shared" si="4"/>
        <v>26.75</v>
      </c>
      <c r="H90">
        <f t="shared" si="5"/>
        <v>-0.57000000000000028</v>
      </c>
    </row>
    <row r="91" spans="1:8">
      <c r="A91" s="32">
        <v>29812</v>
      </c>
      <c r="B91" t="s">
        <v>669</v>
      </c>
      <c r="C91" t="s">
        <v>669</v>
      </c>
      <c r="E91" s="32">
        <v>33123</v>
      </c>
      <c r="F91">
        <f t="shared" si="3"/>
        <v>30.04</v>
      </c>
      <c r="G91">
        <f t="shared" si="4"/>
        <v>30.25</v>
      </c>
      <c r="H91">
        <f t="shared" si="5"/>
        <v>0.21000000000000085</v>
      </c>
    </row>
    <row r="92" spans="1:8">
      <c r="A92" s="32">
        <v>29819</v>
      </c>
      <c r="B92" t="s">
        <v>669</v>
      </c>
      <c r="C92" t="s">
        <v>669</v>
      </c>
      <c r="E92" s="32">
        <v>33130</v>
      </c>
      <c r="F92">
        <f t="shared" si="3"/>
        <v>31.76</v>
      </c>
      <c r="G92">
        <f t="shared" si="4"/>
        <v>30.72</v>
      </c>
      <c r="H92">
        <f t="shared" si="5"/>
        <v>-1.0400000000000027</v>
      </c>
    </row>
    <row r="93" spans="1:8">
      <c r="A93" s="32">
        <v>29826</v>
      </c>
      <c r="B93" t="s">
        <v>669</v>
      </c>
      <c r="C93" t="s">
        <v>669</v>
      </c>
      <c r="E93" s="32">
        <v>33137</v>
      </c>
      <c r="F93">
        <f t="shared" si="3"/>
        <v>35.43</v>
      </c>
      <c r="G93">
        <f t="shared" si="4"/>
        <v>34.76</v>
      </c>
      <c r="H93">
        <f t="shared" si="5"/>
        <v>-0.67000000000000171</v>
      </c>
    </row>
    <row r="94" spans="1:8">
      <c r="A94" s="32">
        <v>29833</v>
      </c>
      <c r="B94" t="s">
        <v>669</v>
      </c>
      <c r="C94" t="s">
        <v>669</v>
      </c>
      <c r="E94" s="32">
        <v>33144</v>
      </c>
      <c r="F94">
        <f t="shared" si="3"/>
        <v>39.51</v>
      </c>
      <c r="G94">
        <f t="shared" si="4"/>
        <v>39.1</v>
      </c>
      <c r="H94">
        <f t="shared" si="5"/>
        <v>-0.40999999999999659</v>
      </c>
    </row>
    <row r="95" spans="1:8">
      <c r="A95" s="32">
        <v>29840</v>
      </c>
      <c r="B95" t="s">
        <v>669</v>
      </c>
      <c r="C95" t="s">
        <v>669</v>
      </c>
      <c r="E95" s="32">
        <v>33151</v>
      </c>
      <c r="F95">
        <f t="shared" si="3"/>
        <v>37.99</v>
      </c>
      <c r="G95">
        <f t="shared" si="4"/>
        <v>37.35</v>
      </c>
      <c r="H95">
        <f t="shared" si="5"/>
        <v>-0.64000000000000057</v>
      </c>
    </row>
    <row r="96" spans="1:8">
      <c r="A96" s="32">
        <v>29847</v>
      </c>
      <c r="B96" t="s">
        <v>669</v>
      </c>
      <c r="C96" t="s">
        <v>669</v>
      </c>
      <c r="E96" s="32">
        <v>33158</v>
      </c>
      <c r="F96">
        <f t="shared" si="3"/>
        <v>39.69</v>
      </c>
      <c r="G96">
        <f t="shared" si="4"/>
        <v>37.35</v>
      </c>
      <c r="H96">
        <f t="shared" si="5"/>
        <v>-2.3399999999999963</v>
      </c>
    </row>
    <row r="97" spans="1:8">
      <c r="A97" s="32">
        <v>29854</v>
      </c>
      <c r="B97" t="s">
        <v>669</v>
      </c>
      <c r="C97" t="s">
        <v>669</v>
      </c>
      <c r="E97" s="32">
        <v>33165</v>
      </c>
      <c r="F97">
        <f t="shared" si="3"/>
        <v>33.79</v>
      </c>
      <c r="G97">
        <f t="shared" si="4"/>
        <v>31.01</v>
      </c>
      <c r="H97">
        <f t="shared" si="5"/>
        <v>-2.7799999999999976</v>
      </c>
    </row>
    <row r="98" spans="1:8">
      <c r="A98" s="32">
        <v>29861</v>
      </c>
      <c r="B98" t="s">
        <v>669</v>
      </c>
      <c r="C98" t="s">
        <v>669</v>
      </c>
      <c r="E98" s="32">
        <v>33172</v>
      </c>
      <c r="F98">
        <f t="shared" si="3"/>
        <v>33.01</v>
      </c>
      <c r="G98">
        <f t="shared" si="4"/>
        <v>32.049999999999997</v>
      </c>
      <c r="H98">
        <f t="shared" si="5"/>
        <v>-0.96000000000000085</v>
      </c>
    </row>
    <row r="99" spans="1:8">
      <c r="A99" s="32">
        <v>29868</v>
      </c>
      <c r="B99" t="s">
        <v>669</v>
      </c>
      <c r="C99" t="s">
        <v>669</v>
      </c>
      <c r="E99" s="32">
        <v>33179</v>
      </c>
      <c r="F99">
        <f t="shared" si="3"/>
        <v>34</v>
      </c>
      <c r="G99">
        <f t="shared" si="4"/>
        <v>33.549999999999997</v>
      </c>
      <c r="H99">
        <f t="shared" si="5"/>
        <v>-0.45000000000000284</v>
      </c>
    </row>
    <row r="100" spans="1:8">
      <c r="A100" s="32">
        <v>29875</v>
      </c>
      <c r="B100" t="s">
        <v>669</v>
      </c>
      <c r="C100" t="s">
        <v>669</v>
      </c>
      <c r="E100" s="32">
        <v>33186</v>
      </c>
      <c r="F100">
        <f t="shared" si="3"/>
        <v>33.89</v>
      </c>
      <c r="G100">
        <f t="shared" si="4"/>
        <v>33.5</v>
      </c>
      <c r="H100">
        <f t="shared" si="5"/>
        <v>-0.39000000000000057</v>
      </c>
    </row>
    <row r="101" spans="1:8">
      <c r="A101" s="32">
        <v>29882</v>
      </c>
      <c r="B101" t="s">
        <v>669</v>
      </c>
      <c r="C101" t="s">
        <v>669</v>
      </c>
      <c r="E101" s="32">
        <v>33193</v>
      </c>
      <c r="F101">
        <f t="shared" si="3"/>
        <v>29.78</v>
      </c>
      <c r="G101">
        <f t="shared" si="4"/>
        <v>29</v>
      </c>
      <c r="H101">
        <f t="shared" si="5"/>
        <v>-0.78000000000000114</v>
      </c>
    </row>
    <row r="102" spans="1:8">
      <c r="A102" s="32">
        <v>29889</v>
      </c>
      <c r="B102" t="s">
        <v>669</v>
      </c>
      <c r="C102" t="s">
        <v>669</v>
      </c>
      <c r="E102" s="32">
        <v>33200</v>
      </c>
      <c r="F102">
        <f t="shared" si="3"/>
        <v>31.9</v>
      </c>
      <c r="G102">
        <f t="shared" si="4"/>
        <v>31</v>
      </c>
      <c r="H102">
        <f t="shared" si="5"/>
        <v>-0.89999999999999858</v>
      </c>
    </row>
    <row r="103" spans="1:8">
      <c r="A103" s="32">
        <v>29896</v>
      </c>
      <c r="B103" t="s">
        <v>669</v>
      </c>
      <c r="C103" t="s">
        <v>669</v>
      </c>
      <c r="E103" s="32">
        <v>33207</v>
      </c>
      <c r="F103">
        <f t="shared" si="3"/>
        <v>28.85</v>
      </c>
      <c r="G103">
        <f t="shared" si="4"/>
        <v>29.2</v>
      </c>
      <c r="H103">
        <f t="shared" si="5"/>
        <v>0.34999999999999787</v>
      </c>
    </row>
    <row r="104" spans="1:8">
      <c r="A104" s="32">
        <v>29903</v>
      </c>
      <c r="B104" t="s">
        <v>669</v>
      </c>
      <c r="C104" t="s">
        <v>669</v>
      </c>
      <c r="E104" s="32">
        <v>33214</v>
      </c>
      <c r="F104">
        <f t="shared" si="3"/>
        <v>26.58</v>
      </c>
      <c r="G104">
        <f t="shared" si="4"/>
        <v>27.18</v>
      </c>
      <c r="H104">
        <f t="shared" si="5"/>
        <v>0.60000000000000142</v>
      </c>
    </row>
    <row r="105" spans="1:8">
      <c r="A105" s="32">
        <v>29910</v>
      </c>
      <c r="B105" t="s">
        <v>669</v>
      </c>
      <c r="C105" t="s">
        <v>669</v>
      </c>
      <c r="E105" s="32">
        <v>33221</v>
      </c>
      <c r="F105">
        <f t="shared" si="3"/>
        <v>26.55</v>
      </c>
      <c r="G105">
        <f t="shared" si="4"/>
        <v>27.7</v>
      </c>
      <c r="H105">
        <f t="shared" si="5"/>
        <v>1.1499999999999986</v>
      </c>
    </row>
    <row r="106" spans="1:8">
      <c r="A106" s="32">
        <v>29917</v>
      </c>
      <c r="B106" t="s">
        <v>669</v>
      </c>
      <c r="C106" t="s">
        <v>669</v>
      </c>
      <c r="E106" s="32">
        <v>33228</v>
      </c>
      <c r="F106">
        <f t="shared" si="3"/>
        <v>25.92</v>
      </c>
      <c r="G106">
        <f t="shared" si="4"/>
        <v>25.78</v>
      </c>
      <c r="H106">
        <f t="shared" si="5"/>
        <v>-0.14000000000000057</v>
      </c>
    </row>
    <row r="107" spans="1:8">
      <c r="A107" s="32">
        <v>29924</v>
      </c>
      <c r="B107" t="s">
        <v>669</v>
      </c>
      <c r="C107" t="s">
        <v>669</v>
      </c>
      <c r="E107" s="32">
        <v>33235</v>
      </c>
      <c r="F107">
        <f t="shared" si="3"/>
        <v>27.57</v>
      </c>
      <c r="G107">
        <f t="shared" si="4"/>
        <v>27.04</v>
      </c>
      <c r="H107">
        <f t="shared" si="5"/>
        <v>-0.53000000000000114</v>
      </c>
    </row>
    <row r="108" spans="1:8">
      <c r="A108" s="32">
        <v>29931</v>
      </c>
      <c r="B108" t="s">
        <v>669</v>
      </c>
      <c r="C108" t="s">
        <v>669</v>
      </c>
      <c r="E108" s="32">
        <v>33242</v>
      </c>
      <c r="F108">
        <f t="shared" si="3"/>
        <v>24.9</v>
      </c>
      <c r="G108">
        <f t="shared" si="4"/>
        <v>23.56</v>
      </c>
      <c r="H108">
        <f t="shared" si="5"/>
        <v>-1.3399999999999999</v>
      </c>
    </row>
    <row r="109" spans="1:8">
      <c r="A109" s="32">
        <v>29938</v>
      </c>
      <c r="B109" t="s">
        <v>669</v>
      </c>
      <c r="C109" t="s">
        <v>669</v>
      </c>
      <c r="E109" s="32">
        <v>33249</v>
      </c>
      <c r="F109">
        <f t="shared" si="3"/>
        <v>27.29</v>
      </c>
      <c r="G109">
        <f t="shared" si="4"/>
        <v>25.67</v>
      </c>
      <c r="H109">
        <f t="shared" si="5"/>
        <v>-1.6199999999999974</v>
      </c>
    </row>
    <row r="110" spans="1:8">
      <c r="A110" s="32">
        <v>29945</v>
      </c>
      <c r="B110" t="s">
        <v>669</v>
      </c>
      <c r="C110" t="s">
        <v>669</v>
      </c>
      <c r="E110" s="32">
        <v>33256</v>
      </c>
      <c r="F110">
        <f t="shared" si="3"/>
        <v>19.25</v>
      </c>
      <c r="G110">
        <f t="shared" si="4"/>
        <v>18.2</v>
      </c>
      <c r="H110">
        <f t="shared" si="5"/>
        <v>-1.0500000000000007</v>
      </c>
    </row>
    <row r="111" spans="1:8">
      <c r="A111" s="32">
        <v>29952</v>
      </c>
      <c r="B111" t="s">
        <v>669</v>
      </c>
      <c r="C111" t="s">
        <v>669</v>
      </c>
      <c r="E111" s="32">
        <v>33263</v>
      </c>
      <c r="F111">
        <f t="shared" si="3"/>
        <v>21.35</v>
      </c>
      <c r="G111">
        <f t="shared" si="4"/>
        <v>20</v>
      </c>
      <c r="H111">
        <f t="shared" si="5"/>
        <v>-1.3500000000000014</v>
      </c>
    </row>
    <row r="112" spans="1:8">
      <c r="A112" s="32">
        <v>29959</v>
      </c>
      <c r="B112" t="s">
        <v>669</v>
      </c>
      <c r="C112" t="s">
        <v>669</v>
      </c>
      <c r="E112" s="32">
        <v>33270</v>
      </c>
      <c r="F112">
        <f t="shared" si="3"/>
        <v>21.34</v>
      </c>
      <c r="G112">
        <f t="shared" si="4"/>
        <v>19.82</v>
      </c>
      <c r="H112">
        <f t="shared" si="5"/>
        <v>-1.5199999999999996</v>
      </c>
    </row>
    <row r="113" spans="1:8">
      <c r="A113" s="32">
        <v>29966</v>
      </c>
      <c r="B113" t="s">
        <v>669</v>
      </c>
      <c r="C113" t="s">
        <v>669</v>
      </c>
      <c r="E113" s="32">
        <v>33277</v>
      </c>
      <c r="F113">
        <f t="shared" si="3"/>
        <v>21.92</v>
      </c>
      <c r="G113">
        <f t="shared" si="4"/>
        <v>19.98</v>
      </c>
      <c r="H113">
        <f t="shared" si="5"/>
        <v>-1.9400000000000013</v>
      </c>
    </row>
    <row r="114" spans="1:8">
      <c r="A114" s="32">
        <v>29973</v>
      </c>
      <c r="B114" t="s">
        <v>669</v>
      </c>
      <c r="C114" t="s">
        <v>669</v>
      </c>
      <c r="E114" s="32">
        <v>33284</v>
      </c>
      <c r="F114">
        <f t="shared" si="3"/>
        <v>20.88</v>
      </c>
      <c r="G114">
        <f t="shared" si="4"/>
        <v>17.04</v>
      </c>
      <c r="H114">
        <f t="shared" si="5"/>
        <v>-3.84</v>
      </c>
    </row>
    <row r="115" spans="1:8">
      <c r="A115" s="32">
        <v>29980</v>
      </c>
      <c r="B115" t="s">
        <v>669</v>
      </c>
      <c r="C115" t="s">
        <v>669</v>
      </c>
      <c r="E115" s="32">
        <v>33291</v>
      </c>
      <c r="F115">
        <f t="shared" si="3"/>
        <v>17.91</v>
      </c>
      <c r="G115">
        <f t="shared" si="4"/>
        <v>16.62</v>
      </c>
      <c r="H115">
        <f t="shared" si="5"/>
        <v>-1.2899999999999991</v>
      </c>
    </row>
    <row r="116" spans="1:8">
      <c r="A116" s="32">
        <v>29987</v>
      </c>
      <c r="B116" t="s">
        <v>669</v>
      </c>
      <c r="C116" t="s">
        <v>669</v>
      </c>
      <c r="E116" s="32">
        <v>33298</v>
      </c>
      <c r="F116">
        <f t="shared" si="3"/>
        <v>19.38</v>
      </c>
      <c r="G116">
        <f t="shared" si="4"/>
        <v>18.89</v>
      </c>
      <c r="H116">
        <f t="shared" si="5"/>
        <v>-0.48999999999999844</v>
      </c>
    </row>
    <row r="117" spans="1:8">
      <c r="A117" s="32">
        <v>29994</v>
      </c>
      <c r="B117" t="s">
        <v>669</v>
      </c>
      <c r="C117" t="s">
        <v>669</v>
      </c>
      <c r="E117" s="32">
        <v>33305</v>
      </c>
      <c r="F117">
        <f t="shared" si="3"/>
        <v>19.309999999999999</v>
      </c>
      <c r="G117">
        <f t="shared" si="4"/>
        <v>18.809999999999999</v>
      </c>
      <c r="H117">
        <f t="shared" si="5"/>
        <v>-0.5</v>
      </c>
    </row>
    <row r="118" spans="1:8">
      <c r="A118" s="32">
        <v>30001</v>
      </c>
      <c r="B118" t="s">
        <v>669</v>
      </c>
      <c r="C118" t="s">
        <v>669</v>
      </c>
      <c r="E118" s="32">
        <v>33312</v>
      </c>
      <c r="F118">
        <f t="shared" si="3"/>
        <v>20.010000000000002</v>
      </c>
      <c r="G118">
        <f t="shared" si="4"/>
        <v>17.73</v>
      </c>
      <c r="H118">
        <f t="shared" si="5"/>
        <v>-2.2800000000000011</v>
      </c>
    </row>
    <row r="119" spans="1:8">
      <c r="A119" s="32">
        <v>30008</v>
      </c>
      <c r="B119" t="s">
        <v>669</v>
      </c>
      <c r="C119" t="s">
        <v>669</v>
      </c>
      <c r="E119" s="32">
        <v>33319</v>
      </c>
      <c r="F119">
        <f t="shared" si="3"/>
        <v>20.100000000000001</v>
      </c>
      <c r="G119">
        <f t="shared" si="4"/>
        <v>18.57</v>
      </c>
      <c r="H119">
        <f t="shared" si="5"/>
        <v>-1.5300000000000011</v>
      </c>
    </row>
    <row r="120" spans="1:8">
      <c r="A120" s="32">
        <v>30015</v>
      </c>
      <c r="B120" t="s">
        <v>669</v>
      </c>
      <c r="C120" t="s">
        <v>669</v>
      </c>
      <c r="E120" s="32">
        <v>33326</v>
      </c>
      <c r="F120">
        <f t="shared" si="3"/>
        <v>19.63</v>
      </c>
      <c r="G120">
        <f t="shared" si="4"/>
        <v>18.170000000000002</v>
      </c>
      <c r="H120">
        <f t="shared" si="5"/>
        <v>-1.4599999999999973</v>
      </c>
    </row>
    <row r="121" spans="1:8">
      <c r="A121" s="32">
        <v>30022</v>
      </c>
      <c r="B121" t="s">
        <v>669</v>
      </c>
      <c r="C121" t="s">
        <v>669</v>
      </c>
      <c r="E121" s="32">
        <v>33333</v>
      </c>
      <c r="F121">
        <f t="shared" si="3"/>
        <v>19.96</v>
      </c>
      <c r="G121">
        <f t="shared" si="4"/>
        <v>18.61</v>
      </c>
      <c r="H121">
        <f t="shared" si="5"/>
        <v>-1.3500000000000014</v>
      </c>
    </row>
    <row r="122" spans="1:8">
      <c r="A122" s="32">
        <v>30029</v>
      </c>
      <c r="B122" t="s">
        <v>669</v>
      </c>
      <c r="C122" t="s">
        <v>669</v>
      </c>
      <c r="E122" s="32">
        <v>33340</v>
      </c>
      <c r="F122">
        <f t="shared" si="3"/>
        <v>21.48</v>
      </c>
      <c r="G122">
        <f t="shared" si="4"/>
        <v>20.02</v>
      </c>
      <c r="H122">
        <f t="shared" si="5"/>
        <v>-1.4600000000000009</v>
      </c>
    </row>
    <row r="123" spans="1:8">
      <c r="A123" s="32">
        <v>30036</v>
      </c>
      <c r="B123" t="s">
        <v>669</v>
      </c>
      <c r="C123" t="s">
        <v>669</v>
      </c>
      <c r="E123" s="32">
        <v>33347</v>
      </c>
      <c r="F123">
        <f t="shared" si="3"/>
        <v>21.13</v>
      </c>
      <c r="G123">
        <f t="shared" si="4"/>
        <v>19.14</v>
      </c>
      <c r="H123">
        <f t="shared" si="5"/>
        <v>-1.9899999999999984</v>
      </c>
    </row>
    <row r="124" spans="1:8">
      <c r="A124" s="32">
        <v>30043</v>
      </c>
      <c r="B124" t="s">
        <v>669</v>
      </c>
      <c r="C124" t="s">
        <v>669</v>
      </c>
      <c r="E124" s="32">
        <v>33354</v>
      </c>
      <c r="F124">
        <f t="shared" si="3"/>
        <v>21.28</v>
      </c>
      <c r="G124">
        <f t="shared" si="4"/>
        <v>19.61</v>
      </c>
      <c r="H124">
        <f t="shared" si="5"/>
        <v>-1.6700000000000017</v>
      </c>
    </row>
    <row r="125" spans="1:8">
      <c r="A125" s="32">
        <v>30050</v>
      </c>
      <c r="B125" t="s">
        <v>669</v>
      </c>
      <c r="C125" t="s">
        <v>669</v>
      </c>
      <c r="E125" s="32">
        <v>33361</v>
      </c>
      <c r="F125">
        <f t="shared" si="3"/>
        <v>21.37</v>
      </c>
      <c r="G125">
        <f t="shared" si="4"/>
        <v>19.66</v>
      </c>
      <c r="H125">
        <f t="shared" si="5"/>
        <v>-1.7100000000000009</v>
      </c>
    </row>
    <row r="126" spans="1:8">
      <c r="A126" s="32">
        <v>30057</v>
      </c>
      <c r="B126" t="s">
        <v>669</v>
      </c>
      <c r="C126" t="s">
        <v>669</v>
      </c>
      <c r="E126" s="32">
        <v>33368</v>
      </c>
      <c r="F126">
        <f t="shared" si="3"/>
        <v>21.27</v>
      </c>
      <c r="G126">
        <f t="shared" si="4"/>
        <v>19.600000000000001</v>
      </c>
      <c r="H126">
        <f t="shared" si="5"/>
        <v>-1.6699999999999982</v>
      </c>
    </row>
    <row r="127" spans="1:8">
      <c r="A127" s="32">
        <v>30064</v>
      </c>
      <c r="B127" t="s">
        <v>669</v>
      </c>
      <c r="C127" t="s">
        <v>669</v>
      </c>
      <c r="E127" s="32">
        <v>33375</v>
      </c>
      <c r="F127">
        <f t="shared" si="3"/>
        <v>21.18</v>
      </c>
      <c r="G127">
        <f t="shared" si="4"/>
        <v>19.579999999999998</v>
      </c>
      <c r="H127">
        <f t="shared" si="5"/>
        <v>-1.6000000000000014</v>
      </c>
    </row>
    <row r="128" spans="1:8">
      <c r="A128" s="32">
        <v>30071</v>
      </c>
      <c r="B128" t="s">
        <v>669</v>
      </c>
      <c r="C128" t="s">
        <v>669</v>
      </c>
      <c r="E128" s="32">
        <v>33382</v>
      </c>
      <c r="F128">
        <f t="shared" si="3"/>
        <v>21.19</v>
      </c>
      <c r="G128">
        <f t="shared" si="4"/>
        <v>19.350000000000001</v>
      </c>
      <c r="H128">
        <f t="shared" si="5"/>
        <v>-1.8399999999999999</v>
      </c>
    </row>
    <row r="129" spans="1:8">
      <c r="A129" s="32">
        <v>30078</v>
      </c>
      <c r="B129" t="s">
        <v>669</v>
      </c>
      <c r="C129" t="s">
        <v>669</v>
      </c>
      <c r="E129" s="32">
        <v>33389</v>
      </c>
      <c r="F129">
        <f t="shared" si="3"/>
        <v>21.13</v>
      </c>
      <c r="G129">
        <f t="shared" si="4"/>
        <v>19.21</v>
      </c>
      <c r="H129">
        <f t="shared" si="5"/>
        <v>-1.9199999999999982</v>
      </c>
    </row>
    <row r="130" spans="1:8">
      <c r="A130" s="32">
        <v>30085</v>
      </c>
      <c r="B130" t="s">
        <v>669</v>
      </c>
      <c r="C130" t="s">
        <v>669</v>
      </c>
      <c r="E130" s="32">
        <v>33396</v>
      </c>
      <c r="F130">
        <f t="shared" si="3"/>
        <v>20.28</v>
      </c>
      <c r="G130">
        <f t="shared" si="4"/>
        <v>18.5</v>
      </c>
      <c r="H130">
        <f t="shared" si="5"/>
        <v>-1.7800000000000011</v>
      </c>
    </row>
    <row r="131" spans="1:8">
      <c r="A131" s="32">
        <v>30092</v>
      </c>
      <c r="B131" t="s">
        <v>669</v>
      </c>
      <c r="C131" t="s">
        <v>669</v>
      </c>
      <c r="E131" s="32">
        <v>33403</v>
      </c>
      <c r="F131">
        <f t="shared" ref="F131:F194" si="6">VLOOKUP(E131,$A:$B,2,FALSE)</f>
        <v>19.670000000000002</v>
      </c>
      <c r="G131">
        <f t="shared" ref="G131:G194" si="7">VLOOKUP(E131,$A:$C,3,FALSE)</f>
        <v>17.96</v>
      </c>
      <c r="H131">
        <f t="shared" si="5"/>
        <v>-1.7100000000000009</v>
      </c>
    </row>
    <row r="132" spans="1:8">
      <c r="A132" s="32">
        <v>30099</v>
      </c>
      <c r="B132" t="s">
        <v>669</v>
      </c>
      <c r="C132" t="s">
        <v>669</v>
      </c>
      <c r="E132" s="32">
        <v>33410</v>
      </c>
      <c r="F132">
        <f t="shared" si="6"/>
        <v>20.23</v>
      </c>
      <c r="G132">
        <f t="shared" si="7"/>
        <v>18.54</v>
      </c>
      <c r="H132">
        <f t="shared" ref="H132:H195" si="8">G132-F132</f>
        <v>-1.6900000000000013</v>
      </c>
    </row>
    <row r="133" spans="1:8">
      <c r="A133" s="32">
        <v>30106</v>
      </c>
      <c r="B133" t="s">
        <v>669</v>
      </c>
      <c r="C133" t="s">
        <v>669</v>
      </c>
      <c r="E133" s="32">
        <v>33417</v>
      </c>
      <c r="F133">
        <f t="shared" si="6"/>
        <v>20.56</v>
      </c>
      <c r="G133">
        <f t="shared" si="7"/>
        <v>18.72</v>
      </c>
      <c r="H133">
        <f t="shared" si="8"/>
        <v>-1.8399999999999999</v>
      </c>
    </row>
    <row r="134" spans="1:8">
      <c r="A134" s="32">
        <v>30113</v>
      </c>
      <c r="B134" t="s">
        <v>669</v>
      </c>
      <c r="C134" t="s">
        <v>669</v>
      </c>
      <c r="E134" s="32">
        <v>33424</v>
      </c>
      <c r="F134">
        <f t="shared" si="6"/>
        <v>20.89</v>
      </c>
      <c r="G134">
        <f t="shared" si="7"/>
        <v>18.920000000000002</v>
      </c>
      <c r="H134">
        <f t="shared" si="8"/>
        <v>-1.9699999999999989</v>
      </c>
    </row>
    <row r="135" spans="1:8">
      <c r="A135" s="32">
        <v>30120</v>
      </c>
      <c r="B135" t="s">
        <v>669</v>
      </c>
      <c r="C135" t="s">
        <v>669</v>
      </c>
      <c r="E135" s="32">
        <v>33431</v>
      </c>
      <c r="F135">
        <f t="shared" si="6"/>
        <v>21.72</v>
      </c>
      <c r="G135">
        <f t="shared" si="7"/>
        <v>19.739999999999998</v>
      </c>
      <c r="H135">
        <f t="shared" si="8"/>
        <v>-1.9800000000000004</v>
      </c>
    </row>
    <row r="136" spans="1:8">
      <c r="A136" s="32">
        <v>30127</v>
      </c>
      <c r="B136" t="s">
        <v>669</v>
      </c>
      <c r="C136" t="s">
        <v>669</v>
      </c>
      <c r="E136" s="32">
        <v>33438</v>
      </c>
      <c r="F136">
        <f t="shared" si="6"/>
        <v>22.16</v>
      </c>
      <c r="G136">
        <f t="shared" si="7"/>
        <v>20.21</v>
      </c>
      <c r="H136">
        <f t="shared" si="8"/>
        <v>-1.9499999999999993</v>
      </c>
    </row>
    <row r="137" spans="1:8">
      <c r="A137" s="32">
        <v>30134</v>
      </c>
      <c r="B137" t="s">
        <v>669</v>
      </c>
      <c r="C137" t="s">
        <v>669</v>
      </c>
      <c r="E137" s="32">
        <v>33445</v>
      </c>
      <c r="F137">
        <f t="shared" si="6"/>
        <v>21.48</v>
      </c>
      <c r="G137">
        <f t="shared" si="7"/>
        <v>19.62</v>
      </c>
      <c r="H137">
        <f t="shared" si="8"/>
        <v>-1.8599999999999994</v>
      </c>
    </row>
    <row r="138" spans="1:8">
      <c r="A138" s="32">
        <v>30141</v>
      </c>
      <c r="B138" t="s">
        <v>669</v>
      </c>
      <c r="C138" t="s">
        <v>669</v>
      </c>
      <c r="E138" s="32">
        <v>33452</v>
      </c>
      <c r="F138">
        <f t="shared" si="6"/>
        <v>21.32</v>
      </c>
      <c r="G138">
        <f t="shared" si="7"/>
        <v>19.5</v>
      </c>
      <c r="H138">
        <f t="shared" si="8"/>
        <v>-1.8200000000000003</v>
      </c>
    </row>
    <row r="139" spans="1:8">
      <c r="A139" s="32">
        <v>30148</v>
      </c>
      <c r="B139" t="s">
        <v>669</v>
      </c>
      <c r="C139" t="s">
        <v>669</v>
      </c>
      <c r="E139" s="32">
        <v>33459</v>
      </c>
      <c r="F139">
        <f t="shared" si="6"/>
        <v>21.62</v>
      </c>
      <c r="G139">
        <f t="shared" si="7"/>
        <v>19.600000000000001</v>
      </c>
      <c r="H139">
        <f t="shared" si="8"/>
        <v>-2.0199999999999996</v>
      </c>
    </row>
    <row r="140" spans="1:8">
      <c r="A140" s="32">
        <v>30155</v>
      </c>
      <c r="B140" t="s">
        <v>669</v>
      </c>
      <c r="C140" t="s">
        <v>669</v>
      </c>
      <c r="E140" s="32">
        <v>33466</v>
      </c>
      <c r="F140">
        <f t="shared" si="6"/>
        <v>21.3</v>
      </c>
      <c r="G140">
        <f t="shared" si="7"/>
        <v>19.48</v>
      </c>
      <c r="H140">
        <f t="shared" si="8"/>
        <v>-1.8200000000000003</v>
      </c>
    </row>
    <row r="141" spans="1:8">
      <c r="A141" s="32">
        <v>30162</v>
      </c>
      <c r="B141" t="s">
        <v>669</v>
      </c>
      <c r="C141" t="s">
        <v>669</v>
      </c>
      <c r="E141" s="32">
        <v>33473</v>
      </c>
      <c r="F141">
        <f t="shared" si="6"/>
        <v>21.81</v>
      </c>
      <c r="G141">
        <f t="shared" si="7"/>
        <v>19.98</v>
      </c>
      <c r="H141">
        <f t="shared" si="8"/>
        <v>-1.8299999999999983</v>
      </c>
    </row>
    <row r="142" spans="1:8">
      <c r="A142" s="32">
        <v>30169</v>
      </c>
      <c r="B142" t="s">
        <v>669</v>
      </c>
      <c r="C142" t="s">
        <v>669</v>
      </c>
      <c r="E142" s="32">
        <v>33480</v>
      </c>
      <c r="F142">
        <f t="shared" si="6"/>
        <v>22.26</v>
      </c>
      <c r="G142">
        <f t="shared" si="7"/>
        <v>20.7</v>
      </c>
      <c r="H142">
        <f t="shared" si="8"/>
        <v>-1.5600000000000023</v>
      </c>
    </row>
    <row r="143" spans="1:8">
      <c r="A143" s="32">
        <v>30176</v>
      </c>
      <c r="B143" t="s">
        <v>669</v>
      </c>
      <c r="C143" t="s">
        <v>669</v>
      </c>
      <c r="E143" s="32">
        <v>33487</v>
      </c>
      <c r="F143">
        <f t="shared" si="6"/>
        <v>21.57</v>
      </c>
      <c r="G143">
        <f t="shared" si="7"/>
        <v>20.07</v>
      </c>
      <c r="H143">
        <f t="shared" si="8"/>
        <v>-1.5</v>
      </c>
    </row>
    <row r="144" spans="1:8">
      <c r="A144" s="32">
        <v>30183</v>
      </c>
      <c r="B144" t="s">
        <v>669</v>
      </c>
      <c r="C144" t="s">
        <v>669</v>
      </c>
      <c r="E144" s="32">
        <v>33494</v>
      </c>
      <c r="F144">
        <f t="shared" si="6"/>
        <v>21.68</v>
      </c>
      <c r="G144">
        <f t="shared" si="7"/>
        <v>20.32</v>
      </c>
      <c r="H144">
        <f t="shared" si="8"/>
        <v>-1.3599999999999994</v>
      </c>
    </row>
    <row r="145" spans="1:8">
      <c r="A145" s="32">
        <v>30190</v>
      </c>
      <c r="B145" t="s">
        <v>669</v>
      </c>
      <c r="C145" t="s">
        <v>669</v>
      </c>
      <c r="E145" s="32">
        <v>33501</v>
      </c>
      <c r="F145">
        <f t="shared" si="6"/>
        <v>21.97</v>
      </c>
      <c r="G145">
        <f t="shared" si="7"/>
        <v>20.440000000000001</v>
      </c>
      <c r="H145">
        <f t="shared" si="8"/>
        <v>-1.5299999999999976</v>
      </c>
    </row>
    <row r="146" spans="1:8">
      <c r="A146" s="32">
        <v>30197</v>
      </c>
      <c r="B146" t="s">
        <v>669</v>
      </c>
      <c r="C146" t="s">
        <v>669</v>
      </c>
      <c r="E146" s="32">
        <v>33508</v>
      </c>
      <c r="F146">
        <f t="shared" si="6"/>
        <v>22.32</v>
      </c>
      <c r="G146">
        <f t="shared" si="7"/>
        <v>21.17</v>
      </c>
      <c r="H146">
        <f t="shared" si="8"/>
        <v>-1.1499999999999986</v>
      </c>
    </row>
    <row r="147" spans="1:8">
      <c r="A147" s="32">
        <v>30204</v>
      </c>
      <c r="B147" t="s">
        <v>669</v>
      </c>
      <c r="C147" t="s">
        <v>669</v>
      </c>
      <c r="E147" s="32">
        <v>33515</v>
      </c>
      <c r="F147">
        <f t="shared" si="6"/>
        <v>22.61</v>
      </c>
      <c r="G147">
        <f t="shared" si="7"/>
        <v>21.44</v>
      </c>
      <c r="H147">
        <f t="shared" si="8"/>
        <v>-1.1699999999999982</v>
      </c>
    </row>
    <row r="148" spans="1:8">
      <c r="A148" s="32">
        <v>30211</v>
      </c>
      <c r="B148" t="s">
        <v>669</v>
      </c>
      <c r="C148" t="s">
        <v>669</v>
      </c>
      <c r="E148" s="32">
        <v>33522</v>
      </c>
      <c r="F148">
        <f t="shared" si="6"/>
        <v>23.09</v>
      </c>
      <c r="G148">
        <f t="shared" si="7"/>
        <v>22.04</v>
      </c>
      <c r="H148">
        <f t="shared" si="8"/>
        <v>-1.0500000000000007</v>
      </c>
    </row>
    <row r="149" spans="1:8">
      <c r="A149" s="32">
        <v>30218</v>
      </c>
      <c r="B149" t="s">
        <v>669</v>
      </c>
      <c r="C149" t="s">
        <v>669</v>
      </c>
      <c r="E149" s="32">
        <v>33529</v>
      </c>
      <c r="F149">
        <f t="shared" si="6"/>
        <v>24.14</v>
      </c>
      <c r="G149">
        <f t="shared" si="7"/>
        <v>22.59</v>
      </c>
      <c r="H149">
        <f t="shared" si="8"/>
        <v>-1.5500000000000007</v>
      </c>
    </row>
    <row r="150" spans="1:8">
      <c r="A150" s="32">
        <v>30225</v>
      </c>
      <c r="B150" t="s">
        <v>669</v>
      </c>
      <c r="C150" t="s">
        <v>669</v>
      </c>
      <c r="E150" s="32">
        <v>33536</v>
      </c>
      <c r="F150">
        <f t="shared" si="6"/>
        <v>23.12</v>
      </c>
      <c r="G150">
        <f t="shared" si="7"/>
        <v>21.79</v>
      </c>
      <c r="H150">
        <f t="shared" si="8"/>
        <v>-1.3300000000000018</v>
      </c>
    </row>
    <row r="151" spans="1:8">
      <c r="A151" s="32">
        <v>30232</v>
      </c>
      <c r="B151" t="s">
        <v>669</v>
      </c>
      <c r="C151" t="s">
        <v>669</v>
      </c>
      <c r="E151" s="32">
        <v>33543</v>
      </c>
      <c r="F151">
        <f t="shared" si="6"/>
        <v>23.82</v>
      </c>
      <c r="G151">
        <f t="shared" si="7"/>
        <v>22.51</v>
      </c>
      <c r="H151">
        <f t="shared" si="8"/>
        <v>-1.3099999999999987</v>
      </c>
    </row>
    <row r="152" spans="1:8">
      <c r="A152" s="32">
        <v>30239</v>
      </c>
      <c r="B152" t="s">
        <v>669</v>
      </c>
      <c r="C152" t="s">
        <v>669</v>
      </c>
      <c r="E152" s="32">
        <v>33550</v>
      </c>
      <c r="F152">
        <f t="shared" si="6"/>
        <v>23.01</v>
      </c>
      <c r="G152">
        <f t="shared" si="7"/>
        <v>21.84</v>
      </c>
      <c r="H152">
        <f t="shared" si="8"/>
        <v>-1.1700000000000017</v>
      </c>
    </row>
    <row r="153" spans="1:8">
      <c r="A153" s="32">
        <v>30246</v>
      </c>
      <c r="B153" t="s">
        <v>669</v>
      </c>
      <c r="C153" t="s">
        <v>669</v>
      </c>
      <c r="E153" s="32">
        <v>33557</v>
      </c>
      <c r="F153">
        <f t="shared" si="6"/>
        <v>22.79</v>
      </c>
      <c r="G153">
        <f t="shared" si="7"/>
        <v>21.59</v>
      </c>
      <c r="H153">
        <f t="shared" si="8"/>
        <v>-1.1999999999999993</v>
      </c>
    </row>
    <row r="154" spans="1:8">
      <c r="A154" s="32">
        <v>30253</v>
      </c>
      <c r="B154" t="s">
        <v>669</v>
      </c>
      <c r="C154" t="s">
        <v>669</v>
      </c>
      <c r="E154" s="32">
        <v>33564</v>
      </c>
      <c r="F154">
        <f t="shared" si="6"/>
        <v>21.21</v>
      </c>
      <c r="G154">
        <f t="shared" si="7"/>
        <v>19.96</v>
      </c>
      <c r="H154">
        <f t="shared" si="8"/>
        <v>-1.25</v>
      </c>
    </row>
    <row r="155" spans="1:8">
      <c r="A155" s="32">
        <v>30260</v>
      </c>
      <c r="B155" t="s">
        <v>669</v>
      </c>
      <c r="C155" t="s">
        <v>669</v>
      </c>
      <c r="E155" s="32">
        <v>33571</v>
      </c>
      <c r="F155">
        <f t="shared" si="6"/>
        <v>21.48</v>
      </c>
      <c r="G155">
        <f t="shared" si="7"/>
        <v>20.13</v>
      </c>
      <c r="H155">
        <f t="shared" si="8"/>
        <v>-1.3500000000000014</v>
      </c>
    </row>
    <row r="156" spans="1:8">
      <c r="A156" s="32">
        <v>30267</v>
      </c>
      <c r="B156" t="s">
        <v>669</v>
      </c>
      <c r="C156" t="s">
        <v>669</v>
      </c>
      <c r="E156" s="32">
        <v>33578</v>
      </c>
      <c r="F156">
        <f t="shared" si="6"/>
        <v>20.04</v>
      </c>
      <c r="G156">
        <f t="shared" si="7"/>
        <v>18.88</v>
      </c>
      <c r="H156">
        <f t="shared" si="8"/>
        <v>-1.1600000000000001</v>
      </c>
    </row>
    <row r="157" spans="1:8">
      <c r="A157" s="32">
        <v>30274</v>
      </c>
      <c r="B157" t="s">
        <v>669</v>
      </c>
      <c r="C157" t="s">
        <v>669</v>
      </c>
      <c r="E157" s="32">
        <v>33585</v>
      </c>
      <c r="F157">
        <f t="shared" si="6"/>
        <v>20.05</v>
      </c>
      <c r="G157">
        <f t="shared" si="7"/>
        <v>18.809999999999999</v>
      </c>
      <c r="H157">
        <f t="shared" si="8"/>
        <v>-1.240000000000002</v>
      </c>
    </row>
    <row r="158" spans="1:8">
      <c r="A158" s="32">
        <v>30281</v>
      </c>
      <c r="B158" t="s">
        <v>669</v>
      </c>
      <c r="C158" t="s">
        <v>669</v>
      </c>
      <c r="E158" s="32">
        <v>33592</v>
      </c>
      <c r="F158">
        <f t="shared" si="6"/>
        <v>18.52</v>
      </c>
      <c r="G158">
        <f t="shared" si="7"/>
        <v>17.399999999999999</v>
      </c>
      <c r="H158">
        <f t="shared" si="8"/>
        <v>-1.120000000000001</v>
      </c>
    </row>
    <row r="159" spans="1:8">
      <c r="A159" s="32">
        <v>30288</v>
      </c>
      <c r="B159" t="s">
        <v>669</v>
      </c>
      <c r="C159" t="s">
        <v>669</v>
      </c>
      <c r="E159" s="32">
        <v>33599</v>
      </c>
      <c r="F159">
        <f t="shared" si="6"/>
        <v>18.760000000000002</v>
      </c>
      <c r="G159">
        <f t="shared" si="7"/>
        <v>17.68</v>
      </c>
      <c r="H159">
        <f t="shared" si="8"/>
        <v>-1.0800000000000018</v>
      </c>
    </row>
    <row r="160" spans="1:8">
      <c r="A160" s="32">
        <v>30295</v>
      </c>
      <c r="B160" t="s">
        <v>669</v>
      </c>
      <c r="C160" t="s">
        <v>669</v>
      </c>
      <c r="E160" s="32">
        <v>33606</v>
      </c>
      <c r="F160">
        <f t="shared" si="6"/>
        <v>19.23</v>
      </c>
      <c r="G160">
        <f t="shared" si="7"/>
        <v>18.12</v>
      </c>
      <c r="H160">
        <f t="shared" si="8"/>
        <v>-1.1099999999999994</v>
      </c>
    </row>
    <row r="161" spans="1:8">
      <c r="A161" s="32">
        <v>30302</v>
      </c>
      <c r="B161" t="s">
        <v>669</v>
      </c>
      <c r="C161" t="s">
        <v>669</v>
      </c>
      <c r="E161" s="32">
        <v>33613</v>
      </c>
      <c r="F161">
        <f t="shared" si="6"/>
        <v>18.23</v>
      </c>
      <c r="G161">
        <f t="shared" si="7"/>
        <v>17.239999999999998</v>
      </c>
      <c r="H161">
        <f t="shared" si="8"/>
        <v>-0.99000000000000199</v>
      </c>
    </row>
    <row r="162" spans="1:8">
      <c r="A162" s="32">
        <v>30309</v>
      </c>
      <c r="B162" t="s">
        <v>669</v>
      </c>
      <c r="C162" t="s">
        <v>669</v>
      </c>
      <c r="E162" s="32">
        <v>33620</v>
      </c>
      <c r="F162">
        <f t="shared" si="6"/>
        <v>19.16</v>
      </c>
      <c r="G162">
        <f t="shared" si="7"/>
        <v>18.32</v>
      </c>
      <c r="H162">
        <f t="shared" si="8"/>
        <v>-0.83999999999999986</v>
      </c>
    </row>
    <row r="163" spans="1:8">
      <c r="A163" s="32">
        <v>30316</v>
      </c>
      <c r="B163" t="s">
        <v>669</v>
      </c>
      <c r="C163" t="s">
        <v>669</v>
      </c>
      <c r="E163" s="32">
        <v>33627</v>
      </c>
      <c r="F163">
        <f t="shared" si="6"/>
        <v>19</v>
      </c>
      <c r="G163">
        <f t="shared" si="7"/>
        <v>18.22</v>
      </c>
      <c r="H163">
        <f t="shared" si="8"/>
        <v>-0.78000000000000114</v>
      </c>
    </row>
    <row r="164" spans="1:8">
      <c r="A164" s="32">
        <v>30323</v>
      </c>
      <c r="B164" t="s">
        <v>669</v>
      </c>
      <c r="C164" t="s">
        <v>669</v>
      </c>
      <c r="E164" s="32">
        <v>33634</v>
      </c>
      <c r="F164">
        <f t="shared" si="6"/>
        <v>18.899999999999999</v>
      </c>
      <c r="G164">
        <f t="shared" si="7"/>
        <v>18.149999999999999</v>
      </c>
      <c r="H164">
        <f t="shared" si="8"/>
        <v>-0.75</v>
      </c>
    </row>
    <row r="165" spans="1:8">
      <c r="A165" s="32">
        <v>30330</v>
      </c>
      <c r="B165" t="s">
        <v>669</v>
      </c>
      <c r="C165" t="s">
        <v>669</v>
      </c>
      <c r="E165" s="32">
        <v>33641</v>
      </c>
      <c r="F165">
        <f t="shared" si="6"/>
        <v>19.87</v>
      </c>
      <c r="G165">
        <f t="shared" si="7"/>
        <v>18.86</v>
      </c>
      <c r="H165">
        <f t="shared" si="8"/>
        <v>-1.0100000000000016</v>
      </c>
    </row>
    <row r="166" spans="1:8">
      <c r="A166" s="32">
        <v>30337</v>
      </c>
      <c r="B166" t="s">
        <v>669</v>
      </c>
      <c r="C166" t="s">
        <v>669</v>
      </c>
      <c r="E166" s="32">
        <v>33648</v>
      </c>
      <c r="F166">
        <f t="shared" si="6"/>
        <v>19.46</v>
      </c>
      <c r="G166">
        <f t="shared" si="7"/>
        <v>18.43</v>
      </c>
      <c r="H166">
        <f t="shared" si="8"/>
        <v>-1.0300000000000011</v>
      </c>
    </row>
    <row r="167" spans="1:8">
      <c r="A167" s="32">
        <v>30344</v>
      </c>
      <c r="B167" t="s">
        <v>669</v>
      </c>
      <c r="C167" t="s">
        <v>669</v>
      </c>
      <c r="E167" s="32">
        <v>33655</v>
      </c>
      <c r="F167">
        <f t="shared" si="6"/>
        <v>18.66</v>
      </c>
      <c r="G167">
        <f t="shared" si="7"/>
        <v>17.71</v>
      </c>
      <c r="H167">
        <f t="shared" si="8"/>
        <v>-0.94999999999999929</v>
      </c>
    </row>
    <row r="168" spans="1:8">
      <c r="A168" s="32">
        <v>30351</v>
      </c>
      <c r="B168" t="s">
        <v>669</v>
      </c>
      <c r="C168" t="s">
        <v>669</v>
      </c>
      <c r="E168" s="32">
        <v>33662</v>
      </c>
      <c r="F168">
        <f t="shared" si="6"/>
        <v>18.68</v>
      </c>
      <c r="G168">
        <f t="shared" si="7"/>
        <v>17.55</v>
      </c>
      <c r="H168">
        <f t="shared" si="8"/>
        <v>-1.129999999999999</v>
      </c>
    </row>
    <row r="169" spans="1:8">
      <c r="A169" s="32">
        <v>30358</v>
      </c>
      <c r="B169" t="s">
        <v>669</v>
      </c>
      <c r="C169" t="s">
        <v>669</v>
      </c>
      <c r="E169" s="32">
        <v>33669</v>
      </c>
      <c r="F169">
        <f t="shared" si="6"/>
        <v>18.510000000000002</v>
      </c>
      <c r="G169">
        <f t="shared" si="7"/>
        <v>17.38</v>
      </c>
      <c r="H169">
        <f t="shared" si="8"/>
        <v>-1.1300000000000026</v>
      </c>
    </row>
    <row r="170" spans="1:8">
      <c r="A170" s="32">
        <v>30365</v>
      </c>
      <c r="B170" t="s">
        <v>669</v>
      </c>
      <c r="C170" t="s">
        <v>669</v>
      </c>
      <c r="E170" s="32">
        <v>33676</v>
      </c>
      <c r="F170">
        <f t="shared" si="6"/>
        <v>19.18</v>
      </c>
      <c r="G170">
        <f t="shared" si="7"/>
        <v>17.87</v>
      </c>
      <c r="H170">
        <f t="shared" si="8"/>
        <v>-1.3099999999999987</v>
      </c>
    </row>
    <row r="171" spans="1:8">
      <c r="A171" s="32">
        <v>30372</v>
      </c>
      <c r="B171" t="s">
        <v>669</v>
      </c>
      <c r="C171" t="s">
        <v>669</v>
      </c>
      <c r="E171" s="32">
        <v>33683</v>
      </c>
      <c r="F171">
        <f t="shared" si="6"/>
        <v>18.899999999999999</v>
      </c>
      <c r="G171">
        <f t="shared" si="7"/>
        <v>17.68</v>
      </c>
      <c r="H171">
        <f t="shared" si="8"/>
        <v>-1.2199999999999989</v>
      </c>
    </row>
    <row r="172" spans="1:8">
      <c r="A172" s="32">
        <v>30379</v>
      </c>
      <c r="B172" t="s">
        <v>669</v>
      </c>
      <c r="C172" t="s">
        <v>669</v>
      </c>
      <c r="E172" s="32">
        <v>33690</v>
      </c>
      <c r="F172">
        <f t="shared" si="6"/>
        <v>19.16</v>
      </c>
      <c r="G172">
        <f t="shared" si="7"/>
        <v>17.91</v>
      </c>
      <c r="H172">
        <f t="shared" si="8"/>
        <v>-1.25</v>
      </c>
    </row>
    <row r="173" spans="1:8">
      <c r="A173" s="32">
        <v>30386</v>
      </c>
      <c r="B173" t="s">
        <v>669</v>
      </c>
      <c r="C173" t="s">
        <v>669</v>
      </c>
      <c r="E173" s="32">
        <v>33697</v>
      </c>
      <c r="F173">
        <f t="shared" si="6"/>
        <v>20.29</v>
      </c>
      <c r="G173">
        <f t="shared" si="7"/>
        <v>18.760000000000002</v>
      </c>
      <c r="H173">
        <f t="shared" si="8"/>
        <v>-1.5299999999999976</v>
      </c>
    </row>
    <row r="174" spans="1:8">
      <c r="A174" s="32">
        <v>30393</v>
      </c>
      <c r="B174" t="s">
        <v>669</v>
      </c>
      <c r="C174" t="s">
        <v>669</v>
      </c>
      <c r="E174" s="32">
        <v>33704</v>
      </c>
      <c r="F174">
        <f t="shared" si="6"/>
        <v>20.440000000000001</v>
      </c>
      <c r="G174">
        <f t="shared" si="7"/>
        <v>19.09</v>
      </c>
      <c r="H174">
        <f t="shared" si="8"/>
        <v>-1.3500000000000014</v>
      </c>
    </row>
    <row r="175" spans="1:8">
      <c r="A175" s="32">
        <v>30400</v>
      </c>
      <c r="B175" t="s">
        <v>669</v>
      </c>
      <c r="C175" t="s">
        <v>669</v>
      </c>
      <c r="E175" s="32">
        <v>33711</v>
      </c>
      <c r="F175">
        <f t="shared" si="6"/>
        <v>20.21</v>
      </c>
      <c r="G175">
        <f t="shared" si="7"/>
        <v>18.989999999999998</v>
      </c>
      <c r="H175">
        <f t="shared" si="8"/>
        <v>-1.2200000000000024</v>
      </c>
    </row>
    <row r="176" spans="1:8">
      <c r="A176" s="32">
        <v>30407</v>
      </c>
      <c r="B176">
        <v>29.29</v>
      </c>
      <c r="C176" t="s">
        <v>669</v>
      </c>
      <c r="E176" s="32">
        <v>33718</v>
      </c>
      <c r="F176">
        <f t="shared" si="6"/>
        <v>20.22</v>
      </c>
      <c r="G176">
        <f t="shared" si="7"/>
        <v>18.86</v>
      </c>
      <c r="H176">
        <f t="shared" si="8"/>
        <v>-1.3599999999999994</v>
      </c>
    </row>
    <row r="177" spans="1:8">
      <c r="A177" s="32">
        <v>30414</v>
      </c>
      <c r="B177">
        <v>30.38</v>
      </c>
      <c r="C177" t="s">
        <v>669</v>
      </c>
      <c r="E177" s="32">
        <v>33725</v>
      </c>
      <c r="F177">
        <f t="shared" si="6"/>
        <v>20.85</v>
      </c>
      <c r="G177">
        <f t="shared" si="7"/>
        <v>19.7</v>
      </c>
      <c r="H177">
        <f t="shared" si="8"/>
        <v>-1.1500000000000021</v>
      </c>
    </row>
    <row r="178" spans="1:8">
      <c r="A178" s="32">
        <v>30421</v>
      </c>
      <c r="B178">
        <v>30.48</v>
      </c>
      <c r="C178" t="s">
        <v>669</v>
      </c>
      <c r="E178" s="32">
        <v>33732</v>
      </c>
      <c r="F178">
        <f t="shared" si="6"/>
        <v>20.86</v>
      </c>
      <c r="G178">
        <f t="shared" si="7"/>
        <v>19.7</v>
      </c>
      <c r="H178">
        <f t="shared" si="8"/>
        <v>-1.1600000000000001</v>
      </c>
    </row>
    <row r="179" spans="1:8">
      <c r="A179" s="32">
        <v>30428</v>
      </c>
      <c r="B179">
        <v>30.75</v>
      </c>
      <c r="C179" t="s">
        <v>669</v>
      </c>
      <c r="E179" s="32">
        <v>33739</v>
      </c>
      <c r="F179">
        <f t="shared" si="6"/>
        <v>20.69</v>
      </c>
      <c r="G179">
        <f t="shared" si="7"/>
        <v>19.59</v>
      </c>
      <c r="H179">
        <f t="shared" si="8"/>
        <v>-1.1000000000000014</v>
      </c>
    </row>
    <row r="180" spans="1:8">
      <c r="A180" s="32">
        <v>30435</v>
      </c>
      <c r="B180">
        <v>30.63</v>
      </c>
      <c r="C180" t="s">
        <v>669</v>
      </c>
      <c r="E180" s="32">
        <v>33746</v>
      </c>
      <c r="F180">
        <f t="shared" si="6"/>
        <v>20.94</v>
      </c>
      <c r="G180">
        <f t="shared" si="7"/>
        <v>19.72</v>
      </c>
      <c r="H180">
        <f t="shared" si="8"/>
        <v>-1.2200000000000024</v>
      </c>
    </row>
    <row r="181" spans="1:8">
      <c r="A181" s="32">
        <v>30442</v>
      </c>
      <c r="B181">
        <v>30.45</v>
      </c>
      <c r="C181" t="s">
        <v>669</v>
      </c>
      <c r="E181" s="32">
        <v>33753</v>
      </c>
      <c r="F181">
        <f t="shared" si="6"/>
        <v>22.11</v>
      </c>
      <c r="G181">
        <f t="shared" si="7"/>
        <v>20.79</v>
      </c>
      <c r="H181">
        <f t="shared" si="8"/>
        <v>-1.3200000000000003</v>
      </c>
    </row>
    <row r="182" spans="1:8">
      <c r="A182" s="32">
        <v>30449</v>
      </c>
      <c r="B182">
        <v>29.8</v>
      </c>
      <c r="C182" t="s">
        <v>669</v>
      </c>
      <c r="E182" s="32">
        <v>33760</v>
      </c>
      <c r="F182">
        <f t="shared" si="6"/>
        <v>22.62</v>
      </c>
      <c r="G182">
        <f t="shared" si="7"/>
        <v>21.3</v>
      </c>
      <c r="H182">
        <f t="shared" si="8"/>
        <v>-1.3200000000000003</v>
      </c>
    </row>
    <row r="183" spans="1:8">
      <c r="A183" s="32">
        <v>30456</v>
      </c>
      <c r="B183">
        <v>30.3</v>
      </c>
      <c r="C183" t="s">
        <v>669</v>
      </c>
      <c r="E183" s="32">
        <v>33767</v>
      </c>
      <c r="F183">
        <f t="shared" si="6"/>
        <v>22.3</v>
      </c>
      <c r="G183">
        <f t="shared" si="7"/>
        <v>21.1</v>
      </c>
      <c r="H183">
        <f t="shared" si="8"/>
        <v>-1.1999999999999993</v>
      </c>
    </row>
    <row r="184" spans="1:8">
      <c r="A184" s="32">
        <v>30463</v>
      </c>
      <c r="B184">
        <v>30.19</v>
      </c>
      <c r="C184" t="s">
        <v>669</v>
      </c>
      <c r="E184" s="32">
        <v>33774</v>
      </c>
      <c r="F184">
        <f t="shared" si="6"/>
        <v>22.26</v>
      </c>
      <c r="G184">
        <f t="shared" si="7"/>
        <v>21.09</v>
      </c>
      <c r="H184">
        <f t="shared" si="8"/>
        <v>-1.1700000000000017</v>
      </c>
    </row>
    <row r="185" spans="1:8">
      <c r="A185" s="32">
        <v>30470</v>
      </c>
      <c r="B185">
        <v>30.36</v>
      </c>
      <c r="C185" t="s">
        <v>669</v>
      </c>
      <c r="E185" s="32">
        <v>33781</v>
      </c>
      <c r="F185">
        <f t="shared" si="6"/>
        <v>22.44</v>
      </c>
      <c r="G185">
        <f t="shared" si="7"/>
        <v>21.17</v>
      </c>
      <c r="H185">
        <f t="shared" si="8"/>
        <v>-1.2699999999999996</v>
      </c>
    </row>
    <row r="186" spans="1:8">
      <c r="A186" s="32">
        <v>30477</v>
      </c>
      <c r="B186">
        <v>30.77</v>
      </c>
      <c r="C186" t="s">
        <v>669</v>
      </c>
      <c r="E186" s="32">
        <v>33788</v>
      </c>
      <c r="F186">
        <f t="shared" si="6"/>
        <v>22.1</v>
      </c>
      <c r="G186">
        <f t="shared" si="7"/>
        <v>20.8</v>
      </c>
      <c r="H186">
        <f t="shared" si="8"/>
        <v>-1.3000000000000007</v>
      </c>
    </row>
    <row r="187" spans="1:8">
      <c r="A187" s="32">
        <v>30484</v>
      </c>
      <c r="B187">
        <v>31.4</v>
      </c>
      <c r="C187" t="s">
        <v>669</v>
      </c>
      <c r="E187" s="32">
        <v>33795</v>
      </c>
      <c r="F187">
        <f t="shared" si="6"/>
        <v>21.28</v>
      </c>
      <c r="G187">
        <f t="shared" si="7"/>
        <v>19.86</v>
      </c>
      <c r="H187">
        <f t="shared" si="8"/>
        <v>-1.4200000000000017</v>
      </c>
    </row>
    <row r="188" spans="1:8">
      <c r="A188" s="32">
        <v>30491</v>
      </c>
      <c r="B188">
        <v>31.2</v>
      </c>
      <c r="C188" t="s">
        <v>669</v>
      </c>
      <c r="E188" s="32">
        <v>33802</v>
      </c>
      <c r="F188">
        <f t="shared" si="6"/>
        <v>21.58</v>
      </c>
      <c r="G188">
        <f t="shared" si="7"/>
        <v>20.13</v>
      </c>
      <c r="H188">
        <f t="shared" si="8"/>
        <v>-1.4499999999999993</v>
      </c>
    </row>
    <row r="189" spans="1:8">
      <c r="A189" s="32">
        <v>30498</v>
      </c>
      <c r="B189">
        <v>31.35</v>
      </c>
      <c r="C189" t="s">
        <v>669</v>
      </c>
      <c r="E189" s="32">
        <v>33809</v>
      </c>
      <c r="F189">
        <f t="shared" si="6"/>
        <v>21.98</v>
      </c>
      <c r="G189">
        <f t="shared" si="7"/>
        <v>20.71</v>
      </c>
      <c r="H189">
        <f t="shared" si="8"/>
        <v>-1.2699999999999996</v>
      </c>
    </row>
    <row r="190" spans="1:8">
      <c r="A190" s="32">
        <v>30505</v>
      </c>
      <c r="B190">
        <v>31.4</v>
      </c>
      <c r="C190" t="s">
        <v>669</v>
      </c>
      <c r="E190" s="32">
        <v>33816</v>
      </c>
      <c r="F190">
        <f t="shared" si="6"/>
        <v>21.87</v>
      </c>
      <c r="G190">
        <f t="shared" si="7"/>
        <v>20.47</v>
      </c>
      <c r="H190">
        <f t="shared" si="8"/>
        <v>-1.4000000000000021</v>
      </c>
    </row>
    <row r="191" spans="1:8">
      <c r="A191" s="32">
        <v>30512</v>
      </c>
      <c r="B191">
        <v>31.7</v>
      </c>
      <c r="C191" t="s">
        <v>669</v>
      </c>
      <c r="E191" s="32">
        <v>33823</v>
      </c>
      <c r="F191">
        <f t="shared" si="6"/>
        <v>21.22</v>
      </c>
      <c r="G191">
        <f t="shared" si="7"/>
        <v>19.86</v>
      </c>
      <c r="H191">
        <f t="shared" si="8"/>
        <v>-1.3599999999999994</v>
      </c>
    </row>
    <row r="192" spans="1:8">
      <c r="A192" s="32">
        <v>30519</v>
      </c>
      <c r="B192">
        <v>31.46</v>
      </c>
      <c r="C192" t="s">
        <v>669</v>
      </c>
      <c r="E192" s="32">
        <v>33830</v>
      </c>
      <c r="F192">
        <f t="shared" si="6"/>
        <v>21.28</v>
      </c>
      <c r="G192">
        <f t="shared" si="7"/>
        <v>20</v>
      </c>
      <c r="H192">
        <f t="shared" si="8"/>
        <v>-1.2800000000000011</v>
      </c>
    </row>
    <row r="193" spans="1:8">
      <c r="A193" s="32">
        <v>30526</v>
      </c>
      <c r="B193">
        <v>32</v>
      </c>
      <c r="C193" t="s">
        <v>669</v>
      </c>
      <c r="E193" s="32">
        <v>33837</v>
      </c>
      <c r="F193">
        <f t="shared" si="6"/>
        <v>21.08</v>
      </c>
      <c r="G193">
        <f t="shared" si="7"/>
        <v>19.68</v>
      </c>
      <c r="H193">
        <f t="shared" si="8"/>
        <v>-1.3999999999999986</v>
      </c>
    </row>
    <row r="194" spans="1:8">
      <c r="A194" s="32">
        <v>30533</v>
      </c>
      <c r="B194">
        <v>32.15</v>
      </c>
      <c r="C194" t="s">
        <v>669</v>
      </c>
      <c r="E194" s="32">
        <v>33844</v>
      </c>
      <c r="F194">
        <f t="shared" si="6"/>
        <v>21.31</v>
      </c>
      <c r="G194">
        <f t="shared" si="7"/>
        <v>19.87</v>
      </c>
      <c r="H194">
        <f t="shared" si="8"/>
        <v>-1.4399999999999977</v>
      </c>
    </row>
    <row r="195" spans="1:8">
      <c r="A195" s="32">
        <v>30540</v>
      </c>
      <c r="B195">
        <v>31.99</v>
      </c>
      <c r="C195" t="s">
        <v>669</v>
      </c>
      <c r="E195" s="32">
        <v>33851</v>
      </c>
      <c r="F195">
        <f t="shared" ref="F195:F258" si="9">VLOOKUP(E195,$A:$B,2,FALSE)</f>
        <v>21.77</v>
      </c>
      <c r="G195">
        <f t="shared" ref="G195:G258" si="10">VLOOKUP(E195,$A:$C,3,FALSE)</f>
        <v>20.190000000000001</v>
      </c>
      <c r="H195">
        <f t="shared" si="8"/>
        <v>-1.5799999999999983</v>
      </c>
    </row>
    <row r="196" spans="1:8">
      <c r="A196" s="32">
        <v>30547</v>
      </c>
      <c r="B196">
        <v>31.72</v>
      </c>
      <c r="C196" t="s">
        <v>669</v>
      </c>
      <c r="E196" s="32">
        <v>33858</v>
      </c>
      <c r="F196">
        <f t="shared" si="9"/>
        <v>22.01</v>
      </c>
      <c r="G196">
        <f t="shared" si="10"/>
        <v>20.43</v>
      </c>
      <c r="H196">
        <f t="shared" ref="H196:H259" si="11">G196-F196</f>
        <v>-1.5800000000000018</v>
      </c>
    </row>
    <row r="197" spans="1:8">
      <c r="A197" s="32">
        <v>30554</v>
      </c>
      <c r="B197">
        <v>31.8</v>
      </c>
      <c r="C197" t="s">
        <v>669</v>
      </c>
      <c r="E197" s="32">
        <v>33865</v>
      </c>
      <c r="F197">
        <f t="shared" si="9"/>
        <v>21.98</v>
      </c>
      <c r="G197">
        <f t="shared" si="10"/>
        <v>20.309999999999999</v>
      </c>
      <c r="H197">
        <f t="shared" si="11"/>
        <v>-1.6700000000000017</v>
      </c>
    </row>
    <row r="198" spans="1:8">
      <c r="A198" s="32">
        <v>30561</v>
      </c>
      <c r="B198">
        <v>31.57</v>
      </c>
      <c r="C198" t="s">
        <v>669</v>
      </c>
      <c r="E198" s="32">
        <v>33872</v>
      </c>
      <c r="F198">
        <f t="shared" si="9"/>
        <v>21.68</v>
      </c>
      <c r="G198">
        <f t="shared" si="10"/>
        <v>20.329999999999998</v>
      </c>
      <c r="H198">
        <f t="shared" si="11"/>
        <v>-1.3500000000000014</v>
      </c>
    </row>
    <row r="199" spans="1:8">
      <c r="A199" s="32">
        <v>30568</v>
      </c>
      <c r="B199">
        <v>31.21</v>
      </c>
      <c r="C199" t="s">
        <v>669</v>
      </c>
      <c r="E199" s="32">
        <v>33879</v>
      </c>
      <c r="F199">
        <f t="shared" si="9"/>
        <v>21.92</v>
      </c>
      <c r="G199">
        <f t="shared" si="10"/>
        <v>20.5</v>
      </c>
      <c r="H199">
        <f t="shared" si="11"/>
        <v>-1.4200000000000017</v>
      </c>
    </row>
    <row r="200" spans="1:8">
      <c r="A200" s="32">
        <v>30575</v>
      </c>
      <c r="B200">
        <v>31.55</v>
      </c>
      <c r="C200" t="s">
        <v>669</v>
      </c>
      <c r="E200" s="32">
        <v>33886</v>
      </c>
      <c r="F200">
        <f t="shared" si="9"/>
        <v>22.37</v>
      </c>
      <c r="G200">
        <f t="shared" si="10"/>
        <v>20.9</v>
      </c>
      <c r="H200">
        <f t="shared" si="11"/>
        <v>-1.4700000000000024</v>
      </c>
    </row>
    <row r="201" spans="1:8">
      <c r="A201" s="32">
        <v>30582</v>
      </c>
      <c r="B201">
        <v>31.3</v>
      </c>
      <c r="C201" t="s">
        <v>669</v>
      </c>
      <c r="E201" s="32">
        <v>33893</v>
      </c>
      <c r="F201">
        <f t="shared" si="9"/>
        <v>22.28</v>
      </c>
      <c r="G201">
        <f t="shared" si="10"/>
        <v>20.83</v>
      </c>
      <c r="H201">
        <f t="shared" si="11"/>
        <v>-1.4500000000000028</v>
      </c>
    </row>
    <row r="202" spans="1:8">
      <c r="A202" s="32">
        <v>30589</v>
      </c>
      <c r="B202">
        <v>30.36</v>
      </c>
      <c r="C202" t="s">
        <v>669</v>
      </c>
      <c r="E202" s="32">
        <v>33900</v>
      </c>
      <c r="F202">
        <f t="shared" si="9"/>
        <v>21.19</v>
      </c>
      <c r="G202">
        <f t="shared" si="10"/>
        <v>19.98</v>
      </c>
      <c r="H202">
        <f t="shared" si="11"/>
        <v>-1.2100000000000009</v>
      </c>
    </row>
    <row r="203" spans="1:8">
      <c r="A203" s="32">
        <v>30596</v>
      </c>
      <c r="B203">
        <v>30.47</v>
      </c>
      <c r="C203" t="s">
        <v>669</v>
      </c>
      <c r="E203" s="32">
        <v>33907</v>
      </c>
      <c r="F203">
        <f t="shared" si="9"/>
        <v>20.62</v>
      </c>
      <c r="G203">
        <f t="shared" si="10"/>
        <v>19.45</v>
      </c>
      <c r="H203">
        <f t="shared" si="11"/>
        <v>-1.1700000000000017</v>
      </c>
    </row>
    <row r="204" spans="1:8">
      <c r="A204" s="32">
        <v>30603</v>
      </c>
      <c r="B204">
        <v>30.55</v>
      </c>
      <c r="C204" t="s">
        <v>669</v>
      </c>
      <c r="E204" s="32">
        <v>33914</v>
      </c>
      <c r="F204">
        <f t="shared" si="9"/>
        <v>20.3</v>
      </c>
      <c r="G204">
        <f t="shared" si="10"/>
        <v>19.190000000000001</v>
      </c>
      <c r="H204">
        <f t="shared" si="11"/>
        <v>-1.1099999999999994</v>
      </c>
    </row>
    <row r="205" spans="1:8">
      <c r="A205" s="32">
        <v>30610</v>
      </c>
      <c r="B205">
        <v>30.33</v>
      </c>
      <c r="C205" t="s">
        <v>669</v>
      </c>
      <c r="E205" s="32">
        <v>33921</v>
      </c>
      <c r="F205">
        <f t="shared" si="9"/>
        <v>20.079999999999998</v>
      </c>
      <c r="G205">
        <f t="shared" si="10"/>
        <v>19.010000000000002</v>
      </c>
      <c r="H205">
        <f t="shared" si="11"/>
        <v>-1.0699999999999967</v>
      </c>
    </row>
    <row r="206" spans="1:8">
      <c r="A206" s="32">
        <v>30617</v>
      </c>
      <c r="B206">
        <v>30.26</v>
      </c>
      <c r="C206" t="s">
        <v>669</v>
      </c>
      <c r="E206" s="32">
        <v>33928</v>
      </c>
      <c r="F206">
        <f t="shared" si="9"/>
        <v>20.399999999999999</v>
      </c>
      <c r="G206">
        <f t="shared" si="10"/>
        <v>19.36</v>
      </c>
      <c r="H206">
        <f t="shared" si="11"/>
        <v>-1.0399999999999991</v>
      </c>
    </row>
    <row r="207" spans="1:8">
      <c r="A207" s="32">
        <v>30624</v>
      </c>
      <c r="B207">
        <v>30.46</v>
      </c>
      <c r="C207" t="s">
        <v>669</v>
      </c>
      <c r="E207" s="32">
        <v>33935</v>
      </c>
      <c r="F207">
        <f t="shared" si="9"/>
        <v>20.27</v>
      </c>
      <c r="G207">
        <f t="shared" si="10"/>
        <v>18.95</v>
      </c>
      <c r="H207">
        <f t="shared" si="11"/>
        <v>-1.3200000000000003</v>
      </c>
    </row>
    <row r="208" spans="1:8">
      <c r="A208" s="32">
        <v>30631</v>
      </c>
      <c r="B208">
        <v>30.14</v>
      </c>
      <c r="C208" t="s">
        <v>669</v>
      </c>
      <c r="E208" s="32">
        <v>33942</v>
      </c>
      <c r="F208">
        <f t="shared" si="9"/>
        <v>18.940000000000001</v>
      </c>
      <c r="G208">
        <f t="shared" si="10"/>
        <v>18.05</v>
      </c>
      <c r="H208">
        <f t="shared" si="11"/>
        <v>-0.89000000000000057</v>
      </c>
    </row>
    <row r="209" spans="1:8">
      <c r="A209" s="32">
        <v>30638</v>
      </c>
      <c r="B209">
        <v>29.95</v>
      </c>
      <c r="C209" t="s">
        <v>669</v>
      </c>
      <c r="E209" s="32">
        <v>33949</v>
      </c>
      <c r="F209">
        <f t="shared" si="9"/>
        <v>19.09</v>
      </c>
      <c r="G209">
        <f t="shared" si="10"/>
        <v>18.100000000000001</v>
      </c>
      <c r="H209">
        <f t="shared" si="11"/>
        <v>-0.98999999999999844</v>
      </c>
    </row>
    <row r="210" spans="1:8">
      <c r="A210" s="32">
        <v>30645</v>
      </c>
      <c r="B210">
        <v>29.19</v>
      </c>
      <c r="C210" t="s">
        <v>669</v>
      </c>
      <c r="E210" s="32">
        <v>33956</v>
      </c>
      <c r="F210">
        <f t="shared" si="9"/>
        <v>19.829999999999998</v>
      </c>
      <c r="G210">
        <f t="shared" si="10"/>
        <v>18.559999999999999</v>
      </c>
      <c r="H210">
        <f t="shared" si="11"/>
        <v>-1.2699999999999996</v>
      </c>
    </row>
    <row r="211" spans="1:8">
      <c r="A211" s="32">
        <v>30652</v>
      </c>
      <c r="B211">
        <v>29.38</v>
      </c>
      <c r="C211" t="s">
        <v>669</v>
      </c>
      <c r="E211" s="32">
        <v>33963</v>
      </c>
      <c r="F211">
        <f t="shared" si="9"/>
        <v>19.95</v>
      </c>
      <c r="G211">
        <f t="shared" si="10"/>
        <v>18.7</v>
      </c>
      <c r="H211">
        <f t="shared" si="11"/>
        <v>-1.25</v>
      </c>
    </row>
    <row r="212" spans="1:8">
      <c r="A212" s="32">
        <v>30659</v>
      </c>
      <c r="B212">
        <v>29.31</v>
      </c>
      <c r="C212" t="s">
        <v>669</v>
      </c>
      <c r="E212" s="32">
        <v>33970</v>
      </c>
      <c r="F212">
        <f t="shared" si="9"/>
        <v>19.5</v>
      </c>
      <c r="G212">
        <f t="shared" si="10"/>
        <v>18.29</v>
      </c>
      <c r="H212">
        <f t="shared" si="11"/>
        <v>-1.2100000000000009</v>
      </c>
    </row>
    <row r="213" spans="1:8">
      <c r="A213" s="32">
        <v>30666</v>
      </c>
      <c r="B213">
        <v>28.57</v>
      </c>
      <c r="C213" t="s">
        <v>669</v>
      </c>
      <c r="E213" s="32">
        <v>33977</v>
      </c>
      <c r="F213">
        <f t="shared" si="9"/>
        <v>18.88</v>
      </c>
      <c r="G213">
        <f t="shared" si="10"/>
        <v>17.48</v>
      </c>
      <c r="H213">
        <f t="shared" si="11"/>
        <v>-1.3999999999999986</v>
      </c>
    </row>
    <row r="214" spans="1:8">
      <c r="A214" s="32">
        <v>30673</v>
      </c>
      <c r="B214">
        <v>29.44</v>
      </c>
      <c r="C214" t="s">
        <v>669</v>
      </c>
      <c r="E214" s="32">
        <v>33984</v>
      </c>
      <c r="F214">
        <f t="shared" si="9"/>
        <v>18.87</v>
      </c>
      <c r="G214">
        <f t="shared" si="10"/>
        <v>17.5</v>
      </c>
      <c r="H214">
        <f t="shared" si="11"/>
        <v>-1.370000000000001</v>
      </c>
    </row>
    <row r="215" spans="1:8">
      <c r="A215" s="32">
        <v>30680</v>
      </c>
      <c r="B215">
        <v>29.6</v>
      </c>
      <c r="C215" t="s">
        <v>669</v>
      </c>
      <c r="E215" s="32">
        <v>33991</v>
      </c>
      <c r="F215">
        <f t="shared" si="9"/>
        <v>18.829999999999998</v>
      </c>
      <c r="G215">
        <f t="shared" si="10"/>
        <v>17.309999999999999</v>
      </c>
      <c r="H215">
        <f t="shared" si="11"/>
        <v>-1.5199999999999996</v>
      </c>
    </row>
    <row r="216" spans="1:8">
      <c r="A216" s="32">
        <v>30687</v>
      </c>
      <c r="B216">
        <v>29.18</v>
      </c>
      <c r="C216" t="s">
        <v>669</v>
      </c>
      <c r="E216" s="32">
        <v>33998</v>
      </c>
      <c r="F216">
        <f t="shared" si="9"/>
        <v>20.260000000000002</v>
      </c>
      <c r="G216">
        <f t="shared" si="10"/>
        <v>18.47</v>
      </c>
      <c r="H216">
        <f t="shared" si="11"/>
        <v>-1.7900000000000027</v>
      </c>
    </row>
    <row r="217" spans="1:8">
      <c r="A217" s="32">
        <v>30694</v>
      </c>
      <c r="B217">
        <v>29.58</v>
      </c>
      <c r="C217" t="s">
        <v>669</v>
      </c>
      <c r="E217" s="32">
        <v>34005</v>
      </c>
      <c r="F217">
        <f t="shared" si="9"/>
        <v>20.21</v>
      </c>
      <c r="G217">
        <f t="shared" si="10"/>
        <v>18.559999999999999</v>
      </c>
      <c r="H217">
        <f t="shared" si="11"/>
        <v>-1.6500000000000021</v>
      </c>
    </row>
    <row r="218" spans="1:8">
      <c r="A218" s="32">
        <v>30701</v>
      </c>
      <c r="B218">
        <v>29.79</v>
      </c>
      <c r="C218" t="s">
        <v>669</v>
      </c>
      <c r="E218" s="32">
        <v>34012</v>
      </c>
      <c r="F218">
        <f t="shared" si="9"/>
        <v>19.98</v>
      </c>
      <c r="G218">
        <f t="shared" si="10"/>
        <v>18.21</v>
      </c>
      <c r="H218">
        <f t="shared" si="11"/>
        <v>-1.7699999999999996</v>
      </c>
    </row>
    <row r="219" spans="1:8">
      <c r="A219" s="32">
        <v>30708</v>
      </c>
      <c r="B219">
        <v>30.14</v>
      </c>
      <c r="C219" t="s">
        <v>669</v>
      </c>
      <c r="E219" s="32">
        <v>34019</v>
      </c>
      <c r="F219">
        <f t="shared" si="9"/>
        <v>19.62</v>
      </c>
      <c r="G219">
        <f t="shared" si="10"/>
        <v>18.28</v>
      </c>
      <c r="H219">
        <f t="shared" si="11"/>
        <v>-1.3399999999999999</v>
      </c>
    </row>
    <row r="220" spans="1:8">
      <c r="A220" s="32">
        <v>30715</v>
      </c>
      <c r="B220">
        <v>30.11</v>
      </c>
      <c r="C220" t="s">
        <v>669</v>
      </c>
      <c r="E220" s="32">
        <v>34026</v>
      </c>
      <c r="F220">
        <f t="shared" si="9"/>
        <v>20.6</v>
      </c>
      <c r="G220">
        <f t="shared" si="10"/>
        <v>18.920000000000002</v>
      </c>
      <c r="H220">
        <f t="shared" si="11"/>
        <v>-1.6799999999999997</v>
      </c>
    </row>
    <row r="221" spans="1:8">
      <c r="A221" s="32">
        <v>30722</v>
      </c>
      <c r="B221">
        <v>29.83</v>
      </c>
      <c r="C221" t="s">
        <v>669</v>
      </c>
      <c r="E221" s="32">
        <v>34033</v>
      </c>
      <c r="F221">
        <f t="shared" si="9"/>
        <v>20.93</v>
      </c>
      <c r="G221">
        <f t="shared" si="10"/>
        <v>19.37</v>
      </c>
      <c r="H221">
        <f t="shared" si="11"/>
        <v>-1.5599999999999987</v>
      </c>
    </row>
    <row r="222" spans="1:8">
      <c r="A222" s="32">
        <v>30729</v>
      </c>
      <c r="B222">
        <v>29.91</v>
      </c>
      <c r="C222" t="s">
        <v>669</v>
      </c>
      <c r="E222" s="32">
        <v>34040</v>
      </c>
      <c r="F222">
        <f t="shared" si="9"/>
        <v>20.29</v>
      </c>
      <c r="G222">
        <f t="shared" si="10"/>
        <v>18.89</v>
      </c>
      <c r="H222">
        <f t="shared" si="11"/>
        <v>-1.3999999999999986</v>
      </c>
    </row>
    <row r="223" spans="1:8">
      <c r="A223" s="32">
        <v>30736</v>
      </c>
      <c r="B223">
        <v>30.1</v>
      </c>
      <c r="C223" t="s">
        <v>669</v>
      </c>
      <c r="E223" s="32">
        <v>34047</v>
      </c>
      <c r="F223">
        <f t="shared" si="9"/>
        <v>20.079999999999998</v>
      </c>
      <c r="G223">
        <f t="shared" si="10"/>
        <v>18.62</v>
      </c>
      <c r="H223">
        <f t="shared" si="11"/>
        <v>-1.4599999999999973</v>
      </c>
    </row>
    <row r="224" spans="1:8">
      <c r="A224" s="32">
        <v>30743</v>
      </c>
      <c r="B224">
        <v>30.7</v>
      </c>
      <c r="C224" t="s">
        <v>669</v>
      </c>
      <c r="E224" s="32">
        <v>34054</v>
      </c>
      <c r="F224">
        <f t="shared" si="9"/>
        <v>20.41</v>
      </c>
      <c r="G224">
        <f t="shared" si="10"/>
        <v>18.75</v>
      </c>
      <c r="H224">
        <f t="shared" si="11"/>
        <v>-1.6600000000000001</v>
      </c>
    </row>
    <row r="225" spans="1:8">
      <c r="A225" s="32">
        <v>30750</v>
      </c>
      <c r="B225">
        <v>30.99</v>
      </c>
      <c r="C225" t="s">
        <v>669</v>
      </c>
      <c r="E225" s="32">
        <v>34061</v>
      </c>
      <c r="F225">
        <f t="shared" si="9"/>
        <v>20.65</v>
      </c>
      <c r="G225">
        <f t="shared" si="10"/>
        <v>19.11</v>
      </c>
      <c r="H225">
        <f t="shared" si="11"/>
        <v>-1.5399999999999991</v>
      </c>
    </row>
    <row r="226" spans="1:8">
      <c r="A226" s="32">
        <v>30757</v>
      </c>
      <c r="B226">
        <v>30.64</v>
      </c>
      <c r="C226" t="s">
        <v>669</v>
      </c>
      <c r="E226" s="32">
        <v>34068</v>
      </c>
      <c r="F226">
        <f t="shared" si="9"/>
        <v>20.22</v>
      </c>
      <c r="G226">
        <f t="shared" si="10"/>
        <v>18.77</v>
      </c>
      <c r="H226">
        <f t="shared" si="11"/>
        <v>-1.4499999999999993</v>
      </c>
    </row>
    <row r="227" spans="1:8">
      <c r="A227" s="32">
        <v>30764</v>
      </c>
      <c r="B227">
        <v>30.61</v>
      </c>
      <c r="C227" t="s">
        <v>669</v>
      </c>
      <c r="E227" s="32">
        <v>34075</v>
      </c>
      <c r="F227">
        <f t="shared" si="9"/>
        <v>20.14</v>
      </c>
      <c r="G227">
        <f t="shared" si="10"/>
        <v>18.809999999999999</v>
      </c>
      <c r="H227">
        <f t="shared" si="11"/>
        <v>-1.3300000000000018</v>
      </c>
    </row>
    <row r="228" spans="1:8">
      <c r="A228" s="32">
        <v>30771</v>
      </c>
      <c r="B228">
        <v>30.85</v>
      </c>
      <c r="C228" t="s">
        <v>669</v>
      </c>
      <c r="E228" s="32">
        <v>34082</v>
      </c>
      <c r="F228">
        <f t="shared" si="9"/>
        <v>20.34</v>
      </c>
      <c r="G228">
        <f t="shared" si="10"/>
        <v>18.91</v>
      </c>
      <c r="H228">
        <f t="shared" si="11"/>
        <v>-1.4299999999999997</v>
      </c>
    </row>
    <row r="229" spans="1:8">
      <c r="A229" s="32">
        <v>30778</v>
      </c>
      <c r="B229">
        <v>30.75</v>
      </c>
      <c r="C229" t="s">
        <v>669</v>
      </c>
      <c r="E229" s="32">
        <v>34089</v>
      </c>
      <c r="F229">
        <f t="shared" si="9"/>
        <v>20.53</v>
      </c>
      <c r="G229">
        <f t="shared" si="10"/>
        <v>19.149999999999999</v>
      </c>
      <c r="H229">
        <f t="shared" si="11"/>
        <v>-1.3800000000000026</v>
      </c>
    </row>
    <row r="230" spans="1:8">
      <c r="A230" s="32">
        <v>30785</v>
      </c>
      <c r="B230">
        <v>30.68</v>
      </c>
      <c r="C230" t="s">
        <v>669</v>
      </c>
      <c r="E230" s="32">
        <v>34096</v>
      </c>
      <c r="F230">
        <f t="shared" si="9"/>
        <v>20.440000000000001</v>
      </c>
      <c r="G230">
        <f t="shared" si="10"/>
        <v>19.190000000000001</v>
      </c>
      <c r="H230">
        <f t="shared" si="11"/>
        <v>-1.25</v>
      </c>
    </row>
    <row r="231" spans="1:8">
      <c r="A231" s="32">
        <v>30792</v>
      </c>
      <c r="B231">
        <v>30.66</v>
      </c>
      <c r="C231" t="s">
        <v>669</v>
      </c>
      <c r="E231" s="32">
        <v>34103</v>
      </c>
      <c r="F231">
        <f t="shared" si="9"/>
        <v>19.48</v>
      </c>
      <c r="G231">
        <f t="shared" si="10"/>
        <v>18.600000000000001</v>
      </c>
      <c r="H231">
        <f t="shared" si="11"/>
        <v>-0.87999999999999901</v>
      </c>
    </row>
    <row r="232" spans="1:8">
      <c r="A232" s="32">
        <v>30799</v>
      </c>
      <c r="B232">
        <v>30.43</v>
      </c>
      <c r="C232" t="s">
        <v>669</v>
      </c>
      <c r="E232" s="32">
        <v>34110</v>
      </c>
      <c r="F232">
        <f t="shared" si="9"/>
        <v>19.88</v>
      </c>
      <c r="G232">
        <f t="shared" si="10"/>
        <v>18.43</v>
      </c>
      <c r="H232">
        <f t="shared" si="11"/>
        <v>-1.4499999999999993</v>
      </c>
    </row>
    <row r="233" spans="1:8">
      <c r="A233" s="32">
        <v>30806</v>
      </c>
      <c r="B233">
        <v>30.25</v>
      </c>
      <c r="C233" t="s">
        <v>669</v>
      </c>
      <c r="E233" s="32">
        <v>34117</v>
      </c>
      <c r="F233">
        <f t="shared" si="9"/>
        <v>20.02</v>
      </c>
      <c r="G233">
        <f t="shared" si="10"/>
        <v>18.600000000000001</v>
      </c>
      <c r="H233">
        <f t="shared" si="11"/>
        <v>-1.4199999999999982</v>
      </c>
    </row>
    <row r="234" spans="1:8">
      <c r="A234" s="32">
        <v>30813</v>
      </c>
      <c r="B234">
        <v>30.36</v>
      </c>
      <c r="C234" t="s">
        <v>669</v>
      </c>
      <c r="E234" s="32">
        <v>34124</v>
      </c>
      <c r="F234">
        <f t="shared" si="9"/>
        <v>19.77</v>
      </c>
      <c r="G234">
        <f t="shared" si="10"/>
        <v>18.309999999999999</v>
      </c>
      <c r="H234">
        <f t="shared" si="11"/>
        <v>-1.4600000000000009</v>
      </c>
    </row>
    <row r="235" spans="1:8">
      <c r="A235" s="32">
        <v>30820</v>
      </c>
      <c r="B235">
        <v>30.75</v>
      </c>
      <c r="C235" t="s">
        <v>669</v>
      </c>
      <c r="E235" s="32">
        <v>34131</v>
      </c>
      <c r="F235">
        <f t="shared" si="9"/>
        <v>18.98</v>
      </c>
      <c r="G235">
        <f t="shared" si="10"/>
        <v>17.66</v>
      </c>
      <c r="H235">
        <f t="shared" si="11"/>
        <v>-1.3200000000000003</v>
      </c>
    </row>
    <row r="236" spans="1:8">
      <c r="A236" s="32">
        <v>30827</v>
      </c>
      <c r="B236">
        <v>30.88</v>
      </c>
      <c r="C236" t="s">
        <v>669</v>
      </c>
      <c r="E236" s="32">
        <v>34138</v>
      </c>
      <c r="F236">
        <f t="shared" si="9"/>
        <v>18.670000000000002</v>
      </c>
      <c r="G236">
        <f t="shared" si="10"/>
        <v>17.559999999999999</v>
      </c>
      <c r="H236">
        <f t="shared" si="11"/>
        <v>-1.110000000000003</v>
      </c>
    </row>
    <row r="237" spans="1:8">
      <c r="A237" s="32">
        <v>30834</v>
      </c>
      <c r="B237">
        <v>30.7</v>
      </c>
      <c r="C237" t="s">
        <v>669</v>
      </c>
      <c r="E237" s="32">
        <v>34145</v>
      </c>
      <c r="F237">
        <f t="shared" si="9"/>
        <v>18.84</v>
      </c>
      <c r="G237">
        <f t="shared" si="10"/>
        <v>17.45</v>
      </c>
      <c r="H237">
        <f t="shared" si="11"/>
        <v>-1.3900000000000006</v>
      </c>
    </row>
    <row r="238" spans="1:8">
      <c r="A238" s="32">
        <v>30841</v>
      </c>
      <c r="B238">
        <v>30.37</v>
      </c>
      <c r="C238" t="s">
        <v>669</v>
      </c>
      <c r="E238" s="32">
        <v>34152</v>
      </c>
      <c r="F238">
        <f t="shared" si="9"/>
        <v>17.95</v>
      </c>
      <c r="G238">
        <f t="shared" si="10"/>
        <v>16.739999999999998</v>
      </c>
      <c r="H238">
        <f t="shared" si="11"/>
        <v>-1.2100000000000009</v>
      </c>
    </row>
    <row r="239" spans="1:8">
      <c r="A239" s="32">
        <v>30848</v>
      </c>
      <c r="B239">
        <v>30.03</v>
      </c>
      <c r="C239" t="s">
        <v>669</v>
      </c>
      <c r="E239" s="32">
        <v>34159</v>
      </c>
      <c r="F239">
        <f t="shared" si="9"/>
        <v>17.89</v>
      </c>
      <c r="G239">
        <f t="shared" si="10"/>
        <v>16.649999999999999</v>
      </c>
      <c r="H239">
        <f t="shared" si="11"/>
        <v>-1.240000000000002</v>
      </c>
    </row>
    <row r="240" spans="1:8">
      <c r="A240" s="32">
        <v>30855</v>
      </c>
      <c r="B240">
        <v>29.26</v>
      </c>
      <c r="C240" t="s">
        <v>669</v>
      </c>
      <c r="E240" s="32">
        <v>34166</v>
      </c>
      <c r="F240">
        <f t="shared" si="9"/>
        <v>17.21</v>
      </c>
      <c r="G240">
        <f t="shared" si="10"/>
        <v>16.309999999999999</v>
      </c>
      <c r="H240">
        <f t="shared" si="11"/>
        <v>-0.90000000000000213</v>
      </c>
    </row>
    <row r="241" spans="1:8">
      <c r="A241" s="32">
        <v>30862</v>
      </c>
      <c r="B241">
        <v>29.75</v>
      </c>
      <c r="C241" t="s">
        <v>669</v>
      </c>
      <c r="E241" s="32">
        <v>34173</v>
      </c>
      <c r="F241">
        <f t="shared" si="9"/>
        <v>17.75</v>
      </c>
      <c r="G241">
        <f t="shared" si="10"/>
        <v>16.690000000000001</v>
      </c>
      <c r="H241">
        <f t="shared" si="11"/>
        <v>-1.0599999999999987</v>
      </c>
    </row>
    <row r="242" spans="1:8">
      <c r="A242" s="32">
        <v>30869</v>
      </c>
      <c r="B242">
        <v>29.65</v>
      </c>
      <c r="C242" t="s">
        <v>669</v>
      </c>
      <c r="E242" s="32">
        <v>34180</v>
      </c>
      <c r="F242">
        <f t="shared" si="9"/>
        <v>17.88</v>
      </c>
      <c r="G242">
        <f t="shared" si="10"/>
        <v>16.75</v>
      </c>
      <c r="H242">
        <f t="shared" si="11"/>
        <v>-1.129999999999999</v>
      </c>
    </row>
    <row r="243" spans="1:8">
      <c r="A243" s="32">
        <v>30876</v>
      </c>
      <c r="B243">
        <v>28.95</v>
      </c>
      <c r="C243" t="s">
        <v>669</v>
      </c>
      <c r="E243" s="32">
        <v>34187</v>
      </c>
      <c r="F243">
        <f t="shared" si="9"/>
        <v>17.27</v>
      </c>
      <c r="G243">
        <f t="shared" si="10"/>
        <v>16.399999999999999</v>
      </c>
      <c r="H243">
        <f t="shared" si="11"/>
        <v>-0.87000000000000099</v>
      </c>
    </row>
    <row r="244" spans="1:8">
      <c r="A244" s="32">
        <v>30883</v>
      </c>
      <c r="B244">
        <v>28.82</v>
      </c>
      <c r="C244" t="s">
        <v>669</v>
      </c>
      <c r="E244" s="32">
        <v>34194</v>
      </c>
      <c r="F244">
        <f t="shared" si="9"/>
        <v>18.14</v>
      </c>
      <c r="G244">
        <f t="shared" si="10"/>
        <v>17.04</v>
      </c>
      <c r="H244">
        <f t="shared" si="11"/>
        <v>-1.1000000000000014</v>
      </c>
    </row>
    <row r="245" spans="1:8">
      <c r="A245" s="32">
        <v>30890</v>
      </c>
      <c r="B245">
        <v>27.7</v>
      </c>
      <c r="C245" t="s">
        <v>669</v>
      </c>
      <c r="E245" s="32">
        <v>34201</v>
      </c>
      <c r="F245">
        <f t="shared" si="9"/>
        <v>18.09</v>
      </c>
      <c r="G245">
        <f t="shared" si="10"/>
        <v>17.09</v>
      </c>
      <c r="H245">
        <f t="shared" si="11"/>
        <v>-1</v>
      </c>
    </row>
    <row r="246" spans="1:8">
      <c r="A246" s="32">
        <v>30897</v>
      </c>
      <c r="B246">
        <v>28.78</v>
      </c>
      <c r="C246" t="s">
        <v>669</v>
      </c>
      <c r="E246" s="32">
        <v>34208</v>
      </c>
      <c r="F246">
        <f t="shared" si="9"/>
        <v>18.8</v>
      </c>
      <c r="G246">
        <f t="shared" si="10"/>
        <v>17.46</v>
      </c>
      <c r="H246">
        <f t="shared" si="11"/>
        <v>-1.3399999999999999</v>
      </c>
    </row>
    <row r="247" spans="1:8">
      <c r="A247" s="32">
        <v>30904</v>
      </c>
      <c r="B247">
        <v>29.08</v>
      </c>
      <c r="C247" t="s">
        <v>669</v>
      </c>
      <c r="E247" s="32">
        <v>34215</v>
      </c>
      <c r="F247">
        <f t="shared" si="9"/>
        <v>17.73</v>
      </c>
      <c r="G247">
        <f t="shared" si="10"/>
        <v>16.53</v>
      </c>
      <c r="H247">
        <f t="shared" si="11"/>
        <v>-1.1999999999999993</v>
      </c>
    </row>
    <row r="248" spans="1:8">
      <c r="A248" s="32">
        <v>30911</v>
      </c>
      <c r="B248">
        <v>29.03</v>
      </c>
      <c r="C248" t="s">
        <v>669</v>
      </c>
      <c r="E248" s="32">
        <v>34222</v>
      </c>
      <c r="F248">
        <f t="shared" si="9"/>
        <v>16.760000000000002</v>
      </c>
      <c r="G248">
        <f t="shared" si="10"/>
        <v>15.71</v>
      </c>
      <c r="H248">
        <f t="shared" si="11"/>
        <v>-1.0500000000000007</v>
      </c>
    </row>
    <row r="249" spans="1:8">
      <c r="A249" s="32">
        <v>30918</v>
      </c>
      <c r="B249">
        <v>29.91</v>
      </c>
      <c r="C249" t="s">
        <v>669</v>
      </c>
      <c r="E249" s="32">
        <v>34229</v>
      </c>
      <c r="F249">
        <f t="shared" si="9"/>
        <v>17.07</v>
      </c>
      <c r="G249">
        <f t="shared" si="10"/>
        <v>16.13</v>
      </c>
      <c r="H249">
        <f t="shared" si="11"/>
        <v>-0.94000000000000128</v>
      </c>
    </row>
    <row r="250" spans="1:8">
      <c r="A250" s="32">
        <v>30925</v>
      </c>
      <c r="B250">
        <v>29.23</v>
      </c>
      <c r="C250" t="s">
        <v>669</v>
      </c>
      <c r="E250" s="32">
        <v>34236</v>
      </c>
      <c r="F250">
        <f t="shared" si="9"/>
        <v>17.57</v>
      </c>
      <c r="G250">
        <f t="shared" si="10"/>
        <v>16.29</v>
      </c>
      <c r="H250">
        <f t="shared" si="11"/>
        <v>-1.2800000000000011</v>
      </c>
    </row>
    <row r="251" spans="1:8">
      <c r="A251" s="32">
        <v>30932</v>
      </c>
      <c r="B251">
        <v>29.22</v>
      </c>
      <c r="C251" t="s">
        <v>669</v>
      </c>
      <c r="E251" s="32">
        <v>34243</v>
      </c>
      <c r="F251">
        <f t="shared" si="9"/>
        <v>18.63</v>
      </c>
      <c r="G251">
        <f t="shared" si="10"/>
        <v>17.3</v>
      </c>
      <c r="H251">
        <f t="shared" si="11"/>
        <v>-1.3299999999999983</v>
      </c>
    </row>
    <row r="252" spans="1:8">
      <c r="A252" s="32">
        <v>30939</v>
      </c>
      <c r="B252">
        <v>29.28</v>
      </c>
      <c r="C252" t="s">
        <v>669</v>
      </c>
      <c r="E252" s="32">
        <v>34250</v>
      </c>
      <c r="F252">
        <f t="shared" si="9"/>
        <v>18.55</v>
      </c>
      <c r="G252">
        <f t="shared" si="10"/>
        <v>17.190000000000001</v>
      </c>
      <c r="H252">
        <f t="shared" si="11"/>
        <v>-1.3599999999999994</v>
      </c>
    </row>
    <row r="253" spans="1:8">
      <c r="A253" s="32">
        <v>30946</v>
      </c>
      <c r="B253">
        <v>29.47</v>
      </c>
      <c r="C253" t="s">
        <v>669</v>
      </c>
      <c r="E253" s="32">
        <v>34257</v>
      </c>
      <c r="F253">
        <f t="shared" si="9"/>
        <v>18.27</v>
      </c>
      <c r="G253">
        <f t="shared" si="10"/>
        <v>16.93</v>
      </c>
      <c r="H253">
        <f t="shared" si="11"/>
        <v>-1.3399999999999999</v>
      </c>
    </row>
    <row r="254" spans="1:8">
      <c r="A254" s="32">
        <v>30953</v>
      </c>
      <c r="B254">
        <v>29.66</v>
      </c>
      <c r="C254" t="s">
        <v>669</v>
      </c>
      <c r="E254" s="32">
        <v>34264</v>
      </c>
      <c r="F254">
        <f t="shared" si="9"/>
        <v>18.07</v>
      </c>
      <c r="G254">
        <f t="shared" si="10"/>
        <v>16.850000000000001</v>
      </c>
      <c r="H254">
        <f t="shared" si="11"/>
        <v>-1.2199999999999989</v>
      </c>
    </row>
    <row r="255" spans="1:8">
      <c r="A255" s="32">
        <v>30960</v>
      </c>
      <c r="B255">
        <v>29.4</v>
      </c>
      <c r="C255" t="s">
        <v>669</v>
      </c>
      <c r="E255" s="32">
        <v>34271</v>
      </c>
      <c r="F255">
        <f t="shared" si="9"/>
        <v>16.920000000000002</v>
      </c>
      <c r="G255">
        <f t="shared" si="10"/>
        <v>15.8</v>
      </c>
      <c r="H255">
        <f t="shared" si="11"/>
        <v>-1.120000000000001</v>
      </c>
    </row>
    <row r="256" spans="1:8">
      <c r="A256" s="32">
        <v>30967</v>
      </c>
      <c r="B256">
        <v>29.06</v>
      </c>
      <c r="C256" t="s">
        <v>669</v>
      </c>
      <c r="E256" s="32">
        <v>34278</v>
      </c>
      <c r="F256">
        <f t="shared" si="9"/>
        <v>17.09</v>
      </c>
      <c r="G256">
        <f t="shared" si="10"/>
        <v>15.86</v>
      </c>
      <c r="H256">
        <f t="shared" si="11"/>
        <v>-1.2300000000000004</v>
      </c>
    </row>
    <row r="257" spans="1:8">
      <c r="A257" s="32">
        <v>30974</v>
      </c>
      <c r="B257">
        <v>27.7</v>
      </c>
      <c r="C257" t="s">
        <v>669</v>
      </c>
      <c r="E257" s="32">
        <v>34285</v>
      </c>
      <c r="F257">
        <f t="shared" si="9"/>
        <v>16.72</v>
      </c>
      <c r="G257">
        <f t="shared" si="10"/>
        <v>15.49</v>
      </c>
      <c r="H257">
        <f t="shared" si="11"/>
        <v>-1.2299999999999986</v>
      </c>
    </row>
    <row r="258" spans="1:8">
      <c r="A258" s="32">
        <v>30981</v>
      </c>
      <c r="B258">
        <v>28.58</v>
      </c>
      <c r="C258" t="s">
        <v>669</v>
      </c>
      <c r="E258" s="32">
        <v>34292</v>
      </c>
      <c r="F258">
        <f t="shared" si="9"/>
        <v>16.559999999999999</v>
      </c>
      <c r="G258">
        <f t="shared" si="10"/>
        <v>15.79</v>
      </c>
      <c r="H258">
        <f t="shared" si="11"/>
        <v>-0.76999999999999957</v>
      </c>
    </row>
    <row r="259" spans="1:8">
      <c r="A259" s="32">
        <v>30988</v>
      </c>
      <c r="B259">
        <v>28.65</v>
      </c>
      <c r="C259" t="s">
        <v>669</v>
      </c>
      <c r="E259" s="32">
        <v>34299</v>
      </c>
      <c r="F259">
        <f t="shared" ref="F259:F322" si="12">VLOOKUP(E259,$A:$B,2,FALSE)</f>
        <v>16.38</v>
      </c>
      <c r="G259">
        <f t="shared" ref="G259:G322" si="13">VLOOKUP(E259,$A:$C,3,FALSE)</f>
        <v>14.48</v>
      </c>
      <c r="H259">
        <f t="shared" si="11"/>
        <v>-1.8999999999999986</v>
      </c>
    </row>
    <row r="260" spans="1:8">
      <c r="A260" s="32">
        <v>30995</v>
      </c>
      <c r="B260">
        <v>28.53</v>
      </c>
      <c r="C260" t="s">
        <v>669</v>
      </c>
      <c r="E260" s="32">
        <v>34306</v>
      </c>
      <c r="F260">
        <f t="shared" si="12"/>
        <v>14.97</v>
      </c>
      <c r="G260">
        <f t="shared" si="13"/>
        <v>14.08</v>
      </c>
      <c r="H260">
        <f t="shared" ref="H260:H323" si="14">G260-F260</f>
        <v>-0.89000000000000057</v>
      </c>
    </row>
    <row r="261" spans="1:8">
      <c r="A261" s="32">
        <v>31002</v>
      </c>
      <c r="B261">
        <v>28.44</v>
      </c>
      <c r="C261" t="s">
        <v>669</v>
      </c>
      <c r="E261" s="32">
        <v>34313</v>
      </c>
      <c r="F261">
        <f t="shared" si="12"/>
        <v>15.07</v>
      </c>
      <c r="G261">
        <f t="shared" si="13"/>
        <v>14.03</v>
      </c>
      <c r="H261">
        <f t="shared" si="14"/>
        <v>-1.0400000000000009</v>
      </c>
    </row>
    <row r="262" spans="1:8">
      <c r="A262" s="32">
        <v>31009</v>
      </c>
      <c r="B262">
        <v>27.74</v>
      </c>
      <c r="C262" t="s">
        <v>669</v>
      </c>
      <c r="E262" s="32">
        <v>34320</v>
      </c>
      <c r="F262">
        <f t="shared" si="12"/>
        <v>13.91</v>
      </c>
      <c r="G262">
        <f t="shared" si="13"/>
        <v>13.56</v>
      </c>
      <c r="H262">
        <f t="shared" si="14"/>
        <v>-0.34999999999999964</v>
      </c>
    </row>
    <row r="263" spans="1:8">
      <c r="A263" s="32">
        <v>31016</v>
      </c>
      <c r="B263">
        <v>27.31</v>
      </c>
      <c r="C263" t="s">
        <v>669</v>
      </c>
      <c r="E263" s="32">
        <v>34327</v>
      </c>
      <c r="F263">
        <f t="shared" si="12"/>
        <v>14.48</v>
      </c>
      <c r="G263">
        <f t="shared" si="13"/>
        <v>13.64</v>
      </c>
      <c r="H263">
        <f t="shared" si="14"/>
        <v>-0.83999999999999986</v>
      </c>
    </row>
    <row r="264" spans="1:8">
      <c r="A264" s="32">
        <v>31023</v>
      </c>
      <c r="B264">
        <v>27.46</v>
      </c>
      <c r="C264" t="s">
        <v>669</v>
      </c>
      <c r="E264" s="32">
        <v>34334</v>
      </c>
      <c r="F264">
        <f t="shared" si="12"/>
        <v>14.17</v>
      </c>
      <c r="G264">
        <f t="shared" si="13"/>
        <v>13.2</v>
      </c>
      <c r="H264">
        <f t="shared" si="14"/>
        <v>-0.97000000000000064</v>
      </c>
    </row>
    <row r="265" spans="1:8">
      <c r="A265" s="32">
        <v>31030</v>
      </c>
      <c r="B265">
        <v>26.45</v>
      </c>
      <c r="C265" t="s">
        <v>669</v>
      </c>
      <c r="E265" s="32">
        <v>34341</v>
      </c>
      <c r="F265">
        <f t="shared" si="12"/>
        <v>15.32</v>
      </c>
      <c r="G265">
        <f t="shared" si="13"/>
        <v>14.23</v>
      </c>
      <c r="H265">
        <f t="shared" si="14"/>
        <v>-1.0899999999999999</v>
      </c>
    </row>
    <row r="266" spans="1:8">
      <c r="A266" s="32">
        <v>31037</v>
      </c>
      <c r="B266">
        <v>26.45</v>
      </c>
      <c r="C266" t="s">
        <v>669</v>
      </c>
      <c r="E266" s="32">
        <v>34348</v>
      </c>
      <c r="F266">
        <f t="shared" si="12"/>
        <v>14.78</v>
      </c>
      <c r="G266">
        <f t="shared" si="13"/>
        <v>13.94</v>
      </c>
      <c r="H266">
        <f t="shared" si="14"/>
        <v>-0.83999999999999986</v>
      </c>
    </row>
    <row r="267" spans="1:8">
      <c r="A267" s="32">
        <v>31044</v>
      </c>
      <c r="B267">
        <v>26.41</v>
      </c>
      <c r="C267" t="s">
        <v>669</v>
      </c>
      <c r="E267" s="32">
        <v>34355</v>
      </c>
      <c r="F267">
        <f t="shared" si="12"/>
        <v>15.1</v>
      </c>
      <c r="G267">
        <f t="shared" si="13"/>
        <v>13.87</v>
      </c>
      <c r="H267">
        <f t="shared" si="14"/>
        <v>-1.2300000000000004</v>
      </c>
    </row>
    <row r="268" spans="1:8">
      <c r="A268" s="32">
        <v>31051</v>
      </c>
      <c r="B268">
        <v>25.18</v>
      </c>
      <c r="C268" t="s">
        <v>669</v>
      </c>
      <c r="E268" s="32">
        <v>34362</v>
      </c>
      <c r="F268">
        <f t="shared" si="12"/>
        <v>15.34</v>
      </c>
      <c r="G268">
        <f t="shared" si="13"/>
        <v>14.31</v>
      </c>
      <c r="H268">
        <f t="shared" si="14"/>
        <v>-1.0299999999999994</v>
      </c>
    </row>
    <row r="269" spans="1:8">
      <c r="A269" s="32">
        <v>31058</v>
      </c>
      <c r="B269">
        <v>25.77</v>
      </c>
      <c r="C269" t="s">
        <v>669</v>
      </c>
      <c r="E269" s="32">
        <v>34369</v>
      </c>
      <c r="F269">
        <f t="shared" si="12"/>
        <v>15.63</v>
      </c>
      <c r="G269">
        <f t="shared" si="13"/>
        <v>14.41</v>
      </c>
      <c r="H269">
        <f t="shared" si="14"/>
        <v>-1.2200000000000006</v>
      </c>
    </row>
    <row r="270" spans="1:8">
      <c r="A270" s="32">
        <v>31065</v>
      </c>
      <c r="B270">
        <v>25.68</v>
      </c>
      <c r="C270" t="s">
        <v>669</v>
      </c>
      <c r="E270" s="32">
        <v>34376</v>
      </c>
      <c r="F270">
        <f t="shared" si="12"/>
        <v>14.72</v>
      </c>
      <c r="G270">
        <f t="shared" si="13"/>
        <v>13.63</v>
      </c>
      <c r="H270">
        <f t="shared" si="14"/>
        <v>-1.0899999999999999</v>
      </c>
    </row>
    <row r="271" spans="1:8">
      <c r="A271" s="32">
        <v>31072</v>
      </c>
      <c r="B271">
        <v>25.25</v>
      </c>
      <c r="C271" t="s">
        <v>669</v>
      </c>
      <c r="E271" s="32">
        <v>34383</v>
      </c>
      <c r="F271">
        <f t="shared" si="12"/>
        <v>14.21</v>
      </c>
      <c r="G271">
        <f t="shared" si="13"/>
        <v>13.12</v>
      </c>
      <c r="H271">
        <f t="shared" si="14"/>
        <v>-1.0900000000000016</v>
      </c>
    </row>
    <row r="272" spans="1:8">
      <c r="A272" s="32">
        <v>31079</v>
      </c>
      <c r="B272">
        <v>26.74</v>
      </c>
      <c r="C272" t="s">
        <v>669</v>
      </c>
      <c r="E272" s="32">
        <v>34390</v>
      </c>
      <c r="F272">
        <f t="shared" si="12"/>
        <v>14.57</v>
      </c>
      <c r="G272">
        <f t="shared" si="13"/>
        <v>13.47</v>
      </c>
      <c r="H272">
        <f t="shared" si="14"/>
        <v>-1.0999999999999996</v>
      </c>
    </row>
    <row r="273" spans="1:8">
      <c r="A273" s="32">
        <v>31086</v>
      </c>
      <c r="B273">
        <v>27.59</v>
      </c>
      <c r="C273" t="s">
        <v>669</v>
      </c>
      <c r="E273" s="32">
        <v>34397</v>
      </c>
      <c r="F273">
        <f t="shared" si="12"/>
        <v>14.57</v>
      </c>
      <c r="G273">
        <f t="shared" si="13"/>
        <v>13.45</v>
      </c>
      <c r="H273">
        <f t="shared" si="14"/>
        <v>-1.120000000000001</v>
      </c>
    </row>
    <row r="274" spans="1:8">
      <c r="A274" s="32">
        <v>31093</v>
      </c>
      <c r="B274">
        <v>27.8</v>
      </c>
      <c r="C274" t="s">
        <v>669</v>
      </c>
      <c r="E274" s="32">
        <v>34404</v>
      </c>
      <c r="F274">
        <f t="shared" si="12"/>
        <v>14.44</v>
      </c>
      <c r="G274">
        <f t="shared" si="13"/>
        <v>13.65</v>
      </c>
      <c r="H274">
        <f t="shared" si="14"/>
        <v>-0.78999999999999915</v>
      </c>
    </row>
    <row r="275" spans="1:8">
      <c r="A275" s="32">
        <v>31100</v>
      </c>
      <c r="B275">
        <v>26.76</v>
      </c>
      <c r="C275" t="s">
        <v>669</v>
      </c>
      <c r="E275" s="32">
        <v>34411</v>
      </c>
      <c r="F275">
        <f t="shared" si="12"/>
        <v>14.88</v>
      </c>
      <c r="G275">
        <f t="shared" si="13"/>
        <v>13.63</v>
      </c>
      <c r="H275">
        <f t="shared" si="14"/>
        <v>-1.25</v>
      </c>
    </row>
    <row r="276" spans="1:8">
      <c r="A276" s="32">
        <v>31107</v>
      </c>
      <c r="B276">
        <v>27.2</v>
      </c>
      <c r="C276" t="s">
        <v>669</v>
      </c>
      <c r="E276" s="32">
        <v>34418</v>
      </c>
      <c r="F276">
        <f t="shared" si="12"/>
        <v>15.13</v>
      </c>
      <c r="G276">
        <f t="shared" si="13"/>
        <v>14.11</v>
      </c>
      <c r="H276">
        <f t="shared" si="14"/>
        <v>-1.0200000000000014</v>
      </c>
    </row>
    <row r="277" spans="1:8">
      <c r="A277" s="32">
        <v>31114</v>
      </c>
      <c r="B277">
        <v>27.74</v>
      </c>
      <c r="C277" t="s">
        <v>669</v>
      </c>
      <c r="E277" s="32">
        <v>34425</v>
      </c>
      <c r="F277">
        <f t="shared" si="12"/>
        <v>14.79</v>
      </c>
      <c r="G277">
        <f t="shared" si="13"/>
        <v>13.25</v>
      </c>
      <c r="H277">
        <f t="shared" si="14"/>
        <v>-1.5399999999999991</v>
      </c>
    </row>
    <row r="278" spans="1:8">
      <c r="A278" s="32">
        <v>31121</v>
      </c>
      <c r="B278">
        <v>28.32</v>
      </c>
      <c r="C278" t="s">
        <v>669</v>
      </c>
      <c r="E278" s="32">
        <v>34432</v>
      </c>
      <c r="F278">
        <f t="shared" si="12"/>
        <v>15.57</v>
      </c>
      <c r="G278">
        <f t="shared" si="13"/>
        <v>14.36</v>
      </c>
      <c r="H278">
        <f t="shared" si="14"/>
        <v>-1.2100000000000009</v>
      </c>
    </row>
    <row r="279" spans="1:8">
      <c r="A279" s="32">
        <v>31128</v>
      </c>
      <c r="B279">
        <v>28.98</v>
      </c>
      <c r="C279" t="s">
        <v>669</v>
      </c>
      <c r="E279" s="32">
        <v>34439</v>
      </c>
      <c r="F279">
        <f t="shared" si="12"/>
        <v>16.579999999999998</v>
      </c>
      <c r="G279">
        <f t="shared" si="13"/>
        <v>15.12</v>
      </c>
      <c r="H279">
        <f t="shared" si="14"/>
        <v>-1.4599999999999991</v>
      </c>
    </row>
    <row r="280" spans="1:8">
      <c r="A280" s="32">
        <v>31135</v>
      </c>
      <c r="B280">
        <v>28.29</v>
      </c>
      <c r="C280" t="s">
        <v>669</v>
      </c>
      <c r="E280" s="32">
        <v>34446</v>
      </c>
      <c r="F280">
        <f t="shared" si="12"/>
        <v>17.14</v>
      </c>
      <c r="G280">
        <f t="shared" si="13"/>
        <v>15.74</v>
      </c>
      <c r="H280">
        <f t="shared" si="14"/>
        <v>-1.4000000000000004</v>
      </c>
    </row>
    <row r="281" spans="1:8">
      <c r="A281" s="32">
        <v>31142</v>
      </c>
      <c r="B281">
        <v>28.9</v>
      </c>
      <c r="C281" t="s">
        <v>669</v>
      </c>
      <c r="E281" s="32">
        <v>34453</v>
      </c>
      <c r="F281">
        <f t="shared" si="12"/>
        <v>16.899999999999999</v>
      </c>
      <c r="G281">
        <f t="shared" si="13"/>
        <v>15.69</v>
      </c>
      <c r="H281">
        <f t="shared" si="14"/>
        <v>-1.2099999999999991</v>
      </c>
    </row>
    <row r="282" spans="1:8">
      <c r="A282" s="32">
        <v>31149</v>
      </c>
      <c r="B282">
        <v>28.68</v>
      </c>
      <c r="C282" t="s">
        <v>669</v>
      </c>
      <c r="E282" s="32">
        <v>34460</v>
      </c>
      <c r="F282">
        <f t="shared" si="12"/>
        <v>17.7</v>
      </c>
      <c r="G282">
        <f t="shared" si="13"/>
        <v>16.28</v>
      </c>
      <c r="H282">
        <f t="shared" si="14"/>
        <v>-1.4199999999999982</v>
      </c>
    </row>
    <row r="283" spans="1:8">
      <c r="A283" s="32">
        <v>31156</v>
      </c>
      <c r="B283">
        <v>29.31</v>
      </c>
      <c r="C283" t="s">
        <v>669</v>
      </c>
      <c r="E283" s="32">
        <v>34467</v>
      </c>
      <c r="F283">
        <f t="shared" si="12"/>
        <v>18.21</v>
      </c>
      <c r="G283">
        <f t="shared" si="13"/>
        <v>16.59</v>
      </c>
      <c r="H283">
        <f t="shared" si="14"/>
        <v>-1.620000000000001</v>
      </c>
    </row>
    <row r="284" spans="1:8">
      <c r="A284" s="32">
        <v>31163</v>
      </c>
      <c r="B284">
        <v>27.94</v>
      </c>
      <c r="C284" t="s">
        <v>669</v>
      </c>
      <c r="E284" s="32">
        <v>34474</v>
      </c>
      <c r="F284">
        <f t="shared" si="12"/>
        <v>18.920000000000002</v>
      </c>
      <c r="G284">
        <f t="shared" si="13"/>
        <v>16.55</v>
      </c>
      <c r="H284">
        <f t="shared" si="14"/>
        <v>-2.370000000000001</v>
      </c>
    </row>
    <row r="285" spans="1:8">
      <c r="A285" s="32">
        <v>31170</v>
      </c>
      <c r="B285">
        <v>27.29</v>
      </c>
      <c r="C285" t="s">
        <v>669</v>
      </c>
      <c r="E285" s="32">
        <v>34481</v>
      </c>
      <c r="F285">
        <f t="shared" si="12"/>
        <v>18.03</v>
      </c>
      <c r="G285">
        <f t="shared" si="13"/>
        <v>16.39</v>
      </c>
      <c r="H285">
        <f t="shared" si="14"/>
        <v>-1.6400000000000006</v>
      </c>
    </row>
    <row r="286" spans="1:8">
      <c r="A286" s="32">
        <v>31177</v>
      </c>
      <c r="B286">
        <v>27.38</v>
      </c>
      <c r="C286" t="s">
        <v>669</v>
      </c>
      <c r="E286" s="32">
        <v>34488</v>
      </c>
      <c r="F286">
        <f t="shared" si="12"/>
        <v>18.12</v>
      </c>
      <c r="G286">
        <f t="shared" si="13"/>
        <v>16.37</v>
      </c>
      <c r="H286">
        <f t="shared" si="14"/>
        <v>-1.75</v>
      </c>
    </row>
    <row r="287" spans="1:8">
      <c r="A287" s="32">
        <v>31184</v>
      </c>
      <c r="B287">
        <v>27.8</v>
      </c>
      <c r="C287" t="s">
        <v>669</v>
      </c>
      <c r="E287" s="32">
        <v>34495</v>
      </c>
      <c r="F287">
        <f t="shared" si="12"/>
        <v>18.48</v>
      </c>
      <c r="G287">
        <f t="shared" si="13"/>
        <v>16.39</v>
      </c>
      <c r="H287">
        <f t="shared" si="14"/>
        <v>-2.09</v>
      </c>
    </row>
    <row r="288" spans="1:8">
      <c r="A288" s="32">
        <v>31191</v>
      </c>
      <c r="B288">
        <v>27.7</v>
      </c>
      <c r="C288" t="s">
        <v>669</v>
      </c>
      <c r="E288" s="32">
        <v>34502</v>
      </c>
      <c r="F288">
        <f t="shared" si="12"/>
        <v>20.71</v>
      </c>
      <c r="G288">
        <f t="shared" si="13"/>
        <v>17.41</v>
      </c>
      <c r="H288">
        <f t="shared" si="14"/>
        <v>-3.3000000000000007</v>
      </c>
    </row>
    <row r="289" spans="1:8">
      <c r="A289" s="32">
        <v>31198</v>
      </c>
      <c r="B289">
        <v>27.84</v>
      </c>
      <c r="C289" t="s">
        <v>669</v>
      </c>
      <c r="E289" s="32">
        <v>34509</v>
      </c>
      <c r="F289">
        <f t="shared" si="12"/>
        <v>19.32</v>
      </c>
      <c r="G289">
        <f t="shared" si="13"/>
        <v>17.38</v>
      </c>
      <c r="H289">
        <f t="shared" si="14"/>
        <v>-1.9400000000000013</v>
      </c>
    </row>
    <row r="290" spans="1:8">
      <c r="A290" s="32">
        <v>31205</v>
      </c>
      <c r="B290">
        <v>26.92</v>
      </c>
      <c r="C290" t="s">
        <v>669</v>
      </c>
      <c r="E290" s="32">
        <v>34516</v>
      </c>
      <c r="F290">
        <f t="shared" si="12"/>
        <v>19.53</v>
      </c>
      <c r="G290">
        <f t="shared" si="13"/>
        <v>17.57</v>
      </c>
      <c r="H290">
        <f t="shared" si="14"/>
        <v>-1.9600000000000009</v>
      </c>
    </row>
    <row r="291" spans="1:8">
      <c r="A291" s="32">
        <v>31212</v>
      </c>
      <c r="B291">
        <v>27.29</v>
      </c>
      <c r="C291" t="s">
        <v>669</v>
      </c>
      <c r="E291" s="32">
        <v>34523</v>
      </c>
      <c r="F291">
        <f t="shared" si="12"/>
        <v>19.48</v>
      </c>
      <c r="G291">
        <f t="shared" si="13"/>
        <v>17.37</v>
      </c>
      <c r="H291">
        <f t="shared" si="14"/>
        <v>-2.1099999999999994</v>
      </c>
    </row>
    <row r="292" spans="1:8">
      <c r="A292" s="32">
        <v>31219</v>
      </c>
      <c r="B292">
        <v>27.2</v>
      </c>
      <c r="C292" t="s">
        <v>669</v>
      </c>
      <c r="E292" s="32">
        <v>34530</v>
      </c>
      <c r="F292">
        <f t="shared" si="12"/>
        <v>19.89</v>
      </c>
      <c r="G292">
        <f t="shared" si="13"/>
        <v>17.77</v>
      </c>
      <c r="H292">
        <f t="shared" si="14"/>
        <v>-2.120000000000001</v>
      </c>
    </row>
    <row r="293" spans="1:8">
      <c r="A293" s="32">
        <v>31226</v>
      </c>
      <c r="B293">
        <v>26.87</v>
      </c>
      <c r="C293" t="s">
        <v>669</v>
      </c>
      <c r="E293" s="32">
        <v>34537</v>
      </c>
      <c r="F293">
        <f t="shared" si="12"/>
        <v>19.61</v>
      </c>
      <c r="G293">
        <f t="shared" si="13"/>
        <v>17.84</v>
      </c>
      <c r="H293">
        <f t="shared" si="14"/>
        <v>-1.7699999999999996</v>
      </c>
    </row>
    <row r="294" spans="1:8">
      <c r="A294" s="32">
        <v>31233</v>
      </c>
      <c r="B294">
        <v>26.91</v>
      </c>
      <c r="C294" t="s">
        <v>669</v>
      </c>
      <c r="E294" s="32">
        <v>34544</v>
      </c>
      <c r="F294">
        <f t="shared" si="12"/>
        <v>20.3</v>
      </c>
      <c r="G294">
        <f t="shared" si="13"/>
        <v>18.59</v>
      </c>
      <c r="H294">
        <f t="shared" si="14"/>
        <v>-1.7100000000000009</v>
      </c>
    </row>
    <row r="295" spans="1:8">
      <c r="A295" s="32">
        <v>31240</v>
      </c>
      <c r="B295">
        <v>27.11</v>
      </c>
      <c r="C295" t="s">
        <v>669</v>
      </c>
      <c r="E295" s="32">
        <v>34551</v>
      </c>
      <c r="F295">
        <f t="shared" si="12"/>
        <v>19.309999999999999</v>
      </c>
      <c r="G295">
        <f t="shared" si="13"/>
        <v>17.86</v>
      </c>
      <c r="H295">
        <f t="shared" si="14"/>
        <v>-1.4499999999999993</v>
      </c>
    </row>
    <row r="296" spans="1:8">
      <c r="A296" s="32">
        <v>31247</v>
      </c>
      <c r="B296">
        <v>27.4</v>
      </c>
      <c r="C296" t="s">
        <v>669</v>
      </c>
      <c r="E296" s="32">
        <v>34558</v>
      </c>
      <c r="F296">
        <f t="shared" si="12"/>
        <v>18.05</v>
      </c>
      <c r="G296">
        <f t="shared" si="13"/>
        <v>16.95</v>
      </c>
      <c r="H296">
        <f t="shared" si="14"/>
        <v>-1.1000000000000014</v>
      </c>
    </row>
    <row r="297" spans="1:8">
      <c r="A297" s="32">
        <v>31254</v>
      </c>
      <c r="B297">
        <v>27.3</v>
      </c>
      <c r="C297" t="s">
        <v>669</v>
      </c>
      <c r="E297" s="32">
        <v>34565</v>
      </c>
      <c r="F297">
        <f t="shared" si="12"/>
        <v>17.579999999999998</v>
      </c>
      <c r="G297">
        <f t="shared" si="13"/>
        <v>16.3</v>
      </c>
      <c r="H297">
        <f t="shared" si="14"/>
        <v>-1.2799999999999976</v>
      </c>
    </row>
    <row r="298" spans="1:8">
      <c r="A298" s="32">
        <v>31261</v>
      </c>
      <c r="B298">
        <v>27.31</v>
      </c>
      <c r="C298" t="s">
        <v>669</v>
      </c>
      <c r="E298" s="32">
        <v>34572</v>
      </c>
      <c r="F298">
        <f t="shared" si="12"/>
        <v>17.14</v>
      </c>
      <c r="G298">
        <f t="shared" si="13"/>
        <v>16.04</v>
      </c>
      <c r="H298">
        <f t="shared" si="14"/>
        <v>-1.1000000000000014</v>
      </c>
    </row>
    <row r="299" spans="1:8">
      <c r="A299" s="32">
        <v>31268</v>
      </c>
      <c r="B299">
        <v>27.37</v>
      </c>
      <c r="C299" t="s">
        <v>669</v>
      </c>
      <c r="E299" s="32">
        <v>34579</v>
      </c>
      <c r="F299">
        <f t="shared" si="12"/>
        <v>17.52</v>
      </c>
      <c r="G299">
        <f t="shared" si="13"/>
        <v>16.32</v>
      </c>
      <c r="H299">
        <f t="shared" si="14"/>
        <v>-1.1999999999999993</v>
      </c>
    </row>
    <row r="300" spans="1:8">
      <c r="A300" s="32">
        <v>31275</v>
      </c>
      <c r="B300">
        <v>28.03</v>
      </c>
      <c r="C300" t="s">
        <v>669</v>
      </c>
      <c r="E300" s="32">
        <v>34586</v>
      </c>
      <c r="F300">
        <f t="shared" si="12"/>
        <v>17.53</v>
      </c>
      <c r="G300">
        <f t="shared" si="13"/>
        <v>16.22</v>
      </c>
      <c r="H300">
        <f t="shared" si="14"/>
        <v>-1.3100000000000023</v>
      </c>
    </row>
    <row r="301" spans="1:8">
      <c r="A301" s="32">
        <v>31282</v>
      </c>
      <c r="B301">
        <v>27.95</v>
      </c>
      <c r="C301" t="s">
        <v>669</v>
      </c>
      <c r="E301" s="32">
        <v>34593</v>
      </c>
      <c r="F301">
        <f t="shared" si="12"/>
        <v>16.829999999999998</v>
      </c>
      <c r="G301">
        <f t="shared" si="13"/>
        <v>15.79</v>
      </c>
      <c r="H301">
        <f t="shared" si="14"/>
        <v>-1.0399999999999991</v>
      </c>
    </row>
    <row r="302" spans="1:8">
      <c r="A302" s="32">
        <v>31289</v>
      </c>
      <c r="B302">
        <v>28.08</v>
      </c>
      <c r="C302" t="s">
        <v>669</v>
      </c>
      <c r="E302" s="32">
        <v>34600</v>
      </c>
      <c r="F302">
        <f t="shared" si="12"/>
        <v>17.829999999999998</v>
      </c>
      <c r="G302">
        <f t="shared" si="13"/>
        <v>16.66</v>
      </c>
      <c r="H302">
        <f t="shared" si="14"/>
        <v>-1.1699999999999982</v>
      </c>
    </row>
    <row r="303" spans="1:8">
      <c r="A303" s="32">
        <v>31296</v>
      </c>
      <c r="B303">
        <v>27.75</v>
      </c>
      <c r="C303" t="s">
        <v>669</v>
      </c>
      <c r="E303" s="32">
        <v>34607</v>
      </c>
      <c r="F303">
        <f t="shared" si="12"/>
        <v>18.39</v>
      </c>
      <c r="G303">
        <f t="shared" si="13"/>
        <v>17.149999999999999</v>
      </c>
      <c r="H303">
        <f t="shared" si="14"/>
        <v>-1.240000000000002</v>
      </c>
    </row>
    <row r="304" spans="1:8">
      <c r="A304" s="32">
        <v>31303</v>
      </c>
      <c r="B304">
        <v>28.01</v>
      </c>
      <c r="C304" t="s">
        <v>669</v>
      </c>
      <c r="E304" s="32">
        <v>34614</v>
      </c>
      <c r="F304">
        <f t="shared" si="12"/>
        <v>18.260000000000002</v>
      </c>
      <c r="G304">
        <f t="shared" si="13"/>
        <v>16.93</v>
      </c>
      <c r="H304">
        <f t="shared" si="14"/>
        <v>-1.3300000000000018</v>
      </c>
    </row>
    <row r="305" spans="1:8">
      <c r="A305" s="32">
        <v>31310</v>
      </c>
      <c r="B305">
        <v>28.72</v>
      </c>
      <c r="C305" t="s">
        <v>669</v>
      </c>
      <c r="E305" s="32">
        <v>34621</v>
      </c>
      <c r="F305">
        <f t="shared" si="12"/>
        <v>16.97</v>
      </c>
      <c r="G305">
        <f t="shared" si="13"/>
        <v>15.81</v>
      </c>
      <c r="H305">
        <f t="shared" si="14"/>
        <v>-1.1599999999999984</v>
      </c>
    </row>
    <row r="306" spans="1:8">
      <c r="A306" s="32">
        <v>31317</v>
      </c>
      <c r="B306">
        <v>28.93</v>
      </c>
      <c r="C306" t="s">
        <v>669</v>
      </c>
      <c r="E306" s="32">
        <v>34628</v>
      </c>
      <c r="F306">
        <f t="shared" si="12"/>
        <v>17.54</v>
      </c>
      <c r="G306">
        <f t="shared" si="13"/>
        <v>16.260000000000002</v>
      </c>
      <c r="H306">
        <f t="shared" si="14"/>
        <v>-1.2799999999999976</v>
      </c>
    </row>
    <row r="307" spans="1:8">
      <c r="A307" s="32">
        <v>31324</v>
      </c>
      <c r="B307">
        <v>29</v>
      </c>
      <c r="C307" t="s">
        <v>669</v>
      </c>
      <c r="E307" s="32">
        <v>34635</v>
      </c>
      <c r="F307">
        <f t="shared" si="12"/>
        <v>18.23</v>
      </c>
      <c r="G307">
        <f t="shared" si="13"/>
        <v>17.010000000000002</v>
      </c>
      <c r="H307">
        <f t="shared" si="14"/>
        <v>-1.2199999999999989</v>
      </c>
    </row>
    <row r="308" spans="1:8">
      <c r="A308" s="32">
        <v>31331</v>
      </c>
      <c r="B308">
        <v>28.73</v>
      </c>
      <c r="C308" t="s">
        <v>669</v>
      </c>
      <c r="E308" s="32">
        <v>34642</v>
      </c>
      <c r="F308">
        <f t="shared" si="12"/>
        <v>18.760000000000002</v>
      </c>
      <c r="G308">
        <f t="shared" si="13"/>
        <v>17.739999999999998</v>
      </c>
      <c r="H308">
        <f t="shared" si="14"/>
        <v>-1.0200000000000031</v>
      </c>
    </row>
    <row r="309" spans="1:8">
      <c r="A309" s="32">
        <v>31338</v>
      </c>
      <c r="B309">
        <v>29.52</v>
      </c>
      <c r="C309" t="s">
        <v>669</v>
      </c>
      <c r="E309" s="32">
        <v>34649</v>
      </c>
      <c r="F309">
        <f t="shared" si="12"/>
        <v>18.04</v>
      </c>
      <c r="G309">
        <f t="shared" si="13"/>
        <v>17.46</v>
      </c>
      <c r="H309">
        <f t="shared" si="14"/>
        <v>-0.57999999999999829</v>
      </c>
    </row>
    <row r="310" spans="1:8">
      <c r="A310" s="32">
        <v>31345</v>
      </c>
      <c r="B310">
        <v>29.65</v>
      </c>
      <c r="C310" t="s">
        <v>669</v>
      </c>
      <c r="E310" s="32">
        <v>34656</v>
      </c>
      <c r="F310">
        <f t="shared" si="12"/>
        <v>17.47</v>
      </c>
      <c r="G310">
        <f t="shared" si="13"/>
        <v>16.72</v>
      </c>
      <c r="H310">
        <f t="shared" si="14"/>
        <v>-0.75</v>
      </c>
    </row>
    <row r="311" spans="1:8">
      <c r="A311" s="32">
        <v>31352</v>
      </c>
      <c r="B311">
        <v>30.39</v>
      </c>
      <c r="C311" t="s">
        <v>669</v>
      </c>
      <c r="E311" s="32">
        <v>34663</v>
      </c>
      <c r="F311">
        <f t="shared" si="12"/>
        <v>18.149999999999999</v>
      </c>
      <c r="G311">
        <f t="shared" si="13"/>
        <v>17.16</v>
      </c>
      <c r="H311">
        <f t="shared" si="14"/>
        <v>-0.98999999999999844</v>
      </c>
    </row>
    <row r="312" spans="1:8">
      <c r="A312" s="32">
        <v>31359</v>
      </c>
      <c r="B312">
        <v>30.45</v>
      </c>
      <c r="C312" t="s">
        <v>669</v>
      </c>
      <c r="E312" s="32">
        <v>34670</v>
      </c>
      <c r="F312">
        <f t="shared" si="12"/>
        <v>16.989999999999998</v>
      </c>
      <c r="G312">
        <f t="shared" si="13"/>
        <v>16.190000000000001</v>
      </c>
      <c r="H312">
        <f t="shared" si="14"/>
        <v>-0.79999999999999716</v>
      </c>
    </row>
    <row r="313" spans="1:8">
      <c r="A313" s="32">
        <v>31366</v>
      </c>
      <c r="B313">
        <v>30.97</v>
      </c>
      <c r="C313" t="s">
        <v>669</v>
      </c>
      <c r="E313" s="32">
        <v>34677</v>
      </c>
      <c r="F313">
        <f t="shared" si="12"/>
        <v>17.13</v>
      </c>
      <c r="G313">
        <f t="shared" si="13"/>
        <v>16.260000000000002</v>
      </c>
      <c r="H313">
        <f t="shared" si="14"/>
        <v>-0.86999999999999744</v>
      </c>
    </row>
    <row r="314" spans="1:8">
      <c r="A314" s="32">
        <v>31373</v>
      </c>
      <c r="B314">
        <v>30.91</v>
      </c>
      <c r="C314" t="s">
        <v>669</v>
      </c>
      <c r="E314" s="32">
        <v>34684</v>
      </c>
      <c r="F314">
        <f t="shared" si="12"/>
        <v>16.760000000000002</v>
      </c>
      <c r="G314">
        <f t="shared" si="13"/>
        <v>15.88</v>
      </c>
      <c r="H314">
        <f t="shared" si="14"/>
        <v>-0.88000000000000078</v>
      </c>
    </row>
    <row r="315" spans="1:8">
      <c r="A315" s="32">
        <v>31380</v>
      </c>
      <c r="B315">
        <v>29.75</v>
      </c>
      <c r="C315" t="s">
        <v>669</v>
      </c>
      <c r="E315" s="32">
        <v>34691</v>
      </c>
      <c r="F315">
        <f t="shared" si="12"/>
        <v>17.350000000000001</v>
      </c>
      <c r="G315">
        <f t="shared" si="13"/>
        <v>15.92</v>
      </c>
      <c r="H315">
        <f t="shared" si="14"/>
        <v>-1.4300000000000015</v>
      </c>
    </row>
    <row r="316" spans="1:8">
      <c r="A316" s="32">
        <v>31387</v>
      </c>
      <c r="B316">
        <v>28.74</v>
      </c>
      <c r="C316" t="s">
        <v>669</v>
      </c>
      <c r="E316" s="32">
        <v>34698</v>
      </c>
      <c r="F316">
        <f t="shared" si="12"/>
        <v>17.760000000000002</v>
      </c>
      <c r="G316">
        <f t="shared" si="13"/>
        <v>16.5</v>
      </c>
      <c r="H316">
        <f t="shared" si="14"/>
        <v>-1.2600000000000016</v>
      </c>
    </row>
    <row r="317" spans="1:8">
      <c r="A317" s="32">
        <v>31394</v>
      </c>
      <c r="B317">
        <v>27.37</v>
      </c>
      <c r="C317" t="s">
        <v>669</v>
      </c>
      <c r="E317" s="32">
        <v>34705</v>
      </c>
      <c r="F317">
        <f t="shared" si="12"/>
        <v>17.670000000000002</v>
      </c>
      <c r="G317">
        <f t="shared" si="13"/>
        <v>16.5</v>
      </c>
      <c r="H317">
        <f t="shared" si="14"/>
        <v>-1.1700000000000017</v>
      </c>
    </row>
    <row r="318" spans="1:8">
      <c r="A318" s="32">
        <v>31401</v>
      </c>
      <c r="B318">
        <v>26.53</v>
      </c>
      <c r="C318" t="s">
        <v>669</v>
      </c>
      <c r="E318" s="32">
        <v>34712</v>
      </c>
      <c r="F318">
        <f t="shared" si="12"/>
        <v>17.52</v>
      </c>
      <c r="G318">
        <f t="shared" si="13"/>
        <v>16.38</v>
      </c>
      <c r="H318">
        <f t="shared" si="14"/>
        <v>-1.1400000000000006</v>
      </c>
    </row>
    <row r="319" spans="1:8">
      <c r="A319" s="32">
        <v>31408</v>
      </c>
      <c r="B319">
        <v>26.89</v>
      </c>
      <c r="C319" t="s">
        <v>669</v>
      </c>
      <c r="E319" s="32">
        <v>34719</v>
      </c>
      <c r="F319">
        <f t="shared" si="12"/>
        <v>18.649999999999999</v>
      </c>
      <c r="G319">
        <f t="shared" si="13"/>
        <v>16.87</v>
      </c>
      <c r="H319">
        <f t="shared" si="14"/>
        <v>-1.7799999999999976</v>
      </c>
    </row>
    <row r="320" spans="1:8">
      <c r="A320" s="32">
        <v>31415</v>
      </c>
      <c r="B320">
        <v>25.97</v>
      </c>
      <c r="C320" t="s">
        <v>669</v>
      </c>
      <c r="E320" s="32">
        <v>34726</v>
      </c>
      <c r="F320">
        <f t="shared" si="12"/>
        <v>17.95</v>
      </c>
      <c r="G320">
        <f t="shared" si="13"/>
        <v>16.39</v>
      </c>
      <c r="H320">
        <f t="shared" si="14"/>
        <v>-1.5599999999999987</v>
      </c>
    </row>
    <row r="321" spans="1:8">
      <c r="A321" s="32">
        <v>31422</v>
      </c>
      <c r="B321">
        <v>25.79</v>
      </c>
      <c r="C321" t="s">
        <v>669</v>
      </c>
      <c r="E321" s="32">
        <v>34733</v>
      </c>
      <c r="F321">
        <f t="shared" si="12"/>
        <v>18.78</v>
      </c>
      <c r="G321">
        <f t="shared" si="13"/>
        <v>17.2</v>
      </c>
      <c r="H321">
        <f t="shared" si="14"/>
        <v>-1.5800000000000018</v>
      </c>
    </row>
    <row r="322" spans="1:8">
      <c r="A322" s="32">
        <v>31429</v>
      </c>
      <c r="B322">
        <v>23.53</v>
      </c>
      <c r="C322" t="s">
        <v>669</v>
      </c>
      <c r="E322" s="32">
        <v>34740</v>
      </c>
      <c r="F322">
        <f t="shared" si="12"/>
        <v>18.46</v>
      </c>
      <c r="G322">
        <f t="shared" si="13"/>
        <v>17.329999999999998</v>
      </c>
      <c r="H322">
        <f t="shared" si="14"/>
        <v>-1.1300000000000026</v>
      </c>
    </row>
    <row r="323" spans="1:8">
      <c r="A323" s="32">
        <v>31436</v>
      </c>
      <c r="B323">
        <v>19.5</v>
      </c>
      <c r="C323" t="s">
        <v>669</v>
      </c>
      <c r="E323" s="32">
        <v>34747</v>
      </c>
      <c r="F323">
        <f t="shared" ref="F323:F386" si="15">VLOOKUP(E323,$A:$B,2,FALSE)</f>
        <v>18.91</v>
      </c>
      <c r="G323">
        <f t="shared" ref="G323:G386" si="16">VLOOKUP(E323,$A:$C,3,FALSE)</f>
        <v>17.14</v>
      </c>
      <c r="H323">
        <f t="shared" si="14"/>
        <v>-1.7699999999999996</v>
      </c>
    </row>
    <row r="324" spans="1:8">
      <c r="A324" s="32">
        <v>31443</v>
      </c>
      <c r="B324">
        <v>18.829999999999998</v>
      </c>
      <c r="C324" t="s">
        <v>669</v>
      </c>
      <c r="E324" s="32">
        <v>34754</v>
      </c>
      <c r="F324">
        <f t="shared" si="15"/>
        <v>18.690000000000001</v>
      </c>
      <c r="G324">
        <f t="shared" si="16"/>
        <v>17.079999999999998</v>
      </c>
      <c r="H324">
        <f t="shared" ref="H324:H387" si="17">G324-F324</f>
        <v>-1.610000000000003</v>
      </c>
    </row>
    <row r="325" spans="1:8">
      <c r="A325" s="32">
        <v>31450</v>
      </c>
      <c r="B325">
        <v>17.68</v>
      </c>
      <c r="C325" t="s">
        <v>669</v>
      </c>
      <c r="E325" s="32">
        <v>34761</v>
      </c>
      <c r="F325">
        <f t="shared" si="15"/>
        <v>18.63</v>
      </c>
      <c r="G325">
        <f t="shared" si="16"/>
        <v>16.87</v>
      </c>
      <c r="H325">
        <f t="shared" si="17"/>
        <v>-1.759999999999998</v>
      </c>
    </row>
    <row r="326" spans="1:8">
      <c r="A326" s="32">
        <v>31457</v>
      </c>
      <c r="B326">
        <v>16.010000000000002</v>
      </c>
      <c r="C326" t="s">
        <v>669</v>
      </c>
      <c r="E326" s="32">
        <v>34768</v>
      </c>
      <c r="F326">
        <f t="shared" si="15"/>
        <v>17.91</v>
      </c>
      <c r="G326">
        <f t="shared" si="16"/>
        <v>16.46</v>
      </c>
      <c r="H326">
        <f t="shared" si="17"/>
        <v>-1.4499999999999993</v>
      </c>
    </row>
    <row r="327" spans="1:8">
      <c r="A327" s="32">
        <v>31464</v>
      </c>
      <c r="B327">
        <v>13.53</v>
      </c>
      <c r="C327" t="s">
        <v>669</v>
      </c>
      <c r="E327" s="32">
        <v>34775</v>
      </c>
      <c r="F327">
        <f t="shared" si="15"/>
        <v>18.260000000000002</v>
      </c>
      <c r="G327">
        <f t="shared" si="16"/>
        <v>16.63</v>
      </c>
      <c r="H327">
        <f t="shared" si="17"/>
        <v>-1.6300000000000026</v>
      </c>
    </row>
    <row r="328" spans="1:8">
      <c r="A328" s="32">
        <v>31471</v>
      </c>
      <c r="B328">
        <v>13.26</v>
      </c>
      <c r="C328" t="s">
        <v>669</v>
      </c>
      <c r="E328" s="32">
        <v>34782</v>
      </c>
      <c r="F328">
        <f t="shared" si="15"/>
        <v>18.78</v>
      </c>
      <c r="G328">
        <f t="shared" si="16"/>
        <v>17.12</v>
      </c>
      <c r="H328">
        <f t="shared" si="17"/>
        <v>-1.6600000000000001</v>
      </c>
    </row>
    <row r="329" spans="1:8">
      <c r="A329" s="32">
        <v>31478</v>
      </c>
      <c r="B329">
        <v>12.28</v>
      </c>
      <c r="C329" t="s">
        <v>669</v>
      </c>
      <c r="E329" s="32">
        <v>34789</v>
      </c>
      <c r="F329">
        <f t="shared" si="15"/>
        <v>19.170000000000002</v>
      </c>
      <c r="G329">
        <f t="shared" si="16"/>
        <v>17.5</v>
      </c>
      <c r="H329">
        <f t="shared" si="17"/>
        <v>-1.6700000000000017</v>
      </c>
    </row>
    <row r="330" spans="1:8">
      <c r="A330" s="32">
        <v>31485</v>
      </c>
      <c r="B330">
        <v>12.72</v>
      </c>
      <c r="C330" t="s">
        <v>669</v>
      </c>
      <c r="E330" s="32">
        <v>34796</v>
      </c>
      <c r="F330">
        <f t="shared" si="15"/>
        <v>19.670000000000002</v>
      </c>
      <c r="G330">
        <f t="shared" si="16"/>
        <v>18.23</v>
      </c>
      <c r="H330">
        <f t="shared" si="17"/>
        <v>-1.4400000000000013</v>
      </c>
    </row>
    <row r="331" spans="1:8">
      <c r="A331" s="32">
        <v>31492</v>
      </c>
      <c r="B331">
        <v>13.94</v>
      </c>
      <c r="C331" t="s">
        <v>669</v>
      </c>
      <c r="E331" s="32">
        <v>34803</v>
      </c>
      <c r="F331">
        <f t="shared" si="15"/>
        <v>19.149999999999999</v>
      </c>
      <c r="G331">
        <f t="shared" si="16"/>
        <v>17.62</v>
      </c>
      <c r="H331">
        <f t="shared" si="17"/>
        <v>-1.5299999999999976</v>
      </c>
    </row>
    <row r="332" spans="1:8">
      <c r="A332" s="32">
        <v>31499</v>
      </c>
      <c r="B332">
        <v>11.44</v>
      </c>
      <c r="C332" t="s">
        <v>669</v>
      </c>
      <c r="E332" s="32">
        <v>34810</v>
      </c>
      <c r="F332">
        <f t="shared" si="15"/>
        <v>20.41</v>
      </c>
      <c r="G332">
        <f t="shared" si="16"/>
        <v>18.79</v>
      </c>
      <c r="H332">
        <f t="shared" si="17"/>
        <v>-1.620000000000001</v>
      </c>
    </row>
    <row r="333" spans="1:8">
      <c r="A333" s="32">
        <v>31506</v>
      </c>
      <c r="B333">
        <v>12.74</v>
      </c>
      <c r="C333" t="s">
        <v>669</v>
      </c>
      <c r="E333" s="32">
        <v>34817</v>
      </c>
      <c r="F333">
        <f t="shared" si="15"/>
        <v>20.38</v>
      </c>
      <c r="G333">
        <f t="shared" si="16"/>
        <v>19.059999999999999</v>
      </c>
      <c r="H333">
        <f t="shared" si="17"/>
        <v>-1.3200000000000003</v>
      </c>
    </row>
    <row r="334" spans="1:8">
      <c r="A334" s="32">
        <v>31513</v>
      </c>
      <c r="B334">
        <v>13.61</v>
      </c>
      <c r="C334" t="s">
        <v>669</v>
      </c>
      <c r="E334" s="32">
        <v>34824</v>
      </c>
      <c r="F334">
        <f t="shared" si="15"/>
        <v>20.329999999999998</v>
      </c>
      <c r="G334">
        <f t="shared" si="16"/>
        <v>19</v>
      </c>
      <c r="H334">
        <f t="shared" si="17"/>
        <v>-1.3299999999999983</v>
      </c>
    </row>
    <row r="335" spans="1:8">
      <c r="A335" s="32">
        <v>31520</v>
      </c>
      <c r="B335">
        <v>11.92</v>
      </c>
      <c r="C335" t="s">
        <v>669</v>
      </c>
      <c r="E335" s="32">
        <v>34831</v>
      </c>
      <c r="F335">
        <f t="shared" si="15"/>
        <v>19.52</v>
      </c>
      <c r="G335">
        <f t="shared" si="16"/>
        <v>18.52</v>
      </c>
      <c r="H335">
        <f t="shared" si="17"/>
        <v>-1</v>
      </c>
    </row>
    <row r="336" spans="1:8">
      <c r="A336" s="32">
        <v>31527</v>
      </c>
      <c r="B336">
        <v>13.39</v>
      </c>
      <c r="C336" t="s">
        <v>669</v>
      </c>
      <c r="E336" s="32">
        <v>34838</v>
      </c>
      <c r="F336">
        <f t="shared" si="15"/>
        <v>20.059999999999999</v>
      </c>
      <c r="G336">
        <f t="shared" si="16"/>
        <v>18.39</v>
      </c>
      <c r="H336">
        <f t="shared" si="17"/>
        <v>-1.6699999999999982</v>
      </c>
    </row>
    <row r="337" spans="1:8">
      <c r="A337" s="32">
        <v>31534</v>
      </c>
      <c r="B337">
        <v>14.73</v>
      </c>
      <c r="C337" t="s">
        <v>669</v>
      </c>
      <c r="E337" s="32">
        <v>34845</v>
      </c>
      <c r="F337">
        <f t="shared" si="15"/>
        <v>18.690000000000001</v>
      </c>
      <c r="G337">
        <f t="shared" si="16"/>
        <v>17.36</v>
      </c>
      <c r="H337">
        <f t="shared" si="17"/>
        <v>-1.3300000000000018</v>
      </c>
    </row>
    <row r="338" spans="1:8">
      <c r="A338" s="32">
        <v>31541</v>
      </c>
      <c r="B338">
        <v>15.86</v>
      </c>
      <c r="C338" t="s">
        <v>669</v>
      </c>
      <c r="E338" s="32">
        <v>34852</v>
      </c>
      <c r="F338">
        <f t="shared" si="15"/>
        <v>19.14</v>
      </c>
      <c r="G338">
        <f t="shared" si="16"/>
        <v>17.940000000000001</v>
      </c>
      <c r="H338">
        <f t="shared" si="17"/>
        <v>-1.1999999999999993</v>
      </c>
    </row>
    <row r="339" spans="1:8">
      <c r="A339" s="32">
        <v>31548</v>
      </c>
      <c r="B339">
        <v>16.16</v>
      </c>
      <c r="C339" t="s">
        <v>669</v>
      </c>
      <c r="E339" s="32">
        <v>34859</v>
      </c>
      <c r="F339">
        <f t="shared" si="15"/>
        <v>18.8</v>
      </c>
      <c r="G339">
        <f t="shared" si="16"/>
        <v>17.690000000000001</v>
      </c>
      <c r="H339">
        <f t="shared" si="17"/>
        <v>-1.1099999999999994</v>
      </c>
    </row>
    <row r="340" spans="1:8">
      <c r="A340" s="32">
        <v>31555</v>
      </c>
      <c r="B340">
        <v>15.59</v>
      </c>
      <c r="C340" t="s">
        <v>669</v>
      </c>
      <c r="E340" s="32">
        <v>34866</v>
      </c>
      <c r="F340">
        <f t="shared" si="15"/>
        <v>18.84</v>
      </c>
      <c r="G340">
        <f t="shared" si="16"/>
        <v>17.34</v>
      </c>
      <c r="H340">
        <f t="shared" si="17"/>
        <v>-1.5</v>
      </c>
    </row>
    <row r="341" spans="1:8">
      <c r="A341" s="32">
        <v>31562</v>
      </c>
      <c r="B341">
        <v>14.3</v>
      </c>
      <c r="C341" t="s">
        <v>669</v>
      </c>
      <c r="E341" s="32">
        <v>34873</v>
      </c>
      <c r="F341">
        <f t="shared" si="15"/>
        <v>17.489999999999998</v>
      </c>
      <c r="G341">
        <f t="shared" si="16"/>
        <v>16.45</v>
      </c>
      <c r="H341">
        <f t="shared" si="17"/>
        <v>-1.0399999999999991</v>
      </c>
    </row>
    <row r="342" spans="1:8">
      <c r="A342" s="32">
        <v>31569</v>
      </c>
      <c r="B342">
        <v>12.76</v>
      </c>
      <c r="C342" t="s">
        <v>669</v>
      </c>
      <c r="E342" s="32">
        <v>34880</v>
      </c>
      <c r="F342">
        <f t="shared" si="15"/>
        <v>17.399999999999999</v>
      </c>
      <c r="G342">
        <f t="shared" si="16"/>
        <v>16.38</v>
      </c>
      <c r="H342">
        <f t="shared" si="17"/>
        <v>-1.0199999999999996</v>
      </c>
    </row>
    <row r="343" spans="1:8">
      <c r="A343" s="32">
        <v>31576</v>
      </c>
      <c r="B343">
        <v>13.81</v>
      </c>
      <c r="C343" t="s">
        <v>669</v>
      </c>
      <c r="E343" s="32">
        <v>34887</v>
      </c>
      <c r="F343">
        <f t="shared" si="15"/>
        <v>17.14</v>
      </c>
      <c r="G343">
        <f t="shared" si="16"/>
        <v>16.05</v>
      </c>
      <c r="H343">
        <f t="shared" si="17"/>
        <v>-1.0899999999999999</v>
      </c>
    </row>
    <row r="344" spans="1:8">
      <c r="A344" s="32">
        <v>31583</v>
      </c>
      <c r="B344">
        <v>14.69</v>
      </c>
      <c r="C344" t="s">
        <v>669</v>
      </c>
      <c r="E344" s="32">
        <v>34894</v>
      </c>
      <c r="F344">
        <f t="shared" si="15"/>
        <v>17.32</v>
      </c>
      <c r="G344">
        <f t="shared" si="16"/>
        <v>16.059999999999999</v>
      </c>
      <c r="H344">
        <f t="shared" si="17"/>
        <v>-1.2600000000000016</v>
      </c>
    </row>
    <row r="345" spans="1:8">
      <c r="A345" s="32">
        <v>31590</v>
      </c>
      <c r="B345">
        <v>13.4</v>
      </c>
      <c r="C345" t="s">
        <v>669</v>
      </c>
      <c r="E345" s="32">
        <v>34901</v>
      </c>
      <c r="F345">
        <f t="shared" si="15"/>
        <v>16.79</v>
      </c>
      <c r="G345">
        <f t="shared" si="16"/>
        <v>15.59</v>
      </c>
      <c r="H345">
        <f t="shared" si="17"/>
        <v>-1.1999999999999993</v>
      </c>
    </row>
    <row r="346" spans="1:8">
      <c r="A346" s="32">
        <v>31597</v>
      </c>
      <c r="B346">
        <v>11.99</v>
      </c>
      <c r="C346" t="s">
        <v>669</v>
      </c>
      <c r="E346" s="32">
        <v>34908</v>
      </c>
      <c r="F346">
        <f t="shared" si="15"/>
        <v>17.43</v>
      </c>
      <c r="G346">
        <f t="shared" si="16"/>
        <v>16.010000000000002</v>
      </c>
      <c r="H346">
        <f t="shared" si="17"/>
        <v>-1.4199999999999982</v>
      </c>
    </row>
    <row r="347" spans="1:8">
      <c r="A347" s="32">
        <v>31604</v>
      </c>
      <c r="B347">
        <v>11.13</v>
      </c>
      <c r="C347" t="s">
        <v>669</v>
      </c>
      <c r="E347" s="32">
        <v>34915</v>
      </c>
      <c r="F347">
        <f t="shared" si="15"/>
        <v>17.71</v>
      </c>
      <c r="G347">
        <f t="shared" si="16"/>
        <v>16.23</v>
      </c>
      <c r="H347">
        <f t="shared" si="17"/>
        <v>-1.4800000000000004</v>
      </c>
    </row>
    <row r="348" spans="1:8">
      <c r="A348" s="32">
        <v>31611</v>
      </c>
      <c r="B348">
        <v>12.86</v>
      </c>
      <c r="C348" t="s">
        <v>669</v>
      </c>
      <c r="E348" s="32">
        <v>34922</v>
      </c>
      <c r="F348">
        <f t="shared" si="15"/>
        <v>17.86</v>
      </c>
      <c r="G348">
        <f t="shared" si="16"/>
        <v>16.260000000000002</v>
      </c>
      <c r="H348">
        <f t="shared" si="17"/>
        <v>-1.5999999999999979</v>
      </c>
    </row>
    <row r="349" spans="1:8">
      <c r="A349" s="32">
        <v>31618</v>
      </c>
      <c r="B349">
        <v>10.9</v>
      </c>
      <c r="C349" t="s">
        <v>669</v>
      </c>
      <c r="E349" s="32">
        <v>34929</v>
      </c>
      <c r="F349">
        <f t="shared" si="15"/>
        <v>17.87</v>
      </c>
      <c r="G349">
        <f t="shared" si="16"/>
        <v>16.04</v>
      </c>
      <c r="H349">
        <f t="shared" si="17"/>
        <v>-1.8300000000000018</v>
      </c>
    </row>
    <row r="350" spans="1:8">
      <c r="A350" s="32">
        <v>31625</v>
      </c>
      <c r="B350">
        <v>11.55</v>
      </c>
      <c r="C350" t="s">
        <v>669</v>
      </c>
      <c r="E350" s="32">
        <v>34936</v>
      </c>
      <c r="F350">
        <f t="shared" si="15"/>
        <v>17.86</v>
      </c>
      <c r="G350">
        <f t="shared" si="16"/>
        <v>16.170000000000002</v>
      </c>
      <c r="H350">
        <f t="shared" si="17"/>
        <v>-1.6899999999999977</v>
      </c>
    </row>
    <row r="351" spans="1:8">
      <c r="A351" s="32">
        <v>31632</v>
      </c>
      <c r="B351">
        <v>14.83</v>
      </c>
      <c r="C351" t="s">
        <v>669</v>
      </c>
      <c r="E351" s="32">
        <v>34943</v>
      </c>
      <c r="F351">
        <f t="shared" si="15"/>
        <v>18.04</v>
      </c>
      <c r="G351">
        <f t="shared" si="16"/>
        <v>16.43</v>
      </c>
      <c r="H351">
        <f t="shared" si="17"/>
        <v>-1.6099999999999994</v>
      </c>
    </row>
    <row r="352" spans="1:8">
      <c r="A352" s="32">
        <v>31639</v>
      </c>
      <c r="B352">
        <v>15.82</v>
      </c>
      <c r="C352" t="s">
        <v>669</v>
      </c>
      <c r="E352" s="32">
        <v>34950</v>
      </c>
      <c r="F352">
        <f t="shared" si="15"/>
        <v>18.440000000000001</v>
      </c>
      <c r="G352">
        <f t="shared" si="16"/>
        <v>16.670000000000002</v>
      </c>
      <c r="H352">
        <f t="shared" si="17"/>
        <v>-1.7699999999999996</v>
      </c>
    </row>
    <row r="353" spans="1:8">
      <c r="A353" s="32">
        <v>31646</v>
      </c>
      <c r="B353">
        <v>15.26</v>
      </c>
      <c r="C353" t="s">
        <v>669</v>
      </c>
      <c r="E353" s="32">
        <v>34957</v>
      </c>
      <c r="F353">
        <f t="shared" si="15"/>
        <v>18.920000000000002</v>
      </c>
      <c r="G353">
        <f t="shared" si="16"/>
        <v>16.8</v>
      </c>
      <c r="H353">
        <f t="shared" si="17"/>
        <v>-2.120000000000001</v>
      </c>
    </row>
    <row r="354" spans="1:8">
      <c r="A354" s="32">
        <v>31653</v>
      </c>
      <c r="B354">
        <v>15.9</v>
      </c>
      <c r="C354" t="s">
        <v>669</v>
      </c>
      <c r="E354" s="32">
        <v>34964</v>
      </c>
      <c r="F354">
        <f t="shared" si="15"/>
        <v>17.25</v>
      </c>
      <c r="G354">
        <f t="shared" si="16"/>
        <v>15.96</v>
      </c>
      <c r="H354">
        <f t="shared" si="17"/>
        <v>-1.2899999999999991</v>
      </c>
    </row>
    <row r="355" spans="1:8">
      <c r="A355" s="32">
        <v>31660</v>
      </c>
      <c r="B355">
        <v>16.37</v>
      </c>
      <c r="C355" t="s">
        <v>669</v>
      </c>
      <c r="E355" s="32">
        <v>34971</v>
      </c>
      <c r="F355">
        <f t="shared" si="15"/>
        <v>17.54</v>
      </c>
      <c r="G355">
        <f t="shared" si="16"/>
        <v>16.12</v>
      </c>
      <c r="H355">
        <f t="shared" si="17"/>
        <v>-1.4199999999999982</v>
      </c>
    </row>
    <row r="356" spans="1:8">
      <c r="A356" s="32">
        <v>31667</v>
      </c>
      <c r="B356">
        <v>15.06</v>
      </c>
      <c r="C356" t="s">
        <v>669</v>
      </c>
      <c r="E356" s="32">
        <v>34978</v>
      </c>
      <c r="F356">
        <f t="shared" si="15"/>
        <v>17.03</v>
      </c>
      <c r="G356">
        <f t="shared" si="16"/>
        <v>15.76</v>
      </c>
      <c r="H356">
        <f t="shared" si="17"/>
        <v>-1.2700000000000014</v>
      </c>
    </row>
    <row r="357" spans="1:8">
      <c r="A357" s="32">
        <v>31674</v>
      </c>
      <c r="B357">
        <v>14.48</v>
      </c>
      <c r="C357" t="s">
        <v>669</v>
      </c>
      <c r="E357" s="32">
        <v>34985</v>
      </c>
      <c r="F357">
        <f t="shared" si="15"/>
        <v>17.41</v>
      </c>
      <c r="G357">
        <f t="shared" si="16"/>
        <v>16.23</v>
      </c>
      <c r="H357">
        <f t="shared" si="17"/>
        <v>-1.1799999999999997</v>
      </c>
    </row>
    <row r="358" spans="1:8">
      <c r="A358" s="32">
        <v>31681</v>
      </c>
      <c r="B358">
        <v>14.43</v>
      </c>
      <c r="C358" t="s">
        <v>669</v>
      </c>
      <c r="E358" s="32">
        <v>34992</v>
      </c>
      <c r="F358">
        <f t="shared" si="15"/>
        <v>17.37</v>
      </c>
      <c r="G358">
        <f t="shared" si="16"/>
        <v>15.88</v>
      </c>
      <c r="H358">
        <f t="shared" si="17"/>
        <v>-1.4900000000000002</v>
      </c>
    </row>
    <row r="359" spans="1:8">
      <c r="A359" s="32">
        <v>31688</v>
      </c>
      <c r="B359">
        <v>14.87</v>
      </c>
      <c r="C359" t="s">
        <v>669</v>
      </c>
      <c r="E359" s="32">
        <v>34999</v>
      </c>
      <c r="F359">
        <f t="shared" si="15"/>
        <v>17.54</v>
      </c>
      <c r="G359">
        <f t="shared" si="16"/>
        <v>16.28</v>
      </c>
      <c r="H359">
        <f t="shared" si="17"/>
        <v>-1.259999999999998</v>
      </c>
    </row>
    <row r="360" spans="1:8">
      <c r="A360" s="32">
        <v>31695</v>
      </c>
      <c r="B360">
        <v>14.93</v>
      </c>
      <c r="C360" t="s">
        <v>669</v>
      </c>
      <c r="E360" s="32">
        <v>35006</v>
      </c>
      <c r="F360">
        <f t="shared" si="15"/>
        <v>17.940000000000001</v>
      </c>
      <c r="G360">
        <f t="shared" si="16"/>
        <v>16.63</v>
      </c>
      <c r="H360">
        <f t="shared" si="17"/>
        <v>-1.3100000000000023</v>
      </c>
    </row>
    <row r="361" spans="1:8">
      <c r="A361" s="32">
        <v>31702</v>
      </c>
      <c r="B361">
        <v>14.8</v>
      </c>
      <c r="C361" t="s">
        <v>669</v>
      </c>
      <c r="E361" s="32">
        <v>35013</v>
      </c>
      <c r="F361">
        <f t="shared" si="15"/>
        <v>17.829999999999998</v>
      </c>
      <c r="G361">
        <f t="shared" si="16"/>
        <v>16.579999999999998</v>
      </c>
      <c r="H361">
        <f t="shared" si="17"/>
        <v>-1.25</v>
      </c>
    </row>
    <row r="362" spans="1:8">
      <c r="A362" s="32">
        <v>31709</v>
      </c>
      <c r="B362">
        <v>15.02</v>
      </c>
      <c r="C362" t="s">
        <v>669</v>
      </c>
      <c r="E362" s="32">
        <v>35020</v>
      </c>
      <c r="F362">
        <f t="shared" si="15"/>
        <v>18.57</v>
      </c>
      <c r="G362">
        <f t="shared" si="16"/>
        <v>16.93</v>
      </c>
      <c r="H362">
        <f t="shared" si="17"/>
        <v>-1.6400000000000006</v>
      </c>
    </row>
    <row r="363" spans="1:8">
      <c r="A363" s="32">
        <v>31716</v>
      </c>
      <c r="B363">
        <v>15.27</v>
      </c>
      <c r="C363" t="s">
        <v>669</v>
      </c>
      <c r="E363" s="32">
        <v>35027</v>
      </c>
      <c r="F363">
        <f t="shared" si="15"/>
        <v>17.96</v>
      </c>
      <c r="G363">
        <f t="shared" si="16"/>
        <v>16.79</v>
      </c>
      <c r="H363">
        <f t="shared" si="17"/>
        <v>-1.1700000000000017</v>
      </c>
    </row>
    <row r="364" spans="1:8">
      <c r="A364" s="32">
        <v>31723</v>
      </c>
      <c r="B364">
        <v>15.17</v>
      </c>
      <c r="C364" t="s">
        <v>669</v>
      </c>
      <c r="E364" s="32">
        <v>35034</v>
      </c>
      <c r="F364">
        <f t="shared" si="15"/>
        <v>18.43</v>
      </c>
      <c r="G364">
        <f t="shared" si="16"/>
        <v>17.25</v>
      </c>
      <c r="H364">
        <f t="shared" si="17"/>
        <v>-1.1799999999999997</v>
      </c>
    </row>
    <row r="365" spans="1:8">
      <c r="A365" s="32">
        <v>31730</v>
      </c>
      <c r="B365">
        <v>15.64</v>
      </c>
      <c r="C365" t="s">
        <v>669</v>
      </c>
      <c r="E365" s="32">
        <v>35041</v>
      </c>
      <c r="F365">
        <f t="shared" si="15"/>
        <v>18.97</v>
      </c>
      <c r="G365">
        <f t="shared" si="16"/>
        <v>17.760000000000002</v>
      </c>
      <c r="H365">
        <f t="shared" si="17"/>
        <v>-1.2099999999999973</v>
      </c>
    </row>
    <row r="366" spans="1:8">
      <c r="A366" s="32">
        <v>31737</v>
      </c>
      <c r="B366">
        <v>15.08</v>
      </c>
      <c r="C366" t="s">
        <v>669</v>
      </c>
      <c r="E366" s="32">
        <v>35048</v>
      </c>
      <c r="F366">
        <f t="shared" si="15"/>
        <v>19.510000000000002</v>
      </c>
      <c r="G366">
        <f t="shared" si="16"/>
        <v>17.829999999999998</v>
      </c>
      <c r="H366">
        <f t="shared" si="17"/>
        <v>-1.6800000000000033</v>
      </c>
    </row>
    <row r="367" spans="1:8">
      <c r="A367" s="32">
        <v>31744</v>
      </c>
      <c r="B367">
        <v>15</v>
      </c>
      <c r="C367" t="s">
        <v>669</v>
      </c>
      <c r="E367" s="32">
        <v>35055</v>
      </c>
      <c r="F367">
        <f t="shared" si="15"/>
        <v>19.14</v>
      </c>
      <c r="G367">
        <f t="shared" si="16"/>
        <v>17.82</v>
      </c>
      <c r="H367">
        <f t="shared" si="17"/>
        <v>-1.3200000000000003</v>
      </c>
    </row>
    <row r="368" spans="1:8">
      <c r="A368" s="32">
        <v>31751</v>
      </c>
      <c r="B368">
        <v>15.13</v>
      </c>
      <c r="C368" t="s">
        <v>669</v>
      </c>
      <c r="E368" s="32">
        <v>35062</v>
      </c>
      <c r="F368">
        <f t="shared" si="15"/>
        <v>19.55</v>
      </c>
      <c r="G368">
        <f t="shared" si="16"/>
        <v>18.329999999999998</v>
      </c>
      <c r="H368">
        <f t="shared" si="17"/>
        <v>-1.2200000000000024</v>
      </c>
    </row>
    <row r="369" spans="1:8">
      <c r="A369" s="32">
        <v>31758</v>
      </c>
      <c r="B369">
        <v>16.100000000000001</v>
      </c>
      <c r="C369" t="s">
        <v>669</v>
      </c>
      <c r="E369" s="32">
        <v>35069</v>
      </c>
      <c r="F369">
        <f t="shared" si="15"/>
        <v>20.260000000000002</v>
      </c>
      <c r="G369">
        <f t="shared" si="16"/>
        <v>19.05</v>
      </c>
      <c r="H369">
        <f t="shared" si="17"/>
        <v>-1.2100000000000009</v>
      </c>
    </row>
    <row r="370" spans="1:8">
      <c r="A370" s="32">
        <v>31765</v>
      </c>
      <c r="B370">
        <v>16.21</v>
      </c>
      <c r="C370" t="s">
        <v>669</v>
      </c>
      <c r="E370" s="32">
        <v>35076</v>
      </c>
      <c r="F370">
        <f t="shared" si="15"/>
        <v>18.25</v>
      </c>
      <c r="G370">
        <f t="shared" si="16"/>
        <v>17.41</v>
      </c>
      <c r="H370">
        <f t="shared" si="17"/>
        <v>-0.83999999999999986</v>
      </c>
    </row>
    <row r="371" spans="1:8">
      <c r="A371" s="32">
        <v>31772</v>
      </c>
      <c r="B371">
        <v>16.21</v>
      </c>
      <c r="C371" t="s">
        <v>669</v>
      </c>
      <c r="E371" s="32">
        <v>35083</v>
      </c>
      <c r="F371">
        <f t="shared" si="15"/>
        <v>18.940000000000001</v>
      </c>
      <c r="G371">
        <f t="shared" si="16"/>
        <v>17.12</v>
      </c>
      <c r="H371">
        <f t="shared" si="17"/>
        <v>-1.8200000000000003</v>
      </c>
    </row>
    <row r="372" spans="1:8">
      <c r="A372" s="32">
        <v>31779</v>
      </c>
      <c r="B372">
        <v>18.13</v>
      </c>
      <c r="C372" t="s">
        <v>669</v>
      </c>
      <c r="E372" s="32">
        <v>35090</v>
      </c>
      <c r="F372">
        <f t="shared" si="15"/>
        <v>17.73</v>
      </c>
      <c r="G372">
        <f t="shared" si="16"/>
        <v>16.489999999999998</v>
      </c>
      <c r="H372">
        <f t="shared" si="17"/>
        <v>-1.240000000000002</v>
      </c>
    </row>
    <row r="373" spans="1:8">
      <c r="A373" s="32">
        <v>31786</v>
      </c>
      <c r="B373">
        <v>18.77</v>
      </c>
      <c r="C373" t="s">
        <v>669</v>
      </c>
      <c r="E373" s="32">
        <v>35097</v>
      </c>
      <c r="F373">
        <f t="shared" si="15"/>
        <v>17.8</v>
      </c>
      <c r="G373">
        <f t="shared" si="16"/>
        <v>16.71</v>
      </c>
      <c r="H373">
        <f t="shared" si="17"/>
        <v>-1.0899999999999999</v>
      </c>
    </row>
    <row r="374" spans="1:8">
      <c r="A374" s="32">
        <v>31793</v>
      </c>
      <c r="B374">
        <v>19.100000000000001</v>
      </c>
      <c r="C374" t="s">
        <v>669</v>
      </c>
      <c r="E374" s="32">
        <v>35104</v>
      </c>
      <c r="F374">
        <f t="shared" si="15"/>
        <v>17.78</v>
      </c>
      <c r="G374">
        <f t="shared" si="16"/>
        <v>16.78</v>
      </c>
      <c r="H374">
        <f t="shared" si="17"/>
        <v>-1</v>
      </c>
    </row>
    <row r="375" spans="1:8">
      <c r="A375" s="32">
        <v>31800</v>
      </c>
      <c r="B375">
        <v>18.760000000000002</v>
      </c>
      <c r="C375" t="s">
        <v>669</v>
      </c>
      <c r="E375" s="32">
        <v>35111</v>
      </c>
      <c r="F375">
        <f t="shared" si="15"/>
        <v>19.16</v>
      </c>
      <c r="G375">
        <f t="shared" si="16"/>
        <v>17.100000000000001</v>
      </c>
      <c r="H375">
        <f t="shared" si="17"/>
        <v>-2.0599999999999987</v>
      </c>
    </row>
    <row r="376" spans="1:8">
      <c r="A376" s="32">
        <v>31807</v>
      </c>
      <c r="B376">
        <v>18.75</v>
      </c>
      <c r="C376" t="s">
        <v>669</v>
      </c>
      <c r="E376" s="32">
        <v>35118</v>
      </c>
      <c r="F376">
        <f t="shared" si="15"/>
        <v>19.059999999999999</v>
      </c>
      <c r="G376">
        <f t="shared" si="16"/>
        <v>17.55</v>
      </c>
      <c r="H376">
        <f t="shared" si="17"/>
        <v>-1.509999999999998</v>
      </c>
    </row>
    <row r="377" spans="1:8">
      <c r="A377" s="32">
        <v>31814</v>
      </c>
      <c r="B377">
        <v>18.440000000000001</v>
      </c>
      <c r="C377" t="s">
        <v>669</v>
      </c>
      <c r="E377" s="32">
        <v>35125</v>
      </c>
      <c r="F377">
        <f t="shared" si="15"/>
        <v>19.440000000000001</v>
      </c>
      <c r="G377">
        <f t="shared" si="16"/>
        <v>17.760000000000002</v>
      </c>
      <c r="H377">
        <f t="shared" si="17"/>
        <v>-1.6799999999999997</v>
      </c>
    </row>
    <row r="378" spans="1:8">
      <c r="A378" s="32">
        <v>31821</v>
      </c>
      <c r="B378">
        <v>17.850000000000001</v>
      </c>
      <c r="C378" t="s">
        <v>669</v>
      </c>
      <c r="E378" s="32">
        <v>35132</v>
      </c>
      <c r="F378">
        <f t="shared" si="15"/>
        <v>19.61</v>
      </c>
      <c r="G378">
        <f t="shared" si="16"/>
        <v>18.190000000000001</v>
      </c>
      <c r="H378">
        <f t="shared" si="17"/>
        <v>-1.4199999999999982</v>
      </c>
    </row>
    <row r="379" spans="1:8">
      <c r="A379" s="32">
        <v>31828</v>
      </c>
      <c r="B379">
        <v>17.77</v>
      </c>
      <c r="C379" t="s">
        <v>669</v>
      </c>
      <c r="E379" s="32">
        <v>35139</v>
      </c>
      <c r="F379">
        <f t="shared" si="15"/>
        <v>21.99</v>
      </c>
      <c r="G379">
        <f t="shared" si="16"/>
        <v>18.18</v>
      </c>
      <c r="H379">
        <f t="shared" si="17"/>
        <v>-3.8099999999999987</v>
      </c>
    </row>
    <row r="380" spans="1:8">
      <c r="A380" s="32">
        <v>31835</v>
      </c>
      <c r="B380">
        <v>16.600000000000001</v>
      </c>
      <c r="C380" t="s">
        <v>669</v>
      </c>
      <c r="E380" s="32">
        <v>35146</v>
      </c>
      <c r="F380">
        <f t="shared" si="15"/>
        <v>21.95</v>
      </c>
      <c r="G380">
        <f t="shared" si="16"/>
        <v>19.62</v>
      </c>
      <c r="H380">
        <f t="shared" si="17"/>
        <v>-2.3299999999999983</v>
      </c>
    </row>
    <row r="381" spans="1:8">
      <c r="A381" s="32">
        <v>31842</v>
      </c>
      <c r="B381">
        <v>18.13</v>
      </c>
      <c r="C381" t="s">
        <v>669</v>
      </c>
      <c r="E381" s="32">
        <v>35153</v>
      </c>
      <c r="F381">
        <f t="shared" si="15"/>
        <v>21.47</v>
      </c>
      <c r="G381">
        <f t="shared" si="16"/>
        <v>19.41</v>
      </c>
      <c r="H381">
        <f t="shared" si="17"/>
        <v>-2.0599999999999987</v>
      </c>
    </row>
    <row r="382" spans="1:8">
      <c r="A382" s="32">
        <v>31849</v>
      </c>
      <c r="B382">
        <v>18.36</v>
      </c>
      <c r="C382" t="s">
        <v>669</v>
      </c>
      <c r="E382" s="32">
        <v>35160</v>
      </c>
      <c r="F382">
        <f t="shared" si="15"/>
        <v>22.75</v>
      </c>
      <c r="G382">
        <f t="shared" si="16"/>
        <v>20.25</v>
      </c>
      <c r="H382">
        <f t="shared" si="17"/>
        <v>-2.5</v>
      </c>
    </row>
    <row r="383" spans="1:8">
      <c r="A383" s="32">
        <v>31856</v>
      </c>
      <c r="B383">
        <v>18.670000000000002</v>
      </c>
      <c r="C383" t="s">
        <v>669</v>
      </c>
      <c r="E383" s="32">
        <v>35167</v>
      </c>
      <c r="F383">
        <f t="shared" si="15"/>
        <v>24.29</v>
      </c>
      <c r="G383">
        <f t="shared" si="16"/>
        <v>21.75</v>
      </c>
      <c r="H383">
        <f t="shared" si="17"/>
        <v>-2.5399999999999991</v>
      </c>
    </row>
    <row r="384" spans="1:8">
      <c r="A384" s="32">
        <v>31863</v>
      </c>
      <c r="B384">
        <v>18.62</v>
      </c>
      <c r="C384" t="s">
        <v>669</v>
      </c>
      <c r="E384" s="32">
        <v>35174</v>
      </c>
      <c r="F384">
        <f t="shared" si="15"/>
        <v>23.95</v>
      </c>
      <c r="G384">
        <f t="shared" si="16"/>
        <v>18.53</v>
      </c>
      <c r="H384">
        <f t="shared" si="17"/>
        <v>-5.4199999999999982</v>
      </c>
    </row>
    <row r="385" spans="1:8">
      <c r="A385" s="32">
        <v>31870</v>
      </c>
      <c r="B385">
        <v>18.7</v>
      </c>
      <c r="C385" t="s">
        <v>669</v>
      </c>
      <c r="E385" s="32">
        <v>35181</v>
      </c>
      <c r="F385">
        <f t="shared" si="15"/>
        <v>22.32</v>
      </c>
      <c r="G385">
        <f t="shared" si="16"/>
        <v>19.8</v>
      </c>
      <c r="H385">
        <f t="shared" si="17"/>
        <v>-2.5199999999999996</v>
      </c>
    </row>
    <row r="386" spans="1:8">
      <c r="A386" s="32">
        <v>31877</v>
      </c>
      <c r="B386">
        <v>18.11</v>
      </c>
      <c r="C386" t="s">
        <v>669</v>
      </c>
      <c r="E386" s="32">
        <v>35188</v>
      </c>
      <c r="F386">
        <f t="shared" si="15"/>
        <v>21.18</v>
      </c>
      <c r="G386">
        <f t="shared" si="16"/>
        <v>19.170000000000002</v>
      </c>
      <c r="H386">
        <f t="shared" si="17"/>
        <v>-2.009999999999998</v>
      </c>
    </row>
    <row r="387" spans="1:8">
      <c r="A387" s="32">
        <v>31884</v>
      </c>
      <c r="B387">
        <v>18.64</v>
      </c>
      <c r="C387" t="s">
        <v>669</v>
      </c>
      <c r="E387" s="32">
        <v>35195</v>
      </c>
      <c r="F387">
        <f t="shared" ref="F387:F450" si="18">VLOOKUP(E387,$A:$B,2,FALSE)</f>
        <v>21.01</v>
      </c>
      <c r="G387">
        <f t="shared" ref="G387:G450" si="19">VLOOKUP(E387,$A:$C,3,FALSE)</f>
        <v>19.05</v>
      </c>
      <c r="H387">
        <f t="shared" si="17"/>
        <v>-1.9600000000000009</v>
      </c>
    </row>
    <row r="388" spans="1:8">
      <c r="A388" s="32">
        <v>31891</v>
      </c>
      <c r="B388">
        <v>19.03</v>
      </c>
      <c r="C388" t="s">
        <v>669</v>
      </c>
      <c r="E388" s="32">
        <v>35202</v>
      </c>
      <c r="F388">
        <f t="shared" si="18"/>
        <v>20.64</v>
      </c>
      <c r="G388">
        <f t="shared" si="19"/>
        <v>17.54</v>
      </c>
      <c r="H388">
        <f t="shared" ref="H388:H451" si="20">G388-F388</f>
        <v>-3.1000000000000014</v>
      </c>
    </row>
    <row r="389" spans="1:8">
      <c r="A389" s="32">
        <v>31898</v>
      </c>
      <c r="B389">
        <v>18.829999999999998</v>
      </c>
      <c r="C389" t="s">
        <v>669</v>
      </c>
      <c r="E389" s="32">
        <v>35209</v>
      </c>
      <c r="F389">
        <f t="shared" si="18"/>
        <v>21.32</v>
      </c>
      <c r="G389">
        <f t="shared" si="19"/>
        <v>19.100000000000001</v>
      </c>
      <c r="H389">
        <f t="shared" si="20"/>
        <v>-2.2199999999999989</v>
      </c>
    </row>
    <row r="390" spans="1:8">
      <c r="A390" s="32">
        <v>31905</v>
      </c>
      <c r="B390">
        <v>19.260000000000002</v>
      </c>
      <c r="C390" t="s">
        <v>669</v>
      </c>
      <c r="E390" s="32">
        <v>35216</v>
      </c>
      <c r="F390">
        <f t="shared" si="18"/>
        <v>19.760000000000002</v>
      </c>
      <c r="G390">
        <f t="shared" si="19"/>
        <v>17.8</v>
      </c>
      <c r="H390">
        <f t="shared" si="20"/>
        <v>-1.9600000000000009</v>
      </c>
    </row>
    <row r="391" spans="1:8">
      <c r="A391" s="32">
        <v>31912</v>
      </c>
      <c r="B391">
        <v>19.8</v>
      </c>
      <c r="C391" t="s">
        <v>669</v>
      </c>
      <c r="E391" s="32">
        <v>35223</v>
      </c>
      <c r="F391">
        <f t="shared" si="18"/>
        <v>20.28</v>
      </c>
      <c r="G391">
        <f t="shared" si="19"/>
        <v>18.28</v>
      </c>
      <c r="H391">
        <f t="shared" si="20"/>
        <v>-2</v>
      </c>
    </row>
    <row r="392" spans="1:8">
      <c r="A392" s="32">
        <v>31919</v>
      </c>
      <c r="B392">
        <v>19.350000000000001</v>
      </c>
      <c r="C392" t="s">
        <v>669</v>
      </c>
      <c r="E392" s="32">
        <v>35230</v>
      </c>
      <c r="F392">
        <f t="shared" si="18"/>
        <v>20.34</v>
      </c>
      <c r="G392">
        <f t="shared" si="19"/>
        <v>17.850000000000001</v>
      </c>
      <c r="H392">
        <f t="shared" si="20"/>
        <v>-2.4899999999999984</v>
      </c>
    </row>
    <row r="393" spans="1:8">
      <c r="A393" s="32">
        <v>31926</v>
      </c>
      <c r="B393">
        <v>19.38</v>
      </c>
      <c r="C393" t="s">
        <v>669</v>
      </c>
      <c r="E393" s="32">
        <v>35237</v>
      </c>
      <c r="F393">
        <f t="shared" si="18"/>
        <v>19.920000000000002</v>
      </c>
      <c r="G393">
        <f t="shared" si="19"/>
        <v>18.059999999999999</v>
      </c>
      <c r="H393">
        <f t="shared" si="20"/>
        <v>-1.860000000000003</v>
      </c>
    </row>
    <row r="394" spans="1:8">
      <c r="A394" s="32">
        <v>31933</v>
      </c>
      <c r="B394">
        <v>19.79</v>
      </c>
      <c r="C394" t="s">
        <v>669</v>
      </c>
      <c r="E394" s="32">
        <v>35244</v>
      </c>
      <c r="F394">
        <f t="shared" si="18"/>
        <v>20.92</v>
      </c>
      <c r="G394">
        <f t="shared" si="19"/>
        <v>18.91</v>
      </c>
      <c r="H394">
        <f t="shared" si="20"/>
        <v>-2.0100000000000016</v>
      </c>
    </row>
    <row r="395" spans="1:8">
      <c r="A395" s="32">
        <v>31940</v>
      </c>
      <c r="B395">
        <v>19.91</v>
      </c>
      <c r="C395" t="s">
        <v>669</v>
      </c>
      <c r="E395" s="32">
        <v>35251</v>
      </c>
      <c r="F395">
        <f t="shared" si="18"/>
        <v>21.21</v>
      </c>
      <c r="G395">
        <f t="shared" si="19"/>
        <v>19.739999999999998</v>
      </c>
      <c r="H395">
        <f t="shared" si="20"/>
        <v>-1.4700000000000024</v>
      </c>
    </row>
    <row r="396" spans="1:8">
      <c r="A396" s="32">
        <v>31947</v>
      </c>
      <c r="B396">
        <v>20.66</v>
      </c>
      <c r="C396" t="s">
        <v>669</v>
      </c>
      <c r="E396" s="32">
        <v>35258</v>
      </c>
      <c r="F396">
        <f t="shared" si="18"/>
        <v>21.9</v>
      </c>
      <c r="G396">
        <f t="shared" si="19"/>
        <v>20.010000000000002</v>
      </c>
      <c r="H396">
        <f t="shared" si="20"/>
        <v>-1.889999999999997</v>
      </c>
    </row>
    <row r="397" spans="1:8">
      <c r="A397" s="32">
        <v>31954</v>
      </c>
      <c r="B397">
        <v>20.239999999999998</v>
      </c>
      <c r="C397" t="s">
        <v>669</v>
      </c>
      <c r="E397" s="32">
        <v>35265</v>
      </c>
      <c r="F397">
        <f t="shared" si="18"/>
        <v>21</v>
      </c>
      <c r="G397">
        <f t="shared" si="19"/>
        <v>19.22</v>
      </c>
      <c r="H397">
        <f t="shared" si="20"/>
        <v>-1.7800000000000011</v>
      </c>
    </row>
    <row r="398" spans="1:8">
      <c r="A398" s="32">
        <v>31961</v>
      </c>
      <c r="B398">
        <v>20.61</v>
      </c>
      <c r="C398" t="s">
        <v>669</v>
      </c>
      <c r="E398" s="32">
        <v>35272</v>
      </c>
      <c r="F398">
        <f t="shared" si="18"/>
        <v>20.11</v>
      </c>
      <c r="G398">
        <f t="shared" si="19"/>
        <v>18.72</v>
      </c>
      <c r="H398">
        <f t="shared" si="20"/>
        <v>-1.3900000000000006</v>
      </c>
    </row>
    <row r="399" spans="1:8">
      <c r="A399" s="32">
        <v>31968</v>
      </c>
      <c r="B399">
        <v>21.33</v>
      </c>
      <c r="C399" t="s">
        <v>669</v>
      </c>
      <c r="E399" s="32">
        <v>35279</v>
      </c>
      <c r="F399">
        <f t="shared" si="18"/>
        <v>21.34</v>
      </c>
      <c r="G399">
        <f t="shared" si="19"/>
        <v>19.59</v>
      </c>
      <c r="H399">
        <f t="shared" si="20"/>
        <v>-1.75</v>
      </c>
    </row>
    <row r="400" spans="1:8">
      <c r="A400" s="32">
        <v>31975</v>
      </c>
      <c r="B400">
        <v>22.39</v>
      </c>
      <c r="C400" t="s">
        <v>669</v>
      </c>
      <c r="E400" s="32">
        <v>35286</v>
      </c>
      <c r="F400">
        <f t="shared" si="18"/>
        <v>21.57</v>
      </c>
      <c r="G400">
        <f t="shared" si="19"/>
        <v>19.93</v>
      </c>
      <c r="H400">
        <f t="shared" si="20"/>
        <v>-1.6400000000000006</v>
      </c>
    </row>
    <row r="401" spans="1:8">
      <c r="A401" s="32">
        <v>31982</v>
      </c>
      <c r="B401">
        <v>20.57</v>
      </c>
      <c r="C401" t="s">
        <v>669</v>
      </c>
      <c r="E401" s="32">
        <v>35293</v>
      </c>
      <c r="F401">
        <f t="shared" si="18"/>
        <v>22.66</v>
      </c>
      <c r="G401">
        <f t="shared" si="19"/>
        <v>20.53</v>
      </c>
      <c r="H401">
        <f t="shared" si="20"/>
        <v>-2.129999999999999</v>
      </c>
    </row>
    <row r="402" spans="1:8">
      <c r="A402" s="32">
        <v>31989</v>
      </c>
      <c r="B402">
        <v>21.37</v>
      </c>
      <c r="C402" t="s">
        <v>669</v>
      </c>
      <c r="E402" s="32">
        <v>35300</v>
      </c>
      <c r="F402">
        <f t="shared" si="18"/>
        <v>21.96</v>
      </c>
      <c r="G402">
        <f t="shared" si="19"/>
        <v>20.41</v>
      </c>
      <c r="H402">
        <f t="shared" si="20"/>
        <v>-1.5500000000000007</v>
      </c>
    </row>
    <row r="403" spans="1:8">
      <c r="A403" s="32">
        <v>31996</v>
      </c>
      <c r="B403">
        <v>20.99</v>
      </c>
      <c r="C403" t="s">
        <v>669</v>
      </c>
      <c r="E403" s="32">
        <v>35307</v>
      </c>
      <c r="F403">
        <f t="shared" si="18"/>
        <v>22.25</v>
      </c>
      <c r="G403">
        <f t="shared" si="19"/>
        <v>20.78</v>
      </c>
      <c r="H403">
        <f t="shared" si="20"/>
        <v>-1.4699999999999989</v>
      </c>
    </row>
    <row r="404" spans="1:8">
      <c r="A404" s="32">
        <v>32003</v>
      </c>
      <c r="B404">
        <v>20.57</v>
      </c>
      <c r="C404" t="s">
        <v>669</v>
      </c>
      <c r="E404" s="32">
        <v>35314</v>
      </c>
      <c r="F404">
        <f t="shared" si="18"/>
        <v>23.85</v>
      </c>
      <c r="G404">
        <f t="shared" si="19"/>
        <v>22.54</v>
      </c>
      <c r="H404">
        <f t="shared" si="20"/>
        <v>-1.3100000000000023</v>
      </c>
    </row>
    <row r="405" spans="1:8">
      <c r="A405" s="32">
        <v>32010</v>
      </c>
      <c r="B405">
        <v>19.420000000000002</v>
      </c>
      <c r="C405" t="s">
        <v>669</v>
      </c>
      <c r="E405" s="32">
        <v>35321</v>
      </c>
      <c r="F405">
        <f t="shared" si="18"/>
        <v>24.51</v>
      </c>
      <c r="G405">
        <f t="shared" si="19"/>
        <v>24.12</v>
      </c>
      <c r="H405">
        <f t="shared" si="20"/>
        <v>-0.39000000000000057</v>
      </c>
    </row>
    <row r="406" spans="1:8">
      <c r="A406" s="32">
        <v>32017</v>
      </c>
      <c r="B406">
        <v>19.39</v>
      </c>
      <c r="C406" t="s">
        <v>669</v>
      </c>
      <c r="E406" s="32">
        <v>35328</v>
      </c>
      <c r="F406">
        <f t="shared" si="18"/>
        <v>23.63</v>
      </c>
      <c r="G406">
        <f t="shared" si="19"/>
        <v>21.99</v>
      </c>
      <c r="H406">
        <f t="shared" si="20"/>
        <v>-1.6400000000000006</v>
      </c>
    </row>
    <row r="407" spans="1:8">
      <c r="A407" s="32">
        <v>32024</v>
      </c>
      <c r="B407">
        <v>19.32</v>
      </c>
      <c r="C407" t="s">
        <v>669</v>
      </c>
      <c r="E407" s="32">
        <v>35335</v>
      </c>
      <c r="F407">
        <f t="shared" si="18"/>
        <v>24.6</v>
      </c>
      <c r="G407">
        <f t="shared" si="19"/>
        <v>23.45</v>
      </c>
      <c r="H407">
        <f t="shared" si="20"/>
        <v>-1.1500000000000021</v>
      </c>
    </row>
    <row r="408" spans="1:8">
      <c r="A408" s="32">
        <v>32031</v>
      </c>
      <c r="B408">
        <v>19.399999999999999</v>
      </c>
      <c r="C408" t="s">
        <v>669</v>
      </c>
      <c r="E408" s="32">
        <v>35342</v>
      </c>
      <c r="F408">
        <f t="shared" si="18"/>
        <v>24.73</v>
      </c>
      <c r="G408">
        <f t="shared" si="19"/>
        <v>23.85</v>
      </c>
      <c r="H408">
        <f t="shared" si="20"/>
        <v>-0.87999999999999901</v>
      </c>
    </row>
    <row r="409" spans="1:8">
      <c r="A409" s="32">
        <v>32038</v>
      </c>
      <c r="B409">
        <v>19.55</v>
      </c>
      <c r="C409" t="s">
        <v>669</v>
      </c>
      <c r="E409" s="32">
        <v>35349</v>
      </c>
      <c r="F409">
        <f t="shared" si="18"/>
        <v>24.66</v>
      </c>
      <c r="G409">
        <f t="shared" si="19"/>
        <v>23.98</v>
      </c>
      <c r="H409">
        <f t="shared" si="20"/>
        <v>-0.67999999999999972</v>
      </c>
    </row>
    <row r="410" spans="1:8">
      <c r="A410" s="32">
        <v>32045</v>
      </c>
      <c r="B410">
        <v>19.46</v>
      </c>
      <c r="C410" t="s">
        <v>669</v>
      </c>
      <c r="E410" s="32">
        <v>35356</v>
      </c>
      <c r="F410">
        <f t="shared" si="18"/>
        <v>25.79</v>
      </c>
      <c r="G410">
        <f t="shared" si="19"/>
        <v>24.53</v>
      </c>
      <c r="H410">
        <f t="shared" si="20"/>
        <v>-1.259999999999998</v>
      </c>
    </row>
    <row r="411" spans="1:8">
      <c r="A411" s="32">
        <v>32052</v>
      </c>
      <c r="B411">
        <v>19.86</v>
      </c>
      <c r="C411" t="s">
        <v>669</v>
      </c>
      <c r="E411" s="32">
        <v>35363</v>
      </c>
      <c r="F411">
        <f t="shared" si="18"/>
        <v>24.86</v>
      </c>
      <c r="G411">
        <f t="shared" si="19"/>
        <v>24.22</v>
      </c>
      <c r="H411">
        <f t="shared" si="20"/>
        <v>-0.64000000000000057</v>
      </c>
    </row>
    <row r="412" spans="1:8">
      <c r="A412" s="32">
        <v>32059</v>
      </c>
      <c r="B412">
        <v>19.7</v>
      </c>
      <c r="C412" t="s">
        <v>669</v>
      </c>
      <c r="E412" s="32">
        <v>35370</v>
      </c>
      <c r="F412">
        <f t="shared" si="18"/>
        <v>23.03</v>
      </c>
      <c r="G412">
        <f t="shared" si="19"/>
        <v>22.5</v>
      </c>
      <c r="H412">
        <f t="shared" si="20"/>
        <v>-0.53000000000000114</v>
      </c>
    </row>
    <row r="413" spans="1:8">
      <c r="A413" s="32">
        <v>32066</v>
      </c>
      <c r="B413">
        <v>20.22</v>
      </c>
      <c r="C413" t="s">
        <v>669</v>
      </c>
      <c r="E413" s="32">
        <v>35377</v>
      </c>
      <c r="F413">
        <f t="shared" si="18"/>
        <v>23.59</v>
      </c>
      <c r="G413">
        <f t="shared" si="19"/>
        <v>22.98</v>
      </c>
      <c r="H413">
        <f t="shared" si="20"/>
        <v>-0.60999999999999943</v>
      </c>
    </row>
    <row r="414" spans="1:8">
      <c r="A414" s="32">
        <v>32073</v>
      </c>
      <c r="B414">
        <v>20.16</v>
      </c>
      <c r="C414" t="s">
        <v>669</v>
      </c>
      <c r="E414" s="32">
        <v>35384</v>
      </c>
      <c r="F414">
        <f t="shared" si="18"/>
        <v>24.17</v>
      </c>
      <c r="G414">
        <f t="shared" si="19"/>
        <v>23.3</v>
      </c>
      <c r="H414">
        <f t="shared" si="20"/>
        <v>-0.87000000000000099</v>
      </c>
    </row>
    <row r="415" spans="1:8">
      <c r="A415" s="32">
        <v>32080</v>
      </c>
      <c r="B415">
        <v>19.96</v>
      </c>
      <c r="C415" t="s">
        <v>669</v>
      </c>
      <c r="E415" s="32">
        <v>35391</v>
      </c>
      <c r="F415">
        <f t="shared" si="18"/>
        <v>23.75</v>
      </c>
      <c r="G415">
        <f t="shared" si="19"/>
        <v>23.03</v>
      </c>
      <c r="H415">
        <f t="shared" si="20"/>
        <v>-0.71999999999999886</v>
      </c>
    </row>
    <row r="416" spans="1:8">
      <c r="A416" s="32">
        <v>32087</v>
      </c>
      <c r="B416">
        <v>18.8</v>
      </c>
      <c r="C416" t="s">
        <v>669</v>
      </c>
      <c r="E416" s="32">
        <v>35398</v>
      </c>
      <c r="F416">
        <f t="shared" si="18"/>
        <v>23.75</v>
      </c>
      <c r="G416">
        <f t="shared" si="19"/>
        <v>22.77</v>
      </c>
      <c r="H416">
        <f t="shared" si="20"/>
        <v>-0.98000000000000043</v>
      </c>
    </row>
    <row r="417" spans="1:8">
      <c r="A417" s="32">
        <v>32094</v>
      </c>
      <c r="B417">
        <v>18.93</v>
      </c>
      <c r="C417" t="s">
        <v>669</v>
      </c>
      <c r="E417" s="32">
        <v>35405</v>
      </c>
      <c r="F417">
        <f t="shared" si="18"/>
        <v>25.62</v>
      </c>
      <c r="G417">
        <f t="shared" si="19"/>
        <v>24.54</v>
      </c>
      <c r="H417">
        <f t="shared" si="20"/>
        <v>-1.0800000000000018</v>
      </c>
    </row>
    <row r="418" spans="1:8">
      <c r="A418" s="32">
        <v>32101</v>
      </c>
      <c r="B418">
        <v>18.93</v>
      </c>
      <c r="C418" t="s">
        <v>669</v>
      </c>
      <c r="E418" s="32">
        <v>35412</v>
      </c>
      <c r="F418">
        <f t="shared" si="18"/>
        <v>24.47</v>
      </c>
      <c r="G418">
        <f t="shared" si="19"/>
        <v>23.53</v>
      </c>
      <c r="H418">
        <f t="shared" si="20"/>
        <v>-0.93999999999999773</v>
      </c>
    </row>
    <row r="419" spans="1:8">
      <c r="A419" s="32">
        <v>32108</v>
      </c>
      <c r="B419">
        <v>18.62</v>
      </c>
      <c r="C419" t="s">
        <v>669</v>
      </c>
      <c r="E419" s="32">
        <v>35419</v>
      </c>
      <c r="F419">
        <f t="shared" si="18"/>
        <v>25.08</v>
      </c>
      <c r="G419">
        <f t="shared" si="19"/>
        <v>23.46</v>
      </c>
      <c r="H419">
        <f t="shared" si="20"/>
        <v>-1.6199999999999974</v>
      </c>
    </row>
    <row r="420" spans="1:8">
      <c r="A420" s="32">
        <v>32115</v>
      </c>
      <c r="B420">
        <v>18.739999999999998</v>
      </c>
      <c r="C420" t="s">
        <v>669</v>
      </c>
      <c r="E420" s="32">
        <v>35426</v>
      </c>
      <c r="F420">
        <f t="shared" si="18"/>
        <v>25.22</v>
      </c>
      <c r="G420">
        <f t="shared" si="19"/>
        <v>23.42</v>
      </c>
      <c r="H420">
        <f t="shared" si="20"/>
        <v>-1.7999999999999972</v>
      </c>
    </row>
    <row r="421" spans="1:8">
      <c r="A421" s="32">
        <v>32122</v>
      </c>
      <c r="B421">
        <v>18.309999999999999</v>
      </c>
      <c r="C421" t="s">
        <v>669</v>
      </c>
      <c r="E421" s="32">
        <v>35433</v>
      </c>
      <c r="F421">
        <f t="shared" si="18"/>
        <v>25.59</v>
      </c>
      <c r="G421">
        <f t="shared" si="19"/>
        <v>24.12</v>
      </c>
      <c r="H421">
        <f t="shared" si="20"/>
        <v>-1.4699999999999989</v>
      </c>
    </row>
    <row r="422" spans="1:8">
      <c r="A422" s="32">
        <v>32129</v>
      </c>
      <c r="B422">
        <v>15.58</v>
      </c>
      <c r="C422" t="s">
        <v>669</v>
      </c>
      <c r="E422" s="32">
        <v>35440</v>
      </c>
      <c r="F422">
        <f t="shared" si="18"/>
        <v>26.09</v>
      </c>
      <c r="G422">
        <f t="shared" si="19"/>
        <v>24.34</v>
      </c>
      <c r="H422">
        <f t="shared" si="20"/>
        <v>-1.75</v>
      </c>
    </row>
    <row r="423" spans="1:8">
      <c r="A423" s="32">
        <v>32136</v>
      </c>
      <c r="B423">
        <v>16.52</v>
      </c>
      <c r="C423" t="s">
        <v>669</v>
      </c>
      <c r="E423" s="32">
        <v>35447</v>
      </c>
      <c r="F423">
        <f t="shared" si="18"/>
        <v>25.41</v>
      </c>
      <c r="G423">
        <f t="shared" si="19"/>
        <v>22.54</v>
      </c>
      <c r="H423">
        <f t="shared" si="20"/>
        <v>-2.870000000000001</v>
      </c>
    </row>
    <row r="424" spans="1:8">
      <c r="A424" s="32">
        <v>32143</v>
      </c>
      <c r="B424">
        <v>16.7</v>
      </c>
      <c r="C424" t="s">
        <v>669</v>
      </c>
      <c r="E424" s="32">
        <v>35454</v>
      </c>
      <c r="F424">
        <f t="shared" si="18"/>
        <v>24.05</v>
      </c>
      <c r="G424">
        <f t="shared" si="19"/>
        <v>22.26</v>
      </c>
      <c r="H424">
        <f t="shared" si="20"/>
        <v>-1.7899999999999991</v>
      </c>
    </row>
    <row r="425" spans="1:8">
      <c r="A425" s="32">
        <v>32150</v>
      </c>
      <c r="B425">
        <v>17.309999999999999</v>
      </c>
      <c r="C425" t="s">
        <v>669</v>
      </c>
      <c r="E425" s="32">
        <v>35461</v>
      </c>
      <c r="F425">
        <f t="shared" si="18"/>
        <v>24.15</v>
      </c>
      <c r="G425">
        <f t="shared" si="19"/>
        <v>22.52</v>
      </c>
      <c r="H425">
        <f t="shared" si="20"/>
        <v>-1.629999999999999</v>
      </c>
    </row>
    <row r="426" spans="1:8">
      <c r="A426" s="32">
        <v>32157</v>
      </c>
      <c r="B426">
        <v>16.95</v>
      </c>
      <c r="C426" t="s">
        <v>669</v>
      </c>
      <c r="E426" s="32">
        <v>35468</v>
      </c>
      <c r="F426">
        <f t="shared" si="18"/>
        <v>22.23</v>
      </c>
      <c r="G426">
        <f t="shared" si="19"/>
        <v>20.95</v>
      </c>
      <c r="H426">
        <f t="shared" si="20"/>
        <v>-1.2800000000000011</v>
      </c>
    </row>
    <row r="427" spans="1:8">
      <c r="A427" s="32">
        <v>32164</v>
      </c>
      <c r="B427">
        <v>17.010000000000002</v>
      </c>
      <c r="C427" t="s">
        <v>669</v>
      </c>
      <c r="E427" s="32">
        <v>35475</v>
      </c>
      <c r="F427">
        <f t="shared" si="18"/>
        <v>22.41</v>
      </c>
      <c r="G427">
        <f t="shared" si="19"/>
        <v>20.49</v>
      </c>
      <c r="H427">
        <f t="shared" si="20"/>
        <v>-1.9200000000000017</v>
      </c>
    </row>
    <row r="428" spans="1:8">
      <c r="A428" s="32">
        <v>32171</v>
      </c>
      <c r="B428">
        <v>16.940000000000001</v>
      </c>
      <c r="C428" t="s">
        <v>669</v>
      </c>
      <c r="E428" s="32">
        <v>35482</v>
      </c>
      <c r="F428">
        <f t="shared" si="18"/>
        <v>21.39</v>
      </c>
      <c r="G428">
        <f t="shared" si="19"/>
        <v>19.79</v>
      </c>
      <c r="H428">
        <f t="shared" si="20"/>
        <v>-1.6000000000000014</v>
      </c>
    </row>
    <row r="429" spans="1:8">
      <c r="A429" s="32">
        <v>32178</v>
      </c>
      <c r="B429">
        <v>17.28</v>
      </c>
      <c r="C429" t="s">
        <v>669</v>
      </c>
      <c r="E429" s="32">
        <v>35489</v>
      </c>
      <c r="F429">
        <f t="shared" si="18"/>
        <v>20.3</v>
      </c>
      <c r="G429">
        <f t="shared" si="19"/>
        <v>18.850000000000001</v>
      </c>
      <c r="H429">
        <f t="shared" si="20"/>
        <v>-1.4499999999999993</v>
      </c>
    </row>
    <row r="430" spans="1:8">
      <c r="A430" s="32">
        <v>32185</v>
      </c>
      <c r="B430">
        <v>16.75</v>
      </c>
      <c r="C430" t="s">
        <v>669</v>
      </c>
      <c r="E430" s="32">
        <v>35496</v>
      </c>
      <c r="F430">
        <f t="shared" si="18"/>
        <v>21.28</v>
      </c>
      <c r="G430">
        <f t="shared" si="19"/>
        <v>19.86</v>
      </c>
      <c r="H430">
        <f t="shared" si="20"/>
        <v>-1.4200000000000017</v>
      </c>
    </row>
    <row r="431" spans="1:8">
      <c r="A431" s="32">
        <v>32192</v>
      </c>
      <c r="B431">
        <v>16.66</v>
      </c>
      <c r="C431" t="s">
        <v>669</v>
      </c>
      <c r="E431" s="32">
        <v>35503</v>
      </c>
      <c r="F431">
        <f t="shared" si="18"/>
        <v>21.29</v>
      </c>
      <c r="G431">
        <f t="shared" si="19"/>
        <v>20.14</v>
      </c>
      <c r="H431">
        <f t="shared" si="20"/>
        <v>-1.1499999999999986</v>
      </c>
    </row>
    <row r="432" spans="1:8">
      <c r="A432" s="32">
        <v>32199</v>
      </c>
      <c r="B432">
        <v>15.78</v>
      </c>
      <c r="C432" t="s">
        <v>669</v>
      </c>
      <c r="E432" s="32">
        <v>35510</v>
      </c>
      <c r="F432">
        <f t="shared" si="18"/>
        <v>21.51</v>
      </c>
      <c r="G432">
        <f t="shared" si="19"/>
        <v>19.989999999999998</v>
      </c>
      <c r="H432">
        <f t="shared" si="20"/>
        <v>-1.5200000000000031</v>
      </c>
    </row>
    <row r="433" spans="1:8">
      <c r="A433" s="32">
        <v>32206</v>
      </c>
      <c r="B433">
        <v>15.59</v>
      </c>
      <c r="C433" t="s">
        <v>669</v>
      </c>
      <c r="E433" s="32">
        <v>35517</v>
      </c>
      <c r="F433">
        <f t="shared" si="18"/>
        <v>20.7</v>
      </c>
      <c r="G433">
        <f t="shared" si="19"/>
        <v>19.38</v>
      </c>
      <c r="H433">
        <f t="shared" si="20"/>
        <v>-1.3200000000000003</v>
      </c>
    </row>
    <row r="434" spans="1:8">
      <c r="A434" s="32">
        <v>32213</v>
      </c>
      <c r="B434">
        <v>16.29</v>
      </c>
      <c r="C434" t="s">
        <v>669</v>
      </c>
      <c r="E434" s="32">
        <v>35524</v>
      </c>
      <c r="F434">
        <f t="shared" si="18"/>
        <v>19.12</v>
      </c>
      <c r="G434">
        <f t="shared" si="19"/>
        <v>17.68</v>
      </c>
      <c r="H434">
        <f t="shared" si="20"/>
        <v>-1.4400000000000013</v>
      </c>
    </row>
    <row r="435" spans="1:8">
      <c r="A435" s="32">
        <v>32220</v>
      </c>
      <c r="B435">
        <v>16.579999999999998</v>
      </c>
      <c r="C435" t="s">
        <v>669</v>
      </c>
      <c r="E435" s="32">
        <v>35531</v>
      </c>
      <c r="F435">
        <f t="shared" si="18"/>
        <v>19.53</v>
      </c>
      <c r="G435">
        <f t="shared" si="19"/>
        <v>17.88</v>
      </c>
      <c r="H435">
        <f t="shared" si="20"/>
        <v>-1.6500000000000021</v>
      </c>
    </row>
    <row r="436" spans="1:8">
      <c r="A436" s="32">
        <v>32227</v>
      </c>
      <c r="B436">
        <v>17.03</v>
      </c>
      <c r="C436" t="s">
        <v>669</v>
      </c>
      <c r="E436" s="32">
        <v>35538</v>
      </c>
      <c r="F436">
        <f t="shared" si="18"/>
        <v>19.91</v>
      </c>
      <c r="G436">
        <f t="shared" si="19"/>
        <v>17.920000000000002</v>
      </c>
      <c r="H436">
        <f t="shared" si="20"/>
        <v>-1.9899999999999984</v>
      </c>
    </row>
    <row r="437" spans="1:8">
      <c r="A437" s="32">
        <v>32234</v>
      </c>
      <c r="B437">
        <v>17.079999999999998</v>
      </c>
      <c r="C437" t="s">
        <v>669</v>
      </c>
      <c r="E437" s="32">
        <v>35545</v>
      </c>
      <c r="F437">
        <f t="shared" si="18"/>
        <v>19.989999999999998</v>
      </c>
      <c r="G437">
        <f t="shared" si="19"/>
        <v>18.27</v>
      </c>
      <c r="H437">
        <f t="shared" si="20"/>
        <v>-1.7199999999999989</v>
      </c>
    </row>
    <row r="438" spans="1:8">
      <c r="A438" s="32">
        <v>32241</v>
      </c>
      <c r="B438">
        <v>16.88</v>
      </c>
      <c r="C438" t="s">
        <v>669</v>
      </c>
      <c r="E438" s="32">
        <v>35552</v>
      </c>
      <c r="F438">
        <f t="shared" si="18"/>
        <v>19.600000000000001</v>
      </c>
      <c r="G438">
        <f t="shared" si="19"/>
        <v>17.97</v>
      </c>
      <c r="H438">
        <f t="shared" si="20"/>
        <v>-1.6300000000000026</v>
      </c>
    </row>
    <row r="439" spans="1:8">
      <c r="A439" s="32">
        <v>32248</v>
      </c>
      <c r="B439">
        <v>18.37</v>
      </c>
      <c r="C439" t="s">
        <v>669</v>
      </c>
      <c r="E439" s="32">
        <v>35559</v>
      </c>
      <c r="F439">
        <f t="shared" si="18"/>
        <v>20.43</v>
      </c>
      <c r="G439">
        <f t="shared" si="19"/>
        <v>18.93</v>
      </c>
      <c r="H439">
        <f t="shared" si="20"/>
        <v>-1.5</v>
      </c>
    </row>
    <row r="440" spans="1:8">
      <c r="A440" s="32">
        <v>32255</v>
      </c>
      <c r="B440">
        <v>18.3</v>
      </c>
      <c r="C440" t="s">
        <v>669</v>
      </c>
      <c r="E440" s="32">
        <v>35566</v>
      </c>
      <c r="F440">
        <f t="shared" si="18"/>
        <v>22.12</v>
      </c>
      <c r="G440">
        <f t="shared" si="19"/>
        <v>20.350000000000001</v>
      </c>
      <c r="H440">
        <f t="shared" si="20"/>
        <v>-1.7699999999999996</v>
      </c>
    </row>
    <row r="441" spans="1:8">
      <c r="A441" s="32">
        <v>32262</v>
      </c>
      <c r="B441">
        <v>17.989999999999998</v>
      </c>
      <c r="C441" t="s">
        <v>669</v>
      </c>
      <c r="E441" s="32">
        <v>35573</v>
      </c>
      <c r="F441">
        <f t="shared" si="18"/>
        <v>21.63</v>
      </c>
      <c r="G441">
        <f t="shared" si="19"/>
        <v>20</v>
      </c>
      <c r="H441">
        <f t="shared" si="20"/>
        <v>-1.629999999999999</v>
      </c>
    </row>
    <row r="442" spans="1:8">
      <c r="A442" s="32">
        <v>32269</v>
      </c>
      <c r="B442">
        <v>17.739999999999998</v>
      </c>
      <c r="C442" t="s">
        <v>669</v>
      </c>
      <c r="E442" s="32">
        <v>35580</v>
      </c>
      <c r="F442">
        <f t="shared" si="18"/>
        <v>20.88</v>
      </c>
      <c r="G442">
        <f t="shared" si="19"/>
        <v>19.399999999999999</v>
      </c>
      <c r="H442">
        <f t="shared" si="20"/>
        <v>-1.4800000000000004</v>
      </c>
    </row>
    <row r="443" spans="1:8">
      <c r="A443" s="32">
        <v>32276</v>
      </c>
      <c r="B443">
        <v>17.489999999999998</v>
      </c>
      <c r="C443" t="s">
        <v>669</v>
      </c>
      <c r="E443" s="32">
        <v>35587</v>
      </c>
      <c r="F443">
        <f t="shared" si="18"/>
        <v>18.79</v>
      </c>
      <c r="G443">
        <f t="shared" si="19"/>
        <v>17.7</v>
      </c>
      <c r="H443">
        <f t="shared" si="20"/>
        <v>-1.0899999999999999</v>
      </c>
    </row>
    <row r="444" spans="1:8">
      <c r="A444" s="32">
        <v>32283</v>
      </c>
      <c r="B444">
        <v>17.170000000000002</v>
      </c>
      <c r="C444" t="s">
        <v>669</v>
      </c>
      <c r="E444" s="32">
        <v>35594</v>
      </c>
      <c r="F444">
        <f t="shared" si="18"/>
        <v>18.829999999999998</v>
      </c>
      <c r="G444">
        <f t="shared" si="19"/>
        <v>17.690000000000001</v>
      </c>
      <c r="H444">
        <f t="shared" si="20"/>
        <v>-1.139999999999997</v>
      </c>
    </row>
    <row r="445" spans="1:8">
      <c r="A445" s="32">
        <v>32290</v>
      </c>
      <c r="B445">
        <v>17.43</v>
      </c>
      <c r="C445" t="s">
        <v>669</v>
      </c>
      <c r="E445" s="32">
        <v>35601</v>
      </c>
      <c r="F445">
        <f t="shared" si="18"/>
        <v>18.55</v>
      </c>
      <c r="G445">
        <f t="shared" si="19"/>
        <v>17.670000000000002</v>
      </c>
      <c r="H445">
        <f t="shared" si="20"/>
        <v>-0.87999999999999901</v>
      </c>
    </row>
    <row r="446" spans="1:8">
      <c r="A446" s="32">
        <v>32297</v>
      </c>
      <c r="B446">
        <v>17.5</v>
      </c>
      <c r="C446" t="s">
        <v>669</v>
      </c>
      <c r="E446" s="32">
        <v>35608</v>
      </c>
      <c r="F446">
        <f t="shared" si="18"/>
        <v>19.46</v>
      </c>
      <c r="G446">
        <f t="shared" si="19"/>
        <v>18.18</v>
      </c>
      <c r="H446">
        <f t="shared" si="20"/>
        <v>-1.2800000000000011</v>
      </c>
    </row>
    <row r="447" spans="1:8">
      <c r="A447" s="32">
        <v>32304</v>
      </c>
      <c r="B447">
        <v>16.73</v>
      </c>
      <c r="C447" t="s">
        <v>669</v>
      </c>
      <c r="E447" s="32">
        <v>35615</v>
      </c>
      <c r="F447">
        <f t="shared" si="18"/>
        <v>19.559999999999999</v>
      </c>
      <c r="G447">
        <f t="shared" si="19"/>
        <v>18.059999999999999</v>
      </c>
      <c r="H447">
        <f t="shared" si="20"/>
        <v>-1.5</v>
      </c>
    </row>
    <row r="448" spans="1:8">
      <c r="A448" s="32">
        <v>32311</v>
      </c>
      <c r="B448">
        <v>16.45</v>
      </c>
      <c r="C448" t="s">
        <v>669</v>
      </c>
      <c r="E448" s="32">
        <v>35622</v>
      </c>
      <c r="F448">
        <f t="shared" si="18"/>
        <v>19.329999999999998</v>
      </c>
      <c r="G448">
        <f t="shared" si="19"/>
        <v>18.09</v>
      </c>
      <c r="H448">
        <f t="shared" si="20"/>
        <v>-1.2399999999999984</v>
      </c>
    </row>
    <row r="449" spans="1:8">
      <c r="A449" s="32">
        <v>32318</v>
      </c>
      <c r="B449">
        <v>16.010000000000002</v>
      </c>
      <c r="C449">
        <v>15.65</v>
      </c>
      <c r="E449" s="32">
        <v>35629</v>
      </c>
      <c r="F449">
        <f t="shared" si="18"/>
        <v>19.27</v>
      </c>
      <c r="G449">
        <f t="shared" si="19"/>
        <v>18.12</v>
      </c>
      <c r="H449">
        <f t="shared" si="20"/>
        <v>-1.1499999999999986</v>
      </c>
    </row>
    <row r="450" spans="1:8">
      <c r="A450" s="32">
        <v>32325</v>
      </c>
      <c r="B450">
        <v>14.94</v>
      </c>
      <c r="C450">
        <v>14.6</v>
      </c>
      <c r="E450" s="32">
        <v>35636</v>
      </c>
      <c r="F450">
        <f t="shared" si="18"/>
        <v>19.89</v>
      </c>
      <c r="G450">
        <f t="shared" si="19"/>
        <v>18.53</v>
      </c>
      <c r="H450">
        <f t="shared" si="20"/>
        <v>-1.3599999999999994</v>
      </c>
    </row>
    <row r="451" spans="1:8">
      <c r="A451" s="32">
        <v>32332</v>
      </c>
      <c r="B451">
        <v>15.46</v>
      </c>
      <c r="C451">
        <v>15.05</v>
      </c>
      <c r="E451" s="32">
        <v>35643</v>
      </c>
      <c r="F451">
        <f t="shared" ref="F451:F514" si="21">VLOOKUP(E451,$A:$B,2,FALSE)</f>
        <v>20.28</v>
      </c>
      <c r="G451">
        <f t="shared" ref="G451:G514" si="22">VLOOKUP(E451,$A:$C,3,FALSE)</f>
        <v>18.95</v>
      </c>
      <c r="H451">
        <f t="shared" si="20"/>
        <v>-1.3300000000000018</v>
      </c>
    </row>
    <row r="452" spans="1:8">
      <c r="A452" s="32">
        <v>32339</v>
      </c>
      <c r="B452">
        <v>14.86</v>
      </c>
      <c r="C452">
        <v>14.18</v>
      </c>
      <c r="E452" s="32">
        <v>35650</v>
      </c>
      <c r="F452">
        <f t="shared" si="21"/>
        <v>19.54</v>
      </c>
      <c r="G452">
        <f t="shared" si="22"/>
        <v>18.48</v>
      </c>
      <c r="H452">
        <f t="shared" ref="H452:H515" si="23">G452-F452</f>
        <v>-1.0599999999999987</v>
      </c>
    </row>
    <row r="453" spans="1:8">
      <c r="A453" s="32">
        <v>32346</v>
      </c>
      <c r="B453">
        <v>16.38</v>
      </c>
      <c r="C453">
        <v>15.71</v>
      </c>
      <c r="E453" s="32">
        <v>35657</v>
      </c>
      <c r="F453">
        <f t="shared" si="21"/>
        <v>20.07</v>
      </c>
      <c r="G453">
        <f t="shared" si="22"/>
        <v>18.989999999999998</v>
      </c>
      <c r="H453">
        <f t="shared" si="23"/>
        <v>-1.0800000000000018</v>
      </c>
    </row>
    <row r="454" spans="1:8">
      <c r="A454" s="32">
        <v>32353</v>
      </c>
      <c r="B454">
        <v>16.309999999999999</v>
      </c>
      <c r="C454">
        <v>15.7</v>
      </c>
      <c r="E454" s="32">
        <v>35664</v>
      </c>
      <c r="F454">
        <f t="shared" si="21"/>
        <v>19.7</v>
      </c>
      <c r="G454">
        <f t="shared" si="22"/>
        <v>18.54</v>
      </c>
      <c r="H454">
        <f t="shared" si="23"/>
        <v>-1.1600000000000001</v>
      </c>
    </row>
    <row r="455" spans="1:8">
      <c r="A455" s="32">
        <v>32360</v>
      </c>
      <c r="B455">
        <v>15.26</v>
      </c>
      <c r="C455">
        <v>14.63</v>
      </c>
      <c r="E455" s="32">
        <v>35671</v>
      </c>
      <c r="F455">
        <f t="shared" si="21"/>
        <v>19.61</v>
      </c>
      <c r="G455">
        <f t="shared" si="22"/>
        <v>18.510000000000002</v>
      </c>
      <c r="H455">
        <f t="shared" si="23"/>
        <v>-1.0999999999999979</v>
      </c>
    </row>
    <row r="456" spans="1:8">
      <c r="A456" s="32">
        <v>32367</v>
      </c>
      <c r="B456">
        <v>15.52</v>
      </c>
      <c r="C456">
        <v>15.2</v>
      </c>
      <c r="E456" s="32">
        <v>35678</v>
      </c>
      <c r="F456">
        <f t="shared" si="21"/>
        <v>19.63</v>
      </c>
      <c r="G456">
        <f t="shared" si="22"/>
        <v>18.47</v>
      </c>
      <c r="H456">
        <f t="shared" si="23"/>
        <v>-1.1600000000000001</v>
      </c>
    </row>
    <row r="457" spans="1:8">
      <c r="A457" s="32">
        <v>32374</v>
      </c>
      <c r="B457">
        <v>15.73</v>
      </c>
      <c r="C457">
        <v>15.1</v>
      </c>
      <c r="E457" s="32">
        <v>35685</v>
      </c>
      <c r="F457">
        <f t="shared" si="21"/>
        <v>19.32</v>
      </c>
      <c r="G457">
        <f t="shared" si="22"/>
        <v>18.260000000000002</v>
      </c>
      <c r="H457">
        <f t="shared" si="23"/>
        <v>-1.0599999999999987</v>
      </c>
    </row>
    <row r="458" spans="1:8">
      <c r="A458" s="32">
        <v>32381</v>
      </c>
      <c r="B458">
        <v>15.34</v>
      </c>
      <c r="C458">
        <v>14.7</v>
      </c>
      <c r="E458" s="32">
        <v>35692</v>
      </c>
      <c r="F458">
        <f t="shared" si="21"/>
        <v>19.350000000000001</v>
      </c>
      <c r="G458">
        <f t="shared" si="22"/>
        <v>18.399999999999999</v>
      </c>
      <c r="H458">
        <f t="shared" si="23"/>
        <v>-0.95000000000000284</v>
      </c>
    </row>
    <row r="459" spans="1:8">
      <c r="A459" s="32">
        <v>32388</v>
      </c>
      <c r="B459">
        <v>14.79</v>
      </c>
      <c r="C459">
        <v>14.21</v>
      </c>
      <c r="E459" s="32">
        <v>35699</v>
      </c>
      <c r="F459">
        <f t="shared" si="21"/>
        <v>20.87</v>
      </c>
      <c r="G459">
        <f t="shared" si="22"/>
        <v>19.559999999999999</v>
      </c>
      <c r="H459">
        <f t="shared" si="23"/>
        <v>-1.3100000000000023</v>
      </c>
    </row>
    <row r="460" spans="1:8">
      <c r="A460" s="32">
        <v>32395</v>
      </c>
      <c r="B460">
        <v>14.18</v>
      </c>
      <c r="C460">
        <v>13.72</v>
      </c>
      <c r="E460" s="32">
        <v>35706</v>
      </c>
      <c r="F460">
        <f t="shared" si="21"/>
        <v>22.76</v>
      </c>
      <c r="G460">
        <f t="shared" si="22"/>
        <v>21.61</v>
      </c>
      <c r="H460">
        <f t="shared" si="23"/>
        <v>-1.1500000000000021</v>
      </c>
    </row>
    <row r="461" spans="1:8">
      <c r="A461" s="32">
        <v>32402</v>
      </c>
      <c r="B461">
        <v>14.57</v>
      </c>
      <c r="C461">
        <v>13.74</v>
      </c>
      <c r="E461" s="32">
        <v>35713</v>
      </c>
      <c r="F461">
        <f t="shared" si="21"/>
        <v>22.1</v>
      </c>
      <c r="G461">
        <f t="shared" si="22"/>
        <v>20.73</v>
      </c>
      <c r="H461">
        <f t="shared" si="23"/>
        <v>-1.370000000000001</v>
      </c>
    </row>
    <row r="462" spans="1:8">
      <c r="A462" s="32">
        <v>32409</v>
      </c>
      <c r="B462">
        <v>14.18</v>
      </c>
      <c r="C462">
        <v>13.52</v>
      </c>
      <c r="E462" s="32">
        <v>35720</v>
      </c>
      <c r="F462">
        <f t="shared" si="21"/>
        <v>20.59</v>
      </c>
      <c r="G462">
        <f t="shared" si="22"/>
        <v>19.75</v>
      </c>
      <c r="H462">
        <f t="shared" si="23"/>
        <v>-0.83999999999999986</v>
      </c>
    </row>
    <row r="463" spans="1:8">
      <c r="A463" s="32">
        <v>32416</v>
      </c>
      <c r="B463">
        <v>13.37</v>
      </c>
      <c r="C463">
        <v>12.24</v>
      </c>
      <c r="E463" s="32">
        <v>35727</v>
      </c>
      <c r="F463">
        <f t="shared" si="21"/>
        <v>20.97</v>
      </c>
      <c r="G463">
        <f t="shared" si="22"/>
        <v>19.89</v>
      </c>
      <c r="H463">
        <f t="shared" si="23"/>
        <v>-1.0799999999999983</v>
      </c>
    </row>
    <row r="464" spans="1:8">
      <c r="A464" s="32">
        <v>32423</v>
      </c>
      <c r="B464">
        <v>12.94</v>
      </c>
      <c r="C464">
        <v>11.49</v>
      </c>
      <c r="E464" s="32">
        <v>35734</v>
      </c>
      <c r="F464">
        <f t="shared" si="21"/>
        <v>21.08</v>
      </c>
      <c r="G464">
        <f t="shared" si="22"/>
        <v>20.02</v>
      </c>
      <c r="H464">
        <f t="shared" si="23"/>
        <v>-1.0599999999999987</v>
      </c>
    </row>
    <row r="465" spans="1:8">
      <c r="A465" s="32">
        <v>32430</v>
      </c>
      <c r="B465">
        <v>14.92</v>
      </c>
      <c r="C465">
        <v>13.11</v>
      </c>
      <c r="E465" s="32">
        <v>35741</v>
      </c>
      <c r="F465">
        <f t="shared" si="21"/>
        <v>20.77</v>
      </c>
      <c r="G465">
        <f t="shared" si="22"/>
        <v>19.79</v>
      </c>
      <c r="H465">
        <f t="shared" si="23"/>
        <v>-0.98000000000000043</v>
      </c>
    </row>
    <row r="466" spans="1:8">
      <c r="A466" s="32">
        <v>32437</v>
      </c>
      <c r="B466">
        <v>14.37</v>
      </c>
      <c r="C466">
        <v>13.55</v>
      </c>
      <c r="E466" s="32">
        <v>35748</v>
      </c>
      <c r="F466">
        <f t="shared" si="21"/>
        <v>21</v>
      </c>
      <c r="G466">
        <f t="shared" si="22"/>
        <v>20.05</v>
      </c>
      <c r="H466">
        <f t="shared" si="23"/>
        <v>-0.94999999999999929</v>
      </c>
    </row>
    <row r="467" spans="1:8">
      <c r="A467" s="32">
        <v>32444</v>
      </c>
      <c r="B467">
        <v>13.85</v>
      </c>
      <c r="C467">
        <v>12.82</v>
      </c>
      <c r="E467" s="32">
        <v>35755</v>
      </c>
      <c r="F467">
        <f t="shared" si="21"/>
        <v>19.760000000000002</v>
      </c>
      <c r="G467">
        <f t="shared" si="22"/>
        <v>18.88</v>
      </c>
      <c r="H467">
        <f t="shared" si="23"/>
        <v>-0.88000000000000256</v>
      </c>
    </row>
    <row r="468" spans="1:8">
      <c r="A468" s="32">
        <v>32451</v>
      </c>
      <c r="B468">
        <v>14.04</v>
      </c>
      <c r="C468">
        <v>12.95</v>
      </c>
      <c r="E468" s="32">
        <v>35762</v>
      </c>
      <c r="F468">
        <f t="shared" si="21"/>
        <v>19.149999999999999</v>
      </c>
      <c r="G468">
        <f t="shared" si="22"/>
        <v>18.940000000000001</v>
      </c>
      <c r="H468">
        <f t="shared" si="23"/>
        <v>-0.2099999999999973</v>
      </c>
    </row>
    <row r="469" spans="1:8">
      <c r="A469" s="32">
        <v>32458</v>
      </c>
      <c r="B469">
        <v>13.95</v>
      </c>
      <c r="C469">
        <v>13.2</v>
      </c>
      <c r="E469" s="32">
        <v>35769</v>
      </c>
      <c r="F469">
        <f t="shared" si="21"/>
        <v>18.71</v>
      </c>
      <c r="G469">
        <f t="shared" si="22"/>
        <v>18.13</v>
      </c>
      <c r="H469">
        <f t="shared" si="23"/>
        <v>-0.58000000000000185</v>
      </c>
    </row>
    <row r="470" spans="1:8">
      <c r="A470" s="32">
        <v>32465</v>
      </c>
      <c r="B470">
        <v>13.6</v>
      </c>
      <c r="C470">
        <v>12.04</v>
      </c>
      <c r="E470" s="32">
        <v>35776</v>
      </c>
      <c r="F470">
        <f t="shared" si="21"/>
        <v>18.21</v>
      </c>
      <c r="G470">
        <f t="shared" si="22"/>
        <v>17.309999999999999</v>
      </c>
      <c r="H470">
        <f t="shared" si="23"/>
        <v>-0.90000000000000213</v>
      </c>
    </row>
    <row r="471" spans="1:8">
      <c r="A471" s="32">
        <v>32472</v>
      </c>
      <c r="B471">
        <v>13.97</v>
      </c>
      <c r="C471">
        <v>14.48</v>
      </c>
      <c r="E471" s="32">
        <v>35783</v>
      </c>
      <c r="F471">
        <f t="shared" si="21"/>
        <v>18.39</v>
      </c>
      <c r="G471">
        <f t="shared" si="22"/>
        <v>17.53</v>
      </c>
      <c r="H471">
        <f t="shared" si="23"/>
        <v>-0.85999999999999943</v>
      </c>
    </row>
    <row r="472" spans="1:8">
      <c r="A472" s="32">
        <v>32479</v>
      </c>
      <c r="B472">
        <v>15.64</v>
      </c>
      <c r="C472">
        <v>14.5</v>
      </c>
      <c r="E472" s="32">
        <v>35790</v>
      </c>
      <c r="F472">
        <f t="shared" si="21"/>
        <v>18.2</v>
      </c>
      <c r="G472">
        <f t="shared" si="22"/>
        <v>17.329999999999998</v>
      </c>
      <c r="H472">
        <f t="shared" si="23"/>
        <v>-0.87000000000000099</v>
      </c>
    </row>
    <row r="473" spans="1:8">
      <c r="A473" s="32">
        <v>32486</v>
      </c>
      <c r="B473">
        <v>15.84</v>
      </c>
      <c r="C473">
        <v>14.47</v>
      </c>
      <c r="E473" s="32">
        <v>35797</v>
      </c>
      <c r="F473">
        <f t="shared" si="21"/>
        <v>17.43</v>
      </c>
      <c r="G473">
        <f t="shared" si="22"/>
        <v>16.420000000000002</v>
      </c>
      <c r="H473">
        <f t="shared" si="23"/>
        <v>-1.009999999999998</v>
      </c>
    </row>
    <row r="474" spans="1:8">
      <c r="A474" s="32">
        <v>32493</v>
      </c>
      <c r="B474">
        <v>16.72</v>
      </c>
      <c r="C474">
        <v>14.81</v>
      </c>
      <c r="E474" s="32">
        <v>35804</v>
      </c>
      <c r="F474">
        <f t="shared" si="21"/>
        <v>16.63</v>
      </c>
      <c r="G474">
        <f t="shared" si="22"/>
        <v>15.5</v>
      </c>
      <c r="H474">
        <f t="shared" si="23"/>
        <v>-1.129999999999999</v>
      </c>
    </row>
    <row r="475" spans="1:8">
      <c r="A475" s="32">
        <v>32500</v>
      </c>
      <c r="B475">
        <v>16.61</v>
      </c>
      <c r="C475">
        <v>15.08</v>
      </c>
      <c r="E475" s="32">
        <v>35811</v>
      </c>
      <c r="F475">
        <f t="shared" si="21"/>
        <v>16.510000000000002</v>
      </c>
      <c r="G475">
        <f t="shared" si="22"/>
        <v>15.47</v>
      </c>
      <c r="H475">
        <f t="shared" si="23"/>
        <v>-1.0400000000000009</v>
      </c>
    </row>
    <row r="476" spans="1:8">
      <c r="A476" s="32">
        <v>32507</v>
      </c>
      <c r="B476">
        <v>17.239999999999998</v>
      </c>
      <c r="C476">
        <v>15.52</v>
      </c>
      <c r="E476" s="32">
        <v>35818</v>
      </c>
      <c r="F476">
        <f t="shared" si="21"/>
        <v>15.74</v>
      </c>
      <c r="G476">
        <f t="shared" si="22"/>
        <v>14.74</v>
      </c>
      <c r="H476">
        <f t="shared" si="23"/>
        <v>-1</v>
      </c>
    </row>
    <row r="477" spans="1:8">
      <c r="A477" s="32">
        <v>32514</v>
      </c>
      <c r="B477">
        <v>17.55</v>
      </c>
      <c r="C477">
        <v>16.25</v>
      </c>
      <c r="E477" s="32">
        <v>35825</v>
      </c>
      <c r="F477">
        <f t="shared" si="21"/>
        <v>17.21</v>
      </c>
      <c r="G477">
        <f t="shared" si="22"/>
        <v>15.96</v>
      </c>
      <c r="H477">
        <f t="shared" si="23"/>
        <v>-1.25</v>
      </c>
    </row>
    <row r="478" spans="1:8">
      <c r="A478" s="32">
        <v>32521</v>
      </c>
      <c r="B478">
        <v>18.48</v>
      </c>
      <c r="C478">
        <v>16.12</v>
      </c>
      <c r="E478" s="32">
        <v>35832</v>
      </c>
      <c r="F478">
        <f t="shared" si="21"/>
        <v>16.7</v>
      </c>
      <c r="G478">
        <f t="shared" si="22"/>
        <v>15.3</v>
      </c>
      <c r="H478">
        <f t="shared" si="23"/>
        <v>-1.3999999999999986</v>
      </c>
    </row>
    <row r="479" spans="1:8">
      <c r="A479" s="32">
        <v>32528</v>
      </c>
      <c r="B479">
        <v>18.86</v>
      </c>
      <c r="C479">
        <v>17</v>
      </c>
      <c r="E479" s="32">
        <v>35839</v>
      </c>
      <c r="F479">
        <f t="shared" si="21"/>
        <v>16.02</v>
      </c>
      <c r="G479">
        <f t="shared" si="22"/>
        <v>14.85</v>
      </c>
      <c r="H479">
        <f t="shared" si="23"/>
        <v>-1.17</v>
      </c>
    </row>
    <row r="480" spans="1:8">
      <c r="A480" s="32">
        <v>32535</v>
      </c>
      <c r="B480">
        <v>17.739999999999998</v>
      </c>
      <c r="C480">
        <v>16.3</v>
      </c>
      <c r="E480" s="32">
        <v>35846</v>
      </c>
      <c r="F480">
        <f t="shared" si="21"/>
        <v>16.149999999999999</v>
      </c>
      <c r="G480">
        <f t="shared" si="22"/>
        <v>14.67</v>
      </c>
      <c r="H480">
        <f t="shared" si="23"/>
        <v>-1.4799999999999986</v>
      </c>
    </row>
    <row r="481" spans="1:8">
      <c r="A481" s="32">
        <v>32542</v>
      </c>
      <c r="B481">
        <v>17.53</v>
      </c>
      <c r="C481">
        <v>16.170000000000002</v>
      </c>
      <c r="E481" s="32">
        <v>35853</v>
      </c>
      <c r="F481">
        <f t="shared" si="21"/>
        <v>15.44</v>
      </c>
      <c r="G481">
        <f t="shared" si="22"/>
        <v>14.17</v>
      </c>
      <c r="H481">
        <f t="shared" si="23"/>
        <v>-1.2699999999999996</v>
      </c>
    </row>
    <row r="482" spans="1:8">
      <c r="A482" s="32">
        <v>32549</v>
      </c>
      <c r="B482">
        <v>17.11</v>
      </c>
      <c r="C482">
        <v>15.82</v>
      </c>
      <c r="E482" s="32">
        <v>35860</v>
      </c>
      <c r="F482">
        <f t="shared" si="21"/>
        <v>14.91</v>
      </c>
      <c r="G482">
        <f t="shared" si="22"/>
        <v>13.59</v>
      </c>
      <c r="H482">
        <f t="shared" si="23"/>
        <v>-1.3200000000000003</v>
      </c>
    </row>
    <row r="483" spans="1:8">
      <c r="A483" s="32">
        <v>32556</v>
      </c>
      <c r="B483">
        <v>18.559999999999999</v>
      </c>
      <c r="C483">
        <v>16.010000000000002</v>
      </c>
      <c r="E483" s="32">
        <v>35867</v>
      </c>
      <c r="F483">
        <f t="shared" si="21"/>
        <v>14.06</v>
      </c>
      <c r="G483">
        <f t="shared" si="22"/>
        <v>12.76</v>
      </c>
      <c r="H483">
        <f t="shared" si="23"/>
        <v>-1.3000000000000007</v>
      </c>
    </row>
    <row r="484" spans="1:8">
      <c r="A484" s="32">
        <v>32563</v>
      </c>
      <c r="B484">
        <v>18.07</v>
      </c>
      <c r="C484">
        <v>16.149999999999999</v>
      </c>
      <c r="E484" s="32">
        <v>35874</v>
      </c>
      <c r="F484">
        <f t="shared" si="21"/>
        <v>14.32</v>
      </c>
      <c r="G484">
        <f t="shared" si="22"/>
        <v>13.22</v>
      </c>
      <c r="H484">
        <f t="shared" si="23"/>
        <v>-1.0999999999999996</v>
      </c>
    </row>
    <row r="485" spans="1:8">
      <c r="A485" s="32">
        <v>32570</v>
      </c>
      <c r="B485">
        <v>18.559999999999999</v>
      </c>
      <c r="C485">
        <v>16.95</v>
      </c>
      <c r="E485" s="32">
        <v>35881</v>
      </c>
      <c r="F485">
        <f t="shared" si="21"/>
        <v>16.760000000000002</v>
      </c>
      <c r="G485">
        <f t="shared" si="22"/>
        <v>15.4</v>
      </c>
      <c r="H485">
        <f t="shared" si="23"/>
        <v>-1.3600000000000012</v>
      </c>
    </row>
    <row r="486" spans="1:8">
      <c r="A486" s="32">
        <v>32577</v>
      </c>
      <c r="B486">
        <v>18.5</v>
      </c>
      <c r="C486">
        <v>17.11</v>
      </c>
      <c r="E486" s="32">
        <v>35888</v>
      </c>
      <c r="F486">
        <f t="shared" si="21"/>
        <v>15.99</v>
      </c>
      <c r="G486">
        <f t="shared" si="22"/>
        <v>14.41</v>
      </c>
      <c r="H486">
        <f t="shared" si="23"/>
        <v>-1.58</v>
      </c>
    </row>
    <row r="487" spans="1:8">
      <c r="A487" s="32">
        <v>32584</v>
      </c>
      <c r="B487">
        <v>20.329999999999998</v>
      </c>
      <c r="C487">
        <v>17.91</v>
      </c>
      <c r="E487" s="32">
        <v>35895</v>
      </c>
      <c r="F487">
        <f t="shared" si="21"/>
        <v>15.56</v>
      </c>
      <c r="G487">
        <f t="shared" si="22"/>
        <v>14</v>
      </c>
      <c r="H487">
        <f t="shared" si="23"/>
        <v>-1.5600000000000005</v>
      </c>
    </row>
    <row r="488" spans="1:8">
      <c r="A488" s="32">
        <v>32591</v>
      </c>
      <c r="B488">
        <v>20.149999999999999</v>
      </c>
      <c r="C488">
        <v>18.66</v>
      </c>
      <c r="E488" s="32">
        <v>35902</v>
      </c>
      <c r="F488">
        <f t="shared" si="21"/>
        <v>15.46</v>
      </c>
      <c r="G488">
        <f t="shared" si="22"/>
        <v>14.36</v>
      </c>
      <c r="H488">
        <f t="shared" si="23"/>
        <v>-1.1000000000000014</v>
      </c>
    </row>
    <row r="489" spans="1:8">
      <c r="A489" s="32">
        <v>32598</v>
      </c>
      <c r="B489">
        <v>20.190000000000001</v>
      </c>
      <c r="C489">
        <v>19.579999999999998</v>
      </c>
      <c r="E489" s="32">
        <v>35909</v>
      </c>
      <c r="F489">
        <f t="shared" si="21"/>
        <v>15.09</v>
      </c>
      <c r="G489">
        <f t="shared" si="22"/>
        <v>13.9</v>
      </c>
      <c r="H489">
        <f t="shared" si="23"/>
        <v>-1.1899999999999995</v>
      </c>
    </row>
    <row r="490" spans="1:8">
      <c r="A490" s="32">
        <v>32605</v>
      </c>
      <c r="B490">
        <v>20.02</v>
      </c>
      <c r="C490">
        <v>18.55</v>
      </c>
      <c r="E490" s="32">
        <v>35916</v>
      </c>
      <c r="F490">
        <f t="shared" si="21"/>
        <v>16.13</v>
      </c>
      <c r="G490">
        <f t="shared" si="22"/>
        <v>15.13</v>
      </c>
      <c r="H490">
        <f t="shared" si="23"/>
        <v>-0.99999999999999822</v>
      </c>
    </row>
    <row r="491" spans="1:8">
      <c r="A491" s="32">
        <v>32612</v>
      </c>
      <c r="B491">
        <v>20.69</v>
      </c>
      <c r="C491">
        <v>18.23</v>
      </c>
      <c r="E491" s="32">
        <v>35923</v>
      </c>
      <c r="F491">
        <f t="shared" si="21"/>
        <v>15.13</v>
      </c>
      <c r="G491">
        <f t="shared" si="22"/>
        <v>14.69</v>
      </c>
      <c r="H491">
        <f t="shared" si="23"/>
        <v>-0.44000000000000128</v>
      </c>
    </row>
    <row r="492" spans="1:8">
      <c r="A492" s="32">
        <v>32619</v>
      </c>
      <c r="B492">
        <v>21.32</v>
      </c>
      <c r="C492">
        <v>19.89</v>
      </c>
      <c r="E492" s="32">
        <v>35930</v>
      </c>
      <c r="F492">
        <f t="shared" si="21"/>
        <v>14.47</v>
      </c>
      <c r="G492">
        <f t="shared" si="22"/>
        <v>14.4</v>
      </c>
      <c r="H492">
        <f t="shared" si="23"/>
        <v>-7.0000000000000284E-2</v>
      </c>
    </row>
    <row r="493" spans="1:8">
      <c r="A493" s="32">
        <v>32626</v>
      </c>
      <c r="B493">
        <v>20.420000000000002</v>
      </c>
      <c r="C493">
        <v>18.62</v>
      </c>
      <c r="E493" s="32">
        <v>35937</v>
      </c>
      <c r="F493">
        <f t="shared" si="21"/>
        <v>12.96</v>
      </c>
      <c r="G493">
        <f t="shared" si="22"/>
        <v>14.06</v>
      </c>
      <c r="H493">
        <f t="shared" si="23"/>
        <v>1.0999999999999996</v>
      </c>
    </row>
    <row r="494" spans="1:8">
      <c r="A494" s="32">
        <v>32633</v>
      </c>
      <c r="B494">
        <v>20.02</v>
      </c>
      <c r="C494">
        <v>18.489999999999998</v>
      </c>
      <c r="E494" s="32">
        <v>35944</v>
      </c>
      <c r="F494">
        <f t="shared" si="21"/>
        <v>15.2</v>
      </c>
      <c r="G494">
        <f t="shared" si="22"/>
        <v>14.37</v>
      </c>
      <c r="H494">
        <f t="shared" si="23"/>
        <v>-0.83000000000000007</v>
      </c>
    </row>
    <row r="495" spans="1:8">
      <c r="A495" s="32">
        <v>32640</v>
      </c>
      <c r="B495">
        <v>20.09</v>
      </c>
      <c r="C495">
        <v>17.399999999999999</v>
      </c>
      <c r="E495" s="32">
        <v>35951</v>
      </c>
      <c r="F495">
        <f t="shared" si="21"/>
        <v>15.07</v>
      </c>
      <c r="G495">
        <f t="shared" si="22"/>
        <v>14.6</v>
      </c>
      <c r="H495">
        <f t="shared" si="23"/>
        <v>-0.47000000000000064</v>
      </c>
    </row>
    <row r="496" spans="1:8">
      <c r="A496" s="32">
        <v>32647</v>
      </c>
      <c r="B496">
        <v>20.6</v>
      </c>
      <c r="C496">
        <v>17.3</v>
      </c>
      <c r="E496" s="32">
        <v>35958</v>
      </c>
      <c r="F496">
        <f t="shared" si="21"/>
        <v>12.59</v>
      </c>
      <c r="G496">
        <f t="shared" si="22"/>
        <v>12.41</v>
      </c>
      <c r="H496">
        <f t="shared" si="23"/>
        <v>-0.17999999999999972</v>
      </c>
    </row>
    <row r="497" spans="1:8">
      <c r="A497" s="32">
        <v>32654</v>
      </c>
      <c r="B497">
        <v>19.52</v>
      </c>
      <c r="C497">
        <v>17.25</v>
      </c>
      <c r="E497" s="32">
        <v>35965</v>
      </c>
      <c r="F497">
        <f t="shared" si="21"/>
        <v>11.84</v>
      </c>
      <c r="G497">
        <f t="shared" si="22"/>
        <v>12.85</v>
      </c>
      <c r="H497">
        <f t="shared" si="23"/>
        <v>1.0099999999999998</v>
      </c>
    </row>
    <row r="498" spans="1:8">
      <c r="A498" s="32">
        <v>32661</v>
      </c>
      <c r="B498">
        <v>20.14</v>
      </c>
      <c r="C498">
        <v>17.54</v>
      </c>
      <c r="E498" s="32">
        <v>35972</v>
      </c>
      <c r="F498">
        <f t="shared" si="21"/>
        <v>14.13</v>
      </c>
      <c r="G498">
        <f t="shared" si="22"/>
        <v>13.21</v>
      </c>
      <c r="H498">
        <f t="shared" si="23"/>
        <v>-0.91999999999999993</v>
      </c>
    </row>
    <row r="499" spans="1:8">
      <c r="A499" s="32">
        <v>32668</v>
      </c>
      <c r="B499">
        <v>19.88</v>
      </c>
      <c r="C499">
        <v>17.579999999999998</v>
      </c>
      <c r="E499" s="32">
        <v>35979</v>
      </c>
      <c r="F499">
        <f t="shared" si="21"/>
        <v>14.5</v>
      </c>
      <c r="G499">
        <f t="shared" si="22"/>
        <v>13.55</v>
      </c>
      <c r="H499">
        <f t="shared" si="23"/>
        <v>-0.94999999999999929</v>
      </c>
    </row>
    <row r="500" spans="1:8">
      <c r="A500" s="32">
        <v>32675</v>
      </c>
      <c r="B500">
        <v>19.95</v>
      </c>
      <c r="C500">
        <v>16.12</v>
      </c>
      <c r="E500" s="32">
        <v>35986</v>
      </c>
      <c r="F500">
        <f t="shared" si="21"/>
        <v>13.87</v>
      </c>
      <c r="G500">
        <f t="shared" si="22"/>
        <v>12.86</v>
      </c>
      <c r="H500">
        <f t="shared" si="23"/>
        <v>-1.0099999999999998</v>
      </c>
    </row>
    <row r="501" spans="1:8">
      <c r="A501" s="32">
        <v>32682</v>
      </c>
      <c r="B501">
        <v>19.71</v>
      </c>
      <c r="C501">
        <v>17.2</v>
      </c>
      <c r="E501" s="32">
        <v>35993</v>
      </c>
      <c r="F501">
        <f t="shared" si="21"/>
        <v>13.98</v>
      </c>
      <c r="G501">
        <f t="shared" si="22"/>
        <v>12.8</v>
      </c>
      <c r="H501">
        <f t="shared" si="23"/>
        <v>-1.1799999999999997</v>
      </c>
    </row>
    <row r="502" spans="1:8">
      <c r="A502" s="32">
        <v>32689</v>
      </c>
      <c r="B502">
        <v>20.27</v>
      </c>
      <c r="C502">
        <v>17.510000000000002</v>
      </c>
      <c r="E502" s="32">
        <v>36000</v>
      </c>
      <c r="F502">
        <f t="shared" si="21"/>
        <v>13.87</v>
      </c>
      <c r="G502">
        <f t="shared" si="22"/>
        <v>12.83</v>
      </c>
      <c r="H502">
        <f t="shared" si="23"/>
        <v>-1.0399999999999991</v>
      </c>
    </row>
    <row r="503" spans="1:8">
      <c r="A503" s="32">
        <v>32696</v>
      </c>
      <c r="B503">
        <v>20.75</v>
      </c>
      <c r="C503">
        <v>17.600000000000001</v>
      </c>
      <c r="E503" s="32">
        <v>36007</v>
      </c>
      <c r="F503">
        <f t="shared" si="21"/>
        <v>14.21</v>
      </c>
      <c r="G503">
        <f t="shared" si="22"/>
        <v>13.09</v>
      </c>
      <c r="H503">
        <f t="shared" si="23"/>
        <v>-1.120000000000001</v>
      </c>
    </row>
    <row r="504" spans="1:8">
      <c r="A504" s="32">
        <v>32703</v>
      </c>
      <c r="B504">
        <v>20.32</v>
      </c>
      <c r="C504">
        <v>17.39</v>
      </c>
      <c r="E504" s="32">
        <v>36014</v>
      </c>
      <c r="F504">
        <f t="shared" si="21"/>
        <v>13.8</v>
      </c>
      <c r="G504">
        <f t="shared" si="22"/>
        <v>12.59</v>
      </c>
      <c r="H504">
        <f t="shared" si="23"/>
        <v>-1.2100000000000009</v>
      </c>
    </row>
    <row r="505" spans="1:8">
      <c r="A505" s="32">
        <v>32710</v>
      </c>
      <c r="B505">
        <v>19.510000000000002</v>
      </c>
      <c r="C505">
        <v>17.41</v>
      </c>
      <c r="E505" s="32">
        <v>36021</v>
      </c>
      <c r="F505">
        <f t="shared" si="21"/>
        <v>13.35</v>
      </c>
      <c r="G505">
        <f t="shared" si="22"/>
        <v>12.05</v>
      </c>
      <c r="H505">
        <f t="shared" si="23"/>
        <v>-1.2999999999999989</v>
      </c>
    </row>
    <row r="506" spans="1:8">
      <c r="A506" s="32">
        <v>32717</v>
      </c>
      <c r="B506">
        <v>17.93</v>
      </c>
      <c r="C506">
        <v>16.62</v>
      </c>
      <c r="E506" s="32">
        <v>36028</v>
      </c>
      <c r="F506">
        <f t="shared" si="21"/>
        <v>13.54</v>
      </c>
      <c r="G506">
        <f t="shared" si="22"/>
        <v>12.27</v>
      </c>
      <c r="H506">
        <f t="shared" si="23"/>
        <v>-1.2699999999999996</v>
      </c>
    </row>
    <row r="507" spans="1:8">
      <c r="A507" s="32">
        <v>32724</v>
      </c>
      <c r="B507">
        <v>18.03</v>
      </c>
      <c r="C507">
        <v>16.440000000000001</v>
      </c>
      <c r="E507" s="32">
        <v>36035</v>
      </c>
      <c r="F507">
        <f t="shared" si="21"/>
        <v>13.5</v>
      </c>
      <c r="G507">
        <f t="shared" si="22"/>
        <v>12.56</v>
      </c>
      <c r="H507">
        <f t="shared" si="23"/>
        <v>-0.9399999999999995</v>
      </c>
    </row>
    <row r="508" spans="1:8">
      <c r="A508" s="32">
        <v>32731</v>
      </c>
      <c r="B508">
        <v>18.48</v>
      </c>
      <c r="C508">
        <v>16.97</v>
      </c>
      <c r="E508" s="32">
        <v>36042</v>
      </c>
      <c r="F508">
        <f t="shared" si="21"/>
        <v>14.59</v>
      </c>
      <c r="G508">
        <f t="shared" si="22"/>
        <v>13.31</v>
      </c>
      <c r="H508">
        <f t="shared" si="23"/>
        <v>-1.2799999999999994</v>
      </c>
    </row>
    <row r="509" spans="1:8">
      <c r="A509" s="32">
        <v>32738</v>
      </c>
      <c r="B509">
        <v>18.8</v>
      </c>
      <c r="C509">
        <v>16.850000000000001</v>
      </c>
      <c r="E509" s="32">
        <v>36049</v>
      </c>
      <c r="F509">
        <f t="shared" si="21"/>
        <v>14.34</v>
      </c>
      <c r="G509">
        <f t="shared" si="22"/>
        <v>12.93</v>
      </c>
      <c r="H509">
        <f t="shared" si="23"/>
        <v>-1.4100000000000001</v>
      </c>
    </row>
    <row r="510" spans="1:8">
      <c r="A510" s="32">
        <v>32745</v>
      </c>
      <c r="B510">
        <v>18.510000000000002</v>
      </c>
      <c r="C510">
        <v>16.850000000000001</v>
      </c>
      <c r="E510" s="32">
        <v>36056</v>
      </c>
      <c r="F510">
        <f t="shared" si="21"/>
        <v>15.49</v>
      </c>
      <c r="G510">
        <f t="shared" si="22"/>
        <v>14.17</v>
      </c>
      <c r="H510">
        <f t="shared" si="23"/>
        <v>-1.3200000000000003</v>
      </c>
    </row>
    <row r="511" spans="1:8">
      <c r="A511" s="32">
        <v>32752</v>
      </c>
      <c r="B511">
        <v>18.850000000000001</v>
      </c>
      <c r="C511">
        <v>17.2</v>
      </c>
      <c r="E511" s="32">
        <v>36063</v>
      </c>
      <c r="F511">
        <f t="shared" si="21"/>
        <v>15.75</v>
      </c>
      <c r="G511">
        <f t="shared" si="22"/>
        <v>14.43</v>
      </c>
      <c r="H511">
        <f t="shared" si="23"/>
        <v>-1.3200000000000003</v>
      </c>
    </row>
    <row r="512" spans="1:8">
      <c r="A512" s="32">
        <v>32759</v>
      </c>
      <c r="B512">
        <v>19.75</v>
      </c>
      <c r="C512">
        <v>17.72</v>
      </c>
      <c r="E512" s="32">
        <v>36070</v>
      </c>
      <c r="F512">
        <f t="shared" si="21"/>
        <v>15.64</v>
      </c>
      <c r="G512">
        <f t="shared" si="22"/>
        <v>14.36</v>
      </c>
      <c r="H512">
        <f t="shared" si="23"/>
        <v>-1.2800000000000011</v>
      </c>
    </row>
    <row r="513" spans="1:8">
      <c r="A513" s="32">
        <v>32766</v>
      </c>
      <c r="B513">
        <v>19.96</v>
      </c>
      <c r="C513">
        <v>17.579999999999998</v>
      </c>
      <c r="E513" s="32">
        <v>36077</v>
      </c>
      <c r="F513">
        <f t="shared" si="21"/>
        <v>14.58</v>
      </c>
      <c r="G513">
        <f t="shared" si="22"/>
        <v>13.27</v>
      </c>
      <c r="H513">
        <f t="shared" si="23"/>
        <v>-1.3100000000000005</v>
      </c>
    </row>
    <row r="514" spans="1:8">
      <c r="A514" s="32">
        <v>32773</v>
      </c>
      <c r="B514">
        <v>19.28</v>
      </c>
      <c r="C514">
        <v>17.600000000000001</v>
      </c>
      <c r="E514" s="32">
        <v>36084</v>
      </c>
      <c r="F514">
        <f t="shared" si="21"/>
        <v>14.15</v>
      </c>
      <c r="G514">
        <f t="shared" si="22"/>
        <v>13.13</v>
      </c>
      <c r="H514">
        <f t="shared" si="23"/>
        <v>-1.0199999999999996</v>
      </c>
    </row>
    <row r="515" spans="1:8">
      <c r="A515" s="32">
        <v>32780</v>
      </c>
      <c r="B515">
        <v>20.13</v>
      </c>
      <c r="C515">
        <v>18.16</v>
      </c>
      <c r="E515" s="32">
        <v>36091</v>
      </c>
      <c r="F515">
        <f t="shared" ref="F515:F578" si="24">VLOOKUP(E515,$A:$B,2,FALSE)</f>
        <v>14.05</v>
      </c>
      <c r="G515">
        <f t="shared" ref="G515:G578" si="25">VLOOKUP(E515,$A:$C,3,FALSE)</f>
        <v>12.76</v>
      </c>
      <c r="H515">
        <f t="shared" si="23"/>
        <v>-1.2900000000000009</v>
      </c>
    </row>
    <row r="516" spans="1:8">
      <c r="A516" s="32">
        <v>32787</v>
      </c>
      <c r="B516">
        <v>19.87</v>
      </c>
      <c r="C516">
        <v>18.22</v>
      </c>
      <c r="E516" s="32">
        <v>36098</v>
      </c>
      <c r="F516">
        <f t="shared" si="24"/>
        <v>14.42</v>
      </c>
      <c r="G516">
        <f t="shared" si="25"/>
        <v>13.22</v>
      </c>
      <c r="H516">
        <f t="shared" ref="H516:H579" si="26">G516-F516</f>
        <v>-1.1999999999999993</v>
      </c>
    </row>
    <row r="517" spans="1:8">
      <c r="A517" s="32">
        <v>32794</v>
      </c>
      <c r="B517">
        <v>20.89</v>
      </c>
      <c r="C517">
        <v>18.899999999999999</v>
      </c>
      <c r="E517" s="32">
        <v>36105</v>
      </c>
      <c r="F517">
        <f t="shared" si="24"/>
        <v>13.87</v>
      </c>
      <c r="G517">
        <f t="shared" si="25"/>
        <v>12.35</v>
      </c>
      <c r="H517">
        <f t="shared" si="26"/>
        <v>-1.5199999999999996</v>
      </c>
    </row>
    <row r="518" spans="1:8">
      <c r="A518" s="32">
        <v>32801</v>
      </c>
      <c r="B518">
        <v>19.98</v>
      </c>
      <c r="C518">
        <v>18.739999999999998</v>
      </c>
      <c r="E518" s="32">
        <v>36112</v>
      </c>
      <c r="F518">
        <f t="shared" si="24"/>
        <v>13.57</v>
      </c>
      <c r="G518">
        <f t="shared" si="25"/>
        <v>12.44</v>
      </c>
      <c r="H518">
        <f t="shared" si="26"/>
        <v>-1.1300000000000008</v>
      </c>
    </row>
    <row r="519" spans="1:8">
      <c r="A519" s="32">
        <v>32808</v>
      </c>
      <c r="B519">
        <v>19.77</v>
      </c>
      <c r="C519">
        <v>18.38</v>
      </c>
      <c r="E519" s="32">
        <v>36119</v>
      </c>
      <c r="F519">
        <f t="shared" si="24"/>
        <v>12.14</v>
      </c>
      <c r="G519">
        <f t="shared" si="25"/>
        <v>11.68</v>
      </c>
      <c r="H519">
        <f t="shared" si="26"/>
        <v>-0.46000000000000085</v>
      </c>
    </row>
    <row r="520" spans="1:8">
      <c r="A520" s="32">
        <v>32815</v>
      </c>
      <c r="B520">
        <v>20.21</v>
      </c>
      <c r="C520">
        <v>18.850000000000001</v>
      </c>
      <c r="E520" s="32">
        <v>36126</v>
      </c>
      <c r="F520">
        <f t="shared" si="24"/>
        <v>11.86</v>
      </c>
      <c r="G520">
        <f t="shared" si="25"/>
        <v>11.14</v>
      </c>
      <c r="H520">
        <f t="shared" si="26"/>
        <v>-0.71999999999999886</v>
      </c>
    </row>
    <row r="521" spans="1:8">
      <c r="A521" s="32">
        <v>32822</v>
      </c>
      <c r="B521">
        <v>19.84</v>
      </c>
      <c r="C521">
        <v>19.11</v>
      </c>
      <c r="E521" s="32">
        <v>36133</v>
      </c>
      <c r="F521">
        <f t="shared" si="24"/>
        <v>11.17</v>
      </c>
      <c r="G521">
        <f t="shared" si="25"/>
        <v>10.19</v>
      </c>
      <c r="H521">
        <f t="shared" si="26"/>
        <v>-0.98000000000000043</v>
      </c>
    </row>
    <row r="522" spans="1:8">
      <c r="A522" s="32">
        <v>32829</v>
      </c>
      <c r="B522">
        <v>19.91</v>
      </c>
      <c r="C522">
        <v>18.55</v>
      </c>
      <c r="E522" s="32">
        <v>36140</v>
      </c>
      <c r="F522">
        <f t="shared" si="24"/>
        <v>10.79</v>
      </c>
      <c r="G522">
        <f t="shared" si="25"/>
        <v>9.82</v>
      </c>
      <c r="H522">
        <f t="shared" si="26"/>
        <v>-0.96999999999999886</v>
      </c>
    </row>
    <row r="523" spans="1:8">
      <c r="A523" s="32">
        <v>32836</v>
      </c>
      <c r="B523">
        <v>19.82</v>
      </c>
      <c r="C523">
        <v>18.440000000000001</v>
      </c>
      <c r="E523" s="32">
        <v>36147</v>
      </c>
      <c r="F523">
        <f t="shared" si="24"/>
        <v>10.95</v>
      </c>
      <c r="G523">
        <f t="shared" si="25"/>
        <v>9.98</v>
      </c>
      <c r="H523">
        <f t="shared" si="26"/>
        <v>-0.96999999999999886</v>
      </c>
    </row>
    <row r="524" spans="1:8">
      <c r="A524" s="32">
        <v>32843</v>
      </c>
      <c r="B524">
        <v>20.3</v>
      </c>
      <c r="C524">
        <v>18.66</v>
      </c>
      <c r="E524" s="32">
        <v>36154</v>
      </c>
      <c r="F524">
        <f t="shared" si="24"/>
        <v>11.23</v>
      </c>
      <c r="G524">
        <f t="shared" si="25"/>
        <v>10.11</v>
      </c>
      <c r="H524">
        <f t="shared" si="26"/>
        <v>-1.120000000000001</v>
      </c>
    </row>
    <row r="525" spans="1:8">
      <c r="A525" s="32">
        <v>32850</v>
      </c>
      <c r="B525">
        <v>20.48</v>
      </c>
      <c r="C525">
        <v>19.12</v>
      </c>
      <c r="E525" s="32">
        <v>36161</v>
      </c>
      <c r="F525">
        <f t="shared" si="24"/>
        <v>12.05</v>
      </c>
      <c r="G525">
        <f t="shared" si="25"/>
        <v>10.53</v>
      </c>
      <c r="H525">
        <f t="shared" si="26"/>
        <v>-1.5200000000000014</v>
      </c>
    </row>
    <row r="526" spans="1:8">
      <c r="A526" s="32">
        <v>32857</v>
      </c>
      <c r="B526">
        <v>21.1</v>
      </c>
      <c r="C526">
        <v>19.13</v>
      </c>
      <c r="E526" s="32">
        <v>36168</v>
      </c>
      <c r="F526">
        <f t="shared" si="24"/>
        <v>13.07</v>
      </c>
      <c r="G526">
        <f t="shared" si="25"/>
        <v>11.73</v>
      </c>
      <c r="H526">
        <f t="shared" si="26"/>
        <v>-1.3399999999999999</v>
      </c>
    </row>
    <row r="527" spans="1:8">
      <c r="A527" s="32">
        <v>32864</v>
      </c>
      <c r="B527">
        <v>21.29</v>
      </c>
      <c r="C527">
        <v>19.760000000000002</v>
      </c>
      <c r="E527" s="32">
        <v>36175</v>
      </c>
      <c r="F527">
        <f t="shared" si="24"/>
        <v>12.11</v>
      </c>
      <c r="G527">
        <f t="shared" si="25"/>
        <v>10.79</v>
      </c>
      <c r="H527">
        <f t="shared" si="26"/>
        <v>-1.3200000000000003</v>
      </c>
    </row>
    <row r="528" spans="1:8">
      <c r="A528" s="32">
        <v>32871</v>
      </c>
      <c r="B528">
        <v>21.82</v>
      </c>
      <c r="C528">
        <v>20.28</v>
      </c>
      <c r="E528" s="32">
        <v>36182</v>
      </c>
      <c r="F528">
        <f t="shared" si="24"/>
        <v>12.69</v>
      </c>
      <c r="G528">
        <f t="shared" si="25"/>
        <v>11.1</v>
      </c>
      <c r="H528">
        <f t="shared" si="26"/>
        <v>-1.5899999999999999</v>
      </c>
    </row>
    <row r="529" spans="1:8">
      <c r="A529" s="32">
        <v>32878</v>
      </c>
      <c r="B529">
        <v>23.08</v>
      </c>
      <c r="C529">
        <v>22</v>
      </c>
      <c r="E529" s="32">
        <v>36189</v>
      </c>
      <c r="F529">
        <f t="shared" si="24"/>
        <v>12.75</v>
      </c>
      <c r="G529">
        <f t="shared" si="25"/>
        <v>11.35</v>
      </c>
      <c r="H529">
        <f t="shared" si="26"/>
        <v>-1.4000000000000004</v>
      </c>
    </row>
    <row r="530" spans="1:8">
      <c r="A530" s="32">
        <v>32885</v>
      </c>
      <c r="B530">
        <v>23.13</v>
      </c>
      <c r="C530">
        <v>20.05</v>
      </c>
      <c r="E530" s="32">
        <v>36196</v>
      </c>
      <c r="F530">
        <f t="shared" si="24"/>
        <v>11.8</v>
      </c>
      <c r="G530">
        <f t="shared" si="25"/>
        <v>10.41</v>
      </c>
      <c r="H530">
        <f t="shared" si="26"/>
        <v>-1.3900000000000006</v>
      </c>
    </row>
    <row r="531" spans="1:8">
      <c r="A531" s="32">
        <v>32892</v>
      </c>
      <c r="B531">
        <v>23.67</v>
      </c>
      <c r="C531">
        <v>19.920000000000002</v>
      </c>
      <c r="E531" s="32">
        <v>36203</v>
      </c>
      <c r="F531">
        <f t="shared" si="24"/>
        <v>11.88</v>
      </c>
      <c r="G531">
        <f t="shared" si="25"/>
        <v>10.43</v>
      </c>
      <c r="H531">
        <f t="shared" si="26"/>
        <v>-1.4500000000000011</v>
      </c>
    </row>
    <row r="532" spans="1:8">
      <c r="A532" s="32">
        <v>32899</v>
      </c>
      <c r="B532">
        <v>22.56</v>
      </c>
      <c r="C532">
        <v>19.86</v>
      </c>
      <c r="E532" s="32">
        <v>36210</v>
      </c>
      <c r="F532">
        <f t="shared" si="24"/>
        <v>11.76</v>
      </c>
      <c r="G532">
        <f t="shared" si="25"/>
        <v>10.4</v>
      </c>
      <c r="H532">
        <f t="shared" si="26"/>
        <v>-1.3599999999999994</v>
      </c>
    </row>
    <row r="533" spans="1:8">
      <c r="A533" s="32">
        <v>32906</v>
      </c>
      <c r="B533">
        <v>23.02</v>
      </c>
      <c r="C533">
        <v>20.190000000000001</v>
      </c>
      <c r="E533" s="32">
        <v>36217</v>
      </c>
      <c r="F533">
        <f t="shared" si="24"/>
        <v>12.27</v>
      </c>
      <c r="G533">
        <f t="shared" si="25"/>
        <v>10.88</v>
      </c>
      <c r="H533">
        <f t="shared" si="26"/>
        <v>-1.3899999999999988</v>
      </c>
    </row>
    <row r="534" spans="1:8">
      <c r="A534" s="32">
        <v>32913</v>
      </c>
      <c r="B534">
        <v>21.74</v>
      </c>
      <c r="C534">
        <v>19.600000000000001</v>
      </c>
      <c r="E534" s="32">
        <v>36224</v>
      </c>
      <c r="F534">
        <f t="shared" si="24"/>
        <v>13.3</v>
      </c>
      <c r="G534">
        <f t="shared" si="25"/>
        <v>11.56</v>
      </c>
      <c r="H534">
        <f t="shared" si="26"/>
        <v>-1.7400000000000002</v>
      </c>
    </row>
    <row r="535" spans="1:8">
      <c r="A535" s="32">
        <v>32920</v>
      </c>
      <c r="B535">
        <v>22.42</v>
      </c>
      <c r="C535">
        <v>19.71</v>
      </c>
      <c r="E535" s="32">
        <v>36231</v>
      </c>
      <c r="F535">
        <f t="shared" si="24"/>
        <v>14.49</v>
      </c>
      <c r="G535">
        <f t="shared" si="25"/>
        <v>12.56</v>
      </c>
      <c r="H535">
        <f t="shared" si="26"/>
        <v>-1.9299999999999997</v>
      </c>
    </row>
    <row r="536" spans="1:8">
      <c r="A536" s="32">
        <v>32927</v>
      </c>
      <c r="B536">
        <v>21.42</v>
      </c>
      <c r="C536">
        <v>19.190000000000001</v>
      </c>
      <c r="E536" s="32">
        <v>36238</v>
      </c>
      <c r="F536">
        <f t="shared" si="24"/>
        <v>15.24</v>
      </c>
      <c r="G536">
        <f t="shared" si="25"/>
        <v>13.45</v>
      </c>
      <c r="H536">
        <f t="shared" si="26"/>
        <v>-1.7900000000000009</v>
      </c>
    </row>
    <row r="537" spans="1:8">
      <c r="A537" s="32">
        <v>32934</v>
      </c>
      <c r="B537">
        <v>21.35</v>
      </c>
      <c r="C537">
        <v>19.28</v>
      </c>
      <c r="E537" s="32">
        <v>36245</v>
      </c>
      <c r="F537">
        <f t="shared" si="24"/>
        <v>16.170000000000002</v>
      </c>
      <c r="G537">
        <f t="shared" si="25"/>
        <v>14.41</v>
      </c>
      <c r="H537">
        <f t="shared" si="26"/>
        <v>-1.7600000000000016</v>
      </c>
    </row>
    <row r="538" spans="1:8">
      <c r="A538" s="32">
        <v>32941</v>
      </c>
      <c r="B538">
        <v>20.43</v>
      </c>
      <c r="C538">
        <v>18.88</v>
      </c>
      <c r="E538" s="32">
        <v>36252</v>
      </c>
      <c r="F538">
        <f t="shared" si="24"/>
        <v>16.64</v>
      </c>
      <c r="G538">
        <f t="shared" si="25"/>
        <v>14.72</v>
      </c>
      <c r="H538">
        <f t="shared" si="26"/>
        <v>-1.92</v>
      </c>
    </row>
    <row r="539" spans="1:8">
      <c r="A539" s="32">
        <v>32948</v>
      </c>
      <c r="B539">
        <v>20.07</v>
      </c>
      <c r="C539">
        <v>18.559999999999999</v>
      </c>
      <c r="E539" s="32">
        <v>36259</v>
      </c>
      <c r="F539">
        <f t="shared" si="24"/>
        <v>16.57</v>
      </c>
      <c r="G539">
        <f t="shared" si="25"/>
        <v>14.86</v>
      </c>
      <c r="H539">
        <f t="shared" si="26"/>
        <v>-1.7100000000000009</v>
      </c>
    </row>
    <row r="540" spans="1:8">
      <c r="A540" s="32">
        <v>32955</v>
      </c>
      <c r="B540">
        <v>20.39</v>
      </c>
      <c r="C540">
        <v>18.399999999999999</v>
      </c>
      <c r="E540" s="32">
        <v>36266</v>
      </c>
      <c r="F540">
        <f t="shared" si="24"/>
        <v>17.329999999999998</v>
      </c>
      <c r="G540">
        <f t="shared" si="25"/>
        <v>15.69</v>
      </c>
      <c r="H540">
        <f t="shared" si="26"/>
        <v>-1.6399999999999988</v>
      </c>
    </row>
    <row r="541" spans="1:8">
      <c r="A541" s="32">
        <v>32962</v>
      </c>
      <c r="B541">
        <v>20.28</v>
      </c>
      <c r="C541">
        <v>18.38</v>
      </c>
      <c r="E541" s="32">
        <v>36273</v>
      </c>
      <c r="F541">
        <f t="shared" si="24"/>
        <v>17.940000000000001</v>
      </c>
      <c r="G541">
        <f t="shared" si="25"/>
        <v>15.89</v>
      </c>
      <c r="H541">
        <f t="shared" si="26"/>
        <v>-2.0500000000000007</v>
      </c>
    </row>
    <row r="542" spans="1:8">
      <c r="A542" s="32">
        <v>32969</v>
      </c>
      <c r="B542">
        <v>19.149999999999999</v>
      </c>
      <c r="C542">
        <v>17.43</v>
      </c>
      <c r="E542" s="32">
        <v>36280</v>
      </c>
      <c r="F542">
        <f t="shared" si="24"/>
        <v>18.66</v>
      </c>
      <c r="G542">
        <f t="shared" si="25"/>
        <v>16.57</v>
      </c>
      <c r="H542">
        <f t="shared" si="26"/>
        <v>-2.09</v>
      </c>
    </row>
    <row r="543" spans="1:8">
      <c r="A543" s="32">
        <v>32976</v>
      </c>
      <c r="B543">
        <v>17.78</v>
      </c>
      <c r="C543">
        <v>16.82</v>
      </c>
      <c r="E543" s="32">
        <v>36287</v>
      </c>
      <c r="F543">
        <f t="shared" si="24"/>
        <v>18.22</v>
      </c>
      <c r="G543">
        <f t="shared" si="25"/>
        <v>16.41</v>
      </c>
      <c r="H543">
        <f t="shared" si="26"/>
        <v>-1.8099999999999987</v>
      </c>
    </row>
    <row r="544" spans="1:8">
      <c r="A544" s="32">
        <v>32983</v>
      </c>
      <c r="B544">
        <v>17.95</v>
      </c>
      <c r="C544">
        <v>17.21</v>
      </c>
      <c r="E544" s="32">
        <v>36294</v>
      </c>
      <c r="F544">
        <f t="shared" si="24"/>
        <v>18.04</v>
      </c>
      <c r="G544">
        <f t="shared" si="25"/>
        <v>16.21</v>
      </c>
      <c r="H544">
        <f t="shared" si="26"/>
        <v>-1.8299999999999983</v>
      </c>
    </row>
    <row r="545" spans="1:8">
      <c r="A545" s="32">
        <v>32990</v>
      </c>
      <c r="B545">
        <v>18.54</v>
      </c>
      <c r="C545">
        <v>17.079999999999998</v>
      </c>
      <c r="E545" s="32">
        <v>36301</v>
      </c>
      <c r="F545">
        <f t="shared" si="24"/>
        <v>17.41</v>
      </c>
      <c r="G545">
        <f t="shared" si="25"/>
        <v>15.58</v>
      </c>
      <c r="H545">
        <f t="shared" si="26"/>
        <v>-1.83</v>
      </c>
    </row>
    <row r="546" spans="1:8">
      <c r="A546" s="32">
        <v>32997</v>
      </c>
      <c r="B546">
        <v>17.98</v>
      </c>
      <c r="C546">
        <v>16.329999999999998</v>
      </c>
      <c r="E546" s="32">
        <v>36308</v>
      </c>
      <c r="F546">
        <f t="shared" si="24"/>
        <v>16.84</v>
      </c>
      <c r="G546">
        <f t="shared" si="25"/>
        <v>15.2</v>
      </c>
      <c r="H546">
        <f t="shared" si="26"/>
        <v>-1.6400000000000006</v>
      </c>
    </row>
    <row r="547" spans="1:8">
      <c r="A547" s="32">
        <v>33004</v>
      </c>
      <c r="B547">
        <v>18.95</v>
      </c>
      <c r="C547">
        <v>17.600000000000001</v>
      </c>
      <c r="E547" s="32">
        <v>36315</v>
      </c>
      <c r="F547">
        <f t="shared" si="24"/>
        <v>17.32</v>
      </c>
      <c r="G547">
        <f t="shared" si="25"/>
        <v>15.58</v>
      </c>
      <c r="H547">
        <f t="shared" si="26"/>
        <v>-1.7400000000000002</v>
      </c>
    </row>
    <row r="548" spans="1:8">
      <c r="A548" s="32">
        <v>33011</v>
      </c>
      <c r="B548">
        <v>18.760000000000002</v>
      </c>
      <c r="C548">
        <v>17.690000000000001</v>
      </c>
      <c r="E548" s="32">
        <v>36322</v>
      </c>
      <c r="F548">
        <f t="shared" si="24"/>
        <v>18.43</v>
      </c>
      <c r="G548">
        <f t="shared" si="25"/>
        <v>16.73</v>
      </c>
      <c r="H548">
        <f t="shared" si="26"/>
        <v>-1.6999999999999993</v>
      </c>
    </row>
    <row r="549" spans="1:8">
      <c r="A549" s="32">
        <v>33018</v>
      </c>
      <c r="B549">
        <v>17.8</v>
      </c>
      <c r="C549">
        <v>16.52</v>
      </c>
      <c r="E549" s="32">
        <v>36329</v>
      </c>
      <c r="F549">
        <f t="shared" si="24"/>
        <v>17.989999999999998</v>
      </c>
      <c r="G549">
        <f t="shared" si="25"/>
        <v>16.5</v>
      </c>
      <c r="H549">
        <f t="shared" si="26"/>
        <v>-1.4899999999999984</v>
      </c>
    </row>
    <row r="550" spans="1:8">
      <c r="A550" s="32">
        <v>33025</v>
      </c>
      <c r="B550">
        <v>17.5</v>
      </c>
      <c r="C550">
        <v>16.37</v>
      </c>
      <c r="E550" s="32">
        <v>36336</v>
      </c>
      <c r="F550">
        <f t="shared" si="24"/>
        <v>18.39</v>
      </c>
      <c r="G550">
        <f t="shared" si="25"/>
        <v>16.62</v>
      </c>
      <c r="H550">
        <f t="shared" si="26"/>
        <v>-1.7699999999999996</v>
      </c>
    </row>
    <row r="551" spans="1:8">
      <c r="A551" s="32">
        <v>33032</v>
      </c>
      <c r="B551">
        <v>16.78</v>
      </c>
      <c r="C551">
        <v>15.65</v>
      </c>
      <c r="E551" s="32">
        <v>36343</v>
      </c>
      <c r="F551">
        <f t="shared" si="24"/>
        <v>19.690000000000001</v>
      </c>
      <c r="G551">
        <f t="shared" si="25"/>
        <v>17.66</v>
      </c>
      <c r="H551">
        <f t="shared" si="26"/>
        <v>-2.0300000000000011</v>
      </c>
    </row>
    <row r="552" spans="1:8">
      <c r="A552" s="32">
        <v>33039</v>
      </c>
      <c r="B552">
        <v>16.62</v>
      </c>
      <c r="C552">
        <v>16.11</v>
      </c>
      <c r="E552" s="32">
        <v>36350</v>
      </c>
      <c r="F552">
        <f t="shared" si="24"/>
        <v>19.940000000000001</v>
      </c>
      <c r="G552">
        <f t="shared" si="25"/>
        <v>18.510000000000002</v>
      </c>
      <c r="H552">
        <f t="shared" si="26"/>
        <v>-1.4299999999999997</v>
      </c>
    </row>
    <row r="553" spans="1:8">
      <c r="A553" s="32">
        <v>33046</v>
      </c>
      <c r="B553">
        <v>17.46</v>
      </c>
      <c r="C553">
        <v>16.170000000000002</v>
      </c>
      <c r="E553" s="32">
        <v>36357</v>
      </c>
      <c r="F553">
        <f t="shared" si="24"/>
        <v>20.62</v>
      </c>
      <c r="G553">
        <f t="shared" si="25"/>
        <v>19.350000000000001</v>
      </c>
      <c r="H553">
        <f t="shared" si="26"/>
        <v>-1.2699999999999996</v>
      </c>
    </row>
    <row r="554" spans="1:8">
      <c r="A554" s="32">
        <v>33053</v>
      </c>
      <c r="B554">
        <v>17.07</v>
      </c>
      <c r="C554">
        <v>16.14</v>
      </c>
      <c r="E554" s="32">
        <v>36364</v>
      </c>
      <c r="F554">
        <f t="shared" si="24"/>
        <v>20.63</v>
      </c>
      <c r="G554">
        <f t="shared" si="25"/>
        <v>19.53</v>
      </c>
      <c r="H554">
        <f t="shared" si="26"/>
        <v>-1.0999999999999979</v>
      </c>
    </row>
    <row r="555" spans="1:8">
      <c r="A555" s="32">
        <v>33060</v>
      </c>
      <c r="B555">
        <v>16.47</v>
      </c>
      <c r="C555">
        <v>15.86</v>
      </c>
      <c r="E555" s="32">
        <v>36371</v>
      </c>
      <c r="F555">
        <f t="shared" si="24"/>
        <v>20.53</v>
      </c>
      <c r="G555">
        <f t="shared" si="25"/>
        <v>19.37</v>
      </c>
      <c r="H555">
        <f t="shared" si="26"/>
        <v>-1.1600000000000001</v>
      </c>
    </row>
    <row r="556" spans="1:8">
      <c r="A556" s="32">
        <v>33067</v>
      </c>
      <c r="B556">
        <v>18.36</v>
      </c>
      <c r="C556">
        <v>17.82</v>
      </c>
      <c r="E556" s="32">
        <v>36378</v>
      </c>
      <c r="F556">
        <f t="shared" si="24"/>
        <v>20.88</v>
      </c>
      <c r="G556">
        <f t="shared" si="25"/>
        <v>20.059999999999999</v>
      </c>
      <c r="H556">
        <f t="shared" si="26"/>
        <v>-0.82000000000000028</v>
      </c>
    </row>
    <row r="557" spans="1:8">
      <c r="A557" s="32">
        <v>33074</v>
      </c>
      <c r="B557">
        <v>19.61</v>
      </c>
      <c r="C557">
        <v>18.73</v>
      </c>
      <c r="E557" s="32">
        <v>36385</v>
      </c>
      <c r="F557">
        <f t="shared" si="24"/>
        <v>21.67</v>
      </c>
      <c r="G557">
        <f t="shared" si="25"/>
        <v>20.69</v>
      </c>
      <c r="H557">
        <f t="shared" si="26"/>
        <v>-0.98000000000000043</v>
      </c>
    </row>
    <row r="558" spans="1:8">
      <c r="A558" s="32">
        <v>33081</v>
      </c>
      <c r="B558">
        <v>20.04</v>
      </c>
      <c r="C558">
        <v>19.22</v>
      </c>
      <c r="E558" s="32">
        <v>36392</v>
      </c>
      <c r="F558">
        <f t="shared" si="24"/>
        <v>21.65</v>
      </c>
      <c r="G558">
        <f t="shared" si="25"/>
        <v>20.99</v>
      </c>
      <c r="H558">
        <f t="shared" si="26"/>
        <v>-0.66000000000000014</v>
      </c>
    </row>
    <row r="559" spans="1:8">
      <c r="A559" s="32">
        <v>33088</v>
      </c>
      <c r="B559">
        <v>24.49</v>
      </c>
      <c r="C559">
        <v>23.48</v>
      </c>
      <c r="E559" s="32">
        <v>36399</v>
      </c>
      <c r="F559">
        <f t="shared" si="24"/>
        <v>21.27</v>
      </c>
      <c r="G559">
        <f t="shared" si="25"/>
        <v>20.76</v>
      </c>
      <c r="H559">
        <f t="shared" si="26"/>
        <v>-0.50999999999999801</v>
      </c>
    </row>
    <row r="560" spans="1:8">
      <c r="A560" s="32">
        <v>33095</v>
      </c>
      <c r="B560">
        <v>26.23</v>
      </c>
      <c r="C560">
        <v>25.47</v>
      </c>
      <c r="E560" s="32">
        <v>36406</v>
      </c>
      <c r="F560">
        <f t="shared" si="24"/>
        <v>22</v>
      </c>
      <c r="G560">
        <f t="shared" si="25"/>
        <v>21.03</v>
      </c>
      <c r="H560">
        <f t="shared" si="26"/>
        <v>-0.96999999999999886</v>
      </c>
    </row>
    <row r="561" spans="1:8">
      <c r="A561" s="32">
        <v>33102</v>
      </c>
      <c r="B561">
        <v>28.63</v>
      </c>
      <c r="C561">
        <v>27.12</v>
      </c>
      <c r="E561" s="32">
        <v>36413</v>
      </c>
      <c r="F561">
        <f t="shared" si="24"/>
        <v>23.55</v>
      </c>
      <c r="G561">
        <f t="shared" si="25"/>
        <v>23.44</v>
      </c>
      <c r="H561">
        <f t="shared" si="26"/>
        <v>-0.10999999999999943</v>
      </c>
    </row>
    <row r="562" spans="1:8">
      <c r="A562" s="32">
        <v>33109</v>
      </c>
      <c r="B562">
        <v>30.91</v>
      </c>
      <c r="C562">
        <v>30.1</v>
      </c>
      <c r="E562" s="32">
        <v>36420</v>
      </c>
      <c r="F562">
        <f t="shared" si="24"/>
        <v>24.72</v>
      </c>
      <c r="G562">
        <f t="shared" si="25"/>
        <v>22.8</v>
      </c>
      <c r="H562">
        <f t="shared" si="26"/>
        <v>-1.9199999999999982</v>
      </c>
    </row>
    <row r="563" spans="1:8">
      <c r="A563" s="32">
        <v>33116</v>
      </c>
      <c r="B563">
        <v>27.32</v>
      </c>
      <c r="C563">
        <v>26.75</v>
      </c>
      <c r="E563" s="32">
        <v>36427</v>
      </c>
      <c r="F563">
        <f t="shared" si="24"/>
        <v>24.76</v>
      </c>
      <c r="G563">
        <f t="shared" si="25"/>
        <v>23.9</v>
      </c>
      <c r="H563">
        <f t="shared" si="26"/>
        <v>-0.86000000000000298</v>
      </c>
    </row>
    <row r="564" spans="1:8">
      <c r="A564" s="32">
        <v>33123</v>
      </c>
      <c r="B564">
        <v>30.04</v>
      </c>
      <c r="C564">
        <v>30.25</v>
      </c>
      <c r="E564" s="32">
        <v>36434</v>
      </c>
      <c r="F564">
        <f t="shared" si="24"/>
        <v>24.54</v>
      </c>
      <c r="G564">
        <f t="shared" si="25"/>
        <v>23.67</v>
      </c>
      <c r="H564">
        <f t="shared" si="26"/>
        <v>-0.86999999999999744</v>
      </c>
    </row>
    <row r="565" spans="1:8">
      <c r="A565" s="32">
        <v>33130</v>
      </c>
      <c r="B565">
        <v>31.76</v>
      </c>
      <c r="C565">
        <v>30.72</v>
      </c>
      <c r="E565" s="32">
        <v>36441</v>
      </c>
      <c r="F565">
        <f t="shared" si="24"/>
        <v>20.9</v>
      </c>
      <c r="G565">
        <f t="shared" si="25"/>
        <v>20.7</v>
      </c>
      <c r="H565">
        <f t="shared" si="26"/>
        <v>-0.19999999999999929</v>
      </c>
    </row>
    <row r="566" spans="1:8">
      <c r="A566" s="32">
        <v>33137</v>
      </c>
      <c r="B566">
        <v>35.43</v>
      </c>
      <c r="C566">
        <v>34.76</v>
      </c>
      <c r="E566" s="32">
        <v>36448</v>
      </c>
      <c r="F566">
        <f t="shared" si="24"/>
        <v>22.82</v>
      </c>
      <c r="G566">
        <f t="shared" si="25"/>
        <v>22.5</v>
      </c>
      <c r="H566">
        <f t="shared" si="26"/>
        <v>-0.32000000000000028</v>
      </c>
    </row>
    <row r="567" spans="1:8">
      <c r="A567" s="32">
        <v>33144</v>
      </c>
      <c r="B567">
        <v>39.51</v>
      </c>
      <c r="C567">
        <v>39.1</v>
      </c>
      <c r="E567" s="32">
        <v>36455</v>
      </c>
      <c r="F567">
        <f t="shared" si="24"/>
        <v>23.45</v>
      </c>
      <c r="G567">
        <f t="shared" si="25"/>
        <v>22.93</v>
      </c>
      <c r="H567">
        <f t="shared" si="26"/>
        <v>-0.51999999999999957</v>
      </c>
    </row>
    <row r="568" spans="1:8">
      <c r="A568" s="32">
        <v>33151</v>
      </c>
      <c r="B568">
        <v>37.99</v>
      </c>
      <c r="C568">
        <v>37.35</v>
      </c>
      <c r="E568" s="32">
        <v>36462</v>
      </c>
      <c r="F568">
        <f t="shared" si="24"/>
        <v>21.75</v>
      </c>
      <c r="G568">
        <f t="shared" si="25"/>
        <v>21.69</v>
      </c>
      <c r="H568">
        <f t="shared" si="26"/>
        <v>-5.9999999999998721E-2</v>
      </c>
    </row>
    <row r="569" spans="1:8">
      <c r="A569" s="32">
        <v>33158</v>
      </c>
      <c r="B569">
        <v>39.69</v>
      </c>
      <c r="C569">
        <v>37.35</v>
      </c>
      <c r="E569" s="32">
        <v>36469</v>
      </c>
      <c r="F569">
        <f t="shared" si="24"/>
        <v>23</v>
      </c>
      <c r="G569">
        <f t="shared" si="25"/>
        <v>22.83</v>
      </c>
      <c r="H569">
        <f t="shared" si="26"/>
        <v>-0.17000000000000171</v>
      </c>
    </row>
    <row r="570" spans="1:8">
      <c r="A570" s="32">
        <v>33165</v>
      </c>
      <c r="B570">
        <v>33.79</v>
      </c>
      <c r="C570">
        <v>31.01</v>
      </c>
      <c r="E570" s="32">
        <v>36476</v>
      </c>
      <c r="F570">
        <f t="shared" si="24"/>
        <v>24.91</v>
      </c>
      <c r="G570">
        <f t="shared" si="25"/>
        <v>24.59</v>
      </c>
      <c r="H570">
        <f t="shared" si="26"/>
        <v>-0.32000000000000028</v>
      </c>
    </row>
    <row r="571" spans="1:8">
      <c r="A571" s="32">
        <v>33172</v>
      </c>
      <c r="B571">
        <v>33.01</v>
      </c>
      <c r="C571">
        <v>32.049999999999997</v>
      </c>
      <c r="E571" s="32">
        <v>36483</v>
      </c>
      <c r="F571">
        <f t="shared" si="24"/>
        <v>26.56</v>
      </c>
      <c r="G571">
        <f t="shared" si="25"/>
        <v>25.07</v>
      </c>
      <c r="H571">
        <f t="shared" si="26"/>
        <v>-1.4899999999999984</v>
      </c>
    </row>
    <row r="572" spans="1:8">
      <c r="A572" s="32">
        <v>33179</v>
      </c>
      <c r="B572">
        <v>34</v>
      </c>
      <c r="C572">
        <v>33.549999999999997</v>
      </c>
      <c r="E572" s="32">
        <v>36490</v>
      </c>
      <c r="F572">
        <f t="shared" si="24"/>
        <v>26.87</v>
      </c>
      <c r="G572">
        <f t="shared" si="25"/>
        <v>25.36</v>
      </c>
      <c r="H572">
        <f t="shared" si="26"/>
        <v>-1.5100000000000016</v>
      </c>
    </row>
    <row r="573" spans="1:8">
      <c r="A573" s="32">
        <v>33186</v>
      </c>
      <c r="B573">
        <v>33.89</v>
      </c>
      <c r="C573">
        <v>33.5</v>
      </c>
      <c r="E573" s="32">
        <v>36497</v>
      </c>
      <c r="F573">
        <f t="shared" si="24"/>
        <v>25.81</v>
      </c>
      <c r="G573">
        <f t="shared" si="25"/>
        <v>24.95</v>
      </c>
      <c r="H573">
        <f t="shared" si="26"/>
        <v>-0.85999999999999943</v>
      </c>
    </row>
    <row r="574" spans="1:8">
      <c r="A574" s="32">
        <v>33193</v>
      </c>
      <c r="B574">
        <v>29.78</v>
      </c>
      <c r="C574">
        <v>29</v>
      </c>
      <c r="E574" s="32">
        <v>36504</v>
      </c>
      <c r="F574">
        <f t="shared" si="24"/>
        <v>25.23</v>
      </c>
      <c r="G574">
        <f t="shared" si="25"/>
        <v>24.46</v>
      </c>
      <c r="H574">
        <f t="shared" si="26"/>
        <v>-0.76999999999999957</v>
      </c>
    </row>
    <row r="575" spans="1:8">
      <c r="A575" s="32">
        <v>33200</v>
      </c>
      <c r="B575">
        <v>31.9</v>
      </c>
      <c r="C575">
        <v>31</v>
      </c>
      <c r="E575" s="32">
        <v>36511</v>
      </c>
      <c r="F575">
        <f t="shared" si="24"/>
        <v>26.74</v>
      </c>
      <c r="G575">
        <f t="shared" si="25"/>
        <v>25.52</v>
      </c>
      <c r="H575">
        <f t="shared" si="26"/>
        <v>-1.2199999999999989</v>
      </c>
    </row>
    <row r="576" spans="1:8">
      <c r="A576" s="32">
        <v>33207</v>
      </c>
      <c r="B576">
        <v>28.85</v>
      </c>
      <c r="C576">
        <v>29.2</v>
      </c>
      <c r="E576" s="32">
        <v>36518</v>
      </c>
      <c r="F576">
        <f t="shared" si="24"/>
        <v>25.87</v>
      </c>
      <c r="G576">
        <f t="shared" si="25"/>
        <v>25.21</v>
      </c>
      <c r="H576">
        <f t="shared" si="26"/>
        <v>-0.66000000000000014</v>
      </c>
    </row>
    <row r="577" spans="1:8">
      <c r="A577" s="32">
        <v>33214</v>
      </c>
      <c r="B577">
        <v>26.58</v>
      </c>
      <c r="C577">
        <v>27.18</v>
      </c>
      <c r="E577" s="32">
        <v>36525</v>
      </c>
      <c r="F577">
        <f t="shared" si="24"/>
        <v>25.6</v>
      </c>
      <c r="G577">
        <f t="shared" si="25"/>
        <v>25.08</v>
      </c>
      <c r="H577">
        <f t="shared" si="26"/>
        <v>-0.52000000000000313</v>
      </c>
    </row>
    <row r="578" spans="1:8">
      <c r="A578" s="32">
        <v>33221</v>
      </c>
      <c r="B578">
        <v>26.55</v>
      </c>
      <c r="C578">
        <v>27.7</v>
      </c>
      <c r="E578" s="32">
        <v>36532</v>
      </c>
      <c r="F578">
        <f t="shared" si="24"/>
        <v>24.22</v>
      </c>
      <c r="G578">
        <f t="shared" si="25"/>
        <v>23.09</v>
      </c>
      <c r="H578">
        <f t="shared" si="26"/>
        <v>-1.129999999999999</v>
      </c>
    </row>
    <row r="579" spans="1:8">
      <c r="A579" s="32">
        <v>33228</v>
      </c>
      <c r="B579">
        <v>25.92</v>
      </c>
      <c r="C579">
        <v>25.78</v>
      </c>
      <c r="E579" s="32">
        <v>36539</v>
      </c>
      <c r="F579">
        <f t="shared" ref="F579:F642" si="27">VLOOKUP(E579,$A:$B,2,FALSE)</f>
        <v>28.02</v>
      </c>
      <c r="G579">
        <f t="shared" ref="G579:G642" si="28">VLOOKUP(E579,$A:$C,3,FALSE)</f>
        <v>25.47</v>
      </c>
      <c r="H579">
        <f t="shared" si="26"/>
        <v>-2.5500000000000007</v>
      </c>
    </row>
    <row r="580" spans="1:8">
      <c r="A580" s="32">
        <v>33235</v>
      </c>
      <c r="B580">
        <v>27.57</v>
      </c>
      <c r="C580">
        <v>27.04</v>
      </c>
      <c r="E580" s="32">
        <v>36546</v>
      </c>
      <c r="F580">
        <f t="shared" si="27"/>
        <v>28.2</v>
      </c>
      <c r="G580">
        <f t="shared" si="28"/>
        <v>26.35</v>
      </c>
      <c r="H580">
        <f t="shared" ref="H580:H643" si="29">G580-F580</f>
        <v>-1.8499999999999979</v>
      </c>
    </row>
    <row r="581" spans="1:8">
      <c r="A581" s="32">
        <v>33242</v>
      </c>
      <c r="B581">
        <v>24.9</v>
      </c>
      <c r="C581">
        <v>23.56</v>
      </c>
      <c r="E581" s="32">
        <v>36553</v>
      </c>
      <c r="F581">
        <f t="shared" si="27"/>
        <v>27.22</v>
      </c>
      <c r="G581">
        <f t="shared" si="28"/>
        <v>25.68</v>
      </c>
      <c r="H581">
        <f t="shared" si="29"/>
        <v>-1.5399999999999991</v>
      </c>
    </row>
    <row r="582" spans="1:8">
      <c r="A582" s="32">
        <v>33249</v>
      </c>
      <c r="B582">
        <v>27.29</v>
      </c>
      <c r="C582">
        <v>25.67</v>
      </c>
      <c r="E582" s="32">
        <v>36560</v>
      </c>
      <c r="F582">
        <f t="shared" si="27"/>
        <v>28.82</v>
      </c>
      <c r="G582">
        <f t="shared" si="28"/>
        <v>27.07</v>
      </c>
      <c r="H582">
        <f t="shared" si="29"/>
        <v>-1.75</v>
      </c>
    </row>
    <row r="583" spans="1:8">
      <c r="A583" s="32">
        <v>33256</v>
      </c>
      <c r="B583">
        <v>19.25</v>
      </c>
      <c r="C583">
        <v>18.2</v>
      </c>
      <c r="E583" s="32">
        <v>36567</v>
      </c>
      <c r="F583">
        <f t="shared" si="27"/>
        <v>29.44</v>
      </c>
      <c r="G583">
        <f t="shared" si="28"/>
        <v>27.82</v>
      </c>
      <c r="H583">
        <f t="shared" si="29"/>
        <v>-1.620000000000001</v>
      </c>
    </row>
    <row r="584" spans="1:8">
      <c r="A584" s="32">
        <v>33263</v>
      </c>
      <c r="B584">
        <v>21.35</v>
      </c>
      <c r="C584">
        <v>20</v>
      </c>
      <c r="E584" s="32">
        <v>36574</v>
      </c>
      <c r="F584">
        <f t="shared" si="27"/>
        <v>29.51</v>
      </c>
      <c r="G584">
        <f t="shared" si="28"/>
        <v>26.22</v>
      </c>
      <c r="H584">
        <f t="shared" si="29"/>
        <v>-3.2900000000000027</v>
      </c>
    </row>
    <row r="585" spans="1:8">
      <c r="A585" s="32">
        <v>33270</v>
      </c>
      <c r="B585">
        <v>21.34</v>
      </c>
      <c r="C585">
        <v>19.82</v>
      </c>
      <c r="E585" s="32">
        <v>36581</v>
      </c>
      <c r="F585">
        <f t="shared" si="27"/>
        <v>30.35</v>
      </c>
      <c r="G585">
        <f t="shared" si="28"/>
        <v>27.48</v>
      </c>
      <c r="H585">
        <f t="shared" si="29"/>
        <v>-2.870000000000001</v>
      </c>
    </row>
    <row r="586" spans="1:8">
      <c r="A586" s="32">
        <v>33277</v>
      </c>
      <c r="B586">
        <v>21.92</v>
      </c>
      <c r="C586">
        <v>19.98</v>
      </c>
      <c r="E586" s="32">
        <v>36588</v>
      </c>
      <c r="F586">
        <f t="shared" si="27"/>
        <v>31.51</v>
      </c>
      <c r="G586">
        <f t="shared" si="28"/>
        <v>28.99</v>
      </c>
      <c r="H586">
        <f t="shared" si="29"/>
        <v>-2.5200000000000031</v>
      </c>
    </row>
    <row r="587" spans="1:8">
      <c r="A587" s="32">
        <v>33284</v>
      </c>
      <c r="B587">
        <v>20.88</v>
      </c>
      <c r="C587">
        <v>17.04</v>
      </c>
      <c r="E587" s="32">
        <v>36595</v>
      </c>
      <c r="F587">
        <f t="shared" si="27"/>
        <v>31.76</v>
      </c>
      <c r="G587">
        <f t="shared" si="28"/>
        <v>28.94</v>
      </c>
      <c r="H587">
        <f t="shared" si="29"/>
        <v>-2.8200000000000003</v>
      </c>
    </row>
    <row r="588" spans="1:8">
      <c r="A588" s="32">
        <v>33291</v>
      </c>
      <c r="B588">
        <v>17.91</v>
      </c>
      <c r="C588">
        <v>16.62</v>
      </c>
      <c r="E588" s="32">
        <v>36602</v>
      </c>
      <c r="F588">
        <f t="shared" si="27"/>
        <v>30.91</v>
      </c>
      <c r="G588">
        <f t="shared" si="28"/>
        <v>26.56</v>
      </c>
      <c r="H588">
        <f t="shared" si="29"/>
        <v>-4.3500000000000014</v>
      </c>
    </row>
    <row r="589" spans="1:8">
      <c r="A589" s="32">
        <v>33298</v>
      </c>
      <c r="B589">
        <v>19.38</v>
      </c>
      <c r="C589">
        <v>18.89</v>
      </c>
      <c r="E589" s="32">
        <v>36609</v>
      </c>
      <c r="F589">
        <f t="shared" si="27"/>
        <v>28.02</v>
      </c>
      <c r="G589">
        <f t="shared" si="28"/>
        <v>25.91</v>
      </c>
      <c r="H589">
        <f t="shared" si="29"/>
        <v>-2.1099999999999994</v>
      </c>
    </row>
    <row r="590" spans="1:8">
      <c r="A590" s="32">
        <v>33305</v>
      </c>
      <c r="B590">
        <v>19.309999999999999</v>
      </c>
      <c r="C590">
        <v>18.809999999999999</v>
      </c>
      <c r="E590" s="32">
        <v>36616</v>
      </c>
      <c r="F590">
        <f t="shared" si="27"/>
        <v>26.9</v>
      </c>
      <c r="G590">
        <f t="shared" si="28"/>
        <v>24.77</v>
      </c>
      <c r="H590">
        <f t="shared" si="29"/>
        <v>-2.129999999999999</v>
      </c>
    </row>
    <row r="591" spans="1:8">
      <c r="A591" s="32">
        <v>33312</v>
      </c>
      <c r="B591">
        <v>20.010000000000002</v>
      </c>
      <c r="C591">
        <v>17.73</v>
      </c>
      <c r="E591" s="32">
        <v>36623</v>
      </c>
      <c r="F591">
        <f t="shared" si="27"/>
        <v>25.04</v>
      </c>
      <c r="G591">
        <f t="shared" si="28"/>
        <v>22.58</v>
      </c>
      <c r="H591">
        <f t="shared" si="29"/>
        <v>-2.4600000000000009</v>
      </c>
    </row>
    <row r="592" spans="1:8">
      <c r="A592" s="32">
        <v>33319</v>
      </c>
      <c r="B592">
        <v>20.100000000000001</v>
      </c>
      <c r="C592">
        <v>18.57</v>
      </c>
      <c r="E592" s="32">
        <v>36630</v>
      </c>
      <c r="F592">
        <f t="shared" si="27"/>
        <v>25.57</v>
      </c>
      <c r="G592">
        <f t="shared" si="28"/>
        <v>22.41</v>
      </c>
      <c r="H592">
        <f t="shared" si="29"/>
        <v>-3.16</v>
      </c>
    </row>
    <row r="593" spans="1:8">
      <c r="A593" s="32">
        <v>33326</v>
      </c>
      <c r="B593">
        <v>19.63</v>
      </c>
      <c r="C593">
        <v>18.170000000000002</v>
      </c>
      <c r="E593" s="32">
        <v>36637</v>
      </c>
      <c r="F593">
        <f t="shared" si="27"/>
        <v>25.88</v>
      </c>
      <c r="G593">
        <f t="shared" si="28"/>
        <v>23.83</v>
      </c>
      <c r="H593">
        <f t="shared" si="29"/>
        <v>-2.0500000000000007</v>
      </c>
    </row>
    <row r="594" spans="1:8">
      <c r="A594" s="32">
        <v>33333</v>
      </c>
      <c r="B594">
        <v>19.96</v>
      </c>
      <c r="C594">
        <v>18.61</v>
      </c>
      <c r="E594" s="32">
        <v>36644</v>
      </c>
      <c r="F594">
        <f t="shared" si="27"/>
        <v>25.74</v>
      </c>
      <c r="G594">
        <f t="shared" si="28"/>
        <v>23.89</v>
      </c>
      <c r="H594">
        <f t="shared" si="29"/>
        <v>-1.8499999999999979</v>
      </c>
    </row>
    <row r="595" spans="1:8">
      <c r="A595" s="32">
        <v>33340</v>
      </c>
      <c r="B595">
        <v>21.48</v>
      </c>
      <c r="C595">
        <v>20.02</v>
      </c>
      <c r="E595" s="32">
        <v>36651</v>
      </c>
      <c r="F595">
        <f t="shared" si="27"/>
        <v>27.29</v>
      </c>
      <c r="G595">
        <f t="shared" si="28"/>
        <v>25.29</v>
      </c>
      <c r="H595">
        <f t="shared" si="29"/>
        <v>-2</v>
      </c>
    </row>
    <row r="596" spans="1:8">
      <c r="A596" s="32">
        <v>33347</v>
      </c>
      <c r="B596">
        <v>21.13</v>
      </c>
      <c r="C596">
        <v>19.14</v>
      </c>
      <c r="E596" s="32">
        <v>36658</v>
      </c>
      <c r="F596">
        <f t="shared" si="27"/>
        <v>29.62</v>
      </c>
      <c r="G596">
        <f t="shared" si="28"/>
        <v>28.05</v>
      </c>
      <c r="H596">
        <f t="shared" si="29"/>
        <v>-1.5700000000000003</v>
      </c>
    </row>
    <row r="597" spans="1:8">
      <c r="A597" s="32">
        <v>33354</v>
      </c>
      <c r="B597">
        <v>21.28</v>
      </c>
      <c r="C597">
        <v>19.61</v>
      </c>
      <c r="E597" s="32">
        <v>36665</v>
      </c>
      <c r="F597">
        <f t="shared" si="27"/>
        <v>29.89</v>
      </c>
      <c r="G597">
        <f t="shared" si="28"/>
        <v>28.59</v>
      </c>
      <c r="H597">
        <f t="shared" si="29"/>
        <v>-1.3000000000000007</v>
      </c>
    </row>
    <row r="598" spans="1:8">
      <c r="A598" s="32">
        <v>33361</v>
      </c>
      <c r="B598">
        <v>21.37</v>
      </c>
      <c r="C598">
        <v>19.66</v>
      </c>
      <c r="E598" s="32">
        <v>36672</v>
      </c>
      <c r="F598">
        <f t="shared" si="27"/>
        <v>30</v>
      </c>
      <c r="G598">
        <f t="shared" si="28"/>
        <v>29.22</v>
      </c>
      <c r="H598">
        <f t="shared" si="29"/>
        <v>-0.78000000000000114</v>
      </c>
    </row>
    <row r="599" spans="1:8">
      <c r="A599" s="32">
        <v>33368</v>
      </c>
      <c r="B599">
        <v>21.27</v>
      </c>
      <c r="C599">
        <v>19.600000000000001</v>
      </c>
      <c r="E599" s="32">
        <v>36679</v>
      </c>
      <c r="F599">
        <f t="shared" si="27"/>
        <v>30.35</v>
      </c>
      <c r="G599">
        <f t="shared" si="28"/>
        <v>29.05</v>
      </c>
      <c r="H599">
        <f t="shared" si="29"/>
        <v>-1.3000000000000007</v>
      </c>
    </row>
    <row r="600" spans="1:8">
      <c r="A600" s="32">
        <v>33375</v>
      </c>
      <c r="B600">
        <v>21.18</v>
      </c>
      <c r="C600">
        <v>19.579999999999998</v>
      </c>
      <c r="E600" s="32">
        <v>36686</v>
      </c>
      <c r="F600">
        <f t="shared" si="27"/>
        <v>30.2</v>
      </c>
      <c r="G600">
        <f t="shared" si="28"/>
        <v>29.58</v>
      </c>
      <c r="H600">
        <f t="shared" si="29"/>
        <v>-0.62000000000000099</v>
      </c>
    </row>
    <row r="601" spans="1:8">
      <c r="A601" s="32">
        <v>33382</v>
      </c>
      <c r="B601">
        <v>21.19</v>
      </c>
      <c r="C601">
        <v>19.350000000000001</v>
      </c>
      <c r="E601" s="32">
        <v>36693</v>
      </c>
      <c r="F601">
        <f t="shared" si="27"/>
        <v>32.33</v>
      </c>
      <c r="G601">
        <f t="shared" si="28"/>
        <v>28.35</v>
      </c>
      <c r="H601">
        <f t="shared" si="29"/>
        <v>-3.9799999999999969</v>
      </c>
    </row>
    <row r="602" spans="1:8">
      <c r="A602" s="32">
        <v>33389</v>
      </c>
      <c r="B602">
        <v>21.13</v>
      </c>
      <c r="C602">
        <v>19.21</v>
      </c>
      <c r="E602" s="32">
        <v>36700</v>
      </c>
      <c r="F602">
        <f t="shared" si="27"/>
        <v>32.25</v>
      </c>
      <c r="G602">
        <f t="shared" si="28"/>
        <v>30.39</v>
      </c>
      <c r="H602">
        <f t="shared" si="29"/>
        <v>-1.8599999999999994</v>
      </c>
    </row>
    <row r="603" spans="1:8">
      <c r="A603" s="32">
        <v>33396</v>
      </c>
      <c r="B603">
        <v>20.28</v>
      </c>
      <c r="C603">
        <v>18.5</v>
      </c>
      <c r="E603" s="32">
        <v>36707</v>
      </c>
      <c r="F603">
        <f t="shared" si="27"/>
        <v>32.5</v>
      </c>
      <c r="G603">
        <f t="shared" si="28"/>
        <v>30.57</v>
      </c>
      <c r="H603">
        <f t="shared" si="29"/>
        <v>-1.9299999999999997</v>
      </c>
    </row>
    <row r="604" spans="1:8">
      <c r="A604" s="32">
        <v>33403</v>
      </c>
      <c r="B604">
        <v>19.670000000000002</v>
      </c>
      <c r="C604">
        <v>17.96</v>
      </c>
      <c r="E604" s="32">
        <v>36714</v>
      </c>
      <c r="F604">
        <f t="shared" si="27"/>
        <v>30.28</v>
      </c>
      <c r="G604">
        <f t="shared" si="28"/>
        <v>29.7</v>
      </c>
      <c r="H604">
        <f t="shared" si="29"/>
        <v>-0.58000000000000185</v>
      </c>
    </row>
    <row r="605" spans="1:8">
      <c r="A605" s="32">
        <v>33410</v>
      </c>
      <c r="B605">
        <v>20.23</v>
      </c>
      <c r="C605">
        <v>18.54</v>
      </c>
      <c r="E605" s="32">
        <v>36721</v>
      </c>
      <c r="F605">
        <f t="shared" si="27"/>
        <v>31.4</v>
      </c>
      <c r="G605">
        <f t="shared" si="28"/>
        <v>29.88</v>
      </c>
      <c r="H605">
        <f t="shared" si="29"/>
        <v>-1.5199999999999996</v>
      </c>
    </row>
    <row r="606" spans="1:8">
      <c r="A606" s="32">
        <v>33417</v>
      </c>
      <c r="B606">
        <v>20.56</v>
      </c>
      <c r="C606">
        <v>18.72</v>
      </c>
      <c r="E606" s="32">
        <v>36728</v>
      </c>
      <c r="F606">
        <f t="shared" si="27"/>
        <v>28.56</v>
      </c>
      <c r="G606">
        <f t="shared" si="28"/>
        <v>27.52</v>
      </c>
      <c r="H606">
        <f t="shared" si="29"/>
        <v>-1.0399999999999991</v>
      </c>
    </row>
    <row r="607" spans="1:8">
      <c r="A607" s="32">
        <v>33424</v>
      </c>
      <c r="B607">
        <v>20.89</v>
      </c>
      <c r="C607">
        <v>18.920000000000002</v>
      </c>
      <c r="E607" s="32">
        <v>36735</v>
      </c>
      <c r="F607">
        <f t="shared" si="27"/>
        <v>28.18</v>
      </c>
      <c r="G607">
        <f t="shared" si="28"/>
        <v>27.36</v>
      </c>
      <c r="H607">
        <f t="shared" si="29"/>
        <v>-0.82000000000000028</v>
      </c>
    </row>
    <row r="608" spans="1:8">
      <c r="A608" s="32">
        <v>33431</v>
      </c>
      <c r="B608">
        <v>21.72</v>
      </c>
      <c r="C608">
        <v>19.739999999999998</v>
      </c>
      <c r="E608" s="32">
        <v>36742</v>
      </c>
      <c r="F608">
        <f t="shared" si="27"/>
        <v>29.96</v>
      </c>
      <c r="G608">
        <f t="shared" si="28"/>
        <v>29.37</v>
      </c>
      <c r="H608">
        <f t="shared" si="29"/>
        <v>-0.58999999999999986</v>
      </c>
    </row>
    <row r="609" spans="1:8">
      <c r="A609" s="32">
        <v>33438</v>
      </c>
      <c r="B609">
        <v>22.16</v>
      </c>
      <c r="C609">
        <v>20.21</v>
      </c>
      <c r="E609" s="32">
        <v>36749</v>
      </c>
      <c r="F609">
        <f t="shared" si="27"/>
        <v>31.02</v>
      </c>
      <c r="G609">
        <f t="shared" si="28"/>
        <v>30.57</v>
      </c>
      <c r="H609">
        <f t="shared" si="29"/>
        <v>-0.44999999999999929</v>
      </c>
    </row>
    <row r="610" spans="1:8">
      <c r="A610" s="32">
        <v>33445</v>
      </c>
      <c r="B610">
        <v>21.48</v>
      </c>
      <c r="C610">
        <v>19.62</v>
      </c>
      <c r="E610" s="32">
        <v>36756</v>
      </c>
      <c r="F610">
        <f t="shared" si="27"/>
        <v>31.99</v>
      </c>
      <c r="G610">
        <f t="shared" si="28"/>
        <v>30.44</v>
      </c>
      <c r="H610">
        <f t="shared" si="29"/>
        <v>-1.5499999999999972</v>
      </c>
    </row>
    <row r="611" spans="1:8">
      <c r="A611" s="32">
        <v>33452</v>
      </c>
      <c r="B611">
        <v>21.32</v>
      </c>
      <c r="C611">
        <v>19.5</v>
      </c>
      <c r="E611" s="32">
        <v>36763</v>
      </c>
      <c r="F611">
        <f t="shared" si="27"/>
        <v>32.03</v>
      </c>
      <c r="G611">
        <f t="shared" si="28"/>
        <v>30.39</v>
      </c>
      <c r="H611">
        <f t="shared" si="29"/>
        <v>-1.6400000000000006</v>
      </c>
    </row>
    <row r="612" spans="1:8">
      <c r="A612" s="32">
        <v>33459</v>
      </c>
      <c r="B612">
        <v>21.62</v>
      </c>
      <c r="C612">
        <v>19.600000000000001</v>
      </c>
      <c r="E612" s="32">
        <v>36770</v>
      </c>
      <c r="F612">
        <f t="shared" si="27"/>
        <v>33.380000000000003</v>
      </c>
      <c r="G612">
        <f t="shared" si="28"/>
        <v>31.85</v>
      </c>
      <c r="H612">
        <f t="shared" si="29"/>
        <v>-1.5300000000000011</v>
      </c>
    </row>
    <row r="613" spans="1:8">
      <c r="A613" s="32">
        <v>33466</v>
      </c>
      <c r="B613">
        <v>21.3</v>
      </c>
      <c r="C613">
        <v>19.48</v>
      </c>
      <c r="E613" s="32">
        <v>36777</v>
      </c>
      <c r="F613">
        <f t="shared" si="27"/>
        <v>33.630000000000003</v>
      </c>
      <c r="G613">
        <f t="shared" si="28"/>
        <v>32.78</v>
      </c>
      <c r="H613">
        <f t="shared" si="29"/>
        <v>-0.85000000000000142</v>
      </c>
    </row>
    <row r="614" spans="1:8">
      <c r="A614" s="32">
        <v>33473</v>
      </c>
      <c r="B614">
        <v>21.81</v>
      </c>
      <c r="C614">
        <v>19.98</v>
      </c>
      <c r="E614" s="32">
        <v>36784</v>
      </c>
      <c r="F614">
        <f t="shared" si="27"/>
        <v>35.92</v>
      </c>
      <c r="G614">
        <f t="shared" si="28"/>
        <v>33.979999999999997</v>
      </c>
      <c r="H614">
        <f t="shared" si="29"/>
        <v>-1.9400000000000048</v>
      </c>
    </row>
    <row r="615" spans="1:8">
      <c r="A615" s="32">
        <v>33480</v>
      </c>
      <c r="B615">
        <v>22.26</v>
      </c>
      <c r="C615">
        <v>20.7</v>
      </c>
      <c r="E615" s="32">
        <v>36791</v>
      </c>
      <c r="F615">
        <f t="shared" si="27"/>
        <v>32.68</v>
      </c>
      <c r="G615">
        <f t="shared" si="28"/>
        <v>31.25</v>
      </c>
      <c r="H615">
        <f t="shared" si="29"/>
        <v>-1.4299999999999997</v>
      </c>
    </row>
    <row r="616" spans="1:8">
      <c r="A616" s="32">
        <v>33487</v>
      </c>
      <c r="B616">
        <v>21.57</v>
      </c>
      <c r="C616">
        <v>20.07</v>
      </c>
      <c r="E616" s="32">
        <v>36798</v>
      </c>
      <c r="F616">
        <f t="shared" si="27"/>
        <v>30.84</v>
      </c>
      <c r="G616">
        <f t="shared" si="28"/>
        <v>29.84</v>
      </c>
      <c r="H616">
        <f t="shared" si="29"/>
        <v>-1</v>
      </c>
    </row>
    <row r="617" spans="1:8">
      <c r="A617" s="32">
        <v>33494</v>
      </c>
      <c r="B617">
        <v>21.68</v>
      </c>
      <c r="C617">
        <v>20.32</v>
      </c>
      <c r="E617" s="32">
        <v>36805</v>
      </c>
      <c r="F617">
        <f t="shared" si="27"/>
        <v>30.86</v>
      </c>
      <c r="G617">
        <f t="shared" si="28"/>
        <v>30.1</v>
      </c>
      <c r="H617">
        <f t="shared" si="29"/>
        <v>-0.75999999999999801</v>
      </c>
    </row>
    <row r="618" spans="1:8">
      <c r="A618" s="32">
        <v>33501</v>
      </c>
      <c r="B618">
        <v>21.97</v>
      </c>
      <c r="C618">
        <v>20.440000000000001</v>
      </c>
      <c r="E618" s="32">
        <v>36812</v>
      </c>
      <c r="F618">
        <f t="shared" si="27"/>
        <v>34.99</v>
      </c>
      <c r="G618">
        <f t="shared" si="28"/>
        <v>32.520000000000003</v>
      </c>
      <c r="H618">
        <f t="shared" si="29"/>
        <v>-2.4699999999999989</v>
      </c>
    </row>
    <row r="619" spans="1:8">
      <c r="A619" s="32">
        <v>33508</v>
      </c>
      <c r="B619">
        <v>22.32</v>
      </c>
      <c r="C619">
        <v>21.17</v>
      </c>
      <c r="E619" s="32">
        <v>36819</v>
      </c>
      <c r="F619">
        <f t="shared" si="27"/>
        <v>33.75</v>
      </c>
      <c r="G619">
        <f t="shared" si="28"/>
        <v>31.62</v>
      </c>
      <c r="H619">
        <f t="shared" si="29"/>
        <v>-2.129999999999999</v>
      </c>
    </row>
    <row r="620" spans="1:8">
      <c r="A620" s="32">
        <v>33515</v>
      </c>
      <c r="B620">
        <v>22.61</v>
      </c>
      <c r="C620">
        <v>21.44</v>
      </c>
      <c r="E620" s="32">
        <v>36826</v>
      </c>
      <c r="F620">
        <f t="shared" si="27"/>
        <v>32.74</v>
      </c>
      <c r="G620">
        <f t="shared" si="28"/>
        <v>30.95</v>
      </c>
      <c r="H620">
        <f t="shared" si="29"/>
        <v>-1.7900000000000027</v>
      </c>
    </row>
    <row r="621" spans="1:8">
      <c r="A621" s="32">
        <v>33522</v>
      </c>
      <c r="B621">
        <v>23.09</v>
      </c>
      <c r="C621">
        <v>22.04</v>
      </c>
      <c r="E621" s="32">
        <v>36833</v>
      </c>
      <c r="F621">
        <f t="shared" si="27"/>
        <v>32.71</v>
      </c>
      <c r="G621">
        <f t="shared" si="28"/>
        <v>30.85</v>
      </c>
      <c r="H621">
        <f t="shared" si="29"/>
        <v>-1.8599999999999994</v>
      </c>
    </row>
    <row r="622" spans="1:8">
      <c r="A622" s="32">
        <v>33529</v>
      </c>
      <c r="B622">
        <v>24.14</v>
      </c>
      <c r="C622">
        <v>22.59</v>
      </c>
      <c r="E622" s="32">
        <v>36840</v>
      </c>
      <c r="F622">
        <f t="shared" si="27"/>
        <v>34.020000000000003</v>
      </c>
      <c r="G622">
        <f t="shared" si="28"/>
        <v>32.020000000000003</v>
      </c>
      <c r="H622">
        <f t="shared" si="29"/>
        <v>-2</v>
      </c>
    </row>
    <row r="623" spans="1:8">
      <c r="A623" s="32">
        <v>33536</v>
      </c>
      <c r="B623">
        <v>23.12</v>
      </c>
      <c r="C623">
        <v>21.79</v>
      </c>
      <c r="E623" s="32">
        <v>36847</v>
      </c>
      <c r="F623">
        <f t="shared" si="27"/>
        <v>35.450000000000003</v>
      </c>
      <c r="G623">
        <f t="shared" si="28"/>
        <v>33.08</v>
      </c>
      <c r="H623">
        <f t="shared" si="29"/>
        <v>-2.3700000000000045</v>
      </c>
    </row>
    <row r="624" spans="1:8">
      <c r="A624" s="32">
        <v>33543</v>
      </c>
      <c r="B624">
        <v>23.82</v>
      </c>
      <c r="C624">
        <v>22.51</v>
      </c>
      <c r="E624" s="32">
        <v>36854</v>
      </c>
      <c r="F624">
        <f t="shared" si="27"/>
        <v>35.4</v>
      </c>
      <c r="G624">
        <f t="shared" si="28"/>
        <v>33.119999999999997</v>
      </c>
      <c r="H624">
        <f t="shared" si="29"/>
        <v>-2.2800000000000011</v>
      </c>
    </row>
    <row r="625" spans="1:8">
      <c r="A625" s="32">
        <v>33550</v>
      </c>
      <c r="B625">
        <v>23.01</v>
      </c>
      <c r="C625">
        <v>21.84</v>
      </c>
      <c r="E625" s="32">
        <v>36861</v>
      </c>
      <c r="F625">
        <f t="shared" si="27"/>
        <v>32.020000000000003</v>
      </c>
      <c r="G625">
        <f t="shared" si="28"/>
        <v>30.17</v>
      </c>
      <c r="H625">
        <f t="shared" si="29"/>
        <v>-1.8500000000000014</v>
      </c>
    </row>
    <row r="626" spans="1:8">
      <c r="A626" s="32">
        <v>33557</v>
      </c>
      <c r="B626">
        <v>22.79</v>
      </c>
      <c r="C626">
        <v>21.59</v>
      </c>
      <c r="E626" s="32">
        <v>36868</v>
      </c>
      <c r="F626">
        <f t="shared" si="27"/>
        <v>28.44</v>
      </c>
      <c r="G626">
        <f t="shared" si="28"/>
        <v>26.56</v>
      </c>
      <c r="H626">
        <f t="shared" si="29"/>
        <v>-1.8800000000000026</v>
      </c>
    </row>
    <row r="627" spans="1:8">
      <c r="A627" s="32">
        <v>33564</v>
      </c>
      <c r="B627">
        <v>21.21</v>
      </c>
      <c r="C627">
        <v>19.96</v>
      </c>
      <c r="E627" s="32">
        <v>36875</v>
      </c>
      <c r="F627">
        <f t="shared" si="27"/>
        <v>28.87</v>
      </c>
      <c r="G627">
        <f t="shared" si="28"/>
        <v>25.89</v>
      </c>
      <c r="H627">
        <f t="shared" si="29"/>
        <v>-2.9800000000000004</v>
      </c>
    </row>
    <row r="628" spans="1:8">
      <c r="A628" s="32">
        <v>33571</v>
      </c>
      <c r="B628">
        <v>21.48</v>
      </c>
      <c r="C628">
        <v>20.13</v>
      </c>
      <c r="E628" s="32">
        <v>36882</v>
      </c>
      <c r="F628">
        <f t="shared" si="27"/>
        <v>26.18</v>
      </c>
      <c r="G628">
        <f t="shared" si="28"/>
        <v>23.66</v>
      </c>
      <c r="H628">
        <f t="shared" si="29"/>
        <v>-2.5199999999999996</v>
      </c>
    </row>
    <row r="629" spans="1:8">
      <c r="A629" s="32">
        <v>33578</v>
      </c>
      <c r="B629">
        <v>20.04</v>
      </c>
      <c r="C629">
        <v>18.88</v>
      </c>
      <c r="E629" s="32">
        <v>36889</v>
      </c>
      <c r="F629">
        <f t="shared" si="27"/>
        <v>26.8</v>
      </c>
      <c r="G629">
        <f t="shared" si="28"/>
        <v>23.87</v>
      </c>
      <c r="H629">
        <f t="shared" si="29"/>
        <v>-2.9299999999999997</v>
      </c>
    </row>
    <row r="630" spans="1:8">
      <c r="A630" s="32">
        <v>33585</v>
      </c>
      <c r="B630">
        <v>20.05</v>
      </c>
      <c r="C630">
        <v>18.809999999999999</v>
      </c>
      <c r="E630" s="32">
        <v>36896</v>
      </c>
      <c r="F630">
        <f t="shared" si="27"/>
        <v>27.95</v>
      </c>
      <c r="G630">
        <f t="shared" si="28"/>
        <v>25.18</v>
      </c>
      <c r="H630">
        <f t="shared" si="29"/>
        <v>-2.7699999999999996</v>
      </c>
    </row>
    <row r="631" spans="1:8">
      <c r="A631" s="32">
        <v>33592</v>
      </c>
      <c r="B631">
        <v>18.52</v>
      </c>
      <c r="C631">
        <v>17.399999999999999</v>
      </c>
      <c r="E631" s="32">
        <v>36903</v>
      </c>
      <c r="F631">
        <f t="shared" si="27"/>
        <v>30.05</v>
      </c>
      <c r="G631">
        <f t="shared" si="28"/>
        <v>25.75</v>
      </c>
      <c r="H631">
        <f t="shared" si="29"/>
        <v>-4.3000000000000007</v>
      </c>
    </row>
    <row r="632" spans="1:8">
      <c r="A632" s="32">
        <v>33599</v>
      </c>
      <c r="B632">
        <v>18.760000000000002</v>
      </c>
      <c r="C632">
        <v>17.68</v>
      </c>
      <c r="E632" s="32">
        <v>36910</v>
      </c>
      <c r="F632">
        <f t="shared" si="27"/>
        <v>32.19</v>
      </c>
      <c r="G632">
        <f t="shared" si="28"/>
        <v>27.04</v>
      </c>
      <c r="H632">
        <f t="shared" si="29"/>
        <v>-5.1499999999999986</v>
      </c>
    </row>
    <row r="633" spans="1:8">
      <c r="A633" s="32">
        <v>33606</v>
      </c>
      <c r="B633">
        <v>19.23</v>
      </c>
      <c r="C633">
        <v>18.12</v>
      </c>
      <c r="E633" s="32">
        <v>36917</v>
      </c>
      <c r="F633">
        <f t="shared" si="27"/>
        <v>29.77</v>
      </c>
      <c r="G633">
        <f t="shared" si="28"/>
        <v>26.98</v>
      </c>
      <c r="H633">
        <f t="shared" si="29"/>
        <v>-2.7899999999999991</v>
      </c>
    </row>
    <row r="634" spans="1:8">
      <c r="A634" s="32">
        <v>33613</v>
      </c>
      <c r="B634">
        <v>18.23</v>
      </c>
      <c r="C634">
        <v>17.239999999999998</v>
      </c>
      <c r="E634" s="32">
        <v>36924</v>
      </c>
      <c r="F634">
        <f t="shared" si="27"/>
        <v>31.19</v>
      </c>
      <c r="G634">
        <f t="shared" si="28"/>
        <v>29.19</v>
      </c>
      <c r="H634">
        <f t="shared" si="29"/>
        <v>-2</v>
      </c>
    </row>
    <row r="635" spans="1:8">
      <c r="A635" s="32">
        <v>33620</v>
      </c>
      <c r="B635">
        <v>19.16</v>
      </c>
      <c r="C635">
        <v>18.32</v>
      </c>
      <c r="E635" s="32">
        <v>36931</v>
      </c>
      <c r="F635">
        <f t="shared" si="27"/>
        <v>31.03</v>
      </c>
      <c r="G635">
        <f t="shared" si="28"/>
        <v>29.25</v>
      </c>
      <c r="H635">
        <f t="shared" si="29"/>
        <v>-1.7800000000000011</v>
      </c>
    </row>
    <row r="636" spans="1:8">
      <c r="A636" s="32">
        <v>33627</v>
      </c>
      <c r="B636">
        <v>19</v>
      </c>
      <c r="C636">
        <v>18.22</v>
      </c>
      <c r="E636" s="32">
        <v>36938</v>
      </c>
      <c r="F636">
        <f t="shared" si="27"/>
        <v>29.16</v>
      </c>
      <c r="G636">
        <f t="shared" si="28"/>
        <v>26.89</v>
      </c>
      <c r="H636">
        <f t="shared" si="29"/>
        <v>-2.2699999999999996</v>
      </c>
    </row>
    <row r="637" spans="1:8">
      <c r="A637" s="32">
        <v>33634</v>
      </c>
      <c r="B637">
        <v>18.899999999999999</v>
      </c>
      <c r="C637">
        <v>18.149999999999999</v>
      </c>
      <c r="E637" s="32">
        <v>36945</v>
      </c>
      <c r="F637">
        <f t="shared" si="27"/>
        <v>29.04</v>
      </c>
      <c r="G637">
        <f t="shared" si="28"/>
        <v>26.52</v>
      </c>
      <c r="H637">
        <f t="shared" si="29"/>
        <v>-2.5199999999999996</v>
      </c>
    </row>
    <row r="638" spans="1:8">
      <c r="A638" s="32">
        <v>33641</v>
      </c>
      <c r="B638">
        <v>19.87</v>
      </c>
      <c r="C638">
        <v>18.86</v>
      </c>
      <c r="E638" s="32">
        <v>36952</v>
      </c>
      <c r="F638">
        <f t="shared" si="27"/>
        <v>27.84</v>
      </c>
      <c r="G638">
        <f t="shared" si="28"/>
        <v>26</v>
      </c>
      <c r="H638">
        <f t="shared" si="29"/>
        <v>-1.8399999999999999</v>
      </c>
    </row>
    <row r="639" spans="1:8">
      <c r="A639" s="32">
        <v>33648</v>
      </c>
      <c r="B639">
        <v>19.46</v>
      </c>
      <c r="C639">
        <v>18.43</v>
      </c>
      <c r="E639" s="32">
        <v>36959</v>
      </c>
      <c r="F639">
        <f t="shared" si="27"/>
        <v>28.01</v>
      </c>
      <c r="G639">
        <f t="shared" si="28"/>
        <v>26.33</v>
      </c>
      <c r="H639">
        <f t="shared" si="29"/>
        <v>-1.6800000000000033</v>
      </c>
    </row>
    <row r="640" spans="1:8">
      <c r="A640" s="32">
        <v>33655</v>
      </c>
      <c r="B640">
        <v>18.66</v>
      </c>
      <c r="C640">
        <v>17.71</v>
      </c>
      <c r="E640" s="32">
        <v>36966</v>
      </c>
      <c r="F640">
        <f t="shared" si="27"/>
        <v>26.74</v>
      </c>
      <c r="G640">
        <f t="shared" si="28"/>
        <v>25.05</v>
      </c>
      <c r="H640">
        <f t="shared" si="29"/>
        <v>-1.6899999999999977</v>
      </c>
    </row>
    <row r="641" spans="1:8">
      <c r="A641" s="32">
        <v>33662</v>
      </c>
      <c r="B641">
        <v>18.68</v>
      </c>
      <c r="C641">
        <v>17.55</v>
      </c>
      <c r="E641" s="32">
        <v>36973</v>
      </c>
      <c r="F641">
        <f t="shared" si="27"/>
        <v>27.3</v>
      </c>
      <c r="G641">
        <f t="shared" si="28"/>
        <v>25.38</v>
      </c>
      <c r="H641">
        <f t="shared" si="29"/>
        <v>-1.9200000000000017</v>
      </c>
    </row>
    <row r="642" spans="1:8">
      <c r="A642" s="32">
        <v>33669</v>
      </c>
      <c r="B642">
        <v>18.510000000000002</v>
      </c>
      <c r="C642">
        <v>17.38</v>
      </c>
      <c r="E642" s="32">
        <v>36980</v>
      </c>
      <c r="F642">
        <f t="shared" si="27"/>
        <v>26.29</v>
      </c>
      <c r="G642">
        <f t="shared" si="28"/>
        <v>24.74</v>
      </c>
      <c r="H642">
        <f t="shared" si="29"/>
        <v>-1.5500000000000007</v>
      </c>
    </row>
    <row r="643" spans="1:8">
      <c r="A643" s="32">
        <v>33676</v>
      </c>
      <c r="B643">
        <v>19.18</v>
      </c>
      <c r="C643">
        <v>17.87</v>
      </c>
      <c r="E643" s="32">
        <v>36987</v>
      </c>
      <c r="F643">
        <f t="shared" ref="F643:F706" si="30">VLOOKUP(E643,$A:$B,2,FALSE)</f>
        <v>27.06</v>
      </c>
      <c r="G643">
        <f t="shared" ref="G643:G706" si="31">VLOOKUP(E643,$A:$C,3,FALSE)</f>
        <v>25.17</v>
      </c>
      <c r="H643">
        <f t="shared" si="29"/>
        <v>-1.889999999999997</v>
      </c>
    </row>
    <row r="644" spans="1:8">
      <c r="A644" s="32">
        <v>33683</v>
      </c>
      <c r="B644">
        <v>18.899999999999999</v>
      </c>
      <c r="C644">
        <v>17.68</v>
      </c>
      <c r="E644" s="32">
        <v>36994</v>
      </c>
      <c r="F644">
        <f t="shared" si="30"/>
        <v>28.25</v>
      </c>
      <c r="G644">
        <f t="shared" si="31"/>
        <v>27.37</v>
      </c>
      <c r="H644">
        <f t="shared" ref="H644:H707" si="32">G644-F644</f>
        <v>-0.87999999999999901</v>
      </c>
    </row>
    <row r="645" spans="1:8">
      <c r="A645" s="32">
        <v>33690</v>
      </c>
      <c r="B645">
        <v>19.16</v>
      </c>
      <c r="C645">
        <v>17.91</v>
      </c>
      <c r="E645" s="32">
        <v>37001</v>
      </c>
      <c r="F645">
        <f t="shared" si="30"/>
        <v>27.28</v>
      </c>
      <c r="G645">
        <f t="shared" si="31"/>
        <v>26.39</v>
      </c>
      <c r="H645">
        <f t="shared" si="32"/>
        <v>-0.89000000000000057</v>
      </c>
    </row>
    <row r="646" spans="1:8">
      <c r="A646" s="32">
        <v>33697</v>
      </c>
      <c r="B646">
        <v>20.29</v>
      </c>
      <c r="C646">
        <v>18.760000000000002</v>
      </c>
      <c r="E646" s="32">
        <v>37008</v>
      </c>
      <c r="F646">
        <f t="shared" si="30"/>
        <v>28.27</v>
      </c>
      <c r="G646">
        <f t="shared" si="31"/>
        <v>27.79</v>
      </c>
      <c r="H646">
        <f t="shared" si="32"/>
        <v>-0.48000000000000043</v>
      </c>
    </row>
    <row r="647" spans="1:8">
      <c r="A647" s="32">
        <v>33704</v>
      </c>
      <c r="B647">
        <v>20.440000000000001</v>
      </c>
      <c r="C647">
        <v>19.09</v>
      </c>
      <c r="E647" s="32">
        <v>37015</v>
      </c>
      <c r="F647">
        <f t="shared" si="30"/>
        <v>28.36</v>
      </c>
      <c r="G647">
        <f t="shared" si="31"/>
        <v>28.19</v>
      </c>
      <c r="H647">
        <f t="shared" si="32"/>
        <v>-0.16999999999999815</v>
      </c>
    </row>
    <row r="648" spans="1:8">
      <c r="A648" s="32">
        <v>33711</v>
      </c>
      <c r="B648">
        <v>20.21</v>
      </c>
      <c r="C648">
        <v>18.989999999999998</v>
      </c>
      <c r="E648" s="32">
        <v>37022</v>
      </c>
      <c r="F648">
        <f t="shared" si="30"/>
        <v>28.55</v>
      </c>
      <c r="G648">
        <f t="shared" si="31"/>
        <v>28.19</v>
      </c>
      <c r="H648">
        <f t="shared" si="32"/>
        <v>-0.35999999999999943</v>
      </c>
    </row>
    <row r="649" spans="1:8">
      <c r="A649" s="32">
        <v>33718</v>
      </c>
      <c r="B649">
        <v>20.22</v>
      </c>
      <c r="C649">
        <v>18.86</v>
      </c>
      <c r="E649" s="32">
        <v>37029</v>
      </c>
      <c r="F649">
        <f t="shared" si="30"/>
        <v>29.91</v>
      </c>
      <c r="G649">
        <f t="shared" si="31"/>
        <v>29.39</v>
      </c>
      <c r="H649">
        <f t="shared" si="32"/>
        <v>-0.51999999999999957</v>
      </c>
    </row>
    <row r="650" spans="1:8">
      <c r="A650" s="32">
        <v>33725</v>
      </c>
      <c r="B650">
        <v>20.85</v>
      </c>
      <c r="C650">
        <v>19.7</v>
      </c>
      <c r="E650" s="32">
        <v>37036</v>
      </c>
      <c r="F650">
        <f t="shared" si="30"/>
        <v>28.38</v>
      </c>
      <c r="G650">
        <f t="shared" si="31"/>
        <v>28.48</v>
      </c>
      <c r="H650">
        <f t="shared" si="32"/>
        <v>0.10000000000000142</v>
      </c>
    </row>
    <row r="651" spans="1:8">
      <c r="A651" s="32">
        <v>33732</v>
      </c>
      <c r="B651">
        <v>20.86</v>
      </c>
      <c r="C651">
        <v>19.7</v>
      </c>
      <c r="E651" s="32">
        <v>37043</v>
      </c>
      <c r="F651">
        <f t="shared" si="30"/>
        <v>27.93</v>
      </c>
      <c r="G651">
        <f t="shared" si="31"/>
        <v>29.07</v>
      </c>
      <c r="H651">
        <f t="shared" si="32"/>
        <v>1.1400000000000006</v>
      </c>
    </row>
    <row r="652" spans="1:8">
      <c r="A652" s="32">
        <v>33739</v>
      </c>
      <c r="B652">
        <v>20.69</v>
      </c>
      <c r="C652">
        <v>19.59</v>
      </c>
      <c r="E652" s="32">
        <v>37050</v>
      </c>
      <c r="F652">
        <f t="shared" si="30"/>
        <v>28.33</v>
      </c>
      <c r="G652">
        <f t="shared" si="31"/>
        <v>29.44</v>
      </c>
      <c r="H652">
        <f t="shared" si="32"/>
        <v>1.110000000000003</v>
      </c>
    </row>
    <row r="653" spans="1:8">
      <c r="A653" s="32">
        <v>33746</v>
      </c>
      <c r="B653">
        <v>20.94</v>
      </c>
      <c r="C653">
        <v>19.72</v>
      </c>
      <c r="E653" s="32">
        <v>37057</v>
      </c>
      <c r="F653">
        <f t="shared" si="30"/>
        <v>28.51</v>
      </c>
      <c r="G653">
        <f t="shared" si="31"/>
        <v>28.12</v>
      </c>
      <c r="H653">
        <f t="shared" si="32"/>
        <v>-0.39000000000000057</v>
      </c>
    </row>
    <row r="654" spans="1:8">
      <c r="A654" s="32">
        <v>33753</v>
      </c>
      <c r="B654">
        <v>22.11</v>
      </c>
      <c r="C654">
        <v>20.79</v>
      </c>
      <c r="E654" s="32">
        <v>37064</v>
      </c>
      <c r="F654">
        <f t="shared" si="30"/>
        <v>26.83</v>
      </c>
      <c r="G654">
        <f t="shared" si="31"/>
        <v>26.59</v>
      </c>
      <c r="H654">
        <f t="shared" si="32"/>
        <v>-0.23999999999999844</v>
      </c>
    </row>
    <row r="655" spans="1:8">
      <c r="A655" s="32">
        <v>33760</v>
      </c>
      <c r="B655">
        <v>22.62</v>
      </c>
      <c r="C655">
        <v>21.3</v>
      </c>
      <c r="E655" s="32">
        <v>37071</v>
      </c>
      <c r="F655">
        <f t="shared" si="30"/>
        <v>26.25</v>
      </c>
      <c r="G655">
        <f t="shared" si="31"/>
        <v>26.08</v>
      </c>
      <c r="H655">
        <f t="shared" si="32"/>
        <v>-0.17000000000000171</v>
      </c>
    </row>
    <row r="656" spans="1:8">
      <c r="A656" s="32">
        <v>33767</v>
      </c>
      <c r="B656">
        <v>22.3</v>
      </c>
      <c r="C656">
        <v>21.1</v>
      </c>
      <c r="E656" s="32">
        <v>37078</v>
      </c>
      <c r="F656">
        <f t="shared" si="30"/>
        <v>28.21</v>
      </c>
      <c r="G656">
        <f t="shared" si="31"/>
        <v>26.81</v>
      </c>
      <c r="H656">
        <f t="shared" si="32"/>
        <v>-1.4000000000000021</v>
      </c>
    </row>
    <row r="657" spans="1:8">
      <c r="A657" s="32">
        <v>33774</v>
      </c>
      <c r="B657">
        <v>22.26</v>
      </c>
      <c r="C657">
        <v>21.09</v>
      </c>
      <c r="E657" s="32">
        <v>37085</v>
      </c>
      <c r="F657">
        <f t="shared" si="30"/>
        <v>26.59</v>
      </c>
      <c r="G657">
        <f t="shared" si="31"/>
        <v>24.97</v>
      </c>
      <c r="H657">
        <f t="shared" si="32"/>
        <v>-1.620000000000001</v>
      </c>
    </row>
    <row r="658" spans="1:8">
      <c r="A658" s="32">
        <v>33781</v>
      </c>
      <c r="B658">
        <v>22.44</v>
      </c>
      <c r="C658">
        <v>21.17</v>
      </c>
      <c r="E658" s="32">
        <v>37092</v>
      </c>
      <c r="F658">
        <f t="shared" si="30"/>
        <v>25.59</v>
      </c>
      <c r="G658">
        <f t="shared" si="31"/>
        <v>24.64</v>
      </c>
      <c r="H658">
        <f t="shared" si="32"/>
        <v>-0.94999999999999929</v>
      </c>
    </row>
    <row r="659" spans="1:8">
      <c r="A659" s="32">
        <v>33788</v>
      </c>
      <c r="B659">
        <v>22.1</v>
      </c>
      <c r="C659">
        <v>20.8</v>
      </c>
      <c r="E659" s="32">
        <v>37099</v>
      </c>
      <c r="F659">
        <f t="shared" si="30"/>
        <v>27.02</v>
      </c>
      <c r="G659">
        <f t="shared" si="31"/>
        <v>25.19</v>
      </c>
      <c r="H659">
        <f t="shared" si="32"/>
        <v>-1.8299999999999983</v>
      </c>
    </row>
    <row r="660" spans="1:8">
      <c r="A660" s="32">
        <v>33795</v>
      </c>
      <c r="B660">
        <v>21.28</v>
      </c>
      <c r="C660">
        <v>19.86</v>
      </c>
      <c r="E660" s="32">
        <v>37106</v>
      </c>
      <c r="F660">
        <f t="shared" si="30"/>
        <v>27.62</v>
      </c>
      <c r="G660">
        <f t="shared" si="31"/>
        <v>25.69</v>
      </c>
      <c r="H660">
        <f t="shared" si="32"/>
        <v>-1.9299999999999997</v>
      </c>
    </row>
    <row r="661" spans="1:8">
      <c r="A661" s="32">
        <v>33802</v>
      </c>
      <c r="B661">
        <v>21.58</v>
      </c>
      <c r="C661">
        <v>20.13</v>
      </c>
      <c r="E661" s="32">
        <v>37113</v>
      </c>
      <c r="F661">
        <f t="shared" si="30"/>
        <v>28.05</v>
      </c>
      <c r="G661">
        <f t="shared" si="31"/>
        <v>25.98</v>
      </c>
      <c r="H661">
        <f t="shared" si="32"/>
        <v>-2.0700000000000003</v>
      </c>
    </row>
    <row r="662" spans="1:8">
      <c r="A662" s="32">
        <v>33809</v>
      </c>
      <c r="B662">
        <v>21.98</v>
      </c>
      <c r="C662">
        <v>20.71</v>
      </c>
      <c r="E662" s="32">
        <v>37120</v>
      </c>
      <c r="F662">
        <f t="shared" si="30"/>
        <v>26.68</v>
      </c>
      <c r="G662">
        <f t="shared" si="31"/>
        <v>24.73</v>
      </c>
      <c r="H662">
        <f t="shared" si="32"/>
        <v>-1.9499999999999993</v>
      </c>
    </row>
    <row r="663" spans="1:8">
      <c r="A663" s="32">
        <v>33816</v>
      </c>
      <c r="B663">
        <v>21.87</v>
      </c>
      <c r="C663">
        <v>20.47</v>
      </c>
      <c r="E663" s="32">
        <v>37127</v>
      </c>
      <c r="F663">
        <f t="shared" si="30"/>
        <v>26.9</v>
      </c>
      <c r="G663">
        <f t="shared" si="31"/>
        <v>25.95</v>
      </c>
      <c r="H663">
        <f t="shared" si="32"/>
        <v>-0.94999999999999929</v>
      </c>
    </row>
    <row r="664" spans="1:8">
      <c r="A664" s="32">
        <v>33823</v>
      </c>
      <c r="B664">
        <v>21.22</v>
      </c>
      <c r="C664">
        <v>19.86</v>
      </c>
      <c r="E664" s="32">
        <v>37134</v>
      </c>
      <c r="F664">
        <f t="shared" si="30"/>
        <v>27.2</v>
      </c>
      <c r="G664">
        <f t="shared" si="31"/>
        <v>26.41</v>
      </c>
      <c r="H664">
        <f t="shared" si="32"/>
        <v>-0.78999999999999915</v>
      </c>
    </row>
    <row r="665" spans="1:8">
      <c r="A665" s="32">
        <v>33830</v>
      </c>
      <c r="B665">
        <v>21.28</v>
      </c>
      <c r="C665">
        <v>20</v>
      </c>
      <c r="E665" s="32">
        <v>37141</v>
      </c>
      <c r="F665">
        <f t="shared" si="30"/>
        <v>28.03</v>
      </c>
      <c r="G665">
        <f t="shared" si="31"/>
        <v>27.69</v>
      </c>
      <c r="H665">
        <f t="shared" si="32"/>
        <v>-0.33999999999999986</v>
      </c>
    </row>
    <row r="666" spans="1:8">
      <c r="A666" s="32">
        <v>33837</v>
      </c>
      <c r="B666">
        <v>21.08</v>
      </c>
      <c r="C666">
        <v>19.68</v>
      </c>
      <c r="E666" s="32">
        <v>37148</v>
      </c>
      <c r="F666">
        <f t="shared" si="30"/>
        <v>29.53</v>
      </c>
      <c r="G666">
        <f t="shared" si="31"/>
        <v>29.43</v>
      </c>
      <c r="H666">
        <f t="shared" si="32"/>
        <v>-0.10000000000000142</v>
      </c>
    </row>
    <row r="667" spans="1:8">
      <c r="A667" s="32">
        <v>33844</v>
      </c>
      <c r="B667">
        <v>21.31</v>
      </c>
      <c r="C667">
        <v>19.87</v>
      </c>
      <c r="E667" s="32">
        <v>37155</v>
      </c>
      <c r="F667">
        <f t="shared" si="30"/>
        <v>25.97</v>
      </c>
      <c r="G667">
        <f t="shared" si="31"/>
        <v>25.44</v>
      </c>
      <c r="H667">
        <f t="shared" si="32"/>
        <v>-0.52999999999999758</v>
      </c>
    </row>
    <row r="668" spans="1:8">
      <c r="A668" s="32">
        <v>33851</v>
      </c>
      <c r="B668">
        <v>21.77</v>
      </c>
      <c r="C668">
        <v>20.190000000000001</v>
      </c>
      <c r="E668" s="32">
        <v>37162</v>
      </c>
      <c r="F668">
        <f t="shared" si="30"/>
        <v>23.43</v>
      </c>
      <c r="G668">
        <f t="shared" si="31"/>
        <v>23.26</v>
      </c>
      <c r="H668">
        <f t="shared" si="32"/>
        <v>-0.16999999999999815</v>
      </c>
    </row>
    <row r="669" spans="1:8">
      <c r="A669" s="32">
        <v>33858</v>
      </c>
      <c r="B669">
        <v>22.01</v>
      </c>
      <c r="C669">
        <v>20.43</v>
      </c>
      <c r="E669" s="32">
        <v>37169</v>
      </c>
      <c r="F669">
        <f t="shared" si="30"/>
        <v>22.39</v>
      </c>
      <c r="G669">
        <f t="shared" si="31"/>
        <v>21.63</v>
      </c>
      <c r="H669">
        <f t="shared" si="32"/>
        <v>-0.76000000000000156</v>
      </c>
    </row>
    <row r="670" spans="1:8">
      <c r="A670" s="32">
        <v>33865</v>
      </c>
      <c r="B670">
        <v>21.98</v>
      </c>
      <c r="C670">
        <v>20.309999999999999</v>
      </c>
      <c r="E670" s="32">
        <v>37176</v>
      </c>
      <c r="F670">
        <f t="shared" si="30"/>
        <v>22.5</v>
      </c>
      <c r="G670">
        <f t="shared" si="31"/>
        <v>21.73</v>
      </c>
      <c r="H670">
        <f t="shared" si="32"/>
        <v>-0.76999999999999957</v>
      </c>
    </row>
    <row r="671" spans="1:8">
      <c r="A671" s="32">
        <v>33872</v>
      </c>
      <c r="B671">
        <v>21.68</v>
      </c>
      <c r="C671">
        <v>20.329999999999998</v>
      </c>
      <c r="E671" s="32">
        <v>37183</v>
      </c>
      <c r="F671">
        <f t="shared" si="30"/>
        <v>21.83</v>
      </c>
      <c r="G671">
        <f t="shared" si="31"/>
        <v>21.35</v>
      </c>
      <c r="H671">
        <f t="shared" si="32"/>
        <v>-0.47999999999999687</v>
      </c>
    </row>
    <row r="672" spans="1:8">
      <c r="A672" s="32">
        <v>33879</v>
      </c>
      <c r="B672">
        <v>21.92</v>
      </c>
      <c r="C672">
        <v>20.5</v>
      </c>
      <c r="E672" s="32">
        <v>37190</v>
      </c>
      <c r="F672">
        <f t="shared" si="30"/>
        <v>22.03</v>
      </c>
      <c r="G672">
        <f t="shared" si="31"/>
        <v>21.02</v>
      </c>
      <c r="H672">
        <f t="shared" si="32"/>
        <v>-1.0100000000000016</v>
      </c>
    </row>
    <row r="673" spans="1:8">
      <c r="A673" s="32">
        <v>33886</v>
      </c>
      <c r="B673">
        <v>22.37</v>
      </c>
      <c r="C673">
        <v>20.9</v>
      </c>
      <c r="E673" s="32">
        <v>37197</v>
      </c>
      <c r="F673">
        <f t="shared" si="30"/>
        <v>20.18</v>
      </c>
      <c r="G673">
        <f t="shared" si="31"/>
        <v>19.77</v>
      </c>
      <c r="H673">
        <f t="shared" si="32"/>
        <v>-0.41000000000000014</v>
      </c>
    </row>
    <row r="674" spans="1:8">
      <c r="A674" s="32">
        <v>33893</v>
      </c>
      <c r="B674">
        <v>22.28</v>
      </c>
      <c r="C674">
        <v>20.83</v>
      </c>
      <c r="E674" s="32">
        <v>37204</v>
      </c>
      <c r="F674">
        <f t="shared" si="30"/>
        <v>22.22</v>
      </c>
      <c r="G674">
        <f t="shared" si="31"/>
        <v>21.38</v>
      </c>
      <c r="H674">
        <f t="shared" si="32"/>
        <v>-0.83999999999999986</v>
      </c>
    </row>
    <row r="675" spans="1:8">
      <c r="A675" s="32">
        <v>33900</v>
      </c>
      <c r="B675">
        <v>21.19</v>
      </c>
      <c r="C675">
        <v>19.98</v>
      </c>
      <c r="E675" s="32">
        <v>37211</v>
      </c>
      <c r="F675">
        <f t="shared" si="30"/>
        <v>18.03</v>
      </c>
      <c r="G675">
        <f t="shared" si="31"/>
        <v>17.75</v>
      </c>
      <c r="H675">
        <f t="shared" si="32"/>
        <v>-0.28000000000000114</v>
      </c>
    </row>
    <row r="676" spans="1:8">
      <c r="A676" s="32">
        <v>33907</v>
      </c>
      <c r="B676">
        <v>20.62</v>
      </c>
      <c r="C676">
        <v>19.45</v>
      </c>
      <c r="E676" s="32">
        <v>37218</v>
      </c>
      <c r="F676">
        <f t="shared" si="30"/>
        <v>18.96</v>
      </c>
      <c r="G676">
        <f t="shared" si="31"/>
        <v>19.28</v>
      </c>
      <c r="H676">
        <f t="shared" si="32"/>
        <v>0.32000000000000028</v>
      </c>
    </row>
    <row r="677" spans="1:8">
      <c r="A677" s="32">
        <v>33914</v>
      </c>
      <c r="B677">
        <v>20.3</v>
      </c>
      <c r="C677">
        <v>19.190000000000001</v>
      </c>
      <c r="E677" s="32">
        <v>37225</v>
      </c>
      <c r="F677">
        <f t="shared" si="30"/>
        <v>19.440000000000001</v>
      </c>
      <c r="G677">
        <f t="shared" si="31"/>
        <v>19.14</v>
      </c>
      <c r="H677">
        <f t="shared" si="32"/>
        <v>-0.30000000000000071</v>
      </c>
    </row>
    <row r="678" spans="1:8">
      <c r="A678" s="32">
        <v>33921</v>
      </c>
      <c r="B678">
        <v>20.079999999999998</v>
      </c>
      <c r="C678">
        <v>19.010000000000002</v>
      </c>
      <c r="E678" s="32">
        <v>37232</v>
      </c>
      <c r="F678">
        <f t="shared" si="30"/>
        <v>19.04</v>
      </c>
      <c r="G678">
        <f t="shared" si="31"/>
        <v>19.03</v>
      </c>
      <c r="H678">
        <f t="shared" si="32"/>
        <v>-9.9999999999980105E-3</v>
      </c>
    </row>
    <row r="679" spans="1:8">
      <c r="A679" s="32">
        <v>33928</v>
      </c>
      <c r="B679">
        <v>20.399999999999999</v>
      </c>
      <c r="C679">
        <v>19.36</v>
      </c>
      <c r="E679" s="32">
        <v>37239</v>
      </c>
      <c r="F679">
        <f t="shared" si="30"/>
        <v>19.23</v>
      </c>
      <c r="G679">
        <f t="shared" si="31"/>
        <v>18.38</v>
      </c>
      <c r="H679">
        <f t="shared" si="32"/>
        <v>-0.85000000000000142</v>
      </c>
    </row>
    <row r="680" spans="1:8">
      <c r="A680" s="32">
        <v>33935</v>
      </c>
      <c r="B680">
        <v>20.27</v>
      </c>
      <c r="C680">
        <v>18.95</v>
      </c>
      <c r="E680" s="32">
        <v>37246</v>
      </c>
      <c r="F680">
        <f t="shared" si="30"/>
        <v>19.62</v>
      </c>
      <c r="G680">
        <f t="shared" si="31"/>
        <v>19.36</v>
      </c>
      <c r="H680">
        <f t="shared" si="32"/>
        <v>-0.26000000000000156</v>
      </c>
    </row>
    <row r="681" spans="1:8">
      <c r="A681" s="32">
        <v>33942</v>
      </c>
      <c r="B681">
        <v>18.940000000000001</v>
      </c>
      <c r="C681">
        <v>18.05</v>
      </c>
      <c r="E681" s="32">
        <v>37253</v>
      </c>
      <c r="F681">
        <f t="shared" si="30"/>
        <v>20.41</v>
      </c>
      <c r="G681">
        <f t="shared" si="31"/>
        <v>20.3</v>
      </c>
      <c r="H681">
        <f t="shared" si="32"/>
        <v>-0.10999999999999943</v>
      </c>
    </row>
    <row r="682" spans="1:8">
      <c r="A682" s="32">
        <v>33949</v>
      </c>
      <c r="B682">
        <v>19.09</v>
      </c>
      <c r="C682">
        <v>18.100000000000001</v>
      </c>
      <c r="E682" s="32">
        <v>37260</v>
      </c>
      <c r="F682">
        <f t="shared" si="30"/>
        <v>21.62</v>
      </c>
      <c r="G682">
        <f t="shared" si="31"/>
        <v>22.18</v>
      </c>
      <c r="H682">
        <f t="shared" si="32"/>
        <v>0.55999999999999872</v>
      </c>
    </row>
    <row r="683" spans="1:8">
      <c r="A683" s="32">
        <v>33956</v>
      </c>
      <c r="B683">
        <v>19.829999999999998</v>
      </c>
      <c r="C683">
        <v>18.559999999999999</v>
      </c>
      <c r="E683" s="32">
        <v>37267</v>
      </c>
      <c r="F683">
        <f t="shared" si="30"/>
        <v>19.68</v>
      </c>
      <c r="G683">
        <f t="shared" si="31"/>
        <v>20.86</v>
      </c>
      <c r="H683">
        <f t="shared" si="32"/>
        <v>1.1799999999999997</v>
      </c>
    </row>
    <row r="684" spans="1:8">
      <c r="A684" s="32">
        <v>33963</v>
      </c>
      <c r="B684">
        <v>19.95</v>
      </c>
      <c r="C684">
        <v>18.7</v>
      </c>
      <c r="E684" s="32">
        <v>37274</v>
      </c>
      <c r="F684">
        <f t="shared" si="30"/>
        <v>18</v>
      </c>
      <c r="G684">
        <f t="shared" si="31"/>
        <v>18.45</v>
      </c>
      <c r="H684">
        <f t="shared" si="32"/>
        <v>0.44999999999999929</v>
      </c>
    </row>
    <row r="685" spans="1:8">
      <c r="A685" s="32">
        <v>33970</v>
      </c>
      <c r="B685">
        <v>19.5</v>
      </c>
      <c r="C685">
        <v>18.29</v>
      </c>
      <c r="E685" s="32">
        <v>37281</v>
      </c>
      <c r="F685">
        <f t="shared" si="30"/>
        <v>19.989999999999998</v>
      </c>
      <c r="G685">
        <f t="shared" si="31"/>
        <v>19.37</v>
      </c>
      <c r="H685">
        <f t="shared" si="32"/>
        <v>-0.61999999999999744</v>
      </c>
    </row>
    <row r="686" spans="1:8">
      <c r="A686" s="32">
        <v>33977</v>
      </c>
      <c r="B686">
        <v>18.88</v>
      </c>
      <c r="C686">
        <v>17.48</v>
      </c>
      <c r="E686" s="32">
        <v>37288</v>
      </c>
      <c r="F686">
        <f t="shared" si="30"/>
        <v>20.38</v>
      </c>
      <c r="G686">
        <f t="shared" si="31"/>
        <v>19.98</v>
      </c>
      <c r="H686">
        <f t="shared" si="32"/>
        <v>-0.39999999999999858</v>
      </c>
    </row>
    <row r="687" spans="1:8">
      <c r="A687" s="32">
        <v>33984</v>
      </c>
      <c r="B687">
        <v>18.87</v>
      </c>
      <c r="C687">
        <v>17.5</v>
      </c>
      <c r="E687" s="32">
        <v>37295</v>
      </c>
      <c r="F687">
        <f t="shared" si="30"/>
        <v>20.260000000000002</v>
      </c>
      <c r="G687">
        <f t="shared" si="31"/>
        <v>19.72</v>
      </c>
      <c r="H687">
        <f t="shared" si="32"/>
        <v>-0.5400000000000027</v>
      </c>
    </row>
    <row r="688" spans="1:8">
      <c r="A688" s="32">
        <v>33991</v>
      </c>
      <c r="B688">
        <v>18.829999999999998</v>
      </c>
      <c r="C688">
        <v>17.309999999999999</v>
      </c>
      <c r="E688" s="32">
        <v>37302</v>
      </c>
      <c r="F688">
        <f t="shared" si="30"/>
        <v>21.5</v>
      </c>
      <c r="G688">
        <f t="shared" si="31"/>
        <v>20.87</v>
      </c>
      <c r="H688">
        <f t="shared" si="32"/>
        <v>-0.62999999999999901</v>
      </c>
    </row>
    <row r="689" spans="1:8">
      <c r="A689" s="32">
        <v>33998</v>
      </c>
      <c r="B689">
        <v>20.260000000000002</v>
      </c>
      <c r="C689">
        <v>18.47</v>
      </c>
      <c r="E689" s="32">
        <v>37309</v>
      </c>
      <c r="F689">
        <f t="shared" si="30"/>
        <v>21.07</v>
      </c>
      <c r="G689">
        <f t="shared" si="31"/>
        <v>20.37</v>
      </c>
      <c r="H689">
        <f t="shared" si="32"/>
        <v>-0.69999999999999929</v>
      </c>
    </row>
    <row r="690" spans="1:8">
      <c r="A690" s="32">
        <v>34005</v>
      </c>
      <c r="B690">
        <v>20.21</v>
      </c>
      <c r="C690">
        <v>18.559999999999999</v>
      </c>
      <c r="E690" s="32">
        <v>37316</v>
      </c>
      <c r="F690">
        <f t="shared" si="30"/>
        <v>22.4</v>
      </c>
      <c r="G690">
        <f t="shared" si="31"/>
        <v>21.89</v>
      </c>
      <c r="H690">
        <f t="shared" si="32"/>
        <v>-0.50999999999999801</v>
      </c>
    </row>
    <row r="691" spans="1:8">
      <c r="A691" s="32">
        <v>34012</v>
      </c>
      <c r="B691">
        <v>19.98</v>
      </c>
      <c r="C691">
        <v>18.21</v>
      </c>
      <c r="E691" s="32">
        <v>37323</v>
      </c>
      <c r="F691">
        <f t="shared" si="30"/>
        <v>23.84</v>
      </c>
      <c r="G691">
        <f t="shared" si="31"/>
        <v>23.33</v>
      </c>
      <c r="H691">
        <f t="shared" si="32"/>
        <v>-0.51000000000000156</v>
      </c>
    </row>
    <row r="692" spans="1:8">
      <c r="A692" s="32">
        <v>34019</v>
      </c>
      <c r="B692">
        <v>19.62</v>
      </c>
      <c r="C692">
        <v>18.28</v>
      </c>
      <c r="E692" s="32">
        <v>37330</v>
      </c>
      <c r="F692">
        <f t="shared" si="30"/>
        <v>24.51</v>
      </c>
      <c r="G692">
        <f t="shared" si="31"/>
        <v>24.55</v>
      </c>
      <c r="H692">
        <f t="shared" si="32"/>
        <v>3.9999999999999147E-2</v>
      </c>
    </row>
    <row r="693" spans="1:8">
      <c r="A693" s="32">
        <v>34026</v>
      </c>
      <c r="B693">
        <v>20.6</v>
      </c>
      <c r="C693">
        <v>18.920000000000002</v>
      </c>
      <c r="E693" s="32">
        <v>37337</v>
      </c>
      <c r="F693">
        <f t="shared" si="30"/>
        <v>25.35</v>
      </c>
      <c r="G693">
        <f t="shared" si="31"/>
        <v>25.36</v>
      </c>
      <c r="H693">
        <f t="shared" si="32"/>
        <v>9.9999999999980105E-3</v>
      </c>
    </row>
    <row r="694" spans="1:8">
      <c r="A694" s="32">
        <v>34033</v>
      </c>
      <c r="B694">
        <v>20.93</v>
      </c>
      <c r="C694">
        <v>19.37</v>
      </c>
      <c r="E694" s="32">
        <v>37344</v>
      </c>
      <c r="F694">
        <f t="shared" si="30"/>
        <v>26.31</v>
      </c>
      <c r="G694">
        <f t="shared" si="31"/>
        <v>25.92</v>
      </c>
      <c r="H694">
        <f t="shared" si="32"/>
        <v>-0.38999999999999702</v>
      </c>
    </row>
    <row r="695" spans="1:8">
      <c r="A695" s="32">
        <v>34040</v>
      </c>
      <c r="B695">
        <v>20.29</v>
      </c>
      <c r="C695">
        <v>18.89</v>
      </c>
      <c r="E695" s="32">
        <v>37351</v>
      </c>
      <c r="F695">
        <f t="shared" si="30"/>
        <v>26.21</v>
      </c>
      <c r="G695">
        <f t="shared" si="31"/>
        <v>25.99</v>
      </c>
      <c r="H695">
        <f t="shared" si="32"/>
        <v>-0.22000000000000242</v>
      </c>
    </row>
    <row r="696" spans="1:8">
      <c r="A696" s="32">
        <v>34047</v>
      </c>
      <c r="B696">
        <v>20.079999999999998</v>
      </c>
      <c r="C696">
        <v>18.62</v>
      </c>
      <c r="E696" s="32">
        <v>37358</v>
      </c>
      <c r="F696">
        <f t="shared" si="30"/>
        <v>23.47</v>
      </c>
      <c r="G696">
        <f t="shared" si="31"/>
        <v>24.29</v>
      </c>
      <c r="H696">
        <f t="shared" si="32"/>
        <v>0.82000000000000028</v>
      </c>
    </row>
    <row r="697" spans="1:8">
      <c r="A697" s="32">
        <v>34054</v>
      </c>
      <c r="B697">
        <v>20.41</v>
      </c>
      <c r="C697">
        <v>18.75</v>
      </c>
      <c r="E697" s="32">
        <v>37365</v>
      </c>
      <c r="F697">
        <f t="shared" si="30"/>
        <v>26.38</v>
      </c>
      <c r="G697">
        <f t="shared" si="31"/>
        <v>25.85</v>
      </c>
      <c r="H697">
        <f t="shared" si="32"/>
        <v>-0.52999999999999758</v>
      </c>
    </row>
    <row r="698" spans="1:8">
      <c r="A698" s="32">
        <v>34061</v>
      </c>
      <c r="B698">
        <v>20.65</v>
      </c>
      <c r="C698">
        <v>19.11</v>
      </c>
      <c r="E698" s="32">
        <v>37372</v>
      </c>
      <c r="F698">
        <f t="shared" si="30"/>
        <v>27.11</v>
      </c>
      <c r="G698">
        <f t="shared" si="31"/>
        <v>26.19</v>
      </c>
      <c r="H698">
        <f t="shared" si="32"/>
        <v>-0.91999999999999815</v>
      </c>
    </row>
    <row r="699" spans="1:8">
      <c r="A699" s="32">
        <v>34068</v>
      </c>
      <c r="B699">
        <v>20.22</v>
      </c>
      <c r="C699">
        <v>18.77</v>
      </c>
      <c r="E699" s="32">
        <v>37379</v>
      </c>
      <c r="F699">
        <f t="shared" si="30"/>
        <v>26.62</v>
      </c>
      <c r="G699">
        <f t="shared" si="31"/>
        <v>25.75</v>
      </c>
      <c r="H699">
        <f t="shared" si="32"/>
        <v>-0.87000000000000099</v>
      </c>
    </row>
    <row r="700" spans="1:8">
      <c r="A700" s="32">
        <v>34075</v>
      </c>
      <c r="B700">
        <v>20.14</v>
      </c>
      <c r="C700">
        <v>18.809999999999999</v>
      </c>
      <c r="E700" s="32">
        <v>37386</v>
      </c>
      <c r="F700">
        <f t="shared" si="30"/>
        <v>27.99</v>
      </c>
      <c r="G700">
        <f t="shared" si="31"/>
        <v>26.38</v>
      </c>
      <c r="H700">
        <f t="shared" si="32"/>
        <v>-1.6099999999999994</v>
      </c>
    </row>
    <row r="701" spans="1:8">
      <c r="A701" s="32">
        <v>34082</v>
      </c>
      <c r="B701">
        <v>20.34</v>
      </c>
      <c r="C701">
        <v>18.91</v>
      </c>
      <c r="E701" s="32">
        <v>37393</v>
      </c>
      <c r="F701">
        <f t="shared" si="30"/>
        <v>28.18</v>
      </c>
      <c r="G701">
        <f t="shared" si="31"/>
        <v>26.36</v>
      </c>
      <c r="H701">
        <f t="shared" si="32"/>
        <v>-1.8200000000000003</v>
      </c>
    </row>
    <row r="702" spans="1:8">
      <c r="A702" s="32">
        <v>34089</v>
      </c>
      <c r="B702">
        <v>20.53</v>
      </c>
      <c r="C702">
        <v>19.149999999999999</v>
      </c>
      <c r="E702" s="32">
        <v>37400</v>
      </c>
      <c r="F702">
        <f t="shared" si="30"/>
        <v>25.88</v>
      </c>
      <c r="G702">
        <f t="shared" si="31"/>
        <v>25.18</v>
      </c>
      <c r="H702">
        <f t="shared" si="32"/>
        <v>-0.69999999999999929</v>
      </c>
    </row>
    <row r="703" spans="1:8">
      <c r="A703" s="32">
        <v>34096</v>
      </c>
      <c r="B703">
        <v>20.440000000000001</v>
      </c>
      <c r="C703">
        <v>19.190000000000001</v>
      </c>
      <c r="E703" s="32">
        <v>37407</v>
      </c>
      <c r="F703">
        <f t="shared" si="30"/>
        <v>25.31</v>
      </c>
      <c r="G703">
        <f t="shared" si="31"/>
        <v>24.45</v>
      </c>
      <c r="H703">
        <f t="shared" si="32"/>
        <v>-0.85999999999999943</v>
      </c>
    </row>
    <row r="704" spans="1:8">
      <c r="A704" s="32">
        <v>34103</v>
      </c>
      <c r="B704">
        <v>19.48</v>
      </c>
      <c r="C704">
        <v>18.600000000000001</v>
      </c>
      <c r="E704" s="32">
        <v>37414</v>
      </c>
      <c r="F704">
        <f t="shared" si="30"/>
        <v>24.75</v>
      </c>
      <c r="G704">
        <f t="shared" si="31"/>
        <v>23.99</v>
      </c>
      <c r="H704">
        <f t="shared" si="32"/>
        <v>-0.76000000000000156</v>
      </c>
    </row>
    <row r="705" spans="1:8">
      <c r="A705" s="32">
        <v>34110</v>
      </c>
      <c r="B705">
        <v>19.88</v>
      </c>
      <c r="C705">
        <v>18.43</v>
      </c>
      <c r="E705" s="32">
        <v>37421</v>
      </c>
      <c r="F705">
        <f t="shared" si="30"/>
        <v>25.94</v>
      </c>
      <c r="G705">
        <f t="shared" si="31"/>
        <v>24.99</v>
      </c>
      <c r="H705">
        <f t="shared" si="32"/>
        <v>-0.95000000000000284</v>
      </c>
    </row>
    <row r="706" spans="1:8">
      <c r="A706" s="32">
        <v>34117</v>
      </c>
      <c r="B706">
        <v>20.02</v>
      </c>
      <c r="C706">
        <v>18.600000000000001</v>
      </c>
      <c r="E706" s="32">
        <v>37428</v>
      </c>
      <c r="F706">
        <f t="shared" si="30"/>
        <v>25.82</v>
      </c>
      <c r="G706">
        <f t="shared" si="31"/>
        <v>24.75</v>
      </c>
      <c r="H706">
        <f t="shared" si="32"/>
        <v>-1.0700000000000003</v>
      </c>
    </row>
    <row r="707" spans="1:8">
      <c r="A707" s="32">
        <v>34124</v>
      </c>
      <c r="B707">
        <v>19.77</v>
      </c>
      <c r="C707">
        <v>18.309999999999999</v>
      </c>
      <c r="E707" s="32">
        <v>37435</v>
      </c>
      <c r="F707">
        <f t="shared" ref="F707:F770" si="33">VLOOKUP(E707,$A:$B,2,FALSE)</f>
        <v>26.86</v>
      </c>
      <c r="G707">
        <f t="shared" ref="G707:G770" si="34">VLOOKUP(E707,$A:$C,3,FALSE)</f>
        <v>25.58</v>
      </c>
      <c r="H707">
        <f t="shared" si="32"/>
        <v>-1.2800000000000011</v>
      </c>
    </row>
    <row r="708" spans="1:8">
      <c r="A708" s="32">
        <v>34131</v>
      </c>
      <c r="B708">
        <v>18.98</v>
      </c>
      <c r="C708">
        <v>17.66</v>
      </c>
      <c r="E708" s="32">
        <v>37442</v>
      </c>
      <c r="F708">
        <f t="shared" si="33"/>
        <v>26.8</v>
      </c>
      <c r="G708">
        <f t="shared" si="34"/>
        <v>25.73</v>
      </c>
      <c r="H708">
        <f t="shared" ref="H708:H771" si="35">G708-F708</f>
        <v>-1.0700000000000003</v>
      </c>
    </row>
    <row r="709" spans="1:8">
      <c r="A709" s="32">
        <v>34138</v>
      </c>
      <c r="B709">
        <v>18.670000000000002</v>
      </c>
      <c r="C709">
        <v>17.559999999999999</v>
      </c>
      <c r="E709" s="32">
        <v>37449</v>
      </c>
      <c r="F709">
        <f t="shared" si="33"/>
        <v>27.48</v>
      </c>
      <c r="G709">
        <f t="shared" si="34"/>
        <v>26.32</v>
      </c>
      <c r="H709">
        <f t="shared" si="35"/>
        <v>-1.1600000000000001</v>
      </c>
    </row>
    <row r="710" spans="1:8">
      <c r="A710" s="32">
        <v>34145</v>
      </c>
      <c r="B710">
        <v>18.84</v>
      </c>
      <c r="C710">
        <v>17.45</v>
      </c>
      <c r="E710" s="32">
        <v>37456</v>
      </c>
      <c r="F710">
        <f t="shared" si="33"/>
        <v>27.83</v>
      </c>
      <c r="G710">
        <f t="shared" si="34"/>
        <v>26.43</v>
      </c>
      <c r="H710">
        <f t="shared" si="35"/>
        <v>-1.3999999999999986</v>
      </c>
    </row>
    <row r="711" spans="1:8">
      <c r="A711" s="32">
        <v>34152</v>
      </c>
      <c r="B711">
        <v>17.95</v>
      </c>
      <c r="C711">
        <v>16.739999999999998</v>
      </c>
      <c r="E711" s="32">
        <v>37463</v>
      </c>
      <c r="F711">
        <f t="shared" si="33"/>
        <v>26.54</v>
      </c>
      <c r="G711">
        <f t="shared" si="34"/>
        <v>25.03</v>
      </c>
      <c r="H711">
        <f t="shared" si="35"/>
        <v>-1.509999999999998</v>
      </c>
    </row>
    <row r="712" spans="1:8">
      <c r="A712" s="32">
        <v>34159</v>
      </c>
      <c r="B712">
        <v>17.89</v>
      </c>
      <c r="C712">
        <v>16.649999999999999</v>
      </c>
      <c r="E712" s="32">
        <v>37470</v>
      </c>
      <c r="F712">
        <f t="shared" si="33"/>
        <v>26.84</v>
      </c>
      <c r="G712">
        <f t="shared" si="34"/>
        <v>25.31</v>
      </c>
      <c r="H712">
        <f t="shared" si="35"/>
        <v>-1.5300000000000011</v>
      </c>
    </row>
    <row r="713" spans="1:8">
      <c r="A713" s="32">
        <v>34166</v>
      </c>
      <c r="B713">
        <v>17.21</v>
      </c>
      <c r="C713">
        <v>16.309999999999999</v>
      </c>
      <c r="E713" s="32">
        <v>37477</v>
      </c>
      <c r="F713">
        <f t="shared" si="33"/>
        <v>26.86</v>
      </c>
      <c r="G713">
        <f t="shared" si="34"/>
        <v>25.34</v>
      </c>
      <c r="H713">
        <f t="shared" si="35"/>
        <v>-1.5199999999999996</v>
      </c>
    </row>
    <row r="714" spans="1:8">
      <c r="A714" s="32">
        <v>34173</v>
      </c>
      <c r="B714">
        <v>17.75</v>
      </c>
      <c r="C714">
        <v>16.690000000000001</v>
      </c>
      <c r="E714" s="32">
        <v>37484</v>
      </c>
      <c r="F714">
        <f t="shared" si="33"/>
        <v>29.33</v>
      </c>
      <c r="G714">
        <f t="shared" si="34"/>
        <v>27</v>
      </c>
      <c r="H714">
        <f t="shared" si="35"/>
        <v>-2.3299999999999983</v>
      </c>
    </row>
    <row r="715" spans="1:8">
      <c r="A715" s="32">
        <v>34180</v>
      </c>
      <c r="B715">
        <v>17.88</v>
      </c>
      <c r="C715">
        <v>16.75</v>
      </c>
      <c r="E715" s="32">
        <v>37491</v>
      </c>
      <c r="F715">
        <f t="shared" si="33"/>
        <v>28.63</v>
      </c>
      <c r="G715">
        <f t="shared" si="34"/>
        <v>26.99</v>
      </c>
      <c r="H715">
        <f t="shared" si="35"/>
        <v>-1.6400000000000006</v>
      </c>
    </row>
    <row r="716" spans="1:8">
      <c r="A716" s="32">
        <v>34187</v>
      </c>
      <c r="B716">
        <v>17.27</v>
      </c>
      <c r="C716">
        <v>16.399999999999999</v>
      </c>
      <c r="E716" s="32">
        <v>37498</v>
      </c>
      <c r="F716">
        <f t="shared" si="33"/>
        <v>28.98</v>
      </c>
      <c r="G716">
        <f t="shared" si="34"/>
        <v>27.47</v>
      </c>
      <c r="H716">
        <f t="shared" si="35"/>
        <v>-1.5100000000000016</v>
      </c>
    </row>
    <row r="717" spans="1:8">
      <c r="A717" s="32">
        <v>34194</v>
      </c>
      <c r="B717">
        <v>18.14</v>
      </c>
      <c r="C717">
        <v>17.04</v>
      </c>
      <c r="E717" s="32">
        <v>37505</v>
      </c>
      <c r="F717">
        <f t="shared" si="33"/>
        <v>29.61</v>
      </c>
      <c r="G717">
        <f t="shared" si="34"/>
        <v>28.29</v>
      </c>
      <c r="H717">
        <f t="shared" si="35"/>
        <v>-1.3200000000000003</v>
      </c>
    </row>
    <row r="718" spans="1:8">
      <c r="A718" s="32">
        <v>34201</v>
      </c>
      <c r="B718">
        <v>18.09</v>
      </c>
      <c r="C718">
        <v>17.09</v>
      </c>
      <c r="E718" s="32">
        <v>37512</v>
      </c>
      <c r="F718">
        <f t="shared" si="33"/>
        <v>29.81</v>
      </c>
      <c r="G718">
        <f t="shared" si="34"/>
        <v>28.31</v>
      </c>
      <c r="H718">
        <f t="shared" si="35"/>
        <v>-1.5</v>
      </c>
    </row>
    <row r="719" spans="1:8">
      <c r="A719" s="32">
        <v>34208</v>
      </c>
      <c r="B719">
        <v>18.8</v>
      </c>
      <c r="C719">
        <v>17.46</v>
      </c>
      <c r="E719" s="32">
        <v>37519</v>
      </c>
      <c r="F719">
        <f t="shared" si="33"/>
        <v>29.61</v>
      </c>
      <c r="G719">
        <f t="shared" si="34"/>
        <v>28.43</v>
      </c>
      <c r="H719">
        <f t="shared" si="35"/>
        <v>-1.1799999999999997</v>
      </c>
    </row>
    <row r="720" spans="1:8">
      <c r="A720" s="32">
        <v>34215</v>
      </c>
      <c r="B720">
        <v>17.73</v>
      </c>
      <c r="C720">
        <v>16.53</v>
      </c>
      <c r="E720" s="32">
        <v>37526</v>
      </c>
      <c r="F720">
        <f t="shared" si="33"/>
        <v>30.54</v>
      </c>
      <c r="G720">
        <f t="shared" si="34"/>
        <v>28.88</v>
      </c>
      <c r="H720">
        <f t="shared" si="35"/>
        <v>-1.6600000000000001</v>
      </c>
    </row>
    <row r="721" spans="1:8">
      <c r="A721" s="32">
        <v>34222</v>
      </c>
      <c r="B721">
        <v>16.760000000000002</v>
      </c>
      <c r="C721">
        <v>15.71</v>
      </c>
      <c r="E721" s="32">
        <v>37533</v>
      </c>
      <c r="F721">
        <f t="shared" si="33"/>
        <v>29.62</v>
      </c>
      <c r="G721">
        <f t="shared" si="34"/>
        <v>28.12</v>
      </c>
      <c r="H721">
        <f t="shared" si="35"/>
        <v>-1.5</v>
      </c>
    </row>
    <row r="722" spans="1:8">
      <c r="A722" s="32">
        <v>34229</v>
      </c>
      <c r="B722">
        <v>17.07</v>
      </c>
      <c r="C722">
        <v>16.13</v>
      </c>
      <c r="E722" s="32">
        <v>37540</v>
      </c>
      <c r="F722">
        <f t="shared" si="33"/>
        <v>29.37</v>
      </c>
      <c r="G722">
        <f t="shared" si="34"/>
        <v>27.99</v>
      </c>
      <c r="H722">
        <f t="shared" si="35"/>
        <v>-1.3800000000000026</v>
      </c>
    </row>
    <row r="723" spans="1:8">
      <c r="A723" s="32">
        <v>34236</v>
      </c>
      <c r="B723">
        <v>17.57</v>
      </c>
      <c r="C723">
        <v>16.29</v>
      </c>
      <c r="E723" s="32">
        <v>37547</v>
      </c>
      <c r="F723">
        <f t="shared" si="33"/>
        <v>29.6</v>
      </c>
      <c r="G723">
        <f t="shared" si="34"/>
        <v>27.84</v>
      </c>
      <c r="H723">
        <f t="shared" si="35"/>
        <v>-1.7600000000000016</v>
      </c>
    </row>
    <row r="724" spans="1:8">
      <c r="A724" s="32">
        <v>34243</v>
      </c>
      <c r="B724">
        <v>18.63</v>
      </c>
      <c r="C724">
        <v>17.3</v>
      </c>
      <c r="E724" s="32">
        <v>37554</v>
      </c>
      <c r="F724">
        <f t="shared" si="33"/>
        <v>27.05</v>
      </c>
      <c r="G724">
        <f t="shared" si="34"/>
        <v>25.46</v>
      </c>
      <c r="H724">
        <f t="shared" si="35"/>
        <v>-1.5899999999999999</v>
      </c>
    </row>
    <row r="725" spans="1:8">
      <c r="A725" s="32">
        <v>34250</v>
      </c>
      <c r="B725">
        <v>18.55</v>
      </c>
      <c r="C725">
        <v>17.190000000000001</v>
      </c>
      <c r="E725" s="32">
        <v>37561</v>
      </c>
      <c r="F725">
        <f t="shared" si="33"/>
        <v>27.13</v>
      </c>
      <c r="G725">
        <f t="shared" si="34"/>
        <v>25.41</v>
      </c>
      <c r="H725">
        <f t="shared" si="35"/>
        <v>-1.7199999999999989</v>
      </c>
    </row>
    <row r="726" spans="1:8">
      <c r="A726" s="32">
        <v>34257</v>
      </c>
      <c r="B726">
        <v>18.27</v>
      </c>
      <c r="C726">
        <v>16.93</v>
      </c>
      <c r="E726" s="32">
        <v>37568</v>
      </c>
      <c r="F726">
        <f t="shared" si="33"/>
        <v>25.78</v>
      </c>
      <c r="G726">
        <f t="shared" si="34"/>
        <v>23.58</v>
      </c>
      <c r="H726">
        <f t="shared" si="35"/>
        <v>-2.2000000000000028</v>
      </c>
    </row>
    <row r="727" spans="1:8">
      <c r="A727" s="32">
        <v>34264</v>
      </c>
      <c r="B727">
        <v>18.07</v>
      </c>
      <c r="C727">
        <v>16.850000000000001</v>
      </c>
      <c r="E727" s="32">
        <v>37575</v>
      </c>
      <c r="F727">
        <f t="shared" si="33"/>
        <v>25.51</v>
      </c>
      <c r="G727">
        <f t="shared" si="34"/>
        <v>23.35</v>
      </c>
      <c r="H727">
        <f t="shared" si="35"/>
        <v>-2.16</v>
      </c>
    </row>
    <row r="728" spans="1:8">
      <c r="A728" s="32">
        <v>34271</v>
      </c>
      <c r="B728">
        <v>16.920000000000002</v>
      </c>
      <c r="C728">
        <v>15.8</v>
      </c>
      <c r="E728" s="32">
        <v>37582</v>
      </c>
      <c r="F728">
        <f t="shared" si="33"/>
        <v>26.76</v>
      </c>
      <c r="G728">
        <f t="shared" si="34"/>
        <v>25.21</v>
      </c>
      <c r="H728">
        <f t="shared" si="35"/>
        <v>-1.5500000000000007</v>
      </c>
    </row>
    <row r="729" spans="1:8">
      <c r="A729" s="32">
        <v>34278</v>
      </c>
      <c r="B729">
        <v>17.09</v>
      </c>
      <c r="C729">
        <v>15.86</v>
      </c>
      <c r="E729" s="32">
        <v>37589</v>
      </c>
      <c r="F729">
        <f t="shared" si="33"/>
        <v>26.89</v>
      </c>
      <c r="G729">
        <f t="shared" si="34"/>
        <v>25.16</v>
      </c>
      <c r="H729">
        <f t="shared" si="35"/>
        <v>-1.7300000000000004</v>
      </c>
    </row>
    <row r="730" spans="1:8">
      <c r="A730" s="32">
        <v>34285</v>
      </c>
      <c r="B730">
        <v>16.72</v>
      </c>
      <c r="C730">
        <v>15.49</v>
      </c>
      <c r="E730" s="32">
        <v>37596</v>
      </c>
      <c r="F730">
        <f t="shared" si="33"/>
        <v>26.93</v>
      </c>
      <c r="G730">
        <f t="shared" si="34"/>
        <v>25.46</v>
      </c>
      <c r="H730">
        <f t="shared" si="35"/>
        <v>-1.4699999999999989</v>
      </c>
    </row>
    <row r="731" spans="1:8">
      <c r="A731" s="32">
        <v>34292</v>
      </c>
      <c r="B731">
        <v>16.559999999999999</v>
      </c>
      <c r="C731">
        <v>15.79</v>
      </c>
      <c r="E731" s="32">
        <v>37603</v>
      </c>
      <c r="F731">
        <f t="shared" si="33"/>
        <v>28.44</v>
      </c>
      <c r="G731">
        <f t="shared" si="34"/>
        <v>27.21</v>
      </c>
      <c r="H731">
        <f t="shared" si="35"/>
        <v>-1.2300000000000004</v>
      </c>
    </row>
    <row r="732" spans="1:8">
      <c r="A732" s="32">
        <v>34299</v>
      </c>
      <c r="B732">
        <v>16.38</v>
      </c>
      <c r="C732">
        <v>14.48</v>
      </c>
      <c r="E732" s="32">
        <v>37610</v>
      </c>
      <c r="F732">
        <f t="shared" si="33"/>
        <v>30.3</v>
      </c>
      <c r="G732">
        <f t="shared" si="34"/>
        <v>28.34</v>
      </c>
      <c r="H732">
        <f t="shared" si="35"/>
        <v>-1.9600000000000009</v>
      </c>
    </row>
    <row r="733" spans="1:8">
      <c r="A733" s="32">
        <v>34306</v>
      </c>
      <c r="B733">
        <v>14.97</v>
      </c>
      <c r="C733">
        <v>14.08</v>
      </c>
      <c r="E733" s="32">
        <v>37617</v>
      </c>
      <c r="F733">
        <f t="shared" si="33"/>
        <v>32.72</v>
      </c>
      <c r="G733">
        <f t="shared" si="34"/>
        <v>30.16</v>
      </c>
      <c r="H733">
        <f t="shared" si="35"/>
        <v>-2.5599999999999987</v>
      </c>
    </row>
    <row r="734" spans="1:8">
      <c r="A734" s="32">
        <v>34313</v>
      </c>
      <c r="B734">
        <v>15.07</v>
      </c>
      <c r="C734">
        <v>14.03</v>
      </c>
      <c r="E734" s="32">
        <v>37624</v>
      </c>
      <c r="F734">
        <f t="shared" si="33"/>
        <v>33.08</v>
      </c>
      <c r="G734">
        <f t="shared" si="34"/>
        <v>30.77</v>
      </c>
      <c r="H734">
        <f t="shared" si="35"/>
        <v>-2.3099999999999987</v>
      </c>
    </row>
    <row r="735" spans="1:8">
      <c r="A735" s="32">
        <v>34320</v>
      </c>
      <c r="B735">
        <v>13.91</v>
      </c>
      <c r="C735">
        <v>13.56</v>
      </c>
      <c r="E735" s="32">
        <v>37631</v>
      </c>
      <c r="F735">
        <f t="shared" si="33"/>
        <v>31.68</v>
      </c>
      <c r="G735">
        <f t="shared" si="34"/>
        <v>29.67</v>
      </c>
      <c r="H735">
        <f t="shared" si="35"/>
        <v>-2.009999999999998</v>
      </c>
    </row>
    <row r="736" spans="1:8">
      <c r="A736" s="32">
        <v>34327</v>
      </c>
      <c r="B736">
        <v>14.48</v>
      </c>
      <c r="C736">
        <v>13.64</v>
      </c>
      <c r="E736" s="32">
        <v>37638</v>
      </c>
      <c r="F736">
        <f t="shared" si="33"/>
        <v>33.909999999999997</v>
      </c>
      <c r="G736">
        <f t="shared" si="34"/>
        <v>30.54</v>
      </c>
      <c r="H736">
        <f t="shared" si="35"/>
        <v>-3.3699999999999974</v>
      </c>
    </row>
    <row r="737" spans="1:8">
      <c r="A737" s="32">
        <v>34334</v>
      </c>
      <c r="B737">
        <v>14.17</v>
      </c>
      <c r="C737">
        <v>13.2</v>
      </c>
      <c r="E737" s="32">
        <v>37645</v>
      </c>
      <c r="F737">
        <f t="shared" si="33"/>
        <v>33.28</v>
      </c>
      <c r="G737">
        <f t="shared" si="34"/>
        <v>30.49</v>
      </c>
      <c r="H737">
        <f t="shared" si="35"/>
        <v>-2.7900000000000027</v>
      </c>
    </row>
    <row r="738" spans="1:8">
      <c r="A738" s="32">
        <v>34341</v>
      </c>
      <c r="B738">
        <v>15.32</v>
      </c>
      <c r="C738">
        <v>14.23</v>
      </c>
      <c r="E738" s="32">
        <v>37652</v>
      </c>
      <c r="F738">
        <f t="shared" si="33"/>
        <v>33.51</v>
      </c>
      <c r="G738">
        <f t="shared" si="34"/>
        <v>31.1</v>
      </c>
      <c r="H738">
        <f t="shared" si="35"/>
        <v>-2.4099999999999966</v>
      </c>
    </row>
    <row r="739" spans="1:8">
      <c r="A739" s="32">
        <v>34348</v>
      </c>
      <c r="B739">
        <v>14.78</v>
      </c>
      <c r="C739">
        <v>13.94</v>
      </c>
      <c r="E739" s="32">
        <v>37659</v>
      </c>
      <c r="F739">
        <f t="shared" si="33"/>
        <v>35.119999999999997</v>
      </c>
      <c r="G739">
        <f t="shared" si="34"/>
        <v>32.340000000000003</v>
      </c>
      <c r="H739">
        <f t="shared" si="35"/>
        <v>-2.779999999999994</v>
      </c>
    </row>
    <row r="740" spans="1:8">
      <c r="A740" s="32">
        <v>34355</v>
      </c>
      <c r="B740">
        <v>15.1</v>
      </c>
      <c r="C740">
        <v>13.87</v>
      </c>
      <c r="E740" s="32">
        <v>37666</v>
      </c>
      <c r="F740">
        <f t="shared" si="33"/>
        <v>36.799999999999997</v>
      </c>
      <c r="G740">
        <f t="shared" si="34"/>
        <v>32.5</v>
      </c>
      <c r="H740">
        <f t="shared" si="35"/>
        <v>-4.2999999999999972</v>
      </c>
    </row>
    <row r="741" spans="1:8">
      <c r="A741" s="32">
        <v>34362</v>
      </c>
      <c r="B741">
        <v>15.34</v>
      </c>
      <c r="C741">
        <v>14.31</v>
      </c>
      <c r="E741" s="32">
        <v>37673</v>
      </c>
      <c r="F741">
        <f t="shared" si="33"/>
        <v>35.58</v>
      </c>
      <c r="G741">
        <f t="shared" si="34"/>
        <v>32.270000000000003</v>
      </c>
      <c r="H741">
        <f t="shared" si="35"/>
        <v>-3.3099999999999952</v>
      </c>
    </row>
    <row r="742" spans="1:8">
      <c r="A742" s="32">
        <v>34369</v>
      </c>
      <c r="B742">
        <v>15.63</v>
      </c>
      <c r="C742">
        <v>14.41</v>
      </c>
      <c r="E742" s="32">
        <v>37680</v>
      </c>
      <c r="F742">
        <f t="shared" si="33"/>
        <v>36.6</v>
      </c>
      <c r="G742">
        <f t="shared" si="34"/>
        <v>32.79</v>
      </c>
      <c r="H742">
        <f t="shared" si="35"/>
        <v>-3.8100000000000023</v>
      </c>
    </row>
    <row r="743" spans="1:8">
      <c r="A743" s="32">
        <v>34376</v>
      </c>
      <c r="B743">
        <v>14.72</v>
      </c>
      <c r="C743">
        <v>13.63</v>
      </c>
      <c r="E743" s="32">
        <v>37687</v>
      </c>
      <c r="F743">
        <f t="shared" si="33"/>
        <v>37.78</v>
      </c>
      <c r="G743">
        <f t="shared" si="34"/>
        <v>34.1</v>
      </c>
      <c r="H743">
        <f t="shared" si="35"/>
        <v>-3.6799999999999997</v>
      </c>
    </row>
    <row r="744" spans="1:8">
      <c r="A744" s="32">
        <v>34383</v>
      </c>
      <c r="B744">
        <v>14.21</v>
      </c>
      <c r="C744">
        <v>13.12</v>
      </c>
      <c r="E744" s="32">
        <v>37694</v>
      </c>
      <c r="F744">
        <f t="shared" si="33"/>
        <v>35.380000000000003</v>
      </c>
      <c r="G744">
        <f t="shared" si="34"/>
        <v>31.38</v>
      </c>
      <c r="H744">
        <f t="shared" si="35"/>
        <v>-4.0000000000000036</v>
      </c>
    </row>
    <row r="745" spans="1:8">
      <c r="A745" s="32">
        <v>34390</v>
      </c>
      <c r="B745">
        <v>14.57</v>
      </c>
      <c r="C745">
        <v>13.47</v>
      </c>
      <c r="E745" s="32">
        <v>37701</v>
      </c>
      <c r="F745">
        <f t="shared" si="33"/>
        <v>26.91</v>
      </c>
      <c r="G745">
        <f t="shared" si="34"/>
        <v>24.35</v>
      </c>
      <c r="H745">
        <f t="shared" si="35"/>
        <v>-2.5599999999999987</v>
      </c>
    </row>
    <row r="746" spans="1:8">
      <c r="A746" s="32">
        <v>34397</v>
      </c>
      <c r="B746">
        <v>14.57</v>
      </c>
      <c r="C746">
        <v>13.45</v>
      </c>
      <c r="E746" s="32">
        <v>37708</v>
      </c>
      <c r="F746">
        <f t="shared" si="33"/>
        <v>30.16</v>
      </c>
      <c r="G746">
        <f t="shared" si="34"/>
        <v>26.35</v>
      </c>
      <c r="H746">
        <f t="shared" si="35"/>
        <v>-3.8099999999999987</v>
      </c>
    </row>
    <row r="747" spans="1:8">
      <c r="A747" s="32">
        <v>34404</v>
      </c>
      <c r="B747">
        <v>14.44</v>
      </c>
      <c r="C747">
        <v>13.65</v>
      </c>
      <c r="E747" s="32">
        <v>37715</v>
      </c>
      <c r="F747">
        <f t="shared" si="33"/>
        <v>28.62</v>
      </c>
      <c r="G747">
        <f t="shared" si="34"/>
        <v>24.68</v>
      </c>
      <c r="H747">
        <f t="shared" si="35"/>
        <v>-3.9400000000000013</v>
      </c>
    </row>
    <row r="748" spans="1:8">
      <c r="A748" s="32">
        <v>34411</v>
      </c>
      <c r="B748">
        <v>14.88</v>
      </c>
      <c r="C748">
        <v>13.63</v>
      </c>
      <c r="E748" s="32">
        <v>37722</v>
      </c>
      <c r="F748">
        <f t="shared" si="33"/>
        <v>28.14</v>
      </c>
      <c r="G748">
        <f t="shared" si="34"/>
        <v>24.75</v>
      </c>
      <c r="H748">
        <f t="shared" si="35"/>
        <v>-3.3900000000000006</v>
      </c>
    </row>
    <row r="749" spans="1:8">
      <c r="A749" s="32">
        <v>34418</v>
      </c>
      <c r="B749">
        <v>15.13</v>
      </c>
      <c r="C749">
        <v>14.11</v>
      </c>
      <c r="E749" s="32">
        <v>37729</v>
      </c>
      <c r="F749">
        <f t="shared" si="33"/>
        <v>30.55</v>
      </c>
      <c r="G749">
        <f t="shared" si="34"/>
        <v>25.88</v>
      </c>
      <c r="H749">
        <f t="shared" si="35"/>
        <v>-4.6700000000000017</v>
      </c>
    </row>
    <row r="750" spans="1:8">
      <c r="A750" s="32">
        <v>34425</v>
      </c>
      <c r="B750">
        <v>14.79</v>
      </c>
      <c r="C750">
        <v>13.25</v>
      </c>
      <c r="E750" s="32">
        <v>37736</v>
      </c>
      <c r="F750">
        <f t="shared" si="33"/>
        <v>26.26</v>
      </c>
      <c r="G750">
        <f t="shared" si="34"/>
        <v>24.09</v>
      </c>
      <c r="H750">
        <f t="shared" si="35"/>
        <v>-2.1700000000000017</v>
      </c>
    </row>
    <row r="751" spans="1:8">
      <c r="A751" s="32">
        <v>34432</v>
      </c>
      <c r="B751">
        <v>15.57</v>
      </c>
      <c r="C751">
        <v>14.36</v>
      </c>
      <c r="E751" s="32">
        <v>37743</v>
      </c>
      <c r="F751">
        <f t="shared" si="33"/>
        <v>25.67</v>
      </c>
      <c r="G751">
        <f t="shared" si="34"/>
        <v>23.52</v>
      </c>
      <c r="H751">
        <f t="shared" si="35"/>
        <v>-2.1500000000000021</v>
      </c>
    </row>
    <row r="752" spans="1:8">
      <c r="A752" s="32">
        <v>34439</v>
      </c>
      <c r="B752">
        <v>16.579999999999998</v>
      </c>
      <c r="C752">
        <v>15.12</v>
      </c>
      <c r="E752" s="32">
        <v>37750</v>
      </c>
      <c r="F752">
        <f t="shared" si="33"/>
        <v>27.72</v>
      </c>
      <c r="G752">
        <f t="shared" si="34"/>
        <v>25.1</v>
      </c>
      <c r="H752">
        <f t="shared" si="35"/>
        <v>-2.6199999999999974</v>
      </c>
    </row>
    <row r="753" spans="1:8">
      <c r="A753" s="32">
        <v>34446</v>
      </c>
      <c r="B753">
        <v>17.14</v>
      </c>
      <c r="C753">
        <v>15.74</v>
      </c>
      <c r="E753" s="32">
        <v>37757</v>
      </c>
      <c r="F753">
        <f t="shared" si="33"/>
        <v>29.14</v>
      </c>
      <c r="G753">
        <f t="shared" si="34"/>
        <v>26.1</v>
      </c>
      <c r="H753">
        <f t="shared" si="35"/>
        <v>-3.0399999999999991</v>
      </c>
    </row>
    <row r="754" spans="1:8">
      <c r="A754" s="32">
        <v>34453</v>
      </c>
      <c r="B754">
        <v>16.899999999999999</v>
      </c>
      <c r="C754">
        <v>15.69</v>
      </c>
      <c r="E754" s="32">
        <v>37764</v>
      </c>
      <c r="F754">
        <f t="shared" si="33"/>
        <v>29.16</v>
      </c>
      <c r="G754">
        <f t="shared" si="34"/>
        <v>26.24</v>
      </c>
      <c r="H754">
        <f t="shared" si="35"/>
        <v>-2.9200000000000017</v>
      </c>
    </row>
    <row r="755" spans="1:8">
      <c r="A755" s="32">
        <v>34460</v>
      </c>
      <c r="B755">
        <v>17.7</v>
      </c>
      <c r="C755">
        <v>16.28</v>
      </c>
      <c r="E755" s="32">
        <v>37771</v>
      </c>
      <c r="F755">
        <f t="shared" si="33"/>
        <v>29.56</v>
      </c>
      <c r="G755">
        <f t="shared" si="34"/>
        <v>26.32</v>
      </c>
      <c r="H755">
        <f t="shared" si="35"/>
        <v>-3.2399999999999984</v>
      </c>
    </row>
    <row r="756" spans="1:8">
      <c r="A756" s="32">
        <v>34467</v>
      </c>
      <c r="B756">
        <v>18.21</v>
      </c>
      <c r="C756">
        <v>16.59</v>
      </c>
      <c r="E756" s="32">
        <v>37778</v>
      </c>
      <c r="F756">
        <f t="shared" si="33"/>
        <v>31.28</v>
      </c>
      <c r="G756">
        <f t="shared" si="34"/>
        <v>27.78</v>
      </c>
      <c r="H756">
        <f t="shared" si="35"/>
        <v>-3.5</v>
      </c>
    </row>
    <row r="757" spans="1:8">
      <c r="A757" s="32">
        <v>34474</v>
      </c>
      <c r="B757">
        <v>18.920000000000002</v>
      </c>
      <c r="C757">
        <v>16.55</v>
      </c>
      <c r="E757" s="32">
        <v>37785</v>
      </c>
      <c r="F757">
        <f t="shared" si="33"/>
        <v>30.65</v>
      </c>
      <c r="G757">
        <f t="shared" si="34"/>
        <v>27.46</v>
      </c>
      <c r="H757">
        <f t="shared" si="35"/>
        <v>-3.1899999999999977</v>
      </c>
    </row>
    <row r="758" spans="1:8">
      <c r="A758" s="32">
        <v>34481</v>
      </c>
      <c r="B758">
        <v>18.03</v>
      </c>
      <c r="C758">
        <v>16.39</v>
      </c>
      <c r="E758" s="32">
        <v>37792</v>
      </c>
      <c r="F758">
        <f t="shared" si="33"/>
        <v>30.82</v>
      </c>
      <c r="G758">
        <f t="shared" si="34"/>
        <v>27.02</v>
      </c>
      <c r="H758">
        <f t="shared" si="35"/>
        <v>-3.8000000000000007</v>
      </c>
    </row>
    <row r="759" spans="1:8">
      <c r="A759" s="32">
        <v>34488</v>
      </c>
      <c r="B759">
        <v>18.12</v>
      </c>
      <c r="C759">
        <v>16.37</v>
      </c>
      <c r="E759" s="32">
        <v>37799</v>
      </c>
      <c r="F759">
        <f t="shared" si="33"/>
        <v>29.27</v>
      </c>
      <c r="G759">
        <f t="shared" si="34"/>
        <v>27.3</v>
      </c>
      <c r="H759">
        <f t="shared" si="35"/>
        <v>-1.9699999999999989</v>
      </c>
    </row>
    <row r="760" spans="1:8">
      <c r="A760" s="32">
        <v>34495</v>
      </c>
      <c r="B760">
        <v>18.48</v>
      </c>
      <c r="C760">
        <v>16.39</v>
      </c>
      <c r="E760" s="32">
        <v>37806</v>
      </c>
      <c r="F760">
        <f t="shared" si="33"/>
        <v>30.42</v>
      </c>
      <c r="G760">
        <f t="shared" si="34"/>
        <v>27.63</v>
      </c>
      <c r="H760">
        <f t="shared" si="35"/>
        <v>-2.7900000000000027</v>
      </c>
    </row>
    <row r="761" spans="1:8">
      <c r="A761" s="32">
        <v>34502</v>
      </c>
      <c r="B761">
        <v>20.71</v>
      </c>
      <c r="C761">
        <v>17.41</v>
      </c>
      <c r="E761" s="32">
        <v>37813</v>
      </c>
      <c r="F761">
        <f t="shared" si="33"/>
        <v>31.28</v>
      </c>
      <c r="G761">
        <f t="shared" si="34"/>
        <v>29.19</v>
      </c>
      <c r="H761">
        <f t="shared" si="35"/>
        <v>-2.09</v>
      </c>
    </row>
    <row r="762" spans="1:8">
      <c r="A762" s="32">
        <v>34509</v>
      </c>
      <c r="B762">
        <v>19.32</v>
      </c>
      <c r="C762">
        <v>17.38</v>
      </c>
      <c r="E762" s="32">
        <v>37820</v>
      </c>
      <c r="F762">
        <f t="shared" si="33"/>
        <v>31.96</v>
      </c>
      <c r="G762">
        <f t="shared" si="34"/>
        <v>28.93</v>
      </c>
      <c r="H762">
        <f t="shared" si="35"/>
        <v>-3.0300000000000011</v>
      </c>
    </row>
    <row r="763" spans="1:8">
      <c r="A763" s="32">
        <v>34516</v>
      </c>
      <c r="B763">
        <v>19.53</v>
      </c>
      <c r="C763">
        <v>17.57</v>
      </c>
      <c r="E763" s="32">
        <v>37827</v>
      </c>
      <c r="F763">
        <f t="shared" si="33"/>
        <v>30.17</v>
      </c>
      <c r="G763">
        <f t="shared" si="34"/>
        <v>28.18</v>
      </c>
      <c r="H763">
        <f t="shared" si="35"/>
        <v>-1.990000000000002</v>
      </c>
    </row>
    <row r="764" spans="1:8">
      <c r="A764" s="32">
        <v>34523</v>
      </c>
      <c r="B764">
        <v>19.48</v>
      </c>
      <c r="C764">
        <v>17.37</v>
      </c>
      <c r="E764" s="32">
        <v>37834</v>
      </c>
      <c r="F764">
        <f t="shared" si="33"/>
        <v>32.31</v>
      </c>
      <c r="G764">
        <f t="shared" si="34"/>
        <v>29.99</v>
      </c>
      <c r="H764">
        <f t="shared" si="35"/>
        <v>-2.3200000000000038</v>
      </c>
    </row>
    <row r="765" spans="1:8">
      <c r="A765" s="32">
        <v>34530</v>
      </c>
      <c r="B765">
        <v>19.89</v>
      </c>
      <c r="C765">
        <v>17.77</v>
      </c>
      <c r="E765" s="32">
        <v>37841</v>
      </c>
      <c r="F765">
        <f t="shared" si="33"/>
        <v>32.18</v>
      </c>
      <c r="G765">
        <f t="shared" si="34"/>
        <v>29.99</v>
      </c>
      <c r="H765">
        <f t="shared" si="35"/>
        <v>-2.1900000000000013</v>
      </c>
    </row>
    <row r="766" spans="1:8">
      <c r="A766" s="32">
        <v>34537</v>
      </c>
      <c r="B766">
        <v>19.61</v>
      </c>
      <c r="C766">
        <v>17.84</v>
      </c>
      <c r="E766" s="32">
        <v>37848</v>
      </c>
      <c r="F766">
        <f t="shared" si="33"/>
        <v>31.05</v>
      </c>
      <c r="G766">
        <f t="shared" si="34"/>
        <v>28.81</v>
      </c>
      <c r="H766">
        <f t="shared" si="35"/>
        <v>-2.240000000000002</v>
      </c>
    </row>
    <row r="767" spans="1:8">
      <c r="A767" s="32">
        <v>34544</v>
      </c>
      <c r="B767">
        <v>20.3</v>
      </c>
      <c r="C767">
        <v>18.59</v>
      </c>
      <c r="E767" s="32">
        <v>37855</v>
      </c>
      <c r="F767">
        <f t="shared" si="33"/>
        <v>31.84</v>
      </c>
      <c r="G767">
        <f t="shared" si="34"/>
        <v>29.7</v>
      </c>
      <c r="H767">
        <f t="shared" si="35"/>
        <v>-2.1400000000000006</v>
      </c>
    </row>
    <row r="768" spans="1:8">
      <c r="A768" s="32">
        <v>34551</v>
      </c>
      <c r="B768">
        <v>19.309999999999999</v>
      </c>
      <c r="C768">
        <v>17.86</v>
      </c>
      <c r="E768" s="32">
        <v>37862</v>
      </c>
      <c r="F768">
        <f t="shared" si="33"/>
        <v>31.57</v>
      </c>
      <c r="G768">
        <f t="shared" si="34"/>
        <v>29.49</v>
      </c>
      <c r="H768">
        <f t="shared" si="35"/>
        <v>-2.0800000000000018</v>
      </c>
    </row>
    <row r="769" spans="1:8">
      <c r="A769" s="32">
        <v>34558</v>
      </c>
      <c r="B769">
        <v>18.05</v>
      </c>
      <c r="C769">
        <v>16.95</v>
      </c>
      <c r="E769" s="32">
        <v>37869</v>
      </c>
      <c r="F769">
        <f t="shared" si="33"/>
        <v>28.88</v>
      </c>
      <c r="G769">
        <f t="shared" si="34"/>
        <v>27.21</v>
      </c>
      <c r="H769">
        <f t="shared" si="35"/>
        <v>-1.6699999999999982</v>
      </c>
    </row>
    <row r="770" spans="1:8">
      <c r="A770" s="32">
        <v>34565</v>
      </c>
      <c r="B770">
        <v>17.579999999999998</v>
      </c>
      <c r="C770">
        <v>16.3</v>
      </c>
      <c r="E770" s="32">
        <v>37876</v>
      </c>
      <c r="F770">
        <f t="shared" si="33"/>
        <v>28.27</v>
      </c>
      <c r="G770">
        <f t="shared" si="34"/>
        <v>26.77</v>
      </c>
      <c r="H770">
        <f t="shared" si="35"/>
        <v>-1.5</v>
      </c>
    </row>
    <row r="771" spans="1:8">
      <c r="A771" s="32">
        <v>34572</v>
      </c>
      <c r="B771">
        <v>17.14</v>
      </c>
      <c r="C771">
        <v>16.04</v>
      </c>
      <c r="E771" s="32">
        <v>37883</v>
      </c>
      <c r="F771">
        <f t="shared" ref="F771:F834" si="36">VLOOKUP(E771,$A:$B,2,FALSE)</f>
        <v>27.03</v>
      </c>
      <c r="G771">
        <f t="shared" ref="G771:G834" si="37">VLOOKUP(E771,$A:$C,3,FALSE)</f>
        <v>25.32</v>
      </c>
      <c r="H771">
        <f t="shared" si="35"/>
        <v>-1.7100000000000009</v>
      </c>
    </row>
    <row r="772" spans="1:8">
      <c r="A772" s="32">
        <v>34579</v>
      </c>
      <c r="B772">
        <v>17.52</v>
      </c>
      <c r="C772">
        <v>16.32</v>
      </c>
      <c r="E772" s="32">
        <v>37890</v>
      </c>
      <c r="F772">
        <f t="shared" si="36"/>
        <v>28.16</v>
      </c>
      <c r="G772">
        <f t="shared" si="37"/>
        <v>26.64</v>
      </c>
      <c r="H772">
        <f t="shared" ref="H772:H835" si="38">G772-F772</f>
        <v>-1.5199999999999996</v>
      </c>
    </row>
    <row r="773" spans="1:8">
      <c r="A773" s="32">
        <v>34586</v>
      </c>
      <c r="B773">
        <v>17.53</v>
      </c>
      <c r="C773">
        <v>16.22</v>
      </c>
      <c r="E773" s="32">
        <v>37897</v>
      </c>
      <c r="F773">
        <f t="shared" si="36"/>
        <v>30.4</v>
      </c>
      <c r="G773">
        <f t="shared" si="37"/>
        <v>28.71</v>
      </c>
      <c r="H773">
        <f t="shared" si="38"/>
        <v>-1.6899999999999977</v>
      </c>
    </row>
    <row r="774" spans="1:8">
      <c r="A774" s="32">
        <v>34593</v>
      </c>
      <c r="B774">
        <v>16.829999999999998</v>
      </c>
      <c r="C774">
        <v>15.79</v>
      </c>
      <c r="E774" s="32">
        <v>37904</v>
      </c>
      <c r="F774">
        <f t="shared" si="36"/>
        <v>31.97</v>
      </c>
      <c r="G774">
        <f t="shared" si="37"/>
        <v>30.9</v>
      </c>
      <c r="H774">
        <f t="shared" si="38"/>
        <v>-1.0700000000000003</v>
      </c>
    </row>
    <row r="775" spans="1:8">
      <c r="A775" s="32">
        <v>34600</v>
      </c>
      <c r="B775">
        <v>17.829999999999998</v>
      </c>
      <c r="C775">
        <v>16.66</v>
      </c>
      <c r="E775" s="32">
        <v>37911</v>
      </c>
      <c r="F775">
        <f t="shared" si="36"/>
        <v>30.68</v>
      </c>
      <c r="G775">
        <f t="shared" si="37"/>
        <v>29.03</v>
      </c>
      <c r="H775">
        <f t="shared" si="38"/>
        <v>-1.6499999999999986</v>
      </c>
    </row>
    <row r="776" spans="1:8">
      <c r="A776" s="32">
        <v>34607</v>
      </c>
      <c r="B776">
        <v>18.39</v>
      </c>
      <c r="C776">
        <v>17.149999999999999</v>
      </c>
      <c r="E776" s="32">
        <v>37918</v>
      </c>
      <c r="F776">
        <f t="shared" si="36"/>
        <v>30.16</v>
      </c>
      <c r="G776">
        <f t="shared" si="37"/>
        <v>28.58</v>
      </c>
      <c r="H776">
        <f t="shared" si="38"/>
        <v>-1.5800000000000018</v>
      </c>
    </row>
    <row r="777" spans="1:8">
      <c r="A777" s="32">
        <v>34614</v>
      </c>
      <c r="B777">
        <v>18.260000000000002</v>
      </c>
      <c r="C777">
        <v>16.93</v>
      </c>
      <c r="E777" s="32">
        <v>37925</v>
      </c>
      <c r="F777">
        <f t="shared" si="36"/>
        <v>29.11</v>
      </c>
      <c r="G777">
        <f t="shared" si="37"/>
        <v>27.7</v>
      </c>
      <c r="H777">
        <f t="shared" si="38"/>
        <v>-1.4100000000000001</v>
      </c>
    </row>
    <row r="778" spans="1:8">
      <c r="A778" s="32">
        <v>34621</v>
      </c>
      <c r="B778">
        <v>16.97</v>
      </c>
      <c r="C778">
        <v>15.81</v>
      </c>
      <c r="E778" s="32">
        <v>37932</v>
      </c>
      <c r="F778">
        <f t="shared" si="36"/>
        <v>30.85</v>
      </c>
      <c r="G778">
        <f t="shared" si="37"/>
        <v>28.91</v>
      </c>
      <c r="H778">
        <f t="shared" si="38"/>
        <v>-1.9400000000000013</v>
      </c>
    </row>
    <row r="779" spans="1:8">
      <c r="A779" s="32">
        <v>34628</v>
      </c>
      <c r="B779">
        <v>17.54</v>
      </c>
      <c r="C779">
        <v>16.260000000000002</v>
      </c>
      <c r="E779" s="32">
        <v>37939</v>
      </c>
      <c r="F779">
        <f t="shared" si="36"/>
        <v>32.369999999999997</v>
      </c>
      <c r="G779">
        <f t="shared" si="37"/>
        <v>29.56</v>
      </c>
      <c r="H779">
        <f t="shared" si="38"/>
        <v>-2.8099999999999987</v>
      </c>
    </row>
    <row r="780" spans="1:8">
      <c r="A780" s="32">
        <v>34635</v>
      </c>
      <c r="B780">
        <v>18.23</v>
      </c>
      <c r="C780">
        <v>17.010000000000002</v>
      </c>
      <c r="E780" s="32">
        <v>37946</v>
      </c>
      <c r="F780">
        <f t="shared" si="36"/>
        <v>31.61</v>
      </c>
      <c r="G780">
        <f t="shared" si="37"/>
        <v>29.36</v>
      </c>
      <c r="H780">
        <f t="shared" si="38"/>
        <v>-2.25</v>
      </c>
    </row>
    <row r="781" spans="1:8">
      <c r="A781" s="32">
        <v>34642</v>
      </c>
      <c r="B781">
        <v>18.760000000000002</v>
      </c>
      <c r="C781">
        <v>17.739999999999998</v>
      </c>
      <c r="E781" s="32">
        <v>37953</v>
      </c>
      <c r="F781">
        <f t="shared" si="36"/>
        <v>30.41</v>
      </c>
      <c r="G781">
        <f t="shared" si="37"/>
        <v>28.45</v>
      </c>
      <c r="H781">
        <f t="shared" si="38"/>
        <v>-1.9600000000000009</v>
      </c>
    </row>
    <row r="782" spans="1:8">
      <c r="A782" s="32">
        <v>34649</v>
      </c>
      <c r="B782">
        <v>18.04</v>
      </c>
      <c r="C782">
        <v>17.46</v>
      </c>
      <c r="E782" s="32">
        <v>37960</v>
      </c>
      <c r="F782">
        <f t="shared" si="36"/>
        <v>30.73</v>
      </c>
      <c r="G782">
        <f t="shared" si="37"/>
        <v>28.74</v>
      </c>
      <c r="H782">
        <f t="shared" si="38"/>
        <v>-1.990000000000002</v>
      </c>
    </row>
    <row r="783" spans="1:8">
      <c r="A783" s="32">
        <v>34656</v>
      </c>
      <c r="B783">
        <v>17.47</v>
      </c>
      <c r="C783">
        <v>16.72</v>
      </c>
      <c r="E783" s="32">
        <v>37967</v>
      </c>
      <c r="F783">
        <f t="shared" si="36"/>
        <v>33.04</v>
      </c>
      <c r="G783">
        <f t="shared" si="37"/>
        <v>30.37</v>
      </c>
      <c r="H783">
        <f t="shared" si="38"/>
        <v>-2.6699999999999982</v>
      </c>
    </row>
    <row r="784" spans="1:8">
      <c r="A784" s="32">
        <v>34663</v>
      </c>
      <c r="B784">
        <v>18.149999999999999</v>
      </c>
      <c r="C784">
        <v>17.16</v>
      </c>
      <c r="E784" s="32">
        <v>37974</v>
      </c>
      <c r="F784">
        <f t="shared" si="36"/>
        <v>33.020000000000003</v>
      </c>
      <c r="G784">
        <f t="shared" si="37"/>
        <v>30.05</v>
      </c>
      <c r="H784">
        <f t="shared" si="38"/>
        <v>-2.9700000000000024</v>
      </c>
    </row>
    <row r="785" spans="1:8">
      <c r="A785" s="32">
        <v>34670</v>
      </c>
      <c r="B785">
        <v>16.989999999999998</v>
      </c>
      <c r="C785">
        <v>16.190000000000001</v>
      </c>
      <c r="E785" s="32">
        <v>37981</v>
      </c>
      <c r="F785">
        <f t="shared" si="36"/>
        <v>32.86</v>
      </c>
      <c r="G785">
        <f t="shared" si="37"/>
        <v>29.06</v>
      </c>
      <c r="H785">
        <f t="shared" si="38"/>
        <v>-3.8000000000000007</v>
      </c>
    </row>
    <row r="786" spans="1:8">
      <c r="A786" s="32">
        <v>34677</v>
      </c>
      <c r="B786">
        <v>17.13</v>
      </c>
      <c r="C786">
        <v>16.260000000000002</v>
      </c>
      <c r="E786" s="32">
        <v>37988</v>
      </c>
      <c r="F786">
        <f t="shared" si="36"/>
        <v>32.520000000000003</v>
      </c>
      <c r="G786">
        <f t="shared" si="37"/>
        <v>29.32</v>
      </c>
      <c r="H786">
        <f t="shared" si="38"/>
        <v>-3.2000000000000028</v>
      </c>
    </row>
    <row r="787" spans="1:8">
      <c r="A787" s="32">
        <v>34684</v>
      </c>
      <c r="B787">
        <v>16.760000000000002</v>
      </c>
      <c r="C787">
        <v>15.88</v>
      </c>
      <c r="E787" s="32">
        <v>37995</v>
      </c>
      <c r="F787">
        <f t="shared" si="36"/>
        <v>34.31</v>
      </c>
      <c r="G787">
        <f t="shared" si="37"/>
        <v>31.37</v>
      </c>
      <c r="H787">
        <f t="shared" si="38"/>
        <v>-2.9400000000000013</v>
      </c>
    </row>
    <row r="788" spans="1:8">
      <c r="A788" s="32">
        <v>34691</v>
      </c>
      <c r="B788">
        <v>17.350000000000001</v>
      </c>
      <c r="C788">
        <v>15.92</v>
      </c>
      <c r="E788" s="32">
        <v>38002</v>
      </c>
      <c r="F788">
        <f t="shared" si="36"/>
        <v>35.07</v>
      </c>
      <c r="G788">
        <f t="shared" si="37"/>
        <v>30.47</v>
      </c>
      <c r="H788">
        <f t="shared" si="38"/>
        <v>-4.6000000000000014</v>
      </c>
    </row>
    <row r="789" spans="1:8">
      <c r="A789" s="32">
        <v>34698</v>
      </c>
      <c r="B789">
        <v>17.760000000000002</v>
      </c>
      <c r="C789">
        <v>16.5</v>
      </c>
      <c r="E789" s="32">
        <v>38009</v>
      </c>
      <c r="F789">
        <f t="shared" si="36"/>
        <v>34.94</v>
      </c>
      <c r="G789">
        <f t="shared" si="37"/>
        <v>30.96</v>
      </c>
      <c r="H789">
        <f t="shared" si="38"/>
        <v>-3.9799999999999969</v>
      </c>
    </row>
    <row r="790" spans="1:8">
      <c r="A790" s="32">
        <v>34705</v>
      </c>
      <c r="B790">
        <v>17.670000000000002</v>
      </c>
      <c r="C790">
        <v>16.5</v>
      </c>
      <c r="E790" s="32">
        <v>38016</v>
      </c>
      <c r="F790">
        <f t="shared" si="36"/>
        <v>33.049999999999997</v>
      </c>
      <c r="G790">
        <f t="shared" si="37"/>
        <v>29.18</v>
      </c>
      <c r="H790">
        <f t="shared" si="38"/>
        <v>-3.8699999999999974</v>
      </c>
    </row>
    <row r="791" spans="1:8">
      <c r="A791" s="32">
        <v>34712</v>
      </c>
      <c r="B791">
        <v>17.52</v>
      </c>
      <c r="C791">
        <v>16.38</v>
      </c>
      <c r="E791" s="32">
        <v>38023</v>
      </c>
      <c r="F791">
        <f t="shared" si="36"/>
        <v>32.479999999999997</v>
      </c>
      <c r="G791">
        <f t="shared" si="37"/>
        <v>28.83</v>
      </c>
      <c r="H791">
        <f t="shared" si="38"/>
        <v>-3.6499999999999986</v>
      </c>
    </row>
    <row r="792" spans="1:8">
      <c r="A792" s="32">
        <v>34719</v>
      </c>
      <c r="B792">
        <v>18.649999999999999</v>
      </c>
      <c r="C792">
        <v>16.87</v>
      </c>
      <c r="E792" s="32">
        <v>38030</v>
      </c>
      <c r="F792">
        <f t="shared" si="36"/>
        <v>34.56</v>
      </c>
      <c r="G792">
        <f t="shared" si="37"/>
        <v>30.57</v>
      </c>
      <c r="H792">
        <f t="shared" si="38"/>
        <v>-3.990000000000002</v>
      </c>
    </row>
    <row r="793" spans="1:8">
      <c r="A793" s="32">
        <v>34726</v>
      </c>
      <c r="B793">
        <v>17.95</v>
      </c>
      <c r="C793">
        <v>16.39</v>
      </c>
      <c r="E793" s="32">
        <v>38037</v>
      </c>
      <c r="F793">
        <f t="shared" si="36"/>
        <v>35.6</v>
      </c>
      <c r="G793">
        <f t="shared" si="37"/>
        <v>30.69</v>
      </c>
      <c r="H793">
        <f t="shared" si="38"/>
        <v>-4.91</v>
      </c>
    </row>
    <row r="794" spans="1:8">
      <c r="A794" s="32">
        <v>34733</v>
      </c>
      <c r="B794">
        <v>18.78</v>
      </c>
      <c r="C794">
        <v>17.2</v>
      </c>
      <c r="E794" s="32">
        <v>38044</v>
      </c>
      <c r="F794">
        <f t="shared" si="36"/>
        <v>36.159999999999997</v>
      </c>
      <c r="G794">
        <f t="shared" si="37"/>
        <v>32.229999999999997</v>
      </c>
      <c r="H794">
        <f t="shared" si="38"/>
        <v>-3.9299999999999997</v>
      </c>
    </row>
    <row r="795" spans="1:8">
      <c r="A795" s="32">
        <v>34740</v>
      </c>
      <c r="B795">
        <v>18.46</v>
      </c>
      <c r="C795">
        <v>17.329999999999998</v>
      </c>
      <c r="E795" s="32">
        <v>38051</v>
      </c>
      <c r="F795">
        <f t="shared" si="36"/>
        <v>37.26</v>
      </c>
      <c r="G795">
        <f t="shared" si="37"/>
        <v>33.35</v>
      </c>
      <c r="H795">
        <f t="shared" si="38"/>
        <v>-3.9099999999999966</v>
      </c>
    </row>
    <row r="796" spans="1:8">
      <c r="A796" s="32">
        <v>34747</v>
      </c>
      <c r="B796">
        <v>18.91</v>
      </c>
      <c r="C796">
        <v>17.14</v>
      </c>
      <c r="E796" s="32">
        <v>38058</v>
      </c>
      <c r="F796">
        <f t="shared" si="36"/>
        <v>36.19</v>
      </c>
      <c r="G796">
        <f t="shared" si="37"/>
        <v>32.24</v>
      </c>
      <c r="H796">
        <f t="shared" si="38"/>
        <v>-3.9499999999999957</v>
      </c>
    </row>
    <row r="797" spans="1:8">
      <c r="A797" s="32">
        <v>34754</v>
      </c>
      <c r="B797">
        <v>18.690000000000001</v>
      </c>
      <c r="C797">
        <v>17.079999999999998</v>
      </c>
      <c r="E797" s="32">
        <v>38065</v>
      </c>
      <c r="F797">
        <f t="shared" si="36"/>
        <v>38.08</v>
      </c>
      <c r="G797">
        <f t="shared" si="37"/>
        <v>33.26</v>
      </c>
      <c r="H797">
        <f t="shared" si="38"/>
        <v>-4.82</v>
      </c>
    </row>
    <row r="798" spans="1:8">
      <c r="A798" s="32">
        <v>34761</v>
      </c>
      <c r="B798">
        <v>18.63</v>
      </c>
      <c r="C798">
        <v>16.87</v>
      </c>
      <c r="E798" s="32">
        <v>38072</v>
      </c>
      <c r="F798">
        <f t="shared" si="36"/>
        <v>35.729999999999997</v>
      </c>
      <c r="G798">
        <f t="shared" si="37"/>
        <v>31.99</v>
      </c>
      <c r="H798">
        <f t="shared" si="38"/>
        <v>-3.7399999999999984</v>
      </c>
    </row>
    <row r="799" spans="1:8">
      <c r="A799" s="32">
        <v>34768</v>
      </c>
      <c r="B799">
        <v>17.91</v>
      </c>
      <c r="C799">
        <v>16.46</v>
      </c>
      <c r="E799" s="32">
        <v>38079</v>
      </c>
      <c r="F799">
        <f t="shared" si="36"/>
        <v>34.39</v>
      </c>
      <c r="G799">
        <f t="shared" si="37"/>
        <v>30.21</v>
      </c>
      <c r="H799">
        <f t="shared" si="38"/>
        <v>-4.18</v>
      </c>
    </row>
    <row r="800" spans="1:8">
      <c r="A800" s="32">
        <v>34775</v>
      </c>
      <c r="B800">
        <v>18.260000000000002</v>
      </c>
      <c r="C800">
        <v>16.63</v>
      </c>
      <c r="E800" s="32">
        <v>38086</v>
      </c>
      <c r="F800">
        <f t="shared" si="36"/>
        <v>37.14</v>
      </c>
      <c r="G800">
        <f t="shared" si="37"/>
        <v>33.340000000000003</v>
      </c>
      <c r="H800">
        <f t="shared" si="38"/>
        <v>-3.7999999999999972</v>
      </c>
    </row>
    <row r="801" spans="1:8">
      <c r="A801" s="32">
        <v>34782</v>
      </c>
      <c r="B801">
        <v>18.78</v>
      </c>
      <c r="C801">
        <v>17.12</v>
      </c>
      <c r="E801" s="32">
        <v>38093</v>
      </c>
      <c r="F801">
        <f t="shared" si="36"/>
        <v>37.74</v>
      </c>
      <c r="G801">
        <f t="shared" si="37"/>
        <v>33.64</v>
      </c>
      <c r="H801">
        <f t="shared" si="38"/>
        <v>-4.1000000000000014</v>
      </c>
    </row>
    <row r="802" spans="1:8">
      <c r="A802" s="32">
        <v>34789</v>
      </c>
      <c r="B802">
        <v>19.170000000000002</v>
      </c>
      <c r="C802">
        <v>17.5</v>
      </c>
      <c r="E802" s="32">
        <v>38100</v>
      </c>
      <c r="F802">
        <f t="shared" si="36"/>
        <v>36.46</v>
      </c>
      <c r="G802">
        <f t="shared" si="37"/>
        <v>33.090000000000003</v>
      </c>
      <c r="H802">
        <f t="shared" si="38"/>
        <v>-3.3699999999999974</v>
      </c>
    </row>
    <row r="803" spans="1:8">
      <c r="A803" s="32">
        <v>34796</v>
      </c>
      <c r="B803">
        <v>19.670000000000002</v>
      </c>
      <c r="C803">
        <v>18.23</v>
      </c>
      <c r="E803" s="32">
        <v>38107</v>
      </c>
      <c r="F803">
        <f t="shared" si="36"/>
        <v>37.380000000000003</v>
      </c>
      <c r="G803">
        <f t="shared" si="37"/>
        <v>34.479999999999997</v>
      </c>
      <c r="H803">
        <f t="shared" si="38"/>
        <v>-2.9000000000000057</v>
      </c>
    </row>
    <row r="804" spans="1:8">
      <c r="A804" s="32">
        <v>34803</v>
      </c>
      <c r="B804">
        <v>19.149999999999999</v>
      </c>
      <c r="C804">
        <v>17.62</v>
      </c>
      <c r="E804" s="32">
        <v>38114</v>
      </c>
      <c r="F804">
        <f t="shared" si="36"/>
        <v>39.93</v>
      </c>
      <c r="G804">
        <f t="shared" si="37"/>
        <v>37</v>
      </c>
      <c r="H804">
        <f t="shared" si="38"/>
        <v>-2.9299999999999997</v>
      </c>
    </row>
    <row r="805" spans="1:8">
      <c r="A805" s="32">
        <v>34810</v>
      </c>
      <c r="B805">
        <v>20.41</v>
      </c>
      <c r="C805">
        <v>18.79</v>
      </c>
      <c r="E805" s="32">
        <v>38121</v>
      </c>
      <c r="F805">
        <f t="shared" si="36"/>
        <v>41.38</v>
      </c>
      <c r="G805">
        <f t="shared" si="37"/>
        <v>38.76</v>
      </c>
      <c r="H805">
        <f t="shared" si="38"/>
        <v>-2.6200000000000045</v>
      </c>
    </row>
    <row r="806" spans="1:8">
      <c r="A806" s="32">
        <v>34817</v>
      </c>
      <c r="B806">
        <v>20.38</v>
      </c>
      <c r="C806">
        <v>19.059999999999999</v>
      </c>
      <c r="E806" s="32">
        <v>38128</v>
      </c>
      <c r="F806">
        <f t="shared" si="36"/>
        <v>39.93</v>
      </c>
      <c r="G806">
        <f t="shared" si="37"/>
        <v>36.51</v>
      </c>
      <c r="H806">
        <f t="shared" si="38"/>
        <v>-3.4200000000000017</v>
      </c>
    </row>
    <row r="807" spans="1:8">
      <c r="A807" s="32">
        <v>34824</v>
      </c>
      <c r="B807">
        <v>20.329999999999998</v>
      </c>
      <c r="C807">
        <v>19</v>
      </c>
      <c r="E807" s="32">
        <v>38135</v>
      </c>
      <c r="F807">
        <f t="shared" si="36"/>
        <v>39.880000000000003</v>
      </c>
      <c r="G807">
        <f t="shared" si="37"/>
        <v>36.58</v>
      </c>
      <c r="H807">
        <f t="shared" si="38"/>
        <v>-3.3000000000000043</v>
      </c>
    </row>
    <row r="808" spans="1:8">
      <c r="A808" s="32">
        <v>34831</v>
      </c>
      <c r="B808">
        <v>19.52</v>
      </c>
      <c r="C808">
        <v>18.52</v>
      </c>
      <c r="E808" s="32">
        <v>38142</v>
      </c>
      <c r="F808">
        <f t="shared" si="36"/>
        <v>38.49</v>
      </c>
      <c r="G808">
        <f t="shared" si="37"/>
        <v>35.67</v>
      </c>
      <c r="H808">
        <f t="shared" si="38"/>
        <v>-2.8200000000000003</v>
      </c>
    </row>
    <row r="809" spans="1:8">
      <c r="A809" s="32">
        <v>34838</v>
      </c>
      <c r="B809">
        <v>20.059999999999999</v>
      </c>
      <c r="C809">
        <v>18.39</v>
      </c>
      <c r="E809" s="32">
        <v>38149</v>
      </c>
      <c r="F809">
        <f t="shared" si="36"/>
        <v>38.450000000000003</v>
      </c>
      <c r="G809">
        <f t="shared" si="37"/>
        <v>35.44</v>
      </c>
      <c r="H809">
        <f t="shared" si="38"/>
        <v>-3.0100000000000051</v>
      </c>
    </row>
    <row r="810" spans="1:8">
      <c r="A810" s="32">
        <v>34845</v>
      </c>
      <c r="B810">
        <v>18.690000000000001</v>
      </c>
      <c r="C810">
        <v>17.36</v>
      </c>
      <c r="E810" s="32">
        <v>38156</v>
      </c>
      <c r="F810">
        <f t="shared" si="36"/>
        <v>38.75</v>
      </c>
      <c r="G810">
        <f t="shared" si="37"/>
        <v>36.21</v>
      </c>
      <c r="H810">
        <f t="shared" si="38"/>
        <v>-2.5399999999999991</v>
      </c>
    </row>
    <row r="811" spans="1:8">
      <c r="A811" s="32">
        <v>34852</v>
      </c>
      <c r="B811">
        <v>19.14</v>
      </c>
      <c r="C811">
        <v>17.940000000000001</v>
      </c>
      <c r="E811" s="32">
        <v>38163</v>
      </c>
      <c r="F811">
        <f t="shared" si="36"/>
        <v>37.549999999999997</v>
      </c>
      <c r="G811">
        <f t="shared" si="37"/>
        <v>34.97</v>
      </c>
      <c r="H811">
        <f t="shared" si="38"/>
        <v>-2.5799999999999983</v>
      </c>
    </row>
    <row r="812" spans="1:8">
      <c r="A812" s="32">
        <v>34859</v>
      </c>
      <c r="B812">
        <v>18.8</v>
      </c>
      <c r="C812">
        <v>17.690000000000001</v>
      </c>
      <c r="E812" s="32">
        <v>38170</v>
      </c>
      <c r="F812">
        <f t="shared" si="36"/>
        <v>38.39</v>
      </c>
      <c r="G812">
        <f t="shared" si="37"/>
        <v>35.92</v>
      </c>
      <c r="H812">
        <f t="shared" si="38"/>
        <v>-2.4699999999999989</v>
      </c>
    </row>
    <row r="813" spans="1:8">
      <c r="A813" s="32">
        <v>34866</v>
      </c>
      <c r="B813">
        <v>18.84</v>
      </c>
      <c r="C813">
        <v>17.34</v>
      </c>
      <c r="E813" s="32">
        <v>38177</v>
      </c>
      <c r="F813">
        <f t="shared" si="36"/>
        <v>39.96</v>
      </c>
      <c r="G813">
        <f t="shared" si="37"/>
        <v>37.049999999999997</v>
      </c>
      <c r="H813">
        <f t="shared" si="38"/>
        <v>-2.9100000000000037</v>
      </c>
    </row>
    <row r="814" spans="1:8">
      <c r="A814" s="32">
        <v>34873</v>
      </c>
      <c r="B814">
        <v>17.489999999999998</v>
      </c>
      <c r="C814">
        <v>16.45</v>
      </c>
      <c r="E814" s="32">
        <v>38184</v>
      </c>
      <c r="F814">
        <f t="shared" si="36"/>
        <v>41.25</v>
      </c>
      <c r="G814">
        <f t="shared" si="37"/>
        <v>38</v>
      </c>
      <c r="H814">
        <f t="shared" si="38"/>
        <v>-3.25</v>
      </c>
    </row>
    <row r="815" spans="1:8">
      <c r="A815" s="32">
        <v>34880</v>
      </c>
      <c r="B815">
        <v>17.399999999999999</v>
      </c>
      <c r="C815">
        <v>16.38</v>
      </c>
      <c r="E815" s="32">
        <v>38191</v>
      </c>
      <c r="F815">
        <f t="shared" si="36"/>
        <v>41.71</v>
      </c>
      <c r="G815">
        <f t="shared" si="37"/>
        <v>38.270000000000003</v>
      </c>
      <c r="H815">
        <f t="shared" si="38"/>
        <v>-3.4399999999999977</v>
      </c>
    </row>
    <row r="816" spans="1:8">
      <c r="A816" s="32">
        <v>34887</v>
      </c>
      <c r="B816">
        <v>17.14</v>
      </c>
      <c r="C816">
        <v>16.05</v>
      </c>
      <c r="E816" s="32">
        <v>38198</v>
      </c>
      <c r="F816">
        <f t="shared" si="36"/>
        <v>43.8</v>
      </c>
      <c r="G816">
        <f t="shared" si="37"/>
        <v>40.03</v>
      </c>
      <c r="H816">
        <f t="shared" si="38"/>
        <v>-3.769999999999996</v>
      </c>
    </row>
    <row r="817" spans="1:8">
      <c r="A817" s="32">
        <v>34894</v>
      </c>
      <c r="B817">
        <v>17.32</v>
      </c>
      <c r="C817">
        <v>16.059999999999999</v>
      </c>
      <c r="E817" s="32">
        <v>38205</v>
      </c>
      <c r="F817">
        <f t="shared" si="36"/>
        <v>43.95</v>
      </c>
      <c r="G817">
        <f t="shared" si="37"/>
        <v>40.630000000000003</v>
      </c>
      <c r="H817">
        <f t="shared" si="38"/>
        <v>-3.3200000000000003</v>
      </c>
    </row>
    <row r="818" spans="1:8">
      <c r="A818" s="32">
        <v>34901</v>
      </c>
      <c r="B818">
        <v>16.79</v>
      </c>
      <c r="C818">
        <v>15.59</v>
      </c>
      <c r="E818" s="32">
        <v>38212</v>
      </c>
      <c r="F818">
        <f t="shared" si="36"/>
        <v>46.58</v>
      </c>
      <c r="G818">
        <f t="shared" si="37"/>
        <v>43.88</v>
      </c>
      <c r="H818">
        <f t="shared" si="38"/>
        <v>-2.6999999999999957</v>
      </c>
    </row>
    <row r="819" spans="1:8">
      <c r="A819" s="32">
        <v>34908</v>
      </c>
      <c r="B819">
        <v>17.43</v>
      </c>
      <c r="C819">
        <v>16.010000000000002</v>
      </c>
      <c r="E819" s="32">
        <v>38219</v>
      </c>
      <c r="F819">
        <f t="shared" si="36"/>
        <v>47.86</v>
      </c>
      <c r="G819">
        <f t="shared" si="37"/>
        <v>43.54</v>
      </c>
      <c r="H819">
        <f t="shared" si="38"/>
        <v>-4.32</v>
      </c>
    </row>
    <row r="820" spans="1:8">
      <c r="A820" s="32">
        <v>34915</v>
      </c>
      <c r="B820">
        <v>17.71</v>
      </c>
      <c r="C820">
        <v>16.23</v>
      </c>
      <c r="E820" s="32">
        <v>38226</v>
      </c>
      <c r="F820">
        <f t="shared" si="36"/>
        <v>43.18</v>
      </c>
      <c r="G820">
        <f t="shared" si="37"/>
        <v>40.64</v>
      </c>
      <c r="H820">
        <f t="shared" si="38"/>
        <v>-2.5399999999999991</v>
      </c>
    </row>
    <row r="821" spans="1:8">
      <c r="A821" s="32">
        <v>34922</v>
      </c>
      <c r="B821">
        <v>17.86</v>
      </c>
      <c r="C821">
        <v>16.260000000000002</v>
      </c>
      <c r="E821" s="32">
        <v>38233</v>
      </c>
      <c r="F821">
        <f t="shared" si="36"/>
        <v>43.99</v>
      </c>
      <c r="G821">
        <f t="shared" si="37"/>
        <v>41.23</v>
      </c>
      <c r="H821">
        <f t="shared" si="38"/>
        <v>-2.7600000000000051</v>
      </c>
    </row>
    <row r="822" spans="1:8">
      <c r="A822" s="32">
        <v>34929</v>
      </c>
      <c r="B822">
        <v>17.87</v>
      </c>
      <c r="C822">
        <v>16.04</v>
      </c>
      <c r="E822" s="32">
        <v>38240</v>
      </c>
      <c r="F822">
        <f t="shared" si="36"/>
        <v>42.81</v>
      </c>
      <c r="G822">
        <f t="shared" si="37"/>
        <v>40.200000000000003</v>
      </c>
      <c r="H822">
        <f t="shared" si="38"/>
        <v>-2.6099999999999994</v>
      </c>
    </row>
    <row r="823" spans="1:8">
      <c r="A823" s="32">
        <v>34936</v>
      </c>
      <c r="B823">
        <v>17.86</v>
      </c>
      <c r="C823">
        <v>16.170000000000002</v>
      </c>
      <c r="E823" s="32">
        <v>38247</v>
      </c>
      <c r="F823">
        <f t="shared" si="36"/>
        <v>45.59</v>
      </c>
      <c r="G823">
        <f t="shared" si="37"/>
        <v>42.45</v>
      </c>
      <c r="H823">
        <f t="shared" si="38"/>
        <v>-3.1400000000000006</v>
      </c>
    </row>
    <row r="824" spans="1:8">
      <c r="A824" s="32">
        <v>34943</v>
      </c>
      <c r="B824">
        <v>18.04</v>
      </c>
      <c r="C824">
        <v>16.43</v>
      </c>
      <c r="E824" s="32">
        <v>38254</v>
      </c>
      <c r="F824">
        <f t="shared" si="36"/>
        <v>48.88</v>
      </c>
      <c r="G824">
        <f t="shared" si="37"/>
        <v>45.33</v>
      </c>
      <c r="H824">
        <f t="shared" si="38"/>
        <v>-3.5500000000000043</v>
      </c>
    </row>
    <row r="825" spans="1:8">
      <c r="A825" s="32">
        <v>34950</v>
      </c>
      <c r="B825">
        <v>18.440000000000001</v>
      </c>
      <c r="C825">
        <v>16.670000000000002</v>
      </c>
      <c r="E825" s="32">
        <v>38261</v>
      </c>
      <c r="F825">
        <f t="shared" si="36"/>
        <v>50.12</v>
      </c>
      <c r="G825">
        <f t="shared" si="37"/>
        <v>46.62</v>
      </c>
      <c r="H825">
        <f t="shared" si="38"/>
        <v>-3.5</v>
      </c>
    </row>
    <row r="826" spans="1:8">
      <c r="A826" s="32">
        <v>34957</v>
      </c>
      <c r="B826">
        <v>18.920000000000002</v>
      </c>
      <c r="C826">
        <v>16.8</v>
      </c>
      <c r="E826" s="32">
        <v>38268</v>
      </c>
      <c r="F826">
        <f t="shared" si="36"/>
        <v>53.31</v>
      </c>
      <c r="G826">
        <f t="shared" si="37"/>
        <v>49.71</v>
      </c>
      <c r="H826">
        <f t="shared" si="38"/>
        <v>-3.6000000000000014</v>
      </c>
    </row>
    <row r="827" spans="1:8">
      <c r="A827" s="32">
        <v>34964</v>
      </c>
      <c r="B827">
        <v>17.25</v>
      </c>
      <c r="C827">
        <v>15.96</v>
      </c>
      <c r="E827" s="32">
        <v>38275</v>
      </c>
      <c r="F827">
        <f t="shared" si="36"/>
        <v>54.93</v>
      </c>
      <c r="G827">
        <f t="shared" si="37"/>
        <v>49.93</v>
      </c>
      <c r="H827">
        <f t="shared" si="38"/>
        <v>-5</v>
      </c>
    </row>
    <row r="828" spans="1:8">
      <c r="A828" s="32">
        <v>34971</v>
      </c>
      <c r="B828">
        <v>17.54</v>
      </c>
      <c r="C828">
        <v>16.12</v>
      </c>
      <c r="E828" s="32">
        <v>38282</v>
      </c>
      <c r="F828">
        <f t="shared" si="36"/>
        <v>55.17</v>
      </c>
      <c r="G828">
        <f t="shared" si="37"/>
        <v>51.22</v>
      </c>
      <c r="H828">
        <f t="shared" si="38"/>
        <v>-3.9500000000000028</v>
      </c>
    </row>
    <row r="829" spans="1:8">
      <c r="A829" s="32">
        <v>34978</v>
      </c>
      <c r="B829">
        <v>17.03</v>
      </c>
      <c r="C829">
        <v>15.76</v>
      </c>
      <c r="E829" s="32">
        <v>38289</v>
      </c>
      <c r="F829">
        <f t="shared" si="36"/>
        <v>51.76</v>
      </c>
      <c r="G829">
        <f t="shared" si="37"/>
        <v>48.98</v>
      </c>
      <c r="H829">
        <f t="shared" si="38"/>
        <v>-2.7800000000000011</v>
      </c>
    </row>
    <row r="830" spans="1:8">
      <c r="A830" s="32">
        <v>34985</v>
      </c>
      <c r="B830">
        <v>17.41</v>
      </c>
      <c r="C830">
        <v>16.23</v>
      </c>
      <c r="E830" s="32">
        <v>38296</v>
      </c>
      <c r="F830">
        <f t="shared" si="36"/>
        <v>49.61</v>
      </c>
      <c r="G830">
        <f t="shared" si="37"/>
        <v>46.42</v>
      </c>
      <c r="H830">
        <f t="shared" si="38"/>
        <v>-3.1899999999999977</v>
      </c>
    </row>
    <row r="831" spans="1:8">
      <c r="A831" s="32">
        <v>34992</v>
      </c>
      <c r="B831">
        <v>17.37</v>
      </c>
      <c r="C831">
        <v>15.88</v>
      </c>
      <c r="E831" s="32">
        <v>38303</v>
      </c>
      <c r="F831">
        <f t="shared" si="36"/>
        <v>47.32</v>
      </c>
      <c r="G831">
        <f t="shared" si="37"/>
        <v>42.31</v>
      </c>
      <c r="H831">
        <f t="shared" si="38"/>
        <v>-5.009999999999998</v>
      </c>
    </row>
    <row r="832" spans="1:8">
      <c r="A832" s="32">
        <v>34999</v>
      </c>
      <c r="B832">
        <v>17.54</v>
      </c>
      <c r="C832">
        <v>16.28</v>
      </c>
      <c r="E832" s="32">
        <v>38310</v>
      </c>
      <c r="F832">
        <f t="shared" si="36"/>
        <v>48.44</v>
      </c>
      <c r="G832">
        <f t="shared" si="37"/>
        <v>44.89</v>
      </c>
      <c r="H832">
        <f t="shared" si="38"/>
        <v>-3.5499999999999972</v>
      </c>
    </row>
    <row r="833" spans="1:8">
      <c r="A833" s="32">
        <v>35006</v>
      </c>
      <c r="B833">
        <v>17.940000000000001</v>
      </c>
      <c r="C833">
        <v>16.63</v>
      </c>
      <c r="E833" s="32">
        <v>38317</v>
      </c>
      <c r="F833">
        <f t="shared" si="36"/>
        <v>49.44</v>
      </c>
      <c r="G833">
        <f t="shared" si="37"/>
        <v>44.57</v>
      </c>
      <c r="H833">
        <f t="shared" si="38"/>
        <v>-4.8699999999999974</v>
      </c>
    </row>
    <row r="834" spans="1:8">
      <c r="A834" s="32">
        <v>35013</v>
      </c>
      <c r="B834">
        <v>17.829999999999998</v>
      </c>
      <c r="C834">
        <v>16.579999999999998</v>
      </c>
      <c r="E834" s="32">
        <v>38324</v>
      </c>
      <c r="F834">
        <f t="shared" si="36"/>
        <v>42.54</v>
      </c>
      <c r="G834">
        <f t="shared" si="37"/>
        <v>39.36</v>
      </c>
      <c r="H834">
        <f t="shared" si="38"/>
        <v>-3.1799999999999997</v>
      </c>
    </row>
    <row r="835" spans="1:8">
      <c r="A835" s="32">
        <v>35020</v>
      </c>
      <c r="B835">
        <v>18.57</v>
      </c>
      <c r="C835">
        <v>16.93</v>
      </c>
      <c r="E835" s="32">
        <v>38331</v>
      </c>
      <c r="F835">
        <f t="shared" ref="F835:F898" si="39">VLOOKUP(E835,$A:$B,2,FALSE)</f>
        <v>40.71</v>
      </c>
      <c r="G835">
        <f t="shared" ref="G835:G898" si="40">VLOOKUP(E835,$A:$C,3,FALSE)</f>
        <v>37.380000000000003</v>
      </c>
      <c r="H835">
        <f t="shared" si="38"/>
        <v>-3.3299999999999983</v>
      </c>
    </row>
    <row r="836" spans="1:8">
      <c r="A836" s="32">
        <v>35027</v>
      </c>
      <c r="B836">
        <v>17.96</v>
      </c>
      <c r="C836">
        <v>16.79</v>
      </c>
      <c r="E836" s="32">
        <v>38338</v>
      </c>
      <c r="F836">
        <f t="shared" si="39"/>
        <v>46.28</v>
      </c>
      <c r="G836">
        <f t="shared" si="40"/>
        <v>43.39</v>
      </c>
      <c r="H836">
        <f t="shared" ref="H836:H899" si="41">G836-F836</f>
        <v>-2.8900000000000006</v>
      </c>
    </row>
    <row r="837" spans="1:8">
      <c r="A837" s="32">
        <v>35034</v>
      </c>
      <c r="B837">
        <v>18.43</v>
      </c>
      <c r="C837">
        <v>17.25</v>
      </c>
      <c r="E837" s="32">
        <v>38345</v>
      </c>
      <c r="F837">
        <f t="shared" si="39"/>
        <v>44.18</v>
      </c>
      <c r="G837">
        <f t="shared" si="40"/>
        <v>40.07</v>
      </c>
      <c r="H837">
        <f t="shared" si="41"/>
        <v>-4.1099999999999994</v>
      </c>
    </row>
    <row r="838" spans="1:8">
      <c r="A838" s="32">
        <v>35041</v>
      </c>
      <c r="B838">
        <v>18.97</v>
      </c>
      <c r="C838">
        <v>17.760000000000002</v>
      </c>
      <c r="E838" s="32">
        <v>38352</v>
      </c>
      <c r="F838">
        <f t="shared" si="39"/>
        <v>43.45</v>
      </c>
      <c r="G838">
        <f t="shared" si="40"/>
        <v>40.46</v>
      </c>
      <c r="H838">
        <f t="shared" si="41"/>
        <v>-2.990000000000002</v>
      </c>
    </row>
    <row r="839" spans="1:8">
      <c r="A839" s="32">
        <v>35048</v>
      </c>
      <c r="B839">
        <v>19.510000000000002</v>
      </c>
      <c r="C839">
        <v>17.829999999999998</v>
      </c>
      <c r="E839" s="32">
        <v>38359</v>
      </c>
      <c r="F839">
        <f t="shared" si="39"/>
        <v>45.43</v>
      </c>
      <c r="G839">
        <f t="shared" si="40"/>
        <v>43.18</v>
      </c>
      <c r="H839">
        <f t="shared" si="41"/>
        <v>-2.25</v>
      </c>
    </row>
    <row r="840" spans="1:8">
      <c r="A840" s="32">
        <v>35055</v>
      </c>
      <c r="B840">
        <v>19.14</v>
      </c>
      <c r="C840">
        <v>17.82</v>
      </c>
      <c r="E840" s="32">
        <v>38366</v>
      </c>
      <c r="F840">
        <f t="shared" si="39"/>
        <v>48.38</v>
      </c>
      <c r="G840">
        <f t="shared" si="40"/>
        <v>45.15</v>
      </c>
      <c r="H840">
        <f t="shared" si="41"/>
        <v>-3.230000000000004</v>
      </c>
    </row>
    <row r="841" spans="1:8">
      <c r="A841" s="32">
        <v>35062</v>
      </c>
      <c r="B841">
        <v>19.55</v>
      </c>
      <c r="C841">
        <v>18.329999999999998</v>
      </c>
      <c r="E841" s="32">
        <v>38373</v>
      </c>
      <c r="F841">
        <f t="shared" si="39"/>
        <v>48.53</v>
      </c>
      <c r="G841">
        <f t="shared" si="40"/>
        <v>45.73</v>
      </c>
      <c r="H841">
        <f t="shared" si="41"/>
        <v>-2.8000000000000043</v>
      </c>
    </row>
    <row r="842" spans="1:8">
      <c r="A842" s="32">
        <v>35069</v>
      </c>
      <c r="B842">
        <v>20.260000000000002</v>
      </c>
      <c r="C842">
        <v>19.05</v>
      </c>
      <c r="E842" s="32">
        <v>38380</v>
      </c>
      <c r="F842">
        <f t="shared" si="39"/>
        <v>47.18</v>
      </c>
      <c r="G842">
        <f t="shared" si="40"/>
        <v>44.95</v>
      </c>
      <c r="H842">
        <f t="shared" si="41"/>
        <v>-2.2299999999999969</v>
      </c>
    </row>
    <row r="843" spans="1:8">
      <c r="A843" s="32">
        <v>35076</v>
      </c>
      <c r="B843">
        <v>18.25</v>
      </c>
      <c r="C843">
        <v>17.41</v>
      </c>
      <c r="E843" s="32">
        <v>38387</v>
      </c>
      <c r="F843">
        <f t="shared" si="39"/>
        <v>46.48</v>
      </c>
      <c r="G843">
        <f t="shared" si="40"/>
        <v>43.89</v>
      </c>
      <c r="H843">
        <f t="shared" si="41"/>
        <v>-2.5899999999999963</v>
      </c>
    </row>
    <row r="844" spans="1:8">
      <c r="A844" s="32">
        <v>35083</v>
      </c>
      <c r="B844">
        <v>18.940000000000001</v>
      </c>
      <c r="C844">
        <v>17.12</v>
      </c>
      <c r="E844" s="32">
        <v>38394</v>
      </c>
      <c r="F844">
        <f t="shared" si="39"/>
        <v>47.16</v>
      </c>
      <c r="G844">
        <f t="shared" si="40"/>
        <v>44.8</v>
      </c>
      <c r="H844">
        <f t="shared" si="41"/>
        <v>-2.3599999999999994</v>
      </c>
    </row>
    <row r="845" spans="1:8">
      <c r="A845" s="32">
        <v>35090</v>
      </c>
      <c r="B845">
        <v>17.73</v>
      </c>
      <c r="C845">
        <v>16.489999999999998</v>
      </c>
      <c r="E845" s="32">
        <v>38401</v>
      </c>
      <c r="F845">
        <f t="shared" si="39"/>
        <v>48.35</v>
      </c>
      <c r="G845">
        <f t="shared" si="40"/>
        <v>46.34</v>
      </c>
      <c r="H845">
        <f t="shared" si="41"/>
        <v>-2.009999999999998</v>
      </c>
    </row>
    <row r="846" spans="1:8">
      <c r="A846" s="32">
        <v>35097</v>
      </c>
      <c r="B846">
        <v>17.8</v>
      </c>
      <c r="C846">
        <v>16.71</v>
      </c>
      <c r="E846" s="32">
        <v>38408</v>
      </c>
      <c r="F846">
        <f t="shared" si="39"/>
        <v>51.49</v>
      </c>
      <c r="G846">
        <f t="shared" si="40"/>
        <v>49.61</v>
      </c>
      <c r="H846">
        <f t="shared" si="41"/>
        <v>-1.8800000000000026</v>
      </c>
    </row>
    <row r="847" spans="1:8">
      <c r="A847" s="32">
        <v>35104</v>
      </c>
      <c r="B847">
        <v>17.78</v>
      </c>
      <c r="C847">
        <v>16.78</v>
      </c>
      <c r="E847" s="32">
        <v>38415</v>
      </c>
      <c r="F847">
        <f t="shared" si="39"/>
        <v>53.78</v>
      </c>
      <c r="G847">
        <f t="shared" si="40"/>
        <v>51.8</v>
      </c>
      <c r="H847">
        <f t="shared" si="41"/>
        <v>-1.980000000000004</v>
      </c>
    </row>
    <row r="848" spans="1:8">
      <c r="A848" s="32">
        <v>35111</v>
      </c>
      <c r="B848">
        <v>19.16</v>
      </c>
      <c r="C848">
        <v>17.100000000000001</v>
      </c>
      <c r="E848" s="32">
        <v>38422</v>
      </c>
      <c r="F848">
        <f t="shared" si="39"/>
        <v>54.43</v>
      </c>
      <c r="G848">
        <f t="shared" si="40"/>
        <v>53.1</v>
      </c>
      <c r="H848">
        <f t="shared" si="41"/>
        <v>-1.3299999999999983</v>
      </c>
    </row>
    <row r="849" spans="1:8">
      <c r="A849" s="32">
        <v>35118</v>
      </c>
      <c r="B849">
        <v>19.059999999999999</v>
      </c>
      <c r="C849">
        <v>17.55</v>
      </c>
      <c r="E849" s="32">
        <v>38429</v>
      </c>
      <c r="F849">
        <f t="shared" si="39"/>
        <v>56.72</v>
      </c>
      <c r="G849">
        <f t="shared" si="40"/>
        <v>55.59</v>
      </c>
      <c r="H849">
        <f t="shared" si="41"/>
        <v>-1.1299999999999955</v>
      </c>
    </row>
    <row r="850" spans="1:8">
      <c r="A850" s="32">
        <v>35125</v>
      </c>
      <c r="B850">
        <v>19.440000000000001</v>
      </c>
      <c r="C850">
        <v>17.760000000000002</v>
      </c>
      <c r="E850" s="32">
        <v>38436</v>
      </c>
      <c r="F850">
        <f t="shared" si="39"/>
        <v>54.84</v>
      </c>
      <c r="G850">
        <f t="shared" si="40"/>
        <v>53.93</v>
      </c>
      <c r="H850">
        <f t="shared" si="41"/>
        <v>-0.91000000000000369</v>
      </c>
    </row>
    <row r="851" spans="1:8">
      <c r="A851" s="32">
        <v>35132</v>
      </c>
      <c r="B851">
        <v>19.61</v>
      </c>
      <c r="C851">
        <v>18.190000000000001</v>
      </c>
      <c r="E851" s="32">
        <v>38443</v>
      </c>
      <c r="F851">
        <f t="shared" si="39"/>
        <v>57.27</v>
      </c>
      <c r="G851">
        <f t="shared" si="40"/>
        <v>56.51</v>
      </c>
      <c r="H851">
        <f t="shared" si="41"/>
        <v>-0.76000000000000512</v>
      </c>
    </row>
    <row r="852" spans="1:8">
      <c r="A852" s="32">
        <v>35139</v>
      </c>
      <c r="B852">
        <v>21.99</v>
      </c>
      <c r="C852">
        <v>18.18</v>
      </c>
      <c r="E852" s="32">
        <v>38450</v>
      </c>
      <c r="F852">
        <f t="shared" si="39"/>
        <v>53.32</v>
      </c>
      <c r="G852">
        <f t="shared" si="40"/>
        <v>52.89</v>
      </c>
      <c r="H852">
        <f t="shared" si="41"/>
        <v>-0.42999999999999972</v>
      </c>
    </row>
    <row r="853" spans="1:8">
      <c r="A853" s="32">
        <v>35146</v>
      </c>
      <c r="B853">
        <v>21.95</v>
      </c>
      <c r="C853">
        <v>19.62</v>
      </c>
      <c r="E853" s="32">
        <v>38457</v>
      </c>
      <c r="F853">
        <f t="shared" si="39"/>
        <v>50.49</v>
      </c>
      <c r="G853">
        <f t="shared" si="40"/>
        <v>51.61</v>
      </c>
      <c r="H853">
        <f t="shared" si="41"/>
        <v>1.1199999999999974</v>
      </c>
    </row>
    <row r="854" spans="1:8">
      <c r="A854" s="32">
        <v>35153</v>
      </c>
      <c r="B854">
        <v>21.47</v>
      </c>
      <c r="C854">
        <v>19.41</v>
      </c>
      <c r="E854" s="32">
        <v>38464</v>
      </c>
      <c r="F854">
        <f t="shared" si="39"/>
        <v>55.39</v>
      </c>
      <c r="G854">
        <f t="shared" si="40"/>
        <v>54.97</v>
      </c>
      <c r="H854">
        <f t="shared" si="41"/>
        <v>-0.42000000000000171</v>
      </c>
    </row>
    <row r="855" spans="1:8">
      <c r="A855" s="32">
        <v>35160</v>
      </c>
      <c r="B855">
        <v>22.75</v>
      </c>
      <c r="C855">
        <v>20.25</v>
      </c>
      <c r="E855" s="32">
        <v>38471</v>
      </c>
      <c r="F855">
        <f t="shared" si="39"/>
        <v>49.72</v>
      </c>
      <c r="G855">
        <f t="shared" si="40"/>
        <v>51.09</v>
      </c>
      <c r="H855">
        <f t="shared" si="41"/>
        <v>1.3700000000000045</v>
      </c>
    </row>
    <row r="856" spans="1:8">
      <c r="A856" s="32">
        <v>35167</v>
      </c>
      <c r="B856">
        <v>24.29</v>
      </c>
      <c r="C856">
        <v>21.75</v>
      </c>
      <c r="E856" s="32">
        <v>38478</v>
      </c>
      <c r="F856">
        <f t="shared" si="39"/>
        <v>50.96</v>
      </c>
      <c r="G856">
        <f t="shared" si="40"/>
        <v>50.77</v>
      </c>
      <c r="H856">
        <f t="shared" si="41"/>
        <v>-0.18999999999999773</v>
      </c>
    </row>
    <row r="857" spans="1:8">
      <c r="A857" s="32">
        <v>35174</v>
      </c>
      <c r="B857">
        <v>23.95</v>
      </c>
      <c r="C857">
        <v>18.53</v>
      </c>
      <c r="E857" s="32">
        <v>38485</v>
      </c>
      <c r="F857">
        <f t="shared" si="39"/>
        <v>48.67</v>
      </c>
      <c r="G857">
        <f t="shared" si="40"/>
        <v>48.66</v>
      </c>
      <c r="H857">
        <f t="shared" si="41"/>
        <v>-1.0000000000005116E-2</v>
      </c>
    </row>
    <row r="858" spans="1:8">
      <c r="A858" s="32">
        <v>35181</v>
      </c>
      <c r="B858">
        <v>22.32</v>
      </c>
      <c r="C858">
        <v>19.8</v>
      </c>
      <c r="E858" s="32">
        <v>38492</v>
      </c>
      <c r="F858">
        <f t="shared" si="39"/>
        <v>46.8</v>
      </c>
      <c r="G858">
        <f t="shared" si="40"/>
        <v>48.03</v>
      </c>
      <c r="H858">
        <f t="shared" si="41"/>
        <v>1.230000000000004</v>
      </c>
    </row>
    <row r="859" spans="1:8">
      <c r="A859" s="32">
        <v>35188</v>
      </c>
      <c r="B859">
        <v>21.18</v>
      </c>
      <c r="C859">
        <v>19.170000000000002</v>
      </c>
      <c r="E859" s="32">
        <v>38499</v>
      </c>
      <c r="F859">
        <f t="shared" si="39"/>
        <v>51.85</v>
      </c>
      <c r="G859">
        <f t="shared" si="40"/>
        <v>50.7</v>
      </c>
      <c r="H859">
        <f t="shared" si="41"/>
        <v>-1.1499999999999986</v>
      </c>
    </row>
    <row r="860" spans="1:8">
      <c r="A860" s="32">
        <v>35195</v>
      </c>
      <c r="B860">
        <v>21.01</v>
      </c>
      <c r="C860">
        <v>19.05</v>
      </c>
      <c r="E860" s="32">
        <v>38506</v>
      </c>
      <c r="F860">
        <f t="shared" si="39"/>
        <v>55.03</v>
      </c>
      <c r="G860">
        <f t="shared" si="40"/>
        <v>54.17</v>
      </c>
      <c r="H860">
        <f t="shared" si="41"/>
        <v>-0.85999999999999943</v>
      </c>
    </row>
    <row r="861" spans="1:8">
      <c r="A861" s="32">
        <v>35202</v>
      </c>
      <c r="B861">
        <v>20.64</v>
      </c>
      <c r="C861">
        <v>17.54</v>
      </c>
      <c r="E861" s="32">
        <v>38513</v>
      </c>
      <c r="F861">
        <f t="shared" si="39"/>
        <v>53.54</v>
      </c>
      <c r="G861">
        <f t="shared" si="40"/>
        <v>52.67</v>
      </c>
      <c r="H861">
        <f t="shared" si="41"/>
        <v>-0.86999999999999744</v>
      </c>
    </row>
    <row r="862" spans="1:8">
      <c r="A862" s="32">
        <v>35209</v>
      </c>
      <c r="B862">
        <v>21.32</v>
      </c>
      <c r="C862">
        <v>19.100000000000001</v>
      </c>
      <c r="E862" s="32">
        <v>38520</v>
      </c>
      <c r="F862">
        <f t="shared" si="39"/>
        <v>58.47</v>
      </c>
      <c r="G862">
        <f t="shared" si="40"/>
        <v>57.76</v>
      </c>
      <c r="H862">
        <f t="shared" si="41"/>
        <v>-0.71000000000000085</v>
      </c>
    </row>
    <row r="863" spans="1:8">
      <c r="A863" s="32">
        <v>35216</v>
      </c>
      <c r="B863">
        <v>19.760000000000002</v>
      </c>
      <c r="C863">
        <v>17.8</v>
      </c>
      <c r="E863" s="32">
        <v>38527</v>
      </c>
      <c r="F863">
        <f t="shared" si="39"/>
        <v>59.84</v>
      </c>
      <c r="G863">
        <f t="shared" si="40"/>
        <v>58.36</v>
      </c>
      <c r="H863">
        <f t="shared" si="41"/>
        <v>-1.480000000000004</v>
      </c>
    </row>
    <row r="864" spans="1:8">
      <c r="A864" s="32">
        <v>35223</v>
      </c>
      <c r="B864">
        <v>20.28</v>
      </c>
      <c r="C864">
        <v>18.28</v>
      </c>
      <c r="E864" s="32">
        <v>38534</v>
      </c>
      <c r="F864">
        <f t="shared" si="39"/>
        <v>58.75</v>
      </c>
      <c r="G864">
        <f t="shared" si="40"/>
        <v>57.54</v>
      </c>
      <c r="H864">
        <f t="shared" si="41"/>
        <v>-1.2100000000000009</v>
      </c>
    </row>
    <row r="865" spans="1:8">
      <c r="A865" s="32">
        <v>35230</v>
      </c>
      <c r="B865">
        <v>20.34</v>
      </c>
      <c r="C865">
        <v>17.850000000000001</v>
      </c>
      <c r="E865" s="32">
        <v>38541</v>
      </c>
      <c r="F865">
        <f t="shared" si="39"/>
        <v>59.63</v>
      </c>
      <c r="G865">
        <f t="shared" si="40"/>
        <v>58.2</v>
      </c>
      <c r="H865">
        <f t="shared" si="41"/>
        <v>-1.4299999999999997</v>
      </c>
    </row>
    <row r="866" spans="1:8">
      <c r="A866" s="32">
        <v>35237</v>
      </c>
      <c r="B866">
        <v>19.920000000000002</v>
      </c>
      <c r="C866">
        <v>18.059999999999999</v>
      </c>
      <c r="E866" s="32">
        <v>38548</v>
      </c>
      <c r="F866">
        <f t="shared" si="39"/>
        <v>58.09</v>
      </c>
      <c r="G866">
        <f t="shared" si="40"/>
        <v>57.61</v>
      </c>
      <c r="H866">
        <f t="shared" si="41"/>
        <v>-0.48000000000000398</v>
      </c>
    </row>
    <row r="867" spans="1:8">
      <c r="A867" s="32">
        <v>35244</v>
      </c>
      <c r="B867">
        <v>20.92</v>
      </c>
      <c r="C867">
        <v>18.91</v>
      </c>
      <c r="E867" s="32">
        <v>38555</v>
      </c>
      <c r="F867">
        <f t="shared" si="39"/>
        <v>58.65</v>
      </c>
      <c r="G867">
        <f t="shared" si="40"/>
        <v>57.58</v>
      </c>
      <c r="H867">
        <f t="shared" si="41"/>
        <v>-1.0700000000000003</v>
      </c>
    </row>
    <row r="868" spans="1:8">
      <c r="A868" s="32">
        <v>35251</v>
      </c>
      <c r="B868">
        <v>21.21</v>
      </c>
      <c r="C868">
        <v>19.739999999999998</v>
      </c>
      <c r="E868" s="32">
        <v>38562</v>
      </c>
      <c r="F868">
        <f t="shared" si="39"/>
        <v>60.57</v>
      </c>
      <c r="G868">
        <f t="shared" si="40"/>
        <v>59.37</v>
      </c>
      <c r="H868">
        <f t="shared" si="41"/>
        <v>-1.2000000000000028</v>
      </c>
    </row>
    <row r="869" spans="1:8">
      <c r="A869" s="32">
        <v>35258</v>
      </c>
      <c r="B869">
        <v>21.9</v>
      </c>
      <c r="C869">
        <v>20.010000000000002</v>
      </c>
      <c r="E869" s="32">
        <v>38569</v>
      </c>
      <c r="F869">
        <f t="shared" si="39"/>
        <v>62.31</v>
      </c>
      <c r="G869">
        <f t="shared" si="40"/>
        <v>61.07</v>
      </c>
      <c r="H869">
        <f t="shared" si="41"/>
        <v>-1.240000000000002</v>
      </c>
    </row>
    <row r="870" spans="1:8">
      <c r="A870" s="32">
        <v>35265</v>
      </c>
      <c r="B870">
        <v>21</v>
      </c>
      <c r="C870">
        <v>19.22</v>
      </c>
      <c r="E870" s="32">
        <v>38576</v>
      </c>
      <c r="F870">
        <f t="shared" si="39"/>
        <v>66.86</v>
      </c>
      <c r="G870">
        <f t="shared" si="40"/>
        <v>66.45</v>
      </c>
      <c r="H870">
        <f t="shared" si="41"/>
        <v>-0.40999999999999659</v>
      </c>
    </row>
    <row r="871" spans="1:8">
      <c r="A871" s="32">
        <v>35272</v>
      </c>
      <c r="B871">
        <v>20.11</v>
      </c>
      <c r="C871">
        <v>18.72</v>
      </c>
      <c r="E871" s="32">
        <v>38583</v>
      </c>
      <c r="F871">
        <f t="shared" si="39"/>
        <v>65.349999999999994</v>
      </c>
      <c r="G871">
        <f t="shared" si="40"/>
        <v>64.36</v>
      </c>
      <c r="H871">
        <f t="shared" si="41"/>
        <v>-0.98999999999999488</v>
      </c>
    </row>
    <row r="872" spans="1:8">
      <c r="A872" s="32">
        <v>35279</v>
      </c>
      <c r="B872">
        <v>21.34</v>
      </c>
      <c r="C872">
        <v>19.59</v>
      </c>
      <c r="E872" s="32">
        <v>38590</v>
      </c>
      <c r="F872">
        <f t="shared" si="39"/>
        <v>66.13</v>
      </c>
      <c r="G872">
        <f t="shared" si="40"/>
        <v>64.87</v>
      </c>
      <c r="H872">
        <f t="shared" si="41"/>
        <v>-1.2599999999999909</v>
      </c>
    </row>
    <row r="873" spans="1:8">
      <c r="A873" s="32">
        <v>35286</v>
      </c>
      <c r="B873">
        <v>21.57</v>
      </c>
      <c r="C873">
        <v>19.93</v>
      </c>
      <c r="E873" s="32">
        <v>38597</v>
      </c>
      <c r="F873">
        <f t="shared" si="39"/>
        <v>67.569999999999993</v>
      </c>
      <c r="G873">
        <f t="shared" si="40"/>
        <v>66.06</v>
      </c>
      <c r="H873">
        <f t="shared" si="41"/>
        <v>-1.5099999999999909</v>
      </c>
    </row>
    <row r="874" spans="1:8">
      <c r="A874" s="32">
        <v>35293</v>
      </c>
      <c r="B874">
        <v>22.66</v>
      </c>
      <c r="C874">
        <v>20.53</v>
      </c>
      <c r="E874" s="32">
        <v>38604</v>
      </c>
      <c r="F874">
        <f t="shared" si="39"/>
        <v>64.08</v>
      </c>
      <c r="G874">
        <f t="shared" si="40"/>
        <v>62.84</v>
      </c>
      <c r="H874">
        <f t="shared" si="41"/>
        <v>-1.2399999999999949</v>
      </c>
    </row>
    <row r="875" spans="1:8">
      <c r="A875" s="32">
        <v>35300</v>
      </c>
      <c r="B875">
        <v>21.96</v>
      </c>
      <c r="C875">
        <v>20.41</v>
      </c>
      <c r="E875" s="32">
        <v>38611</v>
      </c>
      <c r="F875">
        <f t="shared" si="39"/>
        <v>63</v>
      </c>
      <c r="G875">
        <f t="shared" si="40"/>
        <v>61.81</v>
      </c>
      <c r="H875">
        <f t="shared" si="41"/>
        <v>-1.1899999999999977</v>
      </c>
    </row>
    <row r="876" spans="1:8">
      <c r="A876" s="32">
        <v>35307</v>
      </c>
      <c r="B876">
        <v>22.25</v>
      </c>
      <c r="C876">
        <v>20.78</v>
      </c>
      <c r="E876" s="32">
        <v>38618</v>
      </c>
      <c r="F876">
        <f t="shared" si="39"/>
        <v>64.19</v>
      </c>
      <c r="G876">
        <f t="shared" si="40"/>
        <v>62.44</v>
      </c>
      <c r="H876">
        <f t="shared" si="41"/>
        <v>-1.75</v>
      </c>
    </row>
    <row r="877" spans="1:8">
      <c r="A877" s="32">
        <v>35314</v>
      </c>
      <c r="B877">
        <v>23.85</v>
      </c>
      <c r="C877">
        <v>22.54</v>
      </c>
      <c r="E877" s="32">
        <v>38625</v>
      </c>
      <c r="F877">
        <f t="shared" si="39"/>
        <v>66.239999999999995</v>
      </c>
      <c r="G877">
        <f t="shared" si="40"/>
        <v>63.48</v>
      </c>
      <c r="H877">
        <f t="shared" si="41"/>
        <v>-2.759999999999998</v>
      </c>
    </row>
    <row r="878" spans="1:8">
      <c r="A878" s="32">
        <v>35321</v>
      </c>
      <c r="B878">
        <v>24.51</v>
      </c>
      <c r="C878">
        <v>24.12</v>
      </c>
      <c r="E878" s="32">
        <v>38632</v>
      </c>
      <c r="F878">
        <f t="shared" si="39"/>
        <v>61.84</v>
      </c>
      <c r="G878">
        <f t="shared" si="40"/>
        <v>59.21</v>
      </c>
      <c r="H878">
        <f t="shared" si="41"/>
        <v>-2.6300000000000026</v>
      </c>
    </row>
    <row r="879" spans="1:8">
      <c r="A879" s="32">
        <v>35328</v>
      </c>
      <c r="B879">
        <v>23.63</v>
      </c>
      <c r="C879">
        <v>21.99</v>
      </c>
      <c r="E879" s="32">
        <v>38639</v>
      </c>
      <c r="F879">
        <f t="shared" si="39"/>
        <v>62.63</v>
      </c>
      <c r="G879">
        <f t="shared" si="40"/>
        <v>59.35</v>
      </c>
      <c r="H879">
        <f t="shared" si="41"/>
        <v>-3.2800000000000011</v>
      </c>
    </row>
    <row r="880" spans="1:8">
      <c r="A880" s="32">
        <v>35335</v>
      </c>
      <c r="B880">
        <v>24.6</v>
      </c>
      <c r="C880">
        <v>23.45</v>
      </c>
      <c r="E880" s="32">
        <v>38646</v>
      </c>
      <c r="F880">
        <f t="shared" si="39"/>
        <v>60.63</v>
      </c>
      <c r="G880">
        <f t="shared" si="40"/>
        <v>58.48</v>
      </c>
      <c r="H880">
        <f t="shared" si="41"/>
        <v>-2.1500000000000057</v>
      </c>
    </row>
    <row r="881" spans="1:8">
      <c r="A881" s="32">
        <v>35342</v>
      </c>
      <c r="B881">
        <v>24.73</v>
      </c>
      <c r="C881">
        <v>23.85</v>
      </c>
      <c r="E881" s="32">
        <v>38653</v>
      </c>
      <c r="F881">
        <f t="shared" si="39"/>
        <v>61.22</v>
      </c>
      <c r="G881">
        <f t="shared" si="40"/>
        <v>59.42</v>
      </c>
      <c r="H881">
        <f t="shared" si="41"/>
        <v>-1.7999999999999972</v>
      </c>
    </row>
    <row r="882" spans="1:8">
      <c r="A882" s="32">
        <v>35349</v>
      </c>
      <c r="B882">
        <v>24.66</v>
      </c>
      <c r="C882">
        <v>23.98</v>
      </c>
      <c r="E882" s="32">
        <v>38660</v>
      </c>
      <c r="F882">
        <f t="shared" si="39"/>
        <v>60.58</v>
      </c>
      <c r="G882">
        <f t="shared" si="40"/>
        <v>59.25</v>
      </c>
      <c r="H882">
        <f t="shared" si="41"/>
        <v>-1.3299999999999983</v>
      </c>
    </row>
    <row r="883" spans="1:8">
      <c r="A883" s="32">
        <v>35356</v>
      </c>
      <c r="B883">
        <v>25.79</v>
      </c>
      <c r="C883">
        <v>24.53</v>
      </c>
      <c r="E883" s="32">
        <v>38667</v>
      </c>
      <c r="F883">
        <f t="shared" si="39"/>
        <v>57.53</v>
      </c>
      <c r="G883">
        <f t="shared" si="40"/>
        <v>54.99</v>
      </c>
      <c r="H883">
        <f t="shared" si="41"/>
        <v>-2.5399999999999991</v>
      </c>
    </row>
    <row r="884" spans="1:8">
      <c r="A884" s="32">
        <v>35363</v>
      </c>
      <c r="B884">
        <v>24.86</v>
      </c>
      <c r="C884">
        <v>24.22</v>
      </c>
      <c r="E884" s="32">
        <v>38674</v>
      </c>
      <c r="F884">
        <f t="shared" si="39"/>
        <v>56.14</v>
      </c>
      <c r="G884">
        <f t="shared" si="40"/>
        <v>54.88</v>
      </c>
      <c r="H884">
        <f t="shared" si="41"/>
        <v>-1.259999999999998</v>
      </c>
    </row>
    <row r="885" spans="1:8">
      <c r="A885" s="32">
        <v>35370</v>
      </c>
      <c r="B885">
        <v>23.03</v>
      </c>
      <c r="C885">
        <v>22.5</v>
      </c>
      <c r="E885" s="32">
        <v>38681</v>
      </c>
      <c r="F885">
        <f t="shared" si="39"/>
        <v>58.71</v>
      </c>
      <c r="G885">
        <f t="shared" si="40"/>
        <v>55.01</v>
      </c>
      <c r="H885">
        <f t="shared" si="41"/>
        <v>-3.7000000000000028</v>
      </c>
    </row>
    <row r="886" spans="1:8">
      <c r="A886" s="32">
        <v>35377</v>
      </c>
      <c r="B886">
        <v>23.59</v>
      </c>
      <c r="C886">
        <v>22.98</v>
      </c>
      <c r="E886" s="32">
        <v>38688</v>
      </c>
      <c r="F886">
        <f t="shared" si="39"/>
        <v>59.32</v>
      </c>
      <c r="G886">
        <f t="shared" si="40"/>
        <v>57.05</v>
      </c>
      <c r="H886">
        <f t="shared" si="41"/>
        <v>-2.2700000000000031</v>
      </c>
    </row>
    <row r="887" spans="1:8">
      <c r="A887" s="32">
        <v>35384</v>
      </c>
      <c r="B887">
        <v>24.17</v>
      </c>
      <c r="C887">
        <v>23.3</v>
      </c>
      <c r="E887" s="32">
        <v>38695</v>
      </c>
      <c r="F887">
        <f t="shared" si="39"/>
        <v>59.39</v>
      </c>
      <c r="G887">
        <f t="shared" si="40"/>
        <v>57.31</v>
      </c>
      <c r="H887">
        <f t="shared" si="41"/>
        <v>-2.0799999999999983</v>
      </c>
    </row>
    <row r="888" spans="1:8">
      <c r="A888" s="32">
        <v>35391</v>
      </c>
      <c r="B888">
        <v>23.75</v>
      </c>
      <c r="C888">
        <v>23.03</v>
      </c>
      <c r="E888" s="32">
        <v>38702</v>
      </c>
      <c r="F888">
        <f t="shared" si="39"/>
        <v>58.06</v>
      </c>
      <c r="G888">
        <f t="shared" si="40"/>
        <v>57.13</v>
      </c>
      <c r="H888">
        <f t="shared" si="41"/>
        <v>-0.92999999999999972</v>
      </c>
    </row>
    <row r="889" spans="1:8">
      <c r="A889" s="32">
        <v>35398</v>
      </c>
      <c r="B889">
        <v>23.75</v>
      </c>
      <c r="C889">
        <v>22.77</v>
      </c>
      <c r="E889" s="32">
        <v>38709</v>
      </c>
      <c r="F889">
        <f t="shared" si="39"/>
        <v>58.43</v>
      </c>
      <c r="G889">
        <f t="shared" si="40"/>
        <v>56.69</v>
      </c>
      <c r="H889">
        <f t="shared" si="41"/>
        <v>-1.740000000000002</v>
      </c>
    </row>
    <row r="890" spans="1:8">
      <c r="A890" s="32">
        <v>35405</v>
      </c>
      <c r="B890">
        <v>25.62</v>
      </c>
      <c r="C890">
        <v>24.54</v>
      </c>
      <c r="E890" s="32">
        <v>38716</v>
      </c>
      <c r="F890">
        <f t="shared" si="39"/>
        <v>61.04</v>
      </c>
      <c r="G890">
        <f t="shared" si="40"/>
        <v>58.98</v>
      </c>
      <c r="H890">
        <f t="shared" si="41"/>
        <v>-2.0600000000000023</v>
      </c>
    </row>
    <row r="891" spans="1:8">
      <c r="A891" s="32">
        <v>35412</v>
      </c>
      <c r="B891">
        <v>24.47</v>
      </c>
      <c r="C891">
        <v>23.53</v>
      </c>
      <c r="E891" s="32">
        <v>38723</v>
      </c>
      <c r="F891">
        <f t="shared" si="39"/>
        <v>64.209999999999994</v>
      </c>
      <c r="G891">
        <f t="shared" si="40"/>
        <v>62.72</v>
      </c>
      <c r="H891">
        <f t="shared" si="41"/>
        <v>-1.4899999999999949</v>
      </c>
    </row>
    <row r="892" spans="1:8">
      <c r="A892" s="32">
        <v>35419</v>
      </c>
      <c r="B892">
        <v>25.08</v>
      </c>
      <c r="C892">
        <v>23.46</v>
      </c>
      <c r="E892" s="32">
        <v>38730</v>
      </c>
      <c r="F892">
        <f t="shared" si="39"/>
        <v>63.92</v>
      </c>
      <c r="G892">
        <f t="shared" si="40"/>
        <v>62.26</v>
      </c>
      <c r="H892">
        <f t="shared" si="41"/>
        <v>-1.6600000000000037</v>
      </c>
    </row>
    <row r="893" spans="1:8">
      <c r="A893" s="32">
        <v>35426</v>
      </c>
      <c r="B893">
        <v>25.22</v>
      </c>
      <c r="C893">
        <v>23.42</v>
      </c>
      <c r="E893" s="32">
        <v>38737</v>
      </c>
      <c r="F893">
        <f t="shared" si="39"/>
        <v>68.349999999999994</v>
      </c>
      <c r="G893">
        <f t="shared" si="40"/>
        <v>66.430000000000007</v>
      </c>
      <c r="H893">
        <f t="shared" si="41"/>
        <v>-1.9199999999999875</v>
      </c>
    </row>
    <row r="894" spans="1:8">
      <c r="A894" s="32">
        <v>35433</v>
      </c>
      <c r="B894">
        <v>25.59</v>
      </c>
      <c r="C894">
        <v>24.12</v>
      </c>
      <c r="E894" s="32">
        <v>38744</v>
      </c>
      <c r="F894">
        <f t="shared" si="39"/>
        <v>67.760000000000005</v>
      </c>
      <c r="G894">
        <f t="shared" si="40"/>
        <v>66.239999999999995</v>
      </c>
      <c r="H894">
        <f t="shared" si="41"/>
        <v>-1.5200000000000102</v>
      </c>
    </row>
    <row r="895" spans="1:8">
      <c r="A895" s="32">
        <v>35440</v>
      </c>
      <c r="B895">
        <v>26.09</v>
      </c>
      <c r="C895">
        <v>24.34</v>
      </c>
      <c r="E895" s="32">
        <v>38751</v>
      </c>
      <c r="F895">
        <f t="shared" si="39"/>
        <v>65.37</v>
      </c>
      <c r="G895">
        <f t="shared" si="40"/>
        <v>63.39</v>
      </c>
      <c r="H895">
        <f t="shared" si="41"/>
        <v>-1.980000000000004</v>
      </c>
    </row>
    <row r="896" spans="1:8">
      <c r="A896" s="32">
        <v>35447</v>
      </c>
      <c r="B896">
        <v>25.41</v>
      </c>
      <c r="C896">
        <v>22.54</v>
      </c>
      <c r="E896" s="32">
        <v>38758</v>
      </c>
      <c r="F896">
        <f t="shared" si="39"/>
        <v>61.84</v>
      </c>
      <c r="G896">
        <f t="shared" si="40"/>
        <v>59.64</v>
      </c>
      <c r="H896">
        <f t="shared" si="41"/>
        <v>-2.2000000000000028</v>
      </c>
    </row>
    <row r="897" spans="1:8">
      <c r="A897" s="32">
        <v>35454</v>
      </c>
      <c r="B897">
        <v>24.05</v>
      </c>
      <c r="C897">
        <v>22.26</v>
      </c>
      <c r="E897" s="32">
        <v>38765</v>
      </c>
      <c r="F897">
        <f t="shared" si="39"/>
        <v>59.88</v>
      </c>
      <c r="G897">
        <f t="shared" si="40"/>
        <v>59.89</v>
      </c>
      <c r="H897">
        <f t="shared" si="41"/>
        <v>9.9999999999980105E-3</v>
      </c>
    </row>
    <row r="898" spans="1:8">
      <c r="A898" s="32">
        <v>35461</v>
      </c>
      <c r="B898">
        <v>24.15</v>
      </c>
      <c r="C898">
        <v>22.52</v>
      </c>
      <c r="E898" s="32">
        <v>38772</v>
      </c>
      <c r="F898">
        <f t="shared" si="39"/>
        <v>62.91</v>
      </c>
      <c r="G898">
        <f t="shared" si="40"/>
        <v>62.6</v>
      </c>
      <c r="H898">
        <f t="shared" si="41"/>
        <v>-0.30999999999999517</v>
      </c>
    </row>
    <row r="899" spans="1:8">
      <c r="A899" s="32">
        <v>35468</v>
      </c>
      <c r="B899">
        <v>22.23</v>
      </c>
      <c r="C899">
        <v>20.95</v>
      </c>
      <c r="E899" s="32">
        <v>38779</v>
      </c>
      <c r="F899">
        <f t="shared" ref="F899:F962" si="42">VLOOKUP(E899,$A:$B,2,FALSE)</f>
        <v>63.67</v>
      </c>
      <c r="G899">
        <f t="shared" ref="G899:G962" si="43">VLOOKUP(E899,$A:$C,3,FALSE)</f>
        <v>64.180000000000007</v>
      </c>
      <c r="H899">
        <f t="shared" si="41"/>
        <v>0.51000000000000512</v>
      </c>
    </row>
    <row r="900" spans="1:8">
      <c r="A900" s="32">
        <v>35475</v>
      </c>
      <c r="B900">
        <v>22.41</v>
      </c>
      <c r="C900">
        <v>20.49</v>
      </c>
      <c r="E900" s="32">
        <v>38786</v>
      </c>
      <c r="F900">
        <f t="shared" si="42"/>
        <v>59.96</v>
      </c>
      <c r="G900">
        <f t="shared" si="43"/>
        <v>60.83</v>
      </c>
      <c r="H900">
        <f t="shared" ref="H900:H963" si="44">G900-F900</f>
        <v>0.86999999999999744</v>
      </c>
    </row>
    <row r="901" spans="1:8">
      <c r="A901" s="32">
        <v>35482</v>
      </c>
      <c r="B901">
        <v>21.39</v>
      </c>
      <c r="C901">
        <v>19.79</v>
      </c>
      <c r="E901" s="32">
        <v>38793</v>
      </c>
      <c r="F901">
        <f t="shared" si="42"/>
        <v>62.77</v>
      </c>
      <c r="G901">
        <f t="shared" si="43"/>
        <v>63.26</v>
      </c>
      <c r="H901">
        <f t="shared" si="44"/>
        <v>0.48999999999999488</v>
      </c>
    </row>
    <row r="902" spans="1:8">
      <c r="A902" s="32">
        <v>35489</v>
      </c>
      <c r="B902">
        <v>20.3</v>
      </c>
      <c r="C902">
        <v>18.850000000000001</v>
      </c>
      <c r="E902" s="32">
        <v>38800</v>
      </c>
      <c r="F902">
        <f t="shared" si="42"/>
        <v>64.260000000000005</v>
      </c>
      <c r="G902">
        <f t="shared" si="43"/>
        <v>63.51</v>
      </c>
      <c r="H902">
        <f t="shared" si="44"/>
        <v>-0.75000000000000711</v>
      </c>
    </row>
    <row r="903" spans="1:8">
      <c r="A903" s="32">
        <v>35496</v>
      </c>
      <c r="B903">
        <v>21.28</v>
      </c>
      <c r="C903">
        <v>19.86</v>
      </c>
      <c r="E903" s="32">
        <v>38807</v>
      </c>
      <c r="F903">
        <f t="shared" si="42"/>
        <v>66.63</v>
      </c>
      <c r="G903">
        <f t="shared" si="43"/>
        <v>65.91</v>
      </c>
      <c r="H903">
        <f t="shared" si="44"/>
        <v>-0.71999999999999886</v>
      </c>
    </row>
    <row r="904" spans="1:8">
      <c r="A904" s="32">
        <v>35503</v>
      </c>
      <c r="B904">
        <v>21.29</v>
      </c>
      <c r="C904">
        <v>20.14</v>
      </c>
      <c r="E904" s="32">
        <v>38814</v>
      </c>
      <c r="F904">
        <f t="shared" si="42"/>
        <v>67.39</v>
      </c>
      <c r="G904">
        <f t="shared" si="43"/>
        <v>67.290000000000006</v>
      </c>
      <c r="H904">
        <f t="shared" si="44"/>
        <v>-9.9999999999994316E-2</v>
      </c>
    </row>
    <row r="905" spans="1:8">
      <c r="A905" s="32">
        <v>35510</v>
      </c>
      <c r="B905">
        <v>21.51</v>
      </c>
      <c r="C905">
        <v>19.989999999999998</v>
      </c>
      <c r="E905" s="32">
        <v>38821</v>
      </c>
      <c r="F905">
        <f t="shared" si="42"/>
        <v>69.319999999999993</v>
      </c>
      <c r="G905">
        <f t="shared" si="43"/>
        <v>70.14</v>
      </c>
      <c r="H905">
        <f t="shared" si="44"/>
        <v>0.82000000000000739</v>
      </c>
    </row>
    <row r="906" spans="1:8">
      <c r="A906" s="32">
        <v>35517</v>
      </c>
      <c r="B906">
        <v>20.7</v>
      </c>
      <c r="C906">
        <v>19.38</v>
      </c>
      <c r="E906" s="32">
        <v>38828</v>
      </c>
      <c r="F906">
        <f t="shared" si="42"/>
        <v>75.17</v>
      </c>
      <c r="G906">
        <f t="shared" si="43"/>
        <v>74.17</v>
      </c>
      <c r="H906">
        <f t="shared" si="44"/>
        <v>-1</v>
      </c>
    </row>
    <row r="907" spans="1:8">
      <c r="A907" s="32">
        <v>35524</v>
      </c>
      <c r="B907">
        <v>19.12</v>
      </c>
      <c r="C907">
        <v>17.68</v>
      </c>
      <c r="E907" s="32">
        <v>38835</v>
      </c>
      <c r="F907">
        <f t="shared" si="42"/>
        <v>71.88</v>
      </c>
      <c r="G907">
        <f t="shared" si="43"/>
        <v>72.5</v>
      </c>
      <c r="H907">
        <f t="shared" si="44"/>
        <v>0.62000000000000455</v>
      </c>
    </row>
    <row r="908" spans="1:8">
      <c r="A908" s="32">
        <v>35531</v>
      </c>
      <c r="B908">
        <v>19.53</v>
      </c>
      <c r="C908">
        <v>17.88</v>
      </c>
      <c r="E908" s="32">
        <v>38842</v>
      </c>
      <c r="F908">
        <f t="shared" si="42"/>
        <v>70.19</v>
      </c>
      <c r="G908">
        <f t="shared" si="43"/>
        <v>70.88</v>
      </c>
      <c r="H908">
        <f t="shared" si="44"/>
        <v>0.68999999999999773</v>
      </c>
    </row>
    <row r="909" spans="1:8">
      <c r="A909" s="32">
        <v>35538</v>
      </c>
      <c r="B909">
        <v>19.91</v>
      </c>
      <c r="C909">
        <v>17.920000000000002</v>
      </c>
      <c r="E909" s="32">
        <v>38849</v>
      </c>
      <c r="F909">
        <f t="shared" si="42"/>
        <v>72.040000000000006</v>
      </c>
      <c r="G909">
        <f t="shared" si="43"/>
        <v>72.180000000000007</v>
      </c>
      <c r="H909">
        <f t="shared" si="44"/>
        <v>0.14000000000000057</v>
      </c>
    </row>
    <row r="910" spans="1:8">
      <c r="A910" s="32">
        <v>35545</v>
      </c>
      <c r="B910">
        <v>19.989999999999998</v>
      </c>
      <c r="C910">
        <v>18.27</v>
      </c>
      <c r="E910" s="32">
        <v>38856</v>
      </c>
      <c r="F910">
        <f t="shared" si="42"/>
        <v>68.53</v>
      </c>
      <c r="G910">
        <f t="shared" si="43"/>
        <v>68.680000000000007</v>
      </c>
      <c r="H910">
        <f t="shared" si="44"/>
        <v>0.15000000000000568</v>
      </c>
    </row>
    <row r="911" spans="1:8">
      <c r="A911" s="32">
        <v>35552</v>
      </c>
      <c r="B911">
        <v>19.600000000000001</v>
      </c>
      <c r="C911">
        <v>17.97</v>
      </c>
      <c r="E911" s="32">
        <v>38863</v>
      </c>
      <c r="F911">
        <f t="shared" si="42"/>
        <v>71.37</v>
      </c>
      <c r="G911">
        <f t="shared" si="43"/>
        <v>70.59</v>
      </c>
      <c r="H911">
        <f t="shared" si="44"/>
        <v>-0.78000000000000114</v>
      </c>
    </row>
    <row r="912" spans="1:8">
      <c r="A912" s="32">
        <v>35559</v>
      </c>
      <c r="B912">
        <v>20.43</v>
      </c>
      <c r="C912">
        <v>18.93</v>
      </c>
      <c r="E912" s="32">
        <v>38870</v>
      </c>
      <c r="F912">
        <f t="shared" si="42"/>
        <v>72.33</v>
      </c>
      <c r="G912">
        <f t="shared" si="43"/>
        <v>71.03</v>
      </c>
      <c r="H912">
        <f t="shared" si="44"/>
        <v>-1.2999999999999972</v>
      </c>
    </row>
    <row r="913" spans="1:8">
      <c r="A913" s="32">
        <v>35566</v>
      </c>
      <c r="B913">
        <v>22.12</v>
      </c>
      <c r="C913">
        <v>20.350000000000001</v>
      </c>
      <c r="E913" s="32">
        <v>38877</v>
      </c>
      <c r="F913">
        <f t="shared" si="42"/>
        <v>71.63</v>
      </c>
      <c r="G913">
        <f t="shared" si="43"/>
        <v>70.48</v>
      </c>
      <c r="H913">
        <f t="shared" si="44"/>
        <v>-1.1499999999999915</v>
      </c>
    </row>
    <row r="914" spans="1:8">
      <c r="A914" s="32">
        <v>35573</v>
      </c>
      <c r="B914">
        <v>21.63</v>
      </c>
      <c r="C914">
        <v>20</v>
      </c>
      <c r="E914" s="32">
        <v>38884</v>
      </c>
      <c r="F914">
        <f t="shared" si="42"/>
        <v>69.88</v>
      </c>
      <c r="G914">
        <f t="shared" si="43"/>
        <v>68.8</v>
      </c>
      <c r="H914">
        <f t="shared" si="44"/>
        <v>-1.0799999999999983</v>
      </c>
    </row>
    <row r="915" spans="1:8">
      <c r="A915" s="32">
        <v>35580</v>
      </c>
      <c r="B915">
        <v>20.88</v>
      </c>
      <c r="C915">
        <v>19.399999999999999</v>
      </c>
      <c r="E915" s="32">
        <v>38891</v>
      </c>
      <c r="F915">
        <f t="shared" si="42"/>
        <v>70.87</v>
      </c>
      <c r="G915">
        <f t="shared" si="43"/>
        <v>69.930000000000007</v>
      </c>
      <c r="H915">
        <f t="shared" si="44"/>
        <v>-0.93999999999999773</v>
      </c>
    </row>
    <row r="916" spans="1:8">
      <c r="A916" s="32">
        <v>35587</v>
      </c>
      <c r="B916">
        <v>18.79</v>
      </c>
      <c r="C916">
        <v>17.7</v>
      </c>
      <c r="E916" s="32">
        <v>38898</v>
      </c>
      <c r="F916">
        <f t="shared" si="42"/>
        <v>73.930000000000007</v>
      </c>
      <c r="G916">
        <f t="shared" si="43"/>
        <v>73.510000000000005</v>
      </c>
      <c r="H916">
        <f t="shared" si="44"/>
        <v>-0.42000000000000171</v>
      </c>
    </row>
    <row r="917" spans="1:8">
      <c r="A917" s="32">
        <v>35594</v>
      </c>
      <c r="B917">
        <v>18.829999999999998</v>
      </c>
      <c r="C917">
        <v>17.690000000000001</v>
      </c>
      <c r="E917" s="32">
        <v>38905</v>
      </c>
      <c r="F917">
        <f t="shared" si="42"/>
        <v>74.09</v>
      </c>
      <c r="G917">
        <f t="shared" si="43"/>
        <v>73.510000000000005</v>
      </c>
      <c r="H917">
        <f t="shared" si="44"/>
        <v>-0.57999999999999829</v>
      </c>
    </row>
    <row r="918" spans="1:8">
      <c r="A918" s="32">
        <v>35601</v>
      </c>
      <c r="B918">
        <v>18.55</v>
      </c>
      <c r="C918">
        <v>17.670000000000002</v>
      </c>
      <c r="E918" s="32">
        <v>38912</v>
      </c>
      <c r="F918">
        <f t="shared" si="42"/>
        <v>77.03</v>
      </c>
      <c r="G918">
        <f t="shared" si="43"/>
        <v>77.27</v>
      </c>
      <c r="H918">
        <f t="shared" si="44"/>
        <v>0.23999999999999488</v>
      </c>
    </row>
    <row r="919" spans="1:8">
      <c r="A919" s="32">
        <v>35608</v>
      </c>
      <c r="B919">
        <v>19.46</v>
      </c>
      <c r="C919">
        <v>18.18</v>
      </c>
      <c r="E919" s="32">
        <v>38919</v>
      </c>
      <c r="F919">
        <f t="shared" si="42"/>
        <v>74.430000000000007</v>
      </c>
      <c r="G919">
        <f t="shared" si="43"/>
        <v>73.75</v>
      </c>
      <c r="H919">
        <f t="shared" si="44"/>
        <v>-0.68000000000000682</v>
      </c>
    </row>
    <row r="920" spans="1:8">
      <c r="A920" s="32">
        <v>35615</v>
      </c>
      <c r="B920">
        <v>19.559999999999999</v>
      </c>
      <c r="C920">
        <v>18.059999999999999</v>
      </c>
      <c r="E920" s="32">
        <v>38926</v>
      </c>
      <c r="F920">
        <f t="shared" si="42"/>
        <v>73.239999999999995</v>
      </c>
      <c r="G920">
        <f t="shared" si="43"/>
        <v>73.39</v>
      </c>
      <c r="H920">
        <f t="shared" si="44"/>
        <v>0.15000000000000568</v>
      </c>
    </row>
    <row r="921" spans="1:8">
      <c r="A921" s="32">
        <v>35622</v>
      </c>
      <c r="B921">
        <v>19.329999999999998</v>
      </c>
      <c r="C921">
        <v>18.09</v>
      </c>
      <c r="E921" s="32">
        <v>38933</v>
      </c>
      <c r="F921">
        <f t="shared" si="42"/>
        <v>74.760000000000005</v>
      </c>
      <c r="G921">
        <f t="shared" si="43"/>
        <v>76.17</v>
      </c>
      <c r="H921">
        <f t="shared" si="44"/>
        <v>1.4099999999999966</v>
      </c>
    </row>
    <row r="922" spans="1:8">
      <c r="A922" s="32">
        <v>35629</v>
      </c>
      <c r="B922">
        <v>19.27</v>
      </c>
      <c r="C922">
        <v>18.12</v>
      </c>
      <c r="E922" s="32">
        <v>38940</v>
      </c>
      <c r="F922">
        <f t="shared" si="42"/>
        <v>74.349999999999994</v>
      </c>
      <c r="G922">
        <f t="shared" si="43"/>
        <v>75.63</v>
      </c>
      <c r="H922">
        <f t="shared" si="44"/>
        <v>1.2800000000000011</v>
      </c>
    </row>
    <row r="923" spans="1:8">
      <c r="A923" s="32">
        <v>35636</v>
      </c>
      <c r="B923">
        <v>19.89</v>
      </c>
      <c r="C923">
        <v>18.53</v>
      </c>
      <c r="E923" s="32">
        <v>38947</v>
      </c>
      <c r="F923">
        <f t="shared" si="42"/>
        <v>71.14</v>
      </c>
      <c r="G923">
        <f t="shared" si="43"/>
        <v>72.3</v>
      </c>
      <c r="H923">
        <f t="shared" si="44"/>
        <v>1.1599999999999966</v>
      </c>
    </row>
    <row r="924" spans="1:8">
      <c r="A924" s="32">
        <v>35643</v>
      </c>
      <c r="B924">
        <v>20.28</v>
      </c>
      <c r="C924">
        <v>18.95</v>
      </c>
      <c r="E924" s="32">
        <v>38954</v>
      </c>
      <c r="F924">
        <f t="shared" si="42"/>
        <v>72.510000000000005</v>
      </c>
      <c r="G924">
        <f t="shared" si="43"/>
        <v>72.7</v>
      </c>
      <c r="H924">
        <f t="shared" si="44"/>
        <v>0.18999999999999773</v>
      </c>
    </row>
    <row r="925" spans="1:8">
      <c r="A925" s="32">
        <v>35650</v>
      </c>
      <c r="B925">
        <v>19.54</v>
      </c>
      <c r="C925">
        <v>18.48</v>
      </c>
      <c r="E925" s="32">
        <v>38961</v>
      </c>
      <c r="F925">
        <f t="shared" si="42"/>
        <v>69.19</v>
      </c>
      <c r="G925">
        <f t="shared" si="43"/>
        <v>69.150000000000006</v>
      </c>
      <c r="H925">
        <f t="shared" si="44"/>
        <v>-3.9999999999992042E-2</v>
      </c>
    </row>
    <row r="926" spans="1:8">
      <c r="A926" s="32">
        <v>35657</v>
      </c>
      <c r="B926">
        <v>20.07</v>
      </c>
      <c r="C926">
        <v>18.989999999999998</v>
      </c>
      <c r="E926" s="32">
        <v>38968</v>
      </c>
      <c r="F926">
        <f t="shared" si="42"/>
        <v>66.25</v>
      </c>
      <c r="G926">
        <f t="shared" si="43"/>
        <v>65.33</v>
      </c>
      <c r="H926">
        <f t="shared" si="44"/>
        <v>-0.92000000000000171</v>
      </c>
    </row>
    <row r="927" spans="1:8">
      <c r="A927" s="32">
        <v>35664</v>
      </c>
      <c r="B927">
        <v>19.7</v>
      </c>
      <c r="C927">
        <v>18.54</v>
      </c>
      <c r="E927" s="32">
        <v>38975</v>
      </c>
      <c r="F927">
        <f t="shared" si="42"/>
        <v>63.33</v>
      </c>
      <c r="G927">
        <f t="shared" si="43"/>
        <v>63.33</v>
      </c>
      <c r="H927">
        <f t="shared" si="44"/>
        <v>0</v>
      </c>
    </row>
    <row r="928" spans="1:8">
      <c r="A928" s="32">
        <v>35671</v>
      </c>
      <c r="B928">
        <v>19.61</v>
      </c>
      <c r="C928">
        <v>18.510000000000002</v>
      </c>
      <c r="E928" s="32">
        <v>38982</v>
      </c>
      <c r="F928">
        <f t="shared" si="42"/>
        <v>60.55</v>
      </c>
      <c r="G928">
        <f t="shared" si="43"/>
        <v>60.41</v>
      </c>
      <c r="H928">
        <f t="shared" si="44"/>
        <v>-0.14000000000000057</v>
      </c>
    </row>
    <row r="929" spans="1:8">
      <c r="A929" s="32">
        <v>35678</v>
      </c>
      <c r="B929">
        <v>19.63</v>
      </c>
      <c r="C929">
        <v>18.47</v>
      </c>
      <c r="E929" s="32">
        <v>38989</v>
      </c>
      <c r="F929">
        <f t="shared" si="42"/>
        <v>62.91</v>
      </c>
      <c r="G929">
        <f t="shared" si="43"/>
        <v>62.48</v>
      </c>
      <c r="H929">
        <f t="shared" si="44"/>
        <v>-0.42999999999999972</v>
      </c>
    </row>
    <row r="930" spans="1:8">
      <c r="A930" s="32">
        <v>35685</v>
      </c>
      <c r="B930">
        <v>19.32</v>
      </c>
      <c r="C930">
        <v>18.260000000000002</v>
      </c>
      <c r="E930" s="32">
        <v>38996</v>
      </c>
      <c r="F930">
        <f t="shared" si="42"/>
        <v>59.76</v>
      </c>
      <c r="G930">
        <f t="shared" si="43"/>
        <v>59.83</v>
      </c>
      <c r="H930">
        <f t="shared" si="44"/>
        <v>7.0000000000000284E-2</v>
      </c>
    </row>
    <row r="931" spans="1:8">
      <c r="A931" s="32">
        <v>35692</v>
      </c>
      <c r="B931">
        <v>19.350000000000001</v>
      </c>
      <c r="C931">
        <v>18.399999999999999</v>
      </c>
      <c r="E931" s="32">
        <v>39003</v>
      </c>
      <c r="F931">
        <f t="shared" si="42"/>
        <v>58.57</v>
      </c>
      <c r="G931">
        <f t="shared" si="43"/>
        <v>59.52</v>
      </c>
      <c r="H931">
        <f t="shared" si="44"/>
        <v>0.95000000000000284</v>
      </c>
    </row>
    <row r="932" spans="1:8">
      <c r="A932" s="32">
        <v>35699</v>
      </c>
      <c r="B932">
        <v>20.87</v>
      </c>
      <c r="C932">
        <v>19.559999999999999</v>
      </c>
      <c r="E932" s="32">
        <v>39010</v>
      </c>
      <c r="F932">
        <f t="shared" si="42"/>
        <v>56.82</v>
      </c>
      <c r="G932">
        <f t="shared" si="43"/>
        <v>59.68</v>
      </c>
      <c r="H932">
        <f t="shared" si="44"/>
        <v>2.8599999999999994</v>
      </c>
    </row>
    <row r="933" spans="1:8">
      <c r="A933" s="32">
        <v>35706</v>
      </c>
      <c r="B933">
        <v>22.76</v>
      </c>
      <c r="C933">
        <v>21.61</v>
      </c>
      <c r="E933" s="32">
        <v>39017</v>
      </c>
      <c r="F933">
        <f t="shared" si="42"/>
        <v>60.75</v>
      </c>
      <c r="G933">
        <f t="shared" si="43"/>
        <v>61.08</v>
      </c>
      <c r="H933">
        <f t="shared" si="44"/>
        <v>0.32999999999999829</v>
      </c>
    </row>
    <row r="934" spans="1:8">
      <c r="A934" s="32">
        <v>35713</v>
      </c>
      <c r="B934">
        <v>22.1</v>
      </c>
      <c r="C934">
        <v>20.73</v>
      </c>
      <c r="E934" s="32">
        <v>39024</v>
      </c>
      <c r="F934">
        <f t="shared" si="42"/>
        <v>59.14</v>
      </c>
      <c r="G934">
        <f t="shared" si="43"/>
        <v>59.15</v>
      </c>
      <c r="H934">
        <f t="shared" si="44"/>
        <v>9.9999999999980105E-3</v>
      </c>
    </row>
    <row r="935" spans="1:8">
      <c r="A935" s="32">
        <v>35720</v>
      </c>
      <c r="B935">
        <v>20.59</v>
      </c>
      <c r="C935">
        <v>19.75</v>
      </c>
      <c r="E935" s="32">
        <v>39031</v>
      </c>
      <c r="F935">
        <f t="shared" si="42"/>
        <v>59.59</v>
      </c>
      <c r="G935">
        <f t="shared" si="43"/>
        <v>59.71</v>
      </c>
      <c r="H935">
        <f t="shared" si="44"/>
        <v>0.11999999999999744</v>
      </c>
    </row>
    <row r="936" spans="1:8">
      <c r="A936" s="32">
        <v>35727</v>
      </c>
      <c r="B936">
        <v>20.97</v>
      </c>
      <c r="C936">
        <v>19.89</v>
      </c>
      <c r="E936" s="32">
        <v>39038</v>
      </c>
      <c r="F936">
        <f t="shared" si="42"/>
        <v>55.81</v>
      </c>
      <c r="G936">
        <f t="shared" si="43"/>
        <v>58.99</v>
      </c>
      <c r="H936">
        <f t="shared" si="44"/>
        <v>3.1799999999999997</v>
      </c>
    </row>
    <row r="937" spans="1:8">
      <c r="A937" s="32">
        <v>35734</v>
      </c>
      <c r="B937">
        <v>21.08</v>
      </c>
      <c r="C937">
        <v>20.02</v>
      </c>
      <c r="E937" s="32">
        <v>39045</v>
      </c>
      <c r="F937">
        <f t="shared" si="42"/>
        <v>59.24</v>
      </c>
      <c r="G937">
        <f t="shared" si="43"/>
        <v>60.03</v>
      </c>
      <c r="H937">
        <f t="shared" si="44"/>
        <v>0.78999999999999915</v>
      </c>
    </row>
    <row r="938" spans="1:8">
      <c r="A938" s="32">
        <v>35741</v>
      </c>
      <c r="B938">
        <v>20.77</v>
      </c>
      <c r="C938">
        <v>19.79</v>
      </c>
      <c r="E938" s="32">
        <v>39052</v>
      </c>
      <c r="F938">
        <f t="shared" si="42"/>
        <v>63.43</v>
      </c>
      <c r="G938">
        <f t="shared" si="43"/>
        <v>64.62</v>
      </c>
      <c r="H938">
        <f t="shared" si="44"/>
        <v>1.1900000000000048</v>
      </c>
    </row>
    <row r="939" spans="1:8">
      <c r="A939" s="32">
        <v>35748</v>
      </c>
      <c r="B939">
        <v>21</v>
      </c>
      <c r="C939">
        <v>20.05</v>
      </c>
      <c r="E939" s="32">
        <v>39059</v>
      </c>
      <c r="F939">
        <f t="shared" si="42"/>
        <v>62.03</v>
      </c>
      <c r="G939">
        <f t="shared" si="43"/>
        <v>62.2</v>
      </c>
      <c r="H939">
        <f t="shared" si="44"/>
        <v>0.17000000000000171</v>
      </c>
    </row>
    <row r="940" spans="1:8">
      <c r="A940" s="32">
        <v>35755</v>
      </c>
      <c r="B940">
        <v>19.760000000000002</v>
      </c>
      <c r="C940">
        <v>18.88</v>
      </c>
      <c r="E940" s="32">
        <v>39066</v>
      </c>
      <c r="F940">
        <f t="shared" si="42"/>
        <v>63.43</v>
      </c>
      <c r="G940">
        <f t="shared" si="43"/>
        <v>63.49</v>
      </c>
      <c r="H940">
        <f t="shared" si="44"/>
        <v>6.0000000000002274E-2</v>
      </c>
    </row>
    <row r="941" spans="1:8">
      <c r="A941" s="32">
        <v>35762</v>
      </c>
      <c r="B941">
        <v>19.149999999999999</v>
      </c>
      <c r="C941">
        <v>18.940000000000001</v>
      </c>
      <c r="E941" s="32">
        <v>39073</v>
      </c>
      <c r="F941">
        <f t="shared" si="42"/>
        <v>62.41</v>
      </c>
      <c r="G941">
        <f t="shared" si="43"/>
        <v>62.42</v>
      </c>
      <c r="H941">
        <f t="shared" si="44"/>
        <v>1.0000000000005116E-2</v>
      </c>
    </row>
    <row r="942" spans="1:8">
      <c r="A942" s="32">
        <v>35769</v>
      </c>
      <c r="B942">
        <v>18.71</v>
      </c>
      <c r="C942">
        <v>18.13</v>
      </c>
      <c r="E942" s="32">
        <v>39080</v>
      </c>
      <c r="F942">
        <f t="shared" si="42"/>
        <v>61.05</v>
      </c>
      <c r="G942">
        <f t="shared" si="43"/>
        <v>60.86</v>
      </c>
      <c r="H942">
        <f t="shared" si="44"/>
        <v>-0.18999999999999773</v>
      </c>
    </row>
    <row r="943" spans="1:8">
      <c r="A943" s="32">
        <v>35776</v>
      </c>
      <c r="B943">
        <v>18.21</v>
      </c>
      <c r="C943">
        <v>17.309999999999999</v>
      </c>
      <c r="E943" s="32">
        <v>39087</v>
      </c>
      <c r="F943">
        <f t="shared" si="42"/>
        <v>56.31</v>
      </c>
      <c r="G943">
        <f t="shared" si="43"/>
        <v>55.64</v>
      </c>
      <c r="H943">
        <f t="shared" si="44"/>
        <v>-0.67000000000000171</v>
      </c>
    </row>
    <row r="944" spans="1:8">
      <c r="A944" s="32">
        <v>35783</v>
      </c>
      <c r="B944">
        <v>18.39</v>
      </c>
      <c r="C944">
        <v>17.53</v>
      </c>
      <c r="E944" s="32">
        <v>39094</v>
      </c>
      <c r="F944">
        <f t="shared" si="42"/>
        <v>52.99</v>
      </c>
      <c r="G944">
        <f t="shared" si="43"/>
        <v>52.95</v>
      </c>
      <c r="H944">
        <f t="shared" si="44"/>
        <v>-3.9999999999999147E-2</v>
      </c>
    </row>
    <row r="945" spans="1:8">
      <c r="A945" s="32">
        <v>35790</v>
      </c>
      <c r="B945">
        <v>18.2</v>
      </c>
      <c r="C945">
        <v>17.329999999999998</v>
      </c>
      <c r="E945" s="32">
        <v>39101</v>
      </c>
      <c r="F945">
        <f t="shared" si="42"/>
        <v>51.99</v>
      </c>
      <c r="G945">
        <f t="shared" si="43"/>
        <v>53.44</v>
      </c>
      <c r="H945">
        <f t="shared" si="44"/>
        <v>1.4499999999999957</v>
      </c>
    </row>
    <row r="946" spans="1:8">
      <c r="A946" s="32">
        <v>35797</v>
      </c>
      <c r="B946">
        <v>17.43</v>
      </c>
      <c r="C946">
        <v>16.420000000000002</v>
      </c>
      <c r="E946" s="32">
        <v>39108</v>
      </c>
      <c r="F946">
        <f t="shared" si="42"/>
        <v>55.42</v>
      </c>
      <c r="G946">
        <f t="shared" si="43"/>
        <v>55.29</v>
      </c>
      <c r="H946">
        <f t="shared" si="44"/>
        <v>-0.13000000000000256</v>
      </c>
    </row>
    <row r="947" spans="1:8">
      <c r="A947" s="32">
        <v>35804</v>
      </c>
      <c r="B947">
        <v>16.63</v>
      </c>
      <c r="C947">
        <v>15.5</v>
      </c>
      <c r="E947" s="32">
        <v>39115</v>
      </c>
      <c r="F947">
        <f t="shared" si="42"/>
        <v>59.02</v>
      </c>
      <c r="G947">
        <f t="shared" si="43"/>
        <v>58.41</v>
      </c>
      <c r="H947">
        <f t="shared" si="44"/>
        <v>-0.61000000000000654</v>
      </c>
    </row>
    <row r="948" spans="1:8">
      <c r="A948" s="32">
        <v>35811</v>
      </c>
      <c r="B948">
        <v>16.510000000000002</v>
      </c>
      <c r="C948">
        <v>15.47</v>
      </c>
      <c r="E948" s="32">
        <v>39122</v>
      </c>
      <c r="F948">
        <f t="shared" si="42"/>
        <v>59.89</v>
      </c>
      <c r="G948">
        <f t="shared" si="43"/>
        <v>59.01</v>
      </c>
      <c r="H948">
        <f t="shared" si="44"/>
        <v>-0.88000000000000256</v>
      </c>
    </row>
    <row r="949" spans="1:8">
      <c r="A949" s="32">
        <v>35818</v>
      </c>
      <c r="B949">
        <v>15.74</v>
      </c>
      <c r="C949">
        <v>14.74</v>
      </c>
      <c r="E949" s="32">
        <v>39129</v>
      </c>
      <c r="F949">
        <f t="shared" si="42"/>
        <v>59.39</v>
      </c>
      <c r="G949">
        <f t="shared" si="43"/>
        <v>58.95</v>
      </c>
      <c r="H949">
        <f t="shared" si="44"/>
        <v>-0.43999999999999773</v>
      </c>
    </row>
    <row r="950" spans="1:8">
      <c r="A950" s="32">
        <v>35825</v>
      </c>
      <c r="B950">
        <v>17.21</v>
      </c>
      <c r="C950">
        <v>15.96</v>
      </c>
      <c r="E950" s="32">
        <v>39136</v>
      </c>
      <c r="F950">
        <f t="shared" si="42"/>
        <v>61.14</v>
      </c>
      <c r="G950">
        <f t="shared" si="43"/>
        <v>60.88</v>
      </c>
      <c r="H950">
        <f t="shared" si="44"/>
        <v>-0.25999999999999801</v>
      </c>
    </row>
    <row r="951" spans="1:8">
      <c r="A951" s="32">
        <v>35832</v>
      </c>
      <c r="B951">
        <v>16.7</v>
      </c>
      <c r="C951">
        <v>15.3</v>
      </c>
      <c r="E951" s="32">
        <v>39143</v>
      </c>
      <c r="F951">
        <f t="shared" si="42"/>
        <v>61.64</v>
      </c>
      <c r="G951">
        <f t="shared" si="43"/>
        <v>62.08</v>
      </c>
      <c r="H951">
        <f t="shared" si="44"/>
        <v>0.43999999999999773</v>
      </c>
    </row>
    <row r="952" spans="1:8">
      <c r="A952" s="32">
        <v>35839</v>
      </c>
      <c r="B952">
        <v>16.02</v>
      </c>
      <c r="C952">
        <v>14.85</v>
      </c>
      <c r="E952" s="32">
        <v>39150</v>
      </c>
      <c r="F952">
        <f t="shared" si="42"/>
        <v>60.05</v>
      </c>
      <c r="G952">
        <f t="shared" si="43"/>
        <v>61.13</v>
      </c>
      <c r="H952">
        <f t="shared" si="44"/>
        <v>1.0800000000000054</v>
      </c>
    </row>
    <row r="953" spans="1:8">
      <c r="A953" s="32">
        <v>35846</v>
      </c>
      <c r="B953">
        <v>16.149999999999999</v>
      </c>
      <c r="C953">
        <v>14.67</v>
      </c>
      <c r="E953" s="32">
        <v>39157</v>
      </c>
      <c r="F953">
        <f t="shared" si="42"/>
        <v>57.11</v>
      </c>
      <c r="G953">
        <f t="shared" si="43"/>
        <v>60.3</v>
      </c>
      <c r="H953">
        <f t="shared" si="44"/>
        <v>3.1899999999999977</v>
      </c>
    </row>
    <row r="954" spans="1:8">
      <c r="A954" s="32">
        <v>35853</v>
      </c>
      <c r="B954">
        <v>15.44</v>
      </c>
      <c r="C954">
        <v>14.17</v>
      </c>
      <c r="E954" s="32">
        <v>39164</v>
      </c>
      <c r="F954">
        <f t="shared" si="42"/>
        <v>62.28</v>
      </c>
      <c r="G954">
        <f t="shared" si="43"/>
        <v>63.18</v>
      </c>
      <c r="H954">
        <f t="shared" si="44"/>
        <v>0.89999999999999858</v>
      </c>
    </row>
    <row r="955" spans="1:8">
      <c r="A955" s="32">
        <v>35860</v>
      </c>
      <c r="B955">
        <v>14.91</v>
      </c>
      <c r="C955">
        <v>13.59</v>
      </c>
      <c r="E955" s="32">
        <v>39171</v>
      </c>
      <c r="F955">
        <f t="shared" si="42"/>
        <v>65.87</v>
      </c>
      <c r="G955">
        <f t="shared" si="43"/>
        <v>68.099999999999994</v>
      </c>
      <c r="H955">
        <f t="shared" si="44"/>
        <v>2.2299999999999898</v>
      </c>
    </row>
    <row r="956" spans="1:8">
      <c r="A956" s="32">
        <v>35867</v>
      </c>
      <c r="B956">
        <v>14.06</v>
      </c>
      <c r="C956">
        <v>12.76</v>
      </c>
      <c r="E956" s="32">
        <v>39178</v>
      </c>
      <c r="F956">
        <f t="shared" si="42"/>
        <v>64.28</v>
      </c>
      <c r="G956">
        <f t="shared" si="43"/>
        <v>68.239999999999995</v>
      </c>
      <c r="H956">
        <f t="shared" si="44"/>
        <v>3.9599999999999937</v>
      </c>
    </row>
    <row r="957" spans="1:8">
      <c r="A957" s="32">
        <v>35874</v>
      </c>
      <c r="B957">
        <v>14.32</v>
      </c>
      <c r="C957">
        <v>13.22</v>
      </c>
      <c r="E957" s="32">
        <v>39185</v>
      </c>
      <c r="F957">
        <f t="shared" si="42"/>
        <v>63.63</v>
      </c>
      <c r="G957">
        <f t="shared" si="43"/>
        <v>68.97</v>
      </c>
      <c r="H957">
        <f t="shared" si="44"/>
        <v>5.3399999999999963</v>
      </c>
    </row>
    <row r="958" spans="1:8">
      <c r="A958" s="32">
        <v>35881</v>
      </c>
      <c r="B958">
        <v>16.760000000000002</v>
      </c>
      <c r="C958">
        <v>15.4</v>
      </c>
      <c r="E958" s="32">
        <v>39192</v>
      </c>
      <c r="F958">
        <f t="shared" si="42"/>
        <v>63.38</v>
      </c>
      <c r="G958">
        <f t="shared" si="43"/>
        <v>66.489999999999995</v>
      </c>
      <c r="H958">
        <f t="shared" si="44"/>
        <v>3.1099999999999923</v>
      </c>
    </row>
    <row r="959" spans="1:8">
      <c r="A959" s="32">
        <v>35888</v>
      </c>
      <c r="B959">
        <v>15.99</v>
      </c>
      <c r="C959">
        <v>14.41</v>
      </c>
      <c r="E959" s="32">
        <v>39199</v>
      </c>
      <c r="F959">
        <f t="shared" si="42"/>
        <v>66.459999999999994</v>
      </c>
      <c r="G959">
        <f t="shared" si="43"/>
        <v>68.41</v>
      </c>
      <c r="H959">
        <f t="shared" si="44"/>
        <v>1.9500000000000028</v>
      </c>
    </row>
    <row r="960" spans="1:8">
      <c r="A960" s="32">
        <v>35895</v>
      </c>
      <c r="B960">
        <v>15.56</v>
      </c>
      <c r="C960">
        <v>14</v>
      </c>
      <c r="E960" s="32">
        <v>39206</v>
      </c>
      <c r="F960">
        <f t="shared" si="42"/>
        <v>61.93</v>
      </c>
      <c r="G960">
        <f t="shared" si="43"/>
        <v>65.31</v>
      </c>
      <c r="H960">
        <f t="shared" si="44"/>
        <v>3.3800000000000026</v>
      </c>
    </row>
    <row r="961" spans="1:8">
      <c r="A961" s="32">
        <v>35902</v>
      </c>
      <c r="B961">
        <v>15.46</v>
      </c>
      <c r="C961">
        <v>14.36</v>
      </c>
      <c r="E961" s="32">
        <v>39213</v>
      </c>
      <c r="F961">
        <f t="shared" si="42"/>
        <v>62.37</v>
      </c>
      <c r="G961">
        <f t="shared" si="43"/>
        <v>66.83</v>
      </c>
      <c r="H961">
        <f t="shared" si="44"/>
        <v>4.4600000000000009</v>
      </c>
    </row>
    <row r="962" spans="1:8">
      <c r="A962" s="32">
        <v>35909</v>
      </c>
      <c r="B962">
        <v>15.09</v>
      </c>
      <c r="C962">
        <v>13.9</v>
      </c>
      <c r="E962" s="32">
        <v>39220</v>
      </c>
      <c r="F962">
        <f t="shared" si="42"/>
        <v>64.94</v>
      </c>
      <c r="G962">
        <f t="shared" si="43"/>
        <v>69.42</v>
      </c>
      <c r="H962">
        <f t="shared" si="44"/>
        <v>4.480000000000004</v>
      </c>
    </row>
    <row r="963" spans="1:8">
      <c r="A963" s="32">
        <v>35916</v>
      </c>
      <c r="B963">
        <v>16.13</v>
      </c>
      <c r="C963">
        <v>15.13</v>
      </c>
      <c r="E963" s="32">
        <v>39227</v>
      </c>
      <c r="F963">
        <f t="shared" ref="F963:F1026" si="45">VLOOKUP(E963,$A:$B,2,FALSE)</f>
        <v>65.2</v>
      </c>
      <c r="G963">
        <f t="shared" ref="G963:G1026" si="46">VLOOKUP(E963,$A:$C,3,FALSE)</f>
        <v>70.69</v>
      </c>
      <c r="H963">
        <f t="shared" si="44"/>
        <v>5.4899999999999949</v>
      </c>
    </row>
    <row r="964" spans="1:8">
      <c r="A964" s="32">
        <v>35923</v>
      </c>
      <c r="B964">
        <v>15.13</v>
      </c>
      <c r="C964">
        <v>14.69</v>
      </c>
      <c r="E964" s="32">
        <v>39234</v>
      </c>
      <c r="F964">
        <f t="shared" si="45"/>
        <v>65.08</v>
      </c>
      <c r="G964">
        <f t="shared" si="46"/>
        <v>69.069999999999993</v>
      </c>
      <c r="H964">
        <f t="shared" ref="H964:H1027" si="47">G964-F964</f>
        <v>3.9899999999999949</v>
      </c>
    </row>
    <row r="965" spans="1:8">
      <c r="A965" s="32">
        <v>35930</v>
      </c>
      <c r="B965">
        <v>14.47</v>
      </c>
      <c r="C965">
        <v>14.4</v>
      </c>
      <c r="E965" s="32">
        <v>39241</v>
      </c>
      <c r="F965">
        <f t="shared" si="45"/>
        <v>64.760000000000005</v>
      </c>
      <c r="G965">
        <f t="shared" si="46"/>
        <v>68.599999999999994</v>
      </c>
      <c r="H965">
        <f t="shared" si="47"/>
        <v>3.8399999999999892</v>
      </c>
    </row>
    <row r="966" spans="1:8">
      <c r="A966" s="32">
        <v>35937</v>
      </c>
      <c r="B966">
        <v>12.96</v>
      </c>
      <c r="C966">
        <v>14.06</v>
      </c>
      <c r="E966" s="32">
        <v>39248</v>
      </c>
      <c r="F966">
        <f t="shared" si="45"/>
        <v>68</v>
      </c>
      <c r="G966">
        <f t="shared" si="46"/>
        <v>71.47</v>
      </c>
      <c r="H966">
        <f t="shared" si="47"/>
        <v>3.4699999999999989</v>
      </c>
    </row>
    <row r="967" spans="1:8">
      <c r="A967" s="32">
        <v>35944</v>
      </c>
      <c r="B967">
        <v>15.2</v>
      </c>
      <c r="C967">
        <v>14.37</v>
      </c>
      <c r="E967" s="32">
        <v>39255</v>
      </c>
      <c r="F967">
        <f t="shared" si="45"/>
        <v>69.14</v>
      </c>
      <c r="G967">
        <f t="shared" si="46"/>
        <v>71.180000000000007</v>
      </c>
      <c r="H967">
        <f t="shared" si="47"/>
        <v>2.0400000000000063</v>
      </c>
    </row>
    <row r="968" spans="1:8">
      <c r="A968" s="32">
        <v>35951</v>
      </c>
      <c r="B968">
        <v>15.07</v>
      </c>
      <c r="C968">
        <v>14.6</v>
      </c>
      <c r="E968" s="32">
        <v>39262</v>
      </c>
      <c r="F968">
        <f t="shared" si="45"/>
        <v>70.680000000000007</v>
      </c>
      <c r="G968">
        <f t="shared" si="46"/>
        <v>71.41</v>
      </c>
      <c r="H968">
        <f t="shared" si="47"/>
        <v>0.72999999999998977</v>
      </c>
    </row>
    <row r="969" spans="1:8">
      <c r="A969" s="32">
        <v>35958</v>
      </c>
      <c r="B969">
        <v>12.59</v>
      </c>
      <c r="C969">
        <v>12.41</v>
      </c>
      <c r="E969" s="32">
        <v>39269</v>
      </c>
      <c r="F969">
        <f t="shared" si="45"/>
        <v>72.81</v>
      </c>
      <c r="G969">
        <f t="shared" si="46"/>
        <v>75.62</v>
      </c>
      <c r="H969">
        <f t="shared" si="47"/>
        <v>2.8100000000000023</v>
      </c>
    </row>
    <row r="970" spans="1:8">
      <c r="A970" s="32">
        <v>35965</v>
      </c>
      <c r="B970">
        <v>11.84</v>
      </c>
      <c r="C970">
        <v>12.85</v>
      </c>
      <c r="E970" s="32">
        <v>39276</v>
      </c>
      <c r="F970">
        <f t="shared" si="45"/>
        <v>73.930000000000007</v>
      </c>
      <c r="G970">
        <f t="shared" si="46"/>
        <v>77.569999999999993</v>
      </c>
      <c r="H970">
        <f t="shared" si="47"/>
        <v>3.6399999999999864</v>
      </c>
    </row>
    <row r="971" spans="1:8">
      <c r="A971" s="32">
        <v>35972</v>
      </c>
      <c r="B971">
        <v>14.13</v>
      </c>
      <c r="C971">
        <v>13.21</v>
      </c>
      <c r="E971" s="32">
        <v>39283</v>
      </c>
      <c r="F971">
        <f t="shared" si="45"/>
        <v>75.569999999999993</v>
      </c>
      <c r="G971">
        <f t="shared" si="46"/>
        <v>77.64</v>
      </c>
      <c r="H971">
        <f t="shared" si="47"/>
        <v>2.0700000000000074</v>
      </c>
    </row>
    <row r="972" spans="1:8">
      <c r="A972" s="32">
        <v>35979</v>
      </c>
      <c r="B972">
        <v>14.5</v>
      </c>
      <c r="C972">
        <v>13.55</v>
      </c>
      <c r="E972" s="32">
        <v>39290</v>
      </c>
      <c r="F972">
        <f t="shared" si="45"/>
        <v>77.02</v>
      </c>
      <c r="G972">
        <f t="shared" si="46"/>
        <v>76.260000000000005</v>
      </c>
      <c r="H972">
        <f t="shared" si="47"/>
        <v>-0.75999999999999091</v>
      </c>
    </row>
    <row r="973" spans="1:8">
      <c r="A973" s="32">
        <v>35986</v>
      </c>
      <c r="B973">
        <v>13.87</v>
      </c>
      <c r="C973">
        <v>12.86</v>
      </c>
      <c r="E973" s="32">
        <v>39297</v>
      </c>
      <c r="F973">
        <f t="shared" si="45"/>
        <v>75.48</v>
      </c>
      <c r="G973">
        <f t="shared" si="46"/>
        <v>74.75</v>
      </c>
      <c r="H973">
        <f t="shared" si="47"/>
        <v>-0.73000000000000398</v>
      </c>
    </row>
    <row r="974" spans="1:8">
      <c r="A974" s="32">
        <v>35993</v>
      </c>
      <c r="B974">
        <v>13.98</v>
      </c>
      <c r="C974">
        <v>12.8</v>
      </c>
      <c r="E974" s="32">
        <v>39304</v>
      </c>
      <c r="F974">
        <f t="shared" si="45"/>
        <v>71.47</v>
      </c>
      <c r="G974">
        <f t="shared" si="46"/>
        <v>70.39</v>
      </c>
      <c r="H974">
        <f t="shared" si="47"/>
        <v>-1.0799999999999983</v>
      </c>
    </row>
    <row r="975" spans="1:8">
      <c r="A975" s="32">
        <v>36000</v>
      </c>
      <c r="B975">
        <v>13.87</v>
      </c>
      <c r="C975">
        <v>12.83</v>
      </c>
      <c r="E975" s="32">
        <v>39311</v>
      </c>
      <c r="F975">
        <f t="shared" si="45"/>
        <v>71.98</v>
      </c>
      <c r="G975">
        <f t="shared" si="46"/>
        <v>70.44</v>
      </c>
      <c r="H975">
        <f t="shared" si="47"/>
        <v>-1.5400000000000063</v>
      </c>
    </row>
    <row r="976" spans="1:8">
      <c r="A976" s="32">
        <v>36007</v>
      </c>
      <c r="B976">
        <v>14.21</v>
      </c>
      <c r="C976">
        <v>13.09</v>
      </c>
      <c r="E976" s="32">
        <v>39318</v>
      </c>
      <c r="F976">
        <f t="shared" si="45"/>
        <v>71.09</v>
      </c>
      <c r="G976">
        <f t="shared" si="46"/>
        <v>70.62</v>
      </c>
      <c r="H976">
        <f t="shared" si="47"/>
        <v>-0.46999999999999886</v>
      </c>
    </row>
    <row r="977" spans="1:8">
      <c r="A977" s="32">
        <v>36014</v>
      </c>
      <c r="B977">
        <v>13.8</v>
      </c>
      <c r="C977">
        <v>12.59</v>
      </c>
      <c r="E977" s="32">
        <v>39325</v>
      </c>
      <c r="F977">
        <f t="shared" si="45"/>
        <v>74.040000000000006</v>
      </c>
      <c r="G977">
        <f t="shared" si="46"/>
        <v>72.69</v>
      </c>
      <c r="H977">
        <f t="shared" si="47"/>
        <v>-1.3500000000000085</v>
      </c>
    </row>
    <row r="978" spans="1:8">
      <c r="A978" s="32">
        <v>36021</v>
      </c>
      <c r="B978">
        <v>13.35</v>
      </c>
      <c r="C978">
        <v>12.05</v>
      </c>
      <c r="E978" s="32">
        <v>39332</v>
      </c>
      <c r="F978">
        <f t="shared" si="45"/>
        <v>76.7</v>
      </c>
      <c r="G978">
        <f t="shared" si="46"/>
        <v>75.069999999999993</v>
      </c>
      <c r="H978">
        <f t="shared" si="47"/>
        <v>-1.6300000000000097</v>
      </c>
    </row>
    <row r="979" spans="1:8">
      <c r="A979" s="32">
        <v>36028</v>
      </c>
      <c r="B979">
        <v>13.54</v>
      </c>
      <c r="C979">
        <v>12.27</v>
      </c>
      <c r="E979" s="32">
        <v>39339</v>
      </c>
      <c r="F979">
        <f t="shared" si="45"/>
        <v>79.099999999999994</v>
      </c>
      <c r="G979">
        <f t="shared" si="46"/>
        <v>76.22</v>
      </c>
      <c r="H979">
        <f t="shared" si="47"/>
        <v>-2.8799999999999955</v>
      </c>
    </row>
    <row r="980" spans="1:8">
      <c r="A980" s="32">
        <v>36035</v>
      </c>
      <c r="B980">
        <v>13.5</v>
      </c>
      <c r="C980">
        <v>12.56</v>
      </c>
      <c r="E980" s="32">
        <v>39346</v>
      </c>
      <c r="F980">
        <f t="shared" si="45"/>
        <v>81.62</v>
      </c>
      <c r="G980">
        <f t="shared" si="46"/>
        <v>79.3</v>
      </c>
      <c r="H980">
        <f t="shared" si="47"/>
        <v>-2.3200000000000074</v>
      </c>
    </row>
    <row r="981" spans="1:8">
      <c r="A981" s="32">
        <v>36042</v>
      </c>
      <c r="B981">
        <v>14.59</v>
      </c>
      <c r="C981">
        <v>13.31</v>
      </c>
      <c r="E981" s="32">
        <v>39353</v>
      </c>
      <c r="F981">
        <f t="shared" si="45"/>
        <v>81.66</v>
      </c>
      <c r="G981">
        <f t="shared" si="46"/>
        <v>79.17</v>
      </c>
      <c r="H981">
        <f t="shared" si="47"/>
        <v>-2.4899999999999949</v>
      </c>
    </row>
    <row r="982" spans="1:8">
      <c r="A982" s="32">
        <v>36049</v>
      </c>
      <c r="B982">
        <v>14.34</v>
      </c>
      <c r="C982">
        <v>12.93</v>
      </c>
      <c r="E982" s="32">
        <v>39360</v>
      </c>
      <c r="F982">
        <f t="shared" si="45"/>
        <v>81.22</v>
      </c>
      <c r="G982">
        <f t="shared" si="46"/>
        <v>78.900000000000006</v>
      </c>
      <c r="H982">
        <f t="shared" si="47"/>
        <v>-2.3199999999999932</v>
      </c>
    </row>
    <row r="983" spans="1:8">
      <c r="A983" s="32">
        <v>36056</v>
      </c>
      <c r="B983">
        <v>15.49</v>
      </c>
      <c r="C983">
        <v>14.17</v>
      </c>
      <c r="E983" s="32">
        <v>39367</v>
      </c>
      <c r="F983">
        <f t="shared" si="45"/>
        <v>83.69</v>
      </c>
      <c r="G983">
        <f t="shared" si="46"/>
        <v>80.55</v>
      </c>
      <c r="H983">
        <f t="shared" si="47"/>
        <v>-3.1400000000000006</v>
      </c>
    </row>
    <row r="984" spans="1:8">
      <c r="A984" s="32">
        <v>36063</v>
      </c>
      <c r="B984">
        <v>15.75</v>
      </c>
      <c r="C984">
        <v>14.43</v>
      </c>
      <c r="E984" s="32">
        <v>39374</v>
      </c>
      <c r="F984">
        <f t="shared" si="45"/>
        <v>88.6</v>
      </c>
      <c r="G984">
        <f t="shared" si="46"/>
        <v>83.79</v>
      </c>
      <c r="H984">
        <f t="shared" si="47"/>
        <v>-4.8099999999999881</v>
      </c>
    </row>
    <row r="985" spans="1:8">
      <c r="A985" s="32">
        <v>36070</v>
      </c>
      <c r="B985">
        <v>15.64</v>
      </c>
      <c r="C985">
        <v>14.36</v>
      </c>
      <c r="E985" s="32">
        <v>39381</v>
      </c>
      <c r="F985">
        <f t="shared" si="45"/>
        <v>91.86</v>
      </c>
      <c r="G985">
        <f t="shared" si="46"/>
        <v>88.69</v>
      </c>
      <c r="H985">
        <f t="shared" si="47"/>
        <v>-3.1700000000000017</v>
      </c>
    </row>
    <row r="986" spans="1:8">
      <c r="A986" s="32">
        <v>36077</v>
      </c>
      <c r="B986">
        <v>14.58</v>
      </c>
      <c r="C986">
        <v>13.27</v>
      </c>
      <c r="E986" s="32">
        <v>39388</v>
      </c>
      <c r="F986">
        <f t="shared" si="45"/>
        <v>95.93</v>
      </c>
      <c r="G986">
        <f t="shared" si="46"/>
        <v>92.08</v>
      </c>
      <c r="H986">
        <f t="shared" si="47"/>
        <v>-3.8500000000000085</v>
      </c>
    </row>
    <row r="987" spans="1:8">
      <c r="A987" s="32">
        <v>36084</v>
      </c>
      <c r="B987">
        <v>14.15</v>
      </c>
      <c r="C987">
        <v>13.13</v>
      </c>
      <c r="E987" s="32">
        <v>39395</v>
      </c>
      <c r="F987">
        <f t="shared" si="45"/>
        <v>96.32</v>
      </c>
      <c r="G987">
        <f t="shared" si="46"/>
        <v>93.18</v>
      </c>
      <c r="H987">
        <f t="shared" si="47"/>
        <v>-3.1399999999999864</v>
      </c>
    </row>
    <row r="988" spans="1:8">
      <c r="A988" s="32">
        <v>36091</v>
      </c>
      <c r="B988">
        <v>14.05</v>
      </c>
      <c r="C988">
        <v>12.76</v>
      </c>
      <c r="E988" s="32">
        <v>39402</v>
      </c>
      <c r="F988">
        <f t="shared" si="45"/>
        <v>95.1</v>
      </c>
      <c r="G988">
        <f t="shared" si="46"/>
        <v>91.62</v>
      </c>
      <c r="H988">
        <f t="shared" si="47"/>
        <v>-3.4799999999999898</v>
      </c>
    </row>
    <row r="989" spans="1:8">
      <c r="A989" s="32">
        <v>36098</v>
      </c>
      <c r="B989">
        <v>14.42</v>
      </c>
      <c r="C989">
        <v>13.22</v>
      </c>
      <c r="E989" s="32">
        <v>39409</v>
      </c>
      <c r="F989">
        <f t="shared" si="45"/>
        <v>98.18</v>
      </c>
      <c r="G989">
        <f t="shared" si="46"/>
        <v>95.76</v>
      </c>
      <c r="H989">
        <f t="shared" si="47"/>
        <v>-2.4200000000000017</v>
      </c>
    </row>
    <row r="990" spans="1:8">
      <c r="A990" s="32">
        <v>36105</v>
      </c>
      <c r="B990">
        <v>13.87</v>
      </c>
      <c r="C990">
        <v>12.35</v>
      </c>
      <c r="E990" s="32">
        <v>39416</v>
      </c>
      <c r="F990">
        <f t="shared" si="45"/>
        <v>88.71</v>
      </c>
      <c r="G990">
        <f t="shared" si="46"/>
        <v>88.26</v>
      </c>
      <c r="H990">
        <f t="shared" si="47"/>
        <v>-0.44999999999998863</v>
      </c>
    </row>
    <row r="991" spans="1:8">
      <c r="A991" s="32">
        <v>36112</v>
      </c>
      <c r="B991">
        <v>13.57</v>
      </c>
      <c r="C991">
        <v>12.44</v>
      </c>
      <c r="E991" s="32">
        <v>39423</v>
      </c>
      <c r="F991">
        <f t="shared" si="45"/>
        <v>88.28</v>
      </c>
      <c r="G991">
        <f t="shared" si="46"/>
        <v>88.64</v>
      </c>
      <c r="H991">
        <f t="shared" si="47"/>
        <v>0.35999999999999943</v>
      </c>
    </row>
    <row r="992" spans="1:8">
      <c r="A992" s="32">
        <v>36119</v>
      </c>
      <c r="B992">
        <v>12.14</v>
      </c>
      <c r="C992">
        <v>11.68</v>
      </c>
      <c r="E992" s="32">
        <v>39430</v>
      </c>
      <c r="F992">
        <f t="shared" si="45"/>
        <v>91.27</v>
      </c>
      <c r="G992">
        <f t="shared" si="46"/>
        <v>92.67</v>
      </c>
      <c r="H992">
        <f t="shared" si="47"/>
        <v>1.4000000000000057</v>
      </c>
    </row>
    <row r="993" spans="1:8">
      <c r="A993" s="32">
        <v>36126</v>
      </c>
      <c r="B993">
        <v>11.86</v>
      </c>
      <c r="C993">
        <v>11.14</v>
      </c>
      <c r="E993" s="32">
        <v>39437</v>
      </c>
      <c r="F993">
        <f t="shared" si="45"/>
        <v>93.31</v>
      </c>
      <c r="G993">
        <f t="shared" si="46"/>
        <v>92.46</v>
      </c>
      <c r="H993">
        <f t="shared" si="47"/>
        <v>-0.85000000000000853</v>
      </c>
    </row>
    <row r="994" spans="1:8">
      <c r="A994" s="32">
        <v>36133</v>
      </c>
      <c r="B994">
        <v>11.17</v>
      </c>
      <c r="C994">
        <v>10.19</v>
      </c>
      <c r="E994" s="32">
        <v>39444</v>
      </c>
      <c r="F994">
        <f t="shared" si="45"/>
        <v>96</v>
      </c>
      <c r="G994">
        <f t="shared" si="46"/>
        <v>93.88</v>
      </c>
      <c r="H994">
        <f t="shared" si="47"/>
        <v>-2.1200000000000045</v>
      </c>
    </row>
    <row r="995" spans="1:8">
      <c r="A995" s="32">
        <v>36140</v>
      </c>
      <c r="B995">
        <v>10.79</v>
      </c>
      <c r="C995">
        <v>9.82</v>
      </c>
      <c r="E995" s="32">
        <v>39451</v>
      </c>
      <c r="F995">
        <f t="shared" si="45"/>
        <v>97.91</v>
      </c>
      <c r="G995">
        <f t="shared" si="46"/>
        <v>96.79</v>
      </c>
      <c r="H995">
        <f t="shared" si="47"/>
        <v>-1.1199999999999903</v>
      </c>
    </row>
    <row r="996" spans="1:8">
      <c r="A996" s="32">
        <v>36147</v>
      </c>
      <c r="B996">
        <v>10.95</v>
      </c>
      <c r="C996">
        <v>9.98</v>
      </c>
      <c r="E996" s="32">
        <v>39458</v>
      </c>
      <c r="F996">
        <f t="shared" si="45"/>
        <v>92.69</v>
      </c>
      <c r="G996">
        <f t="shared" si="46"/>
        <v>91.07</v>
      </c>
      <c r="H996">
        <f t="shared" si="47"/>
        <v>-1.6200000000000045</v>
      </c>
    </row>
    <row r="997" spans="1:8">
      <c r="A997" s="32">
        <v>36154</v>
      </c>
      <c r="B997">
        <v>11.23</v>
      </c>
      <c r="C997">
        <v>10.11</v>
      </c>
      <c r="E997" s="32">
        <v>39465</v>
      </c>
      <c r="F997">
        <f t="shared" si="45"/>
        <v>90.57</v>
      </c>
      <c r="G997">
        <f t="shared" si="46"/>
        <v>89.23</v>
      </c>
      <c r="H997">
        <f t="shared" si="47"/>
        <v>-1.3399999999999892</v>
      </c>
    </row>
    <row r="998" spans="1:8">
      <c r="A998" s="32">
        <v>36161</v>
      </c>
      <c r="B998">
        <v>12.05</v>
      </c>
      <c r="C998">
        <v>10.53</v>
      </c>
      <c r="E998" s="32">
        <v>39472</v>
      </c>
      <c r="F998">
        <f t="shared" si="45"/>
        <v>90.71</v>
      </c>
      <c r="G998">
        <f t="shared" si="46"/>
        <v>90.9</v>
      </c>
      <c r="H998">
        <f t="shared" si="47"/>
        <v>0.19000000000001194</v>
      </c>
    </row>
    <row r="999" spans="1:8">
      <c r="A999" s="32">
        <v>36168</v>
      </c>
      <c r="B999">
        <v>13.07</v>
      </c>
      <c r="C999">
        <v>11.73</v>
      </c>
      <c r="E999" s="32">
        <v>39479</v>
      </c>
      <c r="F999">
        <f t="shared" si="45"/>
        <v>88.96</v>
      </c>
      <c r="G999">
        <f t="shared" si="46"/>
        <v>89.44</v>
      </c>
      <c r="H999">
        <f t="shared" si="47"/>
        <v>0.48000000000000398</v>
      </c>
    </row>
    <row r="1000" spans="1:8">
      <c r="A1000" s="32">
        <v>36175</v>
      </c>
      <c r="B1000">
        <v>12.11</v>
      </c>
      <c r="C1000">
        <v>10.79</v>
      </c>
      <c r="E1000" s="32">
        <v>39486</v>
      </c>
      <c r="F1000">
        <f t="shared" si="45"/>
        <v>91.77</v>
      </c>
      <c r="G1000">
        <f t="shared" si="46"/>
        <v>91.94</v>
      </c>
      <c r="H1000">
        <f t="shared" si="47"/>
        <v>0.17000000000000171</v>
      </c>
    </row>
    <row r="1001" spans="1:8">
      <c r="A1001" s="32">
        <v>36182</v>
      </c>
      <c r="B1001">
        <v>12.69</v>
      </c>
      <c r="C1001">
        <v>11.1</v>
      </c>
      <c r="E1001" s="32">
        <v>39493</v>
      </c>
      <c r="F1001">
        <f t="shared" si="45"/>
        <v>95.5</v>
      </c>
      <c r="G1001">
        <f t="shared" si="46"/>
        <v>94.63</v>
      </c>
      <c r="H1001">
        <f t="shared" si="47"/>
        <v>-0.87000000000000455</v>
      </c>
    </row>
    <row r="1002" spans="1:8">
      <c r="A1002" s="32">
        <v>36189</v>
      </c>
      <c r="B1002">
        <v>12.75</v>
      </c>
      <c r="C1002">
        <v>11.35</v>
      </c>
      <c r="E1002" s="32">
        <v>39500</v>
      </c>
      <c r="F1002">
        <f t="shared" si="45"/>
        <v>98.81</v>
      </c>
      <c r="G1002">
        <f t="shared" si="46"/>
        <v>97.01</v>
      </c>
      <c r="H1002">
        <f t="shared" si="47"/>
        <v>-1.7999999999999972</v>
      </c>
    </row>
    <row r="1003" spans="1:8">
      <c r="A1003" s="32">
        <v>36196</v>
      </c>
      <c r="B1003">
        <v>11.8</v>
      </c>
      <c r="C1003">
        <v>10.41</v>
      </c>
      <c r="E1003" s="32">
        <v>39507</v>
      </c>
      <c r="F1003">
        <f t="shared" si="45"/>
        <v>101.84</v>
      </c>
      <c r="G1003">
        <f t="shared" si="46"/>
        <v>100.1</v>
      </c>
      <c r="H1003">
        <f t="shared" si="47"/>
        <v>-1.7400000000000091</v>
      </c>
    </row>
    <row r="1004" spans="1:8">
      <c r="A1004" s="32">
        <v>36203</v>
      </c>
      <c r="B1004">
        <v>11.88</v>
      </c>
      <c r="C1004">
        <v>10.43</v>
      </c>
      <c r="E1004" s="32">
        <v>39514</v>
      </c>
      <c r="F1004">
        <f t="shared" si="45"/>
        <v>105.15</v>
      </c>
      <c r="G1004">
        <f t="shared" si="46"/>
        <v>102.38</v>
      </c>
      <c r="H1004">
        <f t="shared" si="47"/>
        <v>-2.7700000000000102</v>
      </c>
    </row>
    <row r="1005" spans="1:8">
      <c r="A1005" s="32">
        <v>36210</v>
      </c>
      <c r="B1005">
        <v>11.76</v>
      </c>
      <c r="C1005">
        <v>10.4</v>
      </c>
      <c r="E1005" s="32">
        <v>39521</v>
      </c>
      <c r="F1005">
        <f t="shared" si="45"/>
        <v>110.21</v>
      </c>
      <c r="G1005">
        <f t="shared" si="46"/>
        <v>107.55</v>
      </c>
      <c r="H1005">
        <f t="shared" si="47"/>
        <v>-2.6599999999999966</v>
      </c>
    </row>
    <row r="1006" spans="1:8">
      <c r="A1006" s="32">
        <v>36217</v>
      </c>
      <c r="B1006">
        <v>12.27</v>
      </c>
      <c r="C1006">
        <v>10.88</v>
      </c>
      <c r="E1006" s="32">
        <v>39528</v>
      </c>
      <c r="F1006">
        <f t="shared" si="45"/>
        <v>101.84</v>
      </c>
      <c r="G1006">
        <f t="shared" si="46"/>
        <v>100.38</v>
      </c>
      <c r="H1006">
        <f t="shared" si="47"/>
        <v>-1.460000000000008</v>
      </c>
    </row>
    <row r="1007" spans="1:8">
      <c r="A1007" s="32">
        <v>36224</v>
      </c>
      <c r="B1007">
        <v>13.3</v>
      </c>
      <c r="C1007">
        <v>11.56</v>
      </c>
      <c r="E1007" s="32">
        <v>39535</v>
      </c>
      <c r="F1007">
        <f t="shared" si="45"/>
        <v>105.62</v>
      </c>
      <c r="G1007">
        <f t="shared" si="46"/>
        <v>103.77</v>
      </c>
      <c r="H1007">
        <f t="shared" si="47"/>
        <v>-1.8500000000000085</v>
      </c>
    </row>
    <row r="1008" spans="1:8">
      <c r="A1008" s="32">
        <v>36231</v>
      </c>
      <c r="B1008">
        <v>14.49</v>
      </c>
      <c r="C1008">
        <v>12.56</v>
      </c>
      <c r="E1008" s="32">
        <v>39542</v>
      </c>
      <c r="F1008">
        <f t="shared" si="45"/>
        <v>106.23</v>
      </c>
      <c r="G1008">
        <f t="shared" si="46"/>
        <v>104.9</v>
      </c>
      <c r="H1008">
        <f t="shared" si="47"/>
        <v>-1.3299999999999983</v>
      </c>
    </row>
    <row r="1009" spans="1:8">
      <c r="A1009" s="32">
        <v>36238</v>
      </c>
      <c r="B1009">
        <v>15.24</v>
      </c>
      <c r="C1009">
        <v>13.45</v>
      </c>
      <c r="E1009" s="32">
        <v>39549</v>
      </c>
      <c r="F1009">
        <f t="shared" si="45"/>
        <v>110.14</v>
      </c>
      <c r="G1009">
        <f t="shared" si="46"/>
        <v>108.75</v>
      </c>
      <c r="H1009">
        <f t="shared" si="47"/>
        <v>-1.3900000000000006</v>
      </c>
    </row>
    <row r="1010" spans="1:8">
      <c r="A1010" s="32">
        <v>36245</v>
      </c>
      <c r="B1010">
        <v>16.170000000000002</v>
      </c>
      <c r="C1010">
        <v>14.41</v>
      </c>
      <c r="E1010" s="32">
        <v>39556</v>
      </c>
      <c r="F1010">
        <f t="shared" si="45"/>
        <v>116.69</v>
      </c>
      <c r="G1010">
        <f t="shared" si="46"/>
        <v>113.92</v>
      </c>
      <c r="H1010">
        <f t="shared" si="47"/>
        <v>-2.769999999999996</v>
      </c>
    </row>
    <row r="1011" spans="1:8">
      <c r="A1011" s="32">
        <v>36252</v>
      </c>
      <c r="B1011">
        <v>16.64</v>
      </c>
      <c r="C1011">
        <v>14.72</v>
      </c>
      <c r="E1011" s="32">
        <v>39563</v>
      </c>
      <c r="F1011">
        <f t="shared" si="45"/>
        <v>118.52</v>
      </c>
      <c r="G1011">
        <f t="shared" si="46"/>
        <v>116.34</v>
      </c>
      <c r="H1011">
        <f t="shared" si="47"/>
        <v>-2.1799999999999926</v>
      </c>
    </row>
    <row r="1012" spans="1:8">
      <c r="A1012" s="32">
        <v>36259</v>
      </c>
      <c r="B1012">
        <v>16.57</v>
      </c>
      <c r="C1012">
        <v>14.86</v>
      </c>
      <c r="E1012" s="32">
        <v>39570</v>
      </c>
      <c r="F1012">
        <f t="shared" si="45"/>
        <v>116.32</v>
      </c>
      <c r="G1012">
        <f t="shared" si="46"/>
        <v>114.56</v>
      </c>
      <c r="H1012">
        <f t="shared" si="47"/>
        <v>-1.7599999999999909</v>
      </c>
    </row>
    <row r="1013" spans="1:8">
      <c r="A1013" s="32">
        <v>36266</v>
      </c>
      <c r="B1013">
        <v>17.329999999999998</v>
      </c>
      <c r="C1013">
        <v>15.69</v>
      </c>
      <c r="E1013" s="32">
        <v>39577</v>
      </c>
      <c r="F1013">
        <f t="shared" si="45"/>
        <v>125.96</v>
      </c>
      <c r="G1013">
        <f t="shared" si="46"/>
        <v>125.4</v>
      </c>
      <c r="H1013">
        <f t="shared" si="47"/>
        <v>-0.55999999999998806</v>
      </c>
    </row>
    <row r="1014" spans="1:8">
      <c r="A1014" s="32">
        <v>36273</v>
      </c>
      <c r="B1014">
        <v>17.940000000000001</v>
      </c>
      <c r="C1014">
        <v>15.89</v>
      </c>
      <c r="E1014" s="32">
        <v>39584</v>
      </c>
      <c r="F1014">
        <f t="shared" si="45"/>
        <v>126.29</v>
      </c>
      <c r="G1014">
        <f t="shared" si="46"/>
        <v>124.99</v>
      </c>
      <c r="H1014">
        <f t="shared" si="47"/>
        <v>-1.3000000000000114</v>
      </c>
    </row>
    <row r="1015" spans="1:8">
      <c r="A1015" s="32">
        <v>36280</v>
      </c>
      <c r="B1015">
        <v>18.66</v>
      </c>
      <c r="C1015">
        <v>16.57</v>
      </c>
      <c r="E1015" s="32">
        <v>39591</v>
      </c>
      <c r="F1015">
        <f t="shared" si="45"/>
        <v>132.19</v>
      </c>
      <c r="G1015">
        <f t="shared" si="46"/>
        <v>131.57</v>
      </c>
      <c r="H1015">
        <f t="shared" si="47"/>
        <v>-0.62000000000000455</v>
      </c>
    </row>
    <row r="1016" spans="1:8">
      <c r="A1016" s="32">
        <v>36287</v>
      </c>
      <c r="B1016">
        <v>18.22</v>
      </c>
      <c r="C1016">
        <v>16.41</v>
      </c>
      <c r="E1016" s="32">
        <v>39598</v>
      </c>
      <c r="F1016">
        <f t="shared" si="45"/>
        <v>127.35</v>
      </c>
      <c r="G1016">
        <f t="shared" si="46"/>
        <v>127.78</v>
      </c>
      <c r="H1016">
        <f t="shared" si="47"/>
        <v>0.43000000000000682</v>
      </c>
    </row>
    <row r="1017" spans="1:8">
      <c r="A1017" s="32">
        <v>36294</v>
      </c>
      <c r="B1017">
        <v>18.04</v>
      </c>
      <c r="C1017">
        <v>16.21</v>
      </c>
      <c r="E1017" s="32">
        <v>39605</v>
      </c>
      <c r="F1017">
        <f t="shared" si="45"/>
        <v>138.54</v>
      </c>
      <c r="G1017">
        <f t="shared" si="46"/>
        <v>137.69</v>
      </c>
      <c r="H1017">
        <f t="shared" si="47"/>
        <v>-0.84999999999999432</v>
      </c>
    </row>
    <row r="1018" spans="1:8">
      <c r="A1018" s="32">
        <v>36301</v>
      </c>
      <c r="B1018">
        <v>17.41</v>
      </c>
      <c r="C1018">
        <v>15.58</v>
      </c>
      <c r="E1018" s="32">
        <v>39612</v>
      </c>
      <c r="F1018">
        <f t="shared" si="45"/>
        <v>134.86000000000001</v>
      </c>
      <c r="G1018">
        <f t="shared" si="46"/>
        <v>134.25</v>
      </c>
      <c r="H1018">
        <f t="shared" si="47"/>
        <v>-0.61000000000001364</v>
      </c>
    </row>
    <row r="1019" spans="1:8">
      <c r="A1019" s="32">
        <v>36308</v>
      </c>
      <c r="B1019">
        <v>16.84</v>
      </c>
      <c r="C1019">
        <v>15.2</v>
      </c>
      <c r="E1019" s="32">
        <v>39619</v>
      </c>
      <c r="F1019">
        <f t="shared" si="45"/>
        <v>134.62</v>
      </c>
      <c r="G1019">
        <f t="shared" si="46"/>
        <v>134.86000000000001</v>
      </c>
      <c r="H1019">
        <f t="shared" si="47"/>
        <v>0.24000000000000909</v>
      </c>
    </row>
    <row r="1020" spans="1:8">
      <c r="A1020" s="32">
        <v>36315</v>
      </c>
      <c r="B1020">
        <v>17.32</v>
      </c>
      <c r="C1020">
        <v>15.58</v>
      </c>
      <c r="E1020" s="32">
        <v>39626</v>
      </c>
      <c r="F1020">
        <f t="shared" si="45"/>
        <v>140.21</v>
      </c>
      <c r="G1020">
        <f t="shared" si="46"/>
        <v>140.31</v>
      </c>
      <c r="H1020">
        <f t="shared" si="47"/>
        <v>9.9999999999994316E-2</v>
      </c>
    </row>
    <row r="1021" spans="1:8">
      <c r="A1021" s="32">
        <v>36322</v>
      </c>
      <c r="B1021">
        <v>18.43</v>
      </c>
      <c r="C1021">
        <v>16.73</v>
      </c>
      <c r="E1021" s="32">
        <v>39633</v>
      </c>
      <c r="F1021">
        <f t="shared" si="45"/>
        <v>145.29</v>
      </c>
      <c r="G1021">
        <f t="shared" si="46"/>
        <v>144.41999999999999</v>
      </c>
      <c r="H1021">
        <f t="shared" si="47"/>
        <v>-0.87000000000000455</v>
      </c>
    </row>
    <row r="1022" spans="1:8">
      <c r="A1022" s="32">
        <v>36329</v>
      </c>
      <c r="B1022">
        <v>17.989999999999998</v>
      </c>
      <c r="C1022">
        <v>16.5</v>
      </c>
      <c r="E1022" s="32">
        <v>39640</v>
      </c>
      <c r="F1022">
        <f t="shared" si="45"/>
        <v>145.08000000000001</v>
      </c>
      <c r="G1022">
        <f t="shared" si="46"/>
        <v>144.49</v>
      </c>
      <c r="H1022">
        <f t="shared" si="47"/>
        <v>-0.59000000000000341</v>
      </c>
    </row>
    <row r="1023" spans="1:8">
      <c r="A1023" s="32">
        <v>36336</v>
      </c>
      <c r="B1023">
        <v>18.39</v>
      </c>
      <c r="C1023">
        <v>16.62</v>
      </c>
      <c r="E1023" s="32">
        <v>39647</v>
      </c>
      <c r="F1023">
        <f t="shared" si="45"/>
        <v>128.88</v>
      </c>
      <c r="G1023">
        <f t="shared" si="46"/>
        <v>130.19</v>
      </c>
      <c r="H1023">
        <f t="shared" si="47"/>
        <v>1.3100000000000023</v>
      </c>
    </row>
    <row r="1024" spans="1:8">
      <c r="A1024" s="32">
        <v>36343</v>
      </c>
      <c r="B1024">
        <v>19.690000000000001</v>
      </c>
      <c r="C1024">
        <v>17.66</v>
      </c>
      <c r="E1024" s="32">
        <v>39654</v>
      </c>
      <c r="F1024">
        <f t="shared" si="45"/>
        <v>123.26</v>
      </c>
      <c r="G1024">
        <f t="shared" si="46"/>
        <v>124.52</v>
      </c>
      <c r="H1024">
        <f t="shared" si="47"/>
        <v>1.2599999999999909</v>
      </c>
    </row>
    <row r="1025" spans="1:8">
      <c r="A1025" s="32">
        <v>36350</v>
      </c>
      <c r="B1025">
        <v>19.940000000000001</v>
      </c>
      <c r="C1025">
        <v>18.510000000000002</v>
      </c>
      <c r="E1025" s="32">
        <v>39661</v>
      </c>
      <c r="F1025">
        <f t="shared" si="45"/>
        <v>125.1</v>
      </c>
      <c r="G1025">
        <f t="shared" si="46"/>
        <v>124.18</v>
      </c>
      <c r="H1025">
        <f t="shared" si="47"/>
        <v>-0.91999999999998749</v>
      </c>
    </row>
    <row r="1026" spans="1:8">
      <c r="A1026" s="32">
        <v>36357</v>
      </c>
      <c r="B1026">
        <v>20.62</v>
      </c>
      <c r="C1026">
        <v>19.350000000000001</v>
      </c>
      <c r="E1026" s="32">
        <v>39668</v>
      </c>
      <c r="F1026">
        <f t="shared" si="45"/>
        <v>115.2</v>
      </c>
      <c r="G1026">
        <f t="shared" si="46"/>
        <v>113.33</v>
      </c>
      <c r="H1026">
        <f t="shared" si="47"/>
        <v>-1.8700000000000045</v>
      </c>
    </row>
    <row r="1027" spans="1:8">
      <c r="A1027" s="32">
        <v>36364</v>
      </c>
      <c r="B1027">
        <v>20.63</v>
      </c>
      <c r="C1027">
        <v>19.53</v>
      </c>
      <c r="E1027" s="32">
        <v>39675</v>
      </c>
      <c r="F1027">
        <f t="shared" ref="F1027:F1090" si="48">VLOOKUP(E1027,$A:$B,2,FALSE)</f>
        <v>113.77</v>
      </c>
      <c r="G1027">
        <f t="shared" ref="G1027:G1090" si="49">VLOOKUP(E1027,$A:$C,3,FALSE)</f>
        <v>112.55</v>
      </c>
      <c r="H1027">
        <f t="shared" si="47"/>
        <v>-1.2199999999999989</v>
      </c>
    </row>
    <row r="1028" spans="1:8">
      <c r="A1028" s="32">
        <v>36371</v>
      </c>
      <c r="B1028">
        <v>20.53</v>
      </c>
      <c r="C1028">
        <v>19.37</v>
      </c>
      <c r="E1028" s="32">
        <v>39682</v>
      </c>
      <c r="F1028">
        <f t="shared" si="48"/>
        <v>114.59</v>
      </c>
      <c r="G1028">
        <f t="shared" si="49"/>
        <v>113.92</v>
      </c>
      <c r="H1028">
        <f t="shared" ref="H1028:H1091" si="50">G1028-F1028</f>
        <v>-0.67000000000000171</v>
      </c>
    </row>
    <row r="1029" spans="1:8">
      <c r="A1029" s="32">
        <v>36378</v>
      </c>
      <c r="B1029">
        <v>20.88</v>
      </c>
      <c r="C1029">
        <v>20.059999999999999</v>
      </c>
      <c r="E1029" s="32">
        <v>39689</v>
      </c>
      <c r="F1029">
        <f t="shared" si="48"/>
        <v>115.46</v>
      </c>
      <c r="G1029">
        <f t="shared" si="49"/>
        <v>114.05</v>
      </c>
      <c r="H1029">
        <f t="shared" si="50"/>
        <v>-1.4099999999999966</v>
      </c>
    </row>
    <row r="1030" spans="1:8">
      <c r="A1030" s="32">
        <v>36385</v>
      </c>
      <c r="B1030">
        <v>21.67</v>
      </c>
      <c r="C1030">
        <v>20.69</v>
      </c>
      <c r="E1030" s="32">
        <v>39696</v>
      </c>
      <c r="F1030">
        <f t="shared" si="48"/>
        <v>106.23</v>
      </c>
      <c r="G1030">
        <f t="shared" si="49"/>
        <v>104.09</v>
      </c>
      <c r="H1030">
        <f t="shared" si="50"/>
        <v>-2.1400000000000006</v>
      </c>
    </row>
    <row r="1031" spans="1:8">
      <c r="A1031" s="32">
        <v>36392</v>
      </c>
      <c r="B1031">
        <v>21.65</v>
      </c>
      <c r="C1031">
        <v>20.99</v>
      </c>
      <c r="E1031" s="32">
        <v>39703</v>
      </c>
      <c r="F1031">
        <f t="shared" si="48"/>
        <v>101.18</v>
      </c>
      <c r="G1031">
        <f t="shared" si="49"/>
        <v>97.58</v>
      </c>
      <c r="H1031">
        <f t="shared" si="50"/>
        <v>-3.6000000000000085</v>
      </c>
    </row>
    <row r="1032" spans="1:8">
      <c r="A1032" s="32">
        <v>36399</v>
      </c>
      <c r="B1032">
        <v>21.27</v>
      </c>
      <c r="C1032">
        <v>20.76</v>
      </c>
      <c r="E1032" s="32">
        <v>39710</v>
      </c>
      <c r="F1032">
        <f t="shared" si="48"/>
        <v>104.55</v>
      </c>
      <c r="G1032">
        <f t="shared" si="49"/>
        <v>99.61</v>
      </c>
      <c r="H1032">
        <f t="shared" si="50"/>
        <v>-4.9399999999999977</v>
      </c>
    </row>
    <row r="1033" spans="1:8">
      <c r="A1033" s="32">
        <v>36406</v>
      </c>
      <c r="B1033">
        <v>22</v>
      </c>
      <c r="C1033">
        <v>21.03</v>
      </c>
      <c r="E1033" s="32">
        <v>39717</v>
      </c>
      <c r="F1033">
        <f t="shared" si="48"/>
        <v>106.89</v>
      </c>
      <c r="G1033">
        <f t="shared" si="49"/>
        <v>103.54</v>
      </c>
      <c r="H1033">
        <f t="shared" si="50"/>
        <v>-3.3499999999999943</v>
      </c>
    </row>
    <row r="1034" spans="1:8">
      <c r="A1034" s="32">
        <v>36413</v>
      </c>
      <c r="B1034">
        <v>23.55</v>
      </c>
      <c r="C1034">
        <v>23.44</v>
      </c>
      <c r="E1034" s="32">
        <v>39724</v>
      </c>
      <c r="F1034">
        <f t="shared" si="48"/>
        <v>93.88</v>
      </c>
      <c r="G1034">
        <f t="shared" si="49"/>
        <v>90.25</v>
      </c>
      <c r="H1034">
        <f t="shared" si="50"/>
        <v>-3.6299999999999955</v>
      </c>
    </row>
    <row r="1035" spans="1:8">
      <c r="A1035" s="32">
        <v>36420</v>
      </c>
      <c r="B1035">
        <v>24.72</v>
      </c>
      <c r="C1035">
        <v>22.8</v>
      </c>
      <c r="E1035" s="32">
        <v>39731</v>
      </c>
      <c r="F1035">
        <f t="shared" si="48"/>
        <v>77.7</v>
      </c>
      <c r="G1035">
        <f t="shared" si="49"/>
        <v>74.09</v>
      </c>
      <c r="H1035">
        <f t="shared" si="50"/>
        <v>-3.6099999999999994</v>
      </c>
    </row>
    <row r="1036" spans="1:8">
      <c r="A1036" s="32">
        <v>36427</v>
      </c>
      <c r="B1036">
        <v>24.76</v>
      </c>
      <c r="C1036">
        <v>23.9</v>
      </c>
      <c r="E1036" s="32">
        <v>39738</v>
      </c>
      <c r="F1036">
        <f t="shared" si="48"/>
        <v>71.849999999999994</v>
      </c>
      <c r="G1036">
        <f t="shared" si="49"/>
        <v>69.599999999999994</v>
      </c>
      <c r="H1036">
        <f t="shared" si="50"/>
        <v>-2.25</v>
      </c>
    </row>
    <row r="1037" spans="1:8">
      <c r="A1037" s="32">
        <v>36434</v>
      </c>
      <c r="B1037">
        <v>24.54</v>
      </c>
      <c r="C1037">
        <v>23.67</v>
      </c>
      <c r="E1037" s="32">
        <v>39745</v>
      </c>
      <c r="F1037">
        <f t="shared" si="48"/>
        <v>64.150000000000006</v>
      </c>
      <c r="G1037">
        <f t="shared" si="49"/>
        <v>62.05</v>
      </c>
      <c r="H1037">
        <f t="shared" si="50"/>
        <v>-2.1000000000000085</v>
      </c>
    </row>
    <row r="1038" spans="1:8">
      <c r="A1038" s="32">
        <v>36441</v>
      </c>
      <c r="B1038">
        <v>20.9</v>
      </c>
      <c r="C1038">
        <v>20.7</v>
      </c>
      <c r="E1038" s="32">
        <v>39752</v>
      </c>
      <c r="F1038">
        <f t="shared" si="48"/>
        <v>67.81</v>
      </c>
      <c r="G1038">
        <f t="shared" si="49"/>
        <v>65.319999999999993</v>
      </c>
      <c r="H1038">
        <f t="shared" si="50"/>
        <v>-2.4900000000000091</v>
      </c>
    </row>
    <row r="1039" spans="1:8">
      <c r="A1039" s="32">
        <v>36448</v>
      </c>
      <c r="B1039">
        <v>22.82</v>
      </c>
      <c r="C1039">
        <v>22.5</v>
      </c>
      <c r="E1039" s="32">
        <v>39759</v>
      </c>
      <c r="F1039">
        <f t="shared" si="48"/>
        <v>61.04</v>
      </c>
      <c r="G1039">
        <f t="shared" si="49"/>
        <v>57.35</v>
      </c>
      <c r="H1039">
        <f t="shared" si="50"/>
        <v>-3.6899999999999977</v>
      </c>
    </row>
    <row r="1040" spans="1:8">
      <c r="A1040" s="32">
        <v>36455</v>
      </c>
      <c r="B1040">
        <v>23.45</v>
      </c>
      <c r="C1040">
        <v>22.93</v>
      </c>
      <c r="E1040" s="32">
        <v>39766</v>
      </c>
      <c r="F1040">
        <f t="shared" si="48"/>
        <v>57.04</v>
      </c>
      <c r="G1040">
        <f t="shared" si="49"/>
        <v>54.24</v>
      </c>
      <c r="H1040">
        <f t="shared" si="50"/>
        <v>-2.7999999999999972</v>
      </c>
    </row>
    <row r="1041" spans="1:8">
      <c r="A1041" s="32">
        <v>36462</v>
      </c>
      <c r="B1041">
        <v>21.75</v>
      </c>
      <c r="C1041">
        <v>21.69</v>
      </c>
      <c r="E1041" s="32">
        <v>39773</v>
      </c>
      <c r="F1041">
        <f t="shared" si="48"/>
        <v>49.93</v>
      </c>
      <c r="G1041">
        <f t="shared" si="49"/>
        <v>49.19</v>
      </c>
      <c r="H1041">
        <f t="shared" si="50"/>
        <v>-0.74000000000000199</v>
      </c>
    </row>
    <row r="1042" spans="1:8">
      <c r="A1042" s="32">
        <v>36469</v>
      </c>
      <c r="B1042">
        <v>23</v>
      </c>
      <c r="C1042">
        <v>22.83</v>
      </c>
      <c r="E1042" s="32">
        <v>39780</v>
      </c>
      <c r="F1042">
        <f t="shared" si="48"/>
        <v>54.43</v>
      </c>
      <c r="G1042">
        <f t="shared" si="49"/>
        <v>53.49</v>
      </c>
      <c r="H1042">
        <f t="shared" si="50"/>
        <v>-0.93999999999999773</v>
      </c>
    </row>
    <row r="1043" spans="1:8">
      <c r="A1043" s="32">
        <v>36476</v>
      </c>
      <c r="B1043">
        <v>24.91</v>
      </c>
      <c r="C1043">
        <v>24.59</v>
      </c>
      <c r="E1043" s="32">
        <v>39787</v>
      </c>
      <c r="F1043">
        <f t="shared" si="48"/>
        <v>40.81</v>
      </c>
      <c r="G1043">
        <f t="shared" si="49"/>
        <v>39.74</v>
      </c>
      <c r="H1043">
        <f t="shared" si="50"/>
        <v>-1.0700000000000003</v>
      </c>
    </row>
    <row r="1044" spans="1:8">
      <c r="A1044" s="32">
        <v>36483</v>
      </c>
      <c r="B1044">
        <v>26.56</v>
      </c>
      <c r="C1044">
        <v>25.07</v>
      </c>
      <c r="E1044" s="32">
        <v>39794</v>
      </c>
      <c r="F1044">
        <f t="shared" si="48"/>
        <v>46.28</v>
      </c>
      <c r="G1044">
        <f t="shared" si="49"/>
        <v>46.41</v>
      </c>
      <c r="H1044">
        <f t="shared" si="50"/>
        <v>0.12999999999999545</v>
      </c>
    </row>
    <row r="1045" spans="1:8">
      <c r="A1045" s="32">
        <v>36490</v>
      </c>
      <c r="B1045">
        <v>26.87</v>
      </c>
      <c r="C1045">
        <v>25.36</v>
      </c>
      <c r="E1045" s="32">
        <v>39801</v>
      </c>
      <c r="F1045">
        <f t="shared" si="48"/>
        <v>33.869999999999997</v>
      </c>
      <c r="G1045">
        <f t="shared" si="49"/>
        <v>44</v>
      </c>
      <c r="H1045">
        <f t="shared" si="50"/>
        <v>10.130000000000003</v>
      </c>
    </row>
    <row r="1046" spans="1:8">
      <c r="A1046" s="32">
        <v>36497</v>
      </c>
      <c r="B1046">
        <v>25.81</v>
      </c>
      <c r="C1046">
        <v>24.95</v>
      </c>
      <c r="E1046" s="32">
        <v>39808</v>
      </c>
      <c r="F1046">
        <f t="shared" si="48"/>
        <v>37.71</v>
      </c>
      <c r="G1046">
        <f t="shared" si="49"/>
        <v>38.369999999999997</v>
      </c>
      <c r="H1046">
        <f t="shared" si="50"/>
        <v>0.65999999999999659</v>
      </c>
    </row>
    <row r="1047" spans="1:8">
      <c r="A1047" s="32">
        <v>36504</v>
      </c>
      <c r="B1047">
        <v>25.23</v>
      </c>
      <c r="C1047">
        <v>24.46</v>
      </c>
      <c r="E1047" s="32">
        <v>39815</v>
      </c>
      <c r="F1047">
        <f t="shared" si="48"/>
        <v>46.34</v>
      </c>
      <c r="G1047">
        <f t="shared" si="49"/>
        <v>46.91</v>
      </c>
      <c r="H1047">
        <f t="shared" si="50"/>
        <v>0.56999999999999318</v>
      </c>
    </row>
    <row r="1048" spans="1:8">
      <c r="A1048" s="32">
        <v>36511</v>
      </c>
      <c r="B1048">
        <v>26.74</v>
      </c>
      <c r="C1048">
        <v>25.52</v>
      </c>
      <c r="E1048" s="32">
        <v>39822</v>
      </c>
      <c r="F1048">
        <f t="shared" si="48"/>
        <v>40.83</v>
      </c>
      <c r="G1048">
        <f t="shared" si="49"/>
        <v>44.42</v>
      </c>
      <c r="H1048">
        <f t="shared" si="50"/>
        <v>3.5900000000000034</v>
      </c>
    </row>
    <row r="1049" spans="1:8">
      <c r="A1049" s="32">
        <v>36518</v>
      </c>
      <c r="B1049">
        <v>25.87</v>
      </c>
      <c r="C1049">
        <v>25.21</v>
      </c>
      <c r="E1049" s="32">
        <v>39829</v>
      </c>
      <c r="F1049">
        <f t="shared" si="48"/>
        <v>36.51</v>
      </c>
      <c r="G1049">
        <f t="shared" si="49"/>
        <v>46.57</v>
      </c>
      <c r="H1049">
        <f t="shared" si="50"/>
        <v>10.060000000000002</v>
      </c>
    </row>
    <row r="1050" spans="1:8">
      <c r="A1050" s="32">
        <v>36525</v>
      </c>
      <c r="B1050">
        <v>25.6</v>
      </c>
      <c r="C1050">
        <v>25.08</v>
      </c>
      <c r="E1050" s="32">
        <v>39836</v>
      </c>
      <c r="F1050">
        <f t="shared" si="48"/>
        <v>46.47</v>
      </c>
      <c r="G1050">
        <f t="shared" si="49"/>
        <v>48.37</v>
      </c>
      <c r="H1050">
        <f t="shared" si="50"/>
        <v>1.8999999999999986</v>
      </c>
    </row>
    <row r="1051" spans="1:8">
      <c r="A1051" s="32">
        <v>36532</v>
      </c>
      <c r="B1051">
        <v>24.22</v>
      </c>
      <c r="C1051">
        <v>23.09</v>
      </c>
      <c r="E1051" s="32">
        <v>39843</v>
      </c>
      <c r="F1051">
        <f t="shared" si="48"/>
        <v>41.68</v>
      </c>
      <c r="G1051">
        <f t="shared" si="49"/>
        <v>45.88</v>
      </c>
      <c r="H1051">
        <f t="shared" si="50"/>
        <v>4.2000000000000028</v>
      </c>
    </row>
    <row r="1052" spans="1:8">
      <c r="A1052" s="32">
        <v>36539</v>
      </c>
      <c r="B1052">
        <v>28.02</v>
      </c>
      <c r="C1052">
        <v>25.47</v>
      </c>
      <c r="E1052" s="32">
        <v>39850</v>
      </c>
      <c r="F1052">
        <f t="shared" si="48"/>
        <v>40.17</v>
      </c>
      <c r="G1052">
        <f t="shared" si="49"/>
        <v>46.21</v>
      </c>
      <c r="H1052">
        <f t="shared" si="50"/>
        <v>6.0399999999999991</v>
      </c>
    </row>
    <row r="1053" spans="1:8">
      <c r="A1053" s="32">
        <v>36546</v>
      </c>
      <c r="B1053">
        <v>28.2</v>
      </c>
      <c r="C1053">
        <v>26.35</v>
      </c>
      <c r="E1053" s="32">
        <v>39857</v>
      </c>
      <c r="F1053">
        <f t="shared" si="48"/>
        <v>37.51</v>
      </c>
      <c r="G1053">
        <f t="shared" si="49"/>
        <v>44.81</v>
      </c>
      <c r="H1053">
        <f t="shared" si="50"/>
        <v>7.3000000000000043</v>
      </c>
    </row>
    <row r="1054" spans="1:8">
      <c r="A1054" s="32">
        <v>36553</v>
      </c>
      <c r="B1054">
        <v>27.22</v>
      </c>
      <c r="C1054">
        <v>25.68</v>
      </c>
      <c r="E1054" s="32">
        <v>39864</v>
      </c>
      <c r="F1054">
        <f t="shared" si="48"/>
        <v>38.94</v>
      </c>
      <c r="G1054">
        <f t="shared" si="49"/>
        <v>41.89</v>
      </c>
      <c r="H1054">
        <f t="shared" si="50"/>
        <v>2.9500000000000028</v>
      </c>
    </row>
    <row r="1055" spans="1:8">
      <c r="A1055" s="32">
        <v>36560</v>
      </c>
      <c r="B1055">
        <v>28.82</v>
      </c>
      <c r="C1055">
        <v>27.07</v>
      </c>
      <c r="E1055" s="32">
        <v>39871</v>
      </c>
      <c r="F1055">
        <f t="shared" si="48"/>
        <v>44.76</v>
      </c>
      <c r="G1055">
        <f t="shared" si="49"/>
        <v>46.35</v>
      </c>
      <c r="H1055">
        <f t="shared" si="50"/>
        <v>1.5900000000000034</v>
      </c>
    </row>
    <row r="1056" spans="1:8">
      <c r="A1056" s="32">
        <v>36567</v>
      </c>
      <c r="B1056">
        <v>29.44</v>
      </c>
      <c r="C1056">
        <v>27.82</v>
      </c>
      <c r="E1056" s="32">
        <v>39878</v>
      </c>
      <c r="F1056">
        <f t="shared" si="48"/>
        <v>45.52</v>
      </c>
      <c r="G1056">
        <f t="shared" si="49"/>
        <v>44.85</v>
      </c>
      <c r="H1056">
        <f t="shared" si="50"/>
        <v>-0.67000000000000171</v>
      </c>
    </row>
    <row r="1057" spans="1:8">
      <c r="A1057" s="32">
        <v>36574</v>
      </c>
      <c r="B1057">
        <v>29.51</v>
      </c>
      <c r="C1057">
        <v>26.22</v>
      </c>
      <c r="E1057" s="32">
        <v>39885</v>
      </c>
      <c r="F1057">
        <f t="shared" si="48"/>
        <v>46.25</v>
      </c>
      <c r="G1057">
        <f t="shared" si="49"/>
        <v>44.93</v>
      </c>
      <c r="H1057">
        <f t="shared" si="50"/>
        <v>-1.3200000000000003</v>
      </c>
    </row>
    <row r="1058" spans="1:8">
      <c r="A1058" s="32">
        <v>36581</v>
      </c>
      <c r="B1058">
        <v>30.35</v>
      </c>
      <c r="C1058">
        <v>27.48</v>
      </c>
      <c r="E1058" s="32">
        <v>39892</v>
      </c>
      <c r="F1058">
        <f t="shared" si="48"/>
        <v>51.06</v>
      </c>
      <c r="G1058">
        <f t="shared" si="49"/>
        <v>51.22</v>
      </c>
      <c r="H1058">
        <f t="shared" si="50"/>
        <v>0.15999999999999659</v>
      </c>
    </row>
    <row r="1059" spans="1:8">
      <c r="A1059" s="32">
        <v>36588</v>
      </c>
      <c r="B1059">
        <v>31.51</v>
      </c>
      <c r="C1059">
        <v>28.99</v>
      </c>
      <c r="E1059" s="32">
        <v>39899</v>
      </c>
      <c r="F1059">
        <f t="shared" si="48"/>
        <v>52.38</v>
      </c>
      <c r="G1059">
        <f t="shared" si="49"/>
        <v>51.98</v>
      </c>
      <c r="H1059">
        <f t="shared" si="50"/>
        <v>-0.40000000000000568</v>
      </c>
    </row>
    <row r="1060" spans="1:8">
      <c r="A1060" s="32">
        <v>36595</v>
      </c>
      <c r="B1060">
        <v>31.76</v>
      </c>
      <c r="C1060">
        <v>28.94</v>
      </c>
      <c r="E1060" s="32">
        <v>39906</v>
      </c>
      <c r="F1060">
        <f t="shared" si="48"/>
        <v>52.51</v>
      </c>
      <c r="G1060">
        <f t="shared" si="49"/>
        <v>53.47</v>
      </c>
      <c r="H1060">
        <f t="shared" si="50"/>
        <v>0.96000000000000085</v>
      </c>
    </row>
    <row r="1061" spans="1:8">
      <c r="A1061" s="32">
        <v>36602</v>
      </c>
      <c r="B1061">
        <v>30.91</v>
      </c>
      <c r="C1061">
        <v>26.56</v>
      </c>
      <c r="E1061" s="32">
        <v>39913</v>
      </c>
      <c r="F1061">
        <f t="shared" si="48"/>
        <v>52.24</v>
      </c>
      <c r="G1061">
        <f t="shared" si="49"/>
        <v>54.06</v>
      </c>
      <c r="H1061">
        <f t="shared" si="50"/>
        <v>1.8200000000000003</v>
      </c>
    </row>
    <row r="1062" spans="1:8">
      <c r="A1062" s="32">
        <v>36609</v>
      </c>
      <c r="B1062">
        <v>28.02</v>
      </c>
      <c r="C1062">
        <v>25.91</v>
      </c>
      <c r="E1062" s="32">
        <v>39920</v>
      </c>
      <c r="F1062">
        <f t="shared" si="48"/>
        <v>50.33</v>
      </c>
      <c r="G1062">
        <f t="shared" si="49"/>
        <v>53.35</v>
      </c>
      <c r="H1062">
        <f t="shared" si="50"/>
        <v>3.0200000000000031</v>
      </c>
    </row>
    <row r="1063" spans="1:8">
      <c r="A1063" s="32">
        <v>36616</v>
      </c>
      <c r="B1063">
        <v>26.9</v>
      </c>
      <c r="C1063">
        <v>24.77</v>
      </c>
      <c r="E1063" s="32">
        <v>39927</v>
      </c>
      <c r="F1063">
        <f t="shared" si="48"/>
        <v>51.55</v>
      </c>
      <c r="G1063">
        <f t="shared" si="49"/>
        <v>51.67</v>
      </c>
      <c r="H1063">
        <f t="shared" si="50"/>
        <v>0.12000000000000455</v>
      </c>
    </row>
    <row r="1064" spans="1:8">
      <c r="A1064" s="32">
        <v>36623</v>
      </c>
      <c r="B1064">
        <v>25.04</v>
      </c>
      <c r="C1064">
        <v>22.58</v>
      </c>
      <c r="E1064" s="32">
        <v>39934</v>
      </c>
      <c r="F1064">
        <f t="shared" si="48"/>
        <v>53.2</v>
      </c>
      <c r="G1064">
        <f t="shared" si="49"/>
        <v>52.85</v>
      </c>
      <c r="H1064">
        <f t="shared" si="50"/>
        <v>-0.35000000000000142</v>
      </c>
    </row>
    <row r="1065" spans="1:8">
      <c r="A1065" s="32">
        <v>36630</v>
      </c>
      <c r="B1065">
        <v>25.57</v>
      </c>
      <c r="C1065">
        <v>22.41</v>
      </c>
      <c r="E1065" s="32">
        <v>39941</v>
      </c>
      <c r="F1065">
        <f t="shared" si="48"/>
        <v>58.63</v>
      </c>
      <c r="G1065">
        <f t="shared" si="49"/>
        <v>58.14</v>
      </c>
      <c r="H1065">
        <f t="shared" si="50"/>
        <v>-0.49000000000000199</v>
      </c>
    </row>
    <row r="1066" spans="1:8">
      <c r="A1066" s="32">
        <v>36637</v>
      </c>
      <c r="B1066">
        <v>25.88</v>
      </c>
      <c r="C1066">
        <v>23.83</v>
      </c>
      <c r="E1066" s="32">
        <v>39948</v>
      </c>
      <c r="F1066">
        <f t="shared" si="48"/>
        <v>56.34</v>
      </c>
      <c r="G1066">
        <f t="shared" si="49"/>
        <v>55.98</v>
      </c>
      <c r="H1066">
        <f t="shared" si="50"/>
        <v>-0.36000000000000654</v>
      </c>
    </row>
    <row r="1067" spans="1:8">
      <c r="A1067" s="32">
        <v>36644</v>
      </c>
      <c r="B1067">
        <v>25.74</v>
      </c>
      <c r="C1067">
        <v>23.89</v>
      </c>
      <c r="E1067" s="32">
        <v>39955</v>
      </c>
      <c r="F1067">
        <f t="shared" si="48"/>
        <v>61.67</v>
      </c>
      <c r="G1067">
        <f t="shared" si="49"/>
        <v>60.78</v>
      </c>
      <c r="H1067">
        <f t="shared" si="50"/>
        <v>-0.89000000000000057</v>
      </c>
    </row>
    <row r="1068" spans="1:8">
      <c r="A1068" s="32">
        <v>36651</v>
      </c>
      <c r="B1068">
        <v>27.29</v>
      </c>
      <c r="C1068">
        <v>25.29</v>
      </c>
      <c r="E1068" s="32">
        <v>39962</v>
      </c>
      <c r="F1068">
        <f t="shared" si="48"/>
        <v>66.31</v>
      </c>
      <c r="G1068">
        <f t="shared" si="49"/>
        <v>65.52</v>
      </c>
      <c r="H1068">
        <f t="shared" si="50"/>
        <v>-0.79000000000000625</v>
      </c>
    </row>
    <row r="1069" spans="1:8">
      <c r="A1069" s="32">
        <v>36658</v>
      </c>
      <c r="B1069">
        <v>29.62</v>
      </c>
      <c r="C1069">
        <v>28.05</v>
      </c>
      <c r="E1069" s="32">
        <v>39969</v>
      </c>
      <c r="F1069">
        <f t="shared" si="48"/>
        <v>68.44</v>
      </c>
      <c r="G1069">
        <f t="shared" si="49"/>
        <v>68.34</v>
      </c>
      <c r="H1069">
        <f t="shared" si="50"/>
        <v>-9.9999999999994316E-2</v>
      </c>
    </row>
    <row r="1070" spans="1:8">
      <c r="A1070" s="32">
        <v>36665</v>
      </c>
      <c r="B1070">
        <v>29.89</v>
      </c>
      <c r="C1070">
        <v>28.59</v>
      </c>
      <c r="E1070" s="32">
        <v>39976</v>
      </c>
      <c r="F1070">
        <f t="shared" si="48"/>
        <v>72.040000000000006</v>
      </c>
      <c r="G1070">
        <f t="shared" si="49"/>
        <v>70.92</v>
      </c>
      <c r="H1070">
        <f t="shared" si="50"/>
        <v>-1.1200000000000045</v>
      </c>
    </row>
    <row r="1071" spans="1:8">
      <c r="A1071" s="32">
        <v>36672</v>
      </c>
      <c r="B1071">
        <v>30</v>
      </c>
      <c r="C1071">
        <v>29.22</v>
      </c>
      <c r="E1071" s="32">
        <v>39983</v>
      </c>
      <c r="F1071">
        <f t="shared" si="48"/>
        <v>69.55</v>
      </c>
      <c r="G1071">
        <f t="shared" si="49"/>
        <v>69.19</v>
      </c>
      <c r="H1071">
        <f t="shared" si="50"/>
        <v>-0.35999999999999943</v>
      </c>
    </row>
    <row r="1072" spans="1:8">
      <c r="A1072" s="32">
        <v>36679</v>
      </c>
      <c r="B1072">
        <v>30.35</v>
      </c>
      <c r="C1072">
        <v>29.05</v>
      </c>
      <c r="E1072" s="32">
        <v>39990</v>
      </c>
      <c r="F1072">
        <f t="shared" si="48"/>
        <v>69.16</v>
      </c>
      <c r="G1072">
        <f t="shared" si="49"/>
        <v>68.92</v>
      </c>
      <c r="H1072">
        <f t="shared" si="50"/>
        <v>-0.23999999999999488</v>
      </c>
    </row>
    <row r="1073" spans="1:8">
      <c r="A1073" s="32">
        <v>36686</v>
      </c>
      <c r="B1073">
        <v>30.2</v>
      </c>
      <c r="C1073">
        <v>29.58</v>
      </c>
      <c r="E1073" s="32">
        <v>39997</v>
      </c>
      <c r="F1073">
        <f t="shared" si="48"/>
        <v>66.73</v>
      </c>
      <c r="G1073">
        <f t="shared" si="49"/>
        <v>65.61</v>
      </c>
      <c r="H1073">
        <f t="shared" si="50"/>
        <v>-1.1200000000000045</v>
      </c>
    </row>
    <row r="1074" spans="1:8">
      <c r="A1074" s="32">
        <v>36693</v>
      </c>
      <c r="B1074">
        <v>32.33</v>
      </c>
      <c r="C1074">
        <v>28.35</v>
      </c>
      <c r="E1074" s="32">
        <v>40004</v>
      </c>
      <c r="F1074">
        <f t="shared" si="48"/>
        <v>59.89</v>
      </c>
      <c r="G1074">
        <f t="shared" si="49"/>
        <v>60.52</v>
      </c>
      <c r="H1074">
        <f t="shared" si="50"/>
        <v>0.63000000000000256</v>
      </c>
    </row>
    <row r="1075" spans="1:8">
      <c r="A1075" s="32">
        <v>36700</v>
      </c>
      <c r="B1075">
        <v>32.25</v>
      </c>
      <c r="C1075">
        <v>30.39</v>
      </c>
      <c r="E1075" s="32">
        <v>40011</v>
      </c>
      <c r="F1075">
        <f t="shared" si="48"/>
        <v>63.56</v>
      </c>
      <c r="G1075">
        <f t="shared" si="49"/>
        <v>65.38</v>
      </c>
      <c r="H1075">
        <f t="shared" si="50"/>
        <v>1.8199999999999932</v>
      </c>
    </row>
    <row r="1076" spans="1:8">
      <c r="A1076" s="32">
        <v>36707</v>
      </c>
      <c r="B1076">
        <v>32.5</v>
      </c>
      <c r="C1076">
        <v>30.57</v>
      </c>
      <c r="E1076" s="32">
        <v>40018</v>
      </c>
      <c r="F1076">
        <f t="shared" si="48"/>
        <v>68.05</v>
      </c>
      <c r="G1076">
        <f t="shared" si="49"/>
        <v>70.319999999999993</v>
      </c>
      <c r="H1076">
        <f t="shared" si="50"/>
        <v>2.269999999999996</v>
      </c>
    </row>
    <row r="1077" spans="1:8">
      <c r="A1077" s="32">
        <v>36714</v>
      </c>
      <c r="B1077">
        <v>30.28</v>
      </c>
      <c r="C1077">
        <v>29.7</v>
      </c>
      <c r="E1077" s="32">
        <v>40025</v>
      </c>
      <c r="F1077">
        <f t="shared" si="48"/>
        <v>69.45</v>
      </c>
      <c r="G1077">
        <f t="shared" si="49"/>
        <v>71.7</v>
      </c>
      <c r="H1077">
        <f t="shared" si="50"/>
        <v>2.25</v>
      </c>
    </row>
    <row r="1078" spans="1:8">
      <c r="A1078" s="32">
        <v>36721</v>
      </c>
      <c r="B1078">
        <v>31.4</v>
      </c>
      <c r="C1078">
        <v>29.88</v>
      </c>
      <c r="E1078" s="32">
        <v>40032</v>
      </c>
      <c r="F1078">
        <f t="shared" si="48"/>
        <v>70.930000000000007</v>
      </c>
      <c r="G1078">
        <f t="shared" si="49"/>
        <v>73.59</v>
      </c>
      <c r="H1078">
        <f t="shared" si="50"/>
        <v>2.6599999999999966</v>
      </c>
    </row>
    <row r="1079" spans="1:8">
      <c r="A1079" s="32">
        <v>36728</v>
      </c>
      <c r="B1079">
        <v>28.56</v>
      </c>
      <c r="C1079">
        <v>27.52</v>
      </c>
      <c r="E1079" s="32">
        <v>40039</v>
      </c>
      <c r="F1079">
        <f t="shared" si="48"/>
        <v>67.510000000000005</v>
      </c>
      <c r="G1079">
        <f t="shared" si="49"/>
        <v>72.41</v>
      </c>
      <c r="H1079">
        <f t="shared" si="50"/>
        <v>4.8999999999999915</v>
      </c>
    </row>
    <row r="1080" spans="1:8">
      <c r="A1080" s="32">
        <v>36735</v>
      </c>
      <c r="B1080">
        <v>28.18</v>
      </c>
      <c r="C1080">
        <v>27.36</v>
      </c>
      <c r="E1080" s="32">
        <v>40046</v>
      </c>
      <c r="F1080">
        <f t="shared" si="48"/>
        <v>73.89</v>
      </c>
      <c r="G1080">
        <f t="shared" si="49"/>
        <v>74.19</v>
      </c>
      <c r="H1080">
        <f t="shared" si="50"/>
        <v>0.29999999999999716</v>
      </c>
    </row>
    <row r="1081" spans="1:8">
      <c r="A1081" s="32">
        <v>36742</v>
      </c>
      <c r="B1081">
        <v>29.96</v>
      </c>
      <c r="C1081">
        <v>29.37</v>
      </c>
      <c r="E1081" s="32">
        <v>40053</v>
      </c>
      <c r="F1081">
        <f t="shared" si="48"/>
        <v>72.739999999999995</v>
      </c>
      <c r="G1081">
        <f t="shared" si="49"/>
        <v>72.790000000000006</v>
      </c>
      <c r="H1081">
        <f t="shared" si="50"/>
        <v>5.0000000000011369E-2</v>
      </c>
    </row>
    <row r="1082" spans="1:8">
      <c r="A1082" s="32">
        <v>36749</v>
      </c>
      <c r="B1082">
        <v>31.02</v>
      </c>
      <c r="C1082">
        <v>30.57</v>
      </c>
      <c r="E1082" s="32">
        <v>40060</v>
      </c>
      <c r="F1082">
        <f t="shared" si="48"/>
        <v>68.02</v>
      </c>
      <c r="G1082">
        <f t="shared" si="49"/>
        <v>66.819999999999993</v>
      </c>
      <c r="H1082">
        <f t="shared" si="50"/>
        <v>-1.2000000000000028</v>
      </c>
    </row>
    <row r="1083" spans="1:8">
      <c r="A1083" s="32">
        <v>36756</v>
      </c>
      <c r="B1083">
        <v>31.99</v>
      </c>
      <c r="C1083">
        <v>30.44</v>
      </c>
      <c r="E1083" s="32">
        <v>40067</v>
      </c>
      <c r="F1083">
        <f t="shared" si="48"/>
        <v>69.290000000000006</v>
      </c>
      <c r="G1083">
        <f t="shared" si="49"/>
        <v>67.69</v>
      </c>
      <c r="H1083">
        <f t="shared" si="50"/>
        <v>-1.6000000000000085</v>
      </c>
    </row>
    <row r="1084" spans="1:8">
      <c r="A1084" s="32">
        <v>36763</v>
      </c>
      <c r="B1084">
        <v>32.03</v>
      </c>
      <c r="C1084">
        <v>30.39</v>
      </c>
      <c r="E1084" s="32">
        <v>40074</v>
      </c>
      <c r="F1084">
        <f t="shared" si="48"/>
        <v>72.040000000000006</v>
      </c>
      <c r="G1084">
        <f t="shared" si="49"/>
        <v>71.319999999999993</v>
      </c>
      <c r="H1084">
        <f t="shared" si="50"/>
        <v>-0.72000000000001307</v>
      </c>
    </row>
    <row r="1085" spans="1:8">
      <c r="A1085" s="32">
        <v>36770</v>
      </c>
      <c r="B1085">
        <v>33.380000000000003</v>
      </c>
      <c r="C1085">
        <v>31.85</v>
      </c>
      <c r="E1085" s="32">
        <v>40081</v>
      </c>
      <c r="F1085">
        <f t="shared" si="48"/>
        <v>66.02</v>
      </c>
      <c r="G1085">
        <f t="shared" si="49"/>
        <v>65.11</v>
      </c>
      <c r="H1085">
        <f t="shared" si="50"/>
        <v>-0.90999999999999659</v>
      </c>
    </row>
    <row r="1086" spans="1:8">
      <c r="A1086" s="32">
        <v>36777</v>
      </c>
      <c r="B1086">
        <v>33.630000000000003</v>
      </c>
      <c r="C1086">
        <v>32.78</v>
      </c>
      <c r="E1086" s="32">
        <v>40088</v>
      </c>
      <c r="F1086">
        <f t="shared" si="48"/>
        <v>69.95</v>
      </c>
      <c r="G1086">
        <f t="shared" si="49"/>
        <v>68.069999999999993</v>
      </c>
      <c r="H1086">
        <f t="shared" si="50"/>
        <v>-1.8800000000000097</v>
      </c>
    </row>
    <row r="1087" spans="1:8">
      <c r="A1087" s="32">
        <v>36784</v>
      </c>
      <c r="B1087">
        <v>35.92</v>
      </c>
      <c r="C1087">
        <v>33.979999999999997</v>
      </c>
      <c r="E1087" s="32">
        <v>40095</v>
      </c>
      <c r="F1087">
        <f t="shared" si="48"/>
        <v>71.77</v>
      </c>
      <c r="G1087">
        <f t="shared" si="49"/>
        <v>70</v>
      </c>
      <c r="H1087">
        <f t="shared" si="50"/>
        <v>-1.769999999999996</v>
      </c>
    </row>
    <row r="1088" spans="1:8">
      <c r="A1088" s="32">
        <v>36791</v>
      </c>
      <c r="B1088">
        <v>32.68</v>
      </c>
      <c r="C1088">
        <v>31.25</v>
      </c>
      <c r="E1088" s="32">
        <v>40102</v>
      </c>
      <c r="F1088">
        <f t="shared" si="48"/>
        <v>78.53</v>
      </c>
      <c r="G1088">
        <f t="shared" si="49"/>
        <v>76.989999999999995</v>
      </c>
      <c r="H1088">
        <f t="shared" si="50"/>
        <v>-1.5400000000000063</v>
      </c>
    </row>
    <row r="1089" spans="1:8">
      <c r="A1089" s="32">
        <v>36798</v>
      </c>
      <c r="B1089">
        <v>30.84</v>
      </c>
      <c r="C1089">
        <v>29.84</v>
      </c>
      <c r="E1089" s="32">
        <v>40109</v>
      </c>
      <c r="F1089">
        <f t="shared" si="48"/>
        <v>80.5</v>
      </c>
      <c r="G1089">
        <f t="shared" si="49"/>
        <v>78.92</v>
      </c>
      <c r="H1089">
        <f t="shared" si="50"/>
        <v>-1.5799999999999983</v>
      </c>
    </row>
    <row r="1090" spans="1:8">
      <c r="A1090" s="32">
        <v>36805</v>
      </c>
      <c r="B1090">
        <v>30.86</v>
      </c>
      <c r="C1090">
        <v>30.1</v>
      </c>
      <c r="E1090" s="32">
        <v>40116</v>
      </c>
      <c r="F1090">
        <f t="shared" si="48"/>
        <v>77</v>
      </c>
      <c r="G1090">
        <f t="shared" si="49"/>
        <v>75.2</v>
      </c>
      <c r="H1090">
        <f t="shared" si="50"/>
        <v>-1.7999999999999972</v>
      </c>
    </row>
    <row r="1091" spans="1:8">
      <c r="A1091" s="32">
        <v>36812</v>
      </c>
      <c r="B1091">
        <v>34.99</v>
      </c>
      <c r="C1091">
        <v>32.520000000000003</v>
      </c>
      <c r="E1091" s="32">
        <v>40123</v>
      </c>
      <c r="F1091">
        <f t="shared" ref="F1091:F1154" si="51">VLOOKUP(E1091,$A:$B,2,FALSE)</f>
        <v>77.430000000000007</v>
      </c>
      <c r="G1091">
        <f t="shared" ref="G1091:G1154" si="52">VLOOKUP(E1091,$A:$C,3,FALSE)</f>
        <v>75.87</v>
      </c>
      <c r="H1091">
        <f t="shared" si="50"/>
        <v>-1.5600000000000023</v>
      </c>
    </row>
    <row r="1092" spans="1:8">
      <c r="A1092" s="32">
        <v>36819</v>
      </c>
      <c r="B1092">
        <v>33.75</v>
      </c>
      <c r="C1092">
        <v>31.62</v>
      </c>
      <c r="E1092" s="32">
        <v>40130</v>
      </c>
      <c r="F1092">
        <f t="shared" si="51"/>
        <v>76.349999999999994</v>
      </c>
      <c r="G1092">
        <f t="shared" si="52"/>
        <v>75.55</v>
      </c>
      <c r="H1092">
        <f t="shared" ref="H1092:H1155" si="53">G1092-F1092</f>
        <v>-0.79999999999999716</v>
      </c>
    </row>
    <row r="1093" spans="1:8">
      <c r="A1093" s="32">
        <v>36826</v>
      </c>
      <c r="B1093">
        <v>32.74</v>
      </c>
      <c r="C1093">
        <v>30.95</v>
      </c>
      <c r="E1093" s="32">
        <v>40137</v>
      </c>
      <c r="F1093">
        <f t="shared" si="51"/>
        <v>76.72</v>
      </c>
      <c r="G1093">
        <f t="shared" si="52"/>
        <v>77.2</v>
      </c>
      <c r="H1093">
        <f t="shared" si="53"/>
        <v>0.48000000000000398</v>
      </c>
    </row>
    <row r="1094" spans="1:8">
      <c r="A1094" s="32">
        <v>36833</v>
      </c>
      <c r="B1094">
        <v>32.71</v>
      </c>
      <c r="C1094">
        <v>30.85</v>
      </c>
      <c r="E1094" s="32">
        <v>40144</v>
      </c>
      <c r="F1094">
        <f t="shared" si="51"/>
        <v>76.05</v>
      </c>
      <c r="G1094">
        <f t="shared" si="52"/>
        <v>77.180000000000007</v>
      </c>
      <c r="H1094">
        <f t="shared" si="53"/>
        <v>1.1300000000000097</v>
      </c>
    </row>
    <row r="1095" spans="1:8">
      <c r="A1095" s="32">
        <v>36840</v>
      </c>
      <c r="B1095">
        <v>34.020000000000003</v>
      </c>
      <c r="C1095">
        <v>32.020000000000003</v>
      </c>
      <c r="E1095" s="32">
        <v>40151</v>
      </c>
      <c r="F1095">
        <f t="shared" si="51"/>
        <v>75.47</v>
      </c>
      <c r="G1095">
        <f t="shared" si="52"/>
        <v>77.52</v>
      </c>
      <c r="H1095">
        <f t="shared" si="53"/>
        <v>2.0499999999999972</v>
      </c>
    </row>
    <row r="1096" spans="1:8">
      <c r="A1096" s="32">
        <v>36847</v>
      </c>
      <c r="B1096">
        <v>35.450000000000003</v>
      </c>
      <c r="C1096">
        <v>33.08</v>
      </c>
      <c r="E1096" s="32">
        <v>40158</v>
      </c>
      <c r="F1096">
        <f t="shared" si="51"/>
        <v>69.87</v>
      </c>
      <c r="G1096">
        <f t="shared" si="52"/>
        <v>71.88</v>
      </c>
      <c r="H1096">
        <f t="shared" si="53"/>
        <v>2.0099999999999909</v>
      </c>
    </row>
    <row r="1097" spans="1:8">
      <c r="A1097" s="32">
        <v>36854</v>
      </c>
      <c r="B1097">
        <v>35.4</v>
      </c>
      <c r="C1097">
        <v>33.119999999999997</v>
      </c>
      <c r="E1097" s="32">
        <v>40165</v>
      </c>
      <c r="F1097">
        <f t="shared" si="51"/>
        <v>73.36</v>
      </c>
      <c r="G1097">
        <f t="shared" si="52"/>
        <v>73.75</v>
      </c>
      <c r="H1097">
        <f t="shared" si="53"/>
        <v>0.39000000000000057</v>
      </c>
    </row>
    <row r="1098" spans="1:8">
      <c r="A1098" s="32">
        <v>36861</v>
      </c>
      <c r="B1098">
        <v>32.020000000000003</v>
      </c>
      <c r="C1098">
        <v>30.17</v>
      </c>
      <c r="E1098" s="32">
        <v>40172</v>
      </c>
      <c r="F1098">
        <f t="shared" si="51"/>
        <v>78.05</v>
      </c>
      <c r="G1098">
        <f t="shared" si="52"/>
        <v>76.31</v>
      </c>
      <c r="H1098">
        <f t="shared" si="53"/>
        <v>-1.7399999999999949</v>
      </c>
    </row>
    <row r="1099" spans="1:8">
      <c r="A1099" s="32">
        <v>36868</v>
      </c>
      <c r="B1099">
        <v>28.44</v>
      </c>
      <c r="C1099">
        <v>26.56</v>
      </c>
      <c r="E1099" s="32">
        <v>40179</v>
      </c>
      <c r="F1099">
        <f t="shared" si="51"/>
        <v>79.36</v>
      </c>
      <c r="G1099">
        <f t="shared" si="52"/>
        <v>77.930000000000007</v>
      </c>
      <c r="H1099">
        <f t="shared" si="53"/>
        <v>-1.4299999999999926</v>
      </c>
    </row>
    <row r="1100" spans="1:8">
      <c r="A1100" s="32">
        <v>36875</v>
      </c>
      <c r="B1100">
        <v>28.87</v>
      </c>
      <c r="C1100">
        <v>25.89</v>
      </c>
      <c r="E1100" s="32">
        <v>40186</v>
      </c>
      <c r="F1100">
        <f t="shared" si="51"/>
        <v>82.75</v>
      </c>
      <c r="G1100">
        <f t="shared" si="52"/>
        <v>81.37</v>
      </c>
      <c r="H1100">
        <f t="shared" si="53"/>
        <v>-1.3799999999999955</v>
      </c>
    </row>
    <row r="1101" spans="1:8">
      <c r="A1101" s="32">
        <v>36882</v>
      </c>
      <c r="B1101">
        <v>26.18</v>
      </c>
      <c r="C1101">
        <v>23.66</v>
      </c>
      <c r="E1101" s="32">
        <v>40193</v>
      </c>
      <c r="F1101">
        <f t="shared" si="51"/>
        <v>78</v>
      </c>
      <c r="G1101">
        <f t="shared" si="52"/>
        <v>77.11</v>
      </c>
      <c r="H1101">
        <f t="shared" si="53"/>
        <v>-0.89000000000000057</v>
      </c>
    </row>
    <row r="1102" spans="1:8">
      <c r="A1102" s="32">
        <v>36889</v>
      </c>
      <c r="B1102">
        <v>26.8</v>
      </c>
      <c r="C1102">
        <v>23.87</v>
      </c>
      <c r="E1102" s="32">
        <v>40200</v>
      </c>
      <c r="F1102">
        <f t="shared" si="51"/>
        <v>74.540000000000006</v>
      </c>
      <c r="G1102">
        <f t="shared" si="52"/>
        <v>72.83</v>
      </c>
      <c r="H1102">
        <f t="shared" si="53"/>
        <v>-1.710000000000008</v>
      </c>
    </row>
    <row r="1103" spans="1:8">
      <c r="A1103" s="32">
        <v>36896</v>
      </c>
      <c r="B1103">
        <v>27.95</v>
      </c>
      <c r="C1103">
        <v>25.18</v>
      </c>
      <c r="E1103" s="32">
        <v>40207</v>
      </c>
      <c r="F1103">
        <f t="shared" si="51"/>
        <v>72.89</v>
      </c>
      <c r="G1103">
        <f t="shared" si="52"/>
        <v>71.459999999999994</v>
      </c>
      <c r="H1103">
        <f t="shared" si="53"/>
        <v>-1.4300000000000068</v>
      </c>
    </row>
    <row r="1104" spans="1:8">
      <c r="A1104" s="32">
        <v>36903</v>
      </c>
      <c r="B1104">
        <v>30.05</v>
      </c>
      <c r="C1104">
        <v>25.75</v>
      </c>
      <c r="E1104" s="32">
        <v>40214</v>
      </c>
      <c r="F1104">
        <f t="shared" si="51"/>
        <v>71.19</v>
      </c>
      <c r="G1104">
        <f t="shared" si="52"/>
        <v>69.59</v>
      </c>
      <c r="H1104">
        <f t="shared" si="53"/>
        <v>-1.5999999999999943</v>
      </c>
    </row>
    <row r="1105" spans="1:8">
      <c r="A1105" s="32">
        <v>36910</v>
      </c>
      <c r="B1105">
        <v>32.19</v>
      </c>
      <c r="C1105">
        <v>27.04</v>
      </c>
      <c r="E1105" s="32">
        <v>40221</v>
      </c>
      <c r="F1105">
        <f t="shared" si="51"/>
        <v>74.13</v>
      </c>
      <c r="G1105">
        <f t="shared" si="52"/>
        <v>72.900000000000006</v>
      </c>
      <c r="H1105">
        <f t="shared" si="53"/>
        <v>-1.2299999999999898</v>
      </c>
    </row>
    <row r="1106" spans="1:8">
      <c r="A1106" s="32">
        <v>36917</v>
      </c>
      <c r="B1106">
        <v>29.77</v>
      </c>
      <c r="C1106">
        <v>26.98</v>
      </c>
      <c r="E1106" s="32">
        <v>40228</v>
      </c>
      <c r="F1106">
        <f t="shared" si="51"/>
        <v>79.81</v>
      </c>
      <c r="G1106">
        <f t="shared" si="52"/>
        <v>78.19</v>
      </c>
      <c r="H1106">
        <f t="shared" si="53"/>
        <v>-1.6200000000000045</v>
      </c>
    </row>
    <row r="1107" spans="1:8">
      <c r="A1107" s="32">
        <v>36924</v>
      </c>
      <c r="B1107">
        <v>31.19</v>
      </c>
      <c r="C1107">
        <v>29.19</v>
      </c>
      <c r="E1107" s="32">
        <v>40235</v>
      </c>
      <c r="F1107">
        <f t="shared" si="51"/>
        <v>79.66</v>
      </c>
      <c r="G1107">
        <f t="shared" si="52"/>
        <v>77.59</v>
      </c>
      <c r="H1107">
        <f t="shared" si="53"/>
        <v>-2.0699999999999932</v>
      </c>
    </row>
    <row r="1108" spans="1:8">
      <c r="A1108" s="32">
        <v>36931</v>
      </c>
      <c r="B1108">
        <v>31.03</v>
      </c>
      <c r="C1108">
        <v>29.25</v>
      </c>
      <c r="E1108" s="32">
        <v>40242</v>
      </c>
      <c r="F1108">
        <f t="shared" si="51"/>
        <v>81.5</v>
      </c>
      <c r="G1108">
        <f t="shared" si="52"/>
        <v>79.89</v>
      </c>
      <c r="H1108">
        <f t="shared" si="53"/>
        <v>-1.6099999999999994</v>
      </c>
    </row>
    <row r="1109" spans="1:8">
      <c r="A1109" s="32">
        <v>36938</v>
      </c>
      <c r="B1109">
        <v>29.16</v>
      </c>
      <c r="C1109">
        <v>26.89</v>
      </c>
      <c r="E1109" s="32">
        <v>40249</v>
      </c>
      <c r="F1109">
        <f t="shared" si="51"/>
        <v>81.239999999999995</v>
      </c>
      <c r="G1109">
        <f t="shared" si="52"/>
        <v>79.39</v>
      </c>
      <c r="H1109">
        <f t="shared" si="53"/>
        <v>-1.8499999999999943</v>
      </c>
    </row>
    <row r="1110" spans="1:8">
      <c r="A1110" s="32">
        <v>36945</v>
      </c>
      <c r="B1110">
        <v>29.04</v>
      </c>
      <c r="C1110">
        <v>26.52</v>
      </c>
      <c r="E1110" s="32">
        <v>40256</v>
      </c>
      <c r="F1110">
        <f t="shared" si="51"/>
        <v>80.680000000000007</v>
      </c>
      <c r="G1110">
        <f t="shared" si="52"/>
        <v>79.88</v>
      </c>
      <c r="H1110">
        <f t="shared" si="53"/>
        <v>-0.80000000000001137</v>
      </c>
    </row>
    <row r="1111" spans="1:8">
      <c r="A1111" s="32">
        <v>36952</v>
      </c>
      <c r="B1111">
        <v>27.84</v>
      </c>
      <c r="C1111">
        <v>26</v>
      </c>
      <c r="E1111" s="32">
        <v>40263</v>
      </c>
      <c r="F1111">
        <f t="shared" si="51"/>
        <v>80</v>
      </c>
      <c r="G1111">
        <f t="shared" si="52"/>
        <v>79.290000000000006</v>
      </c>
      <c r="H1111">
        <f t="shared" si="53"/>
        <v>-0.70999999999999375</v>
      </c>
    </row>
    <row r="1112" spans="1:8">
      <c r="A1112" s="32">
        <v>36959</v>
      </c>
      <c r="B1112">
        <v>28.01</v>
      </c>
      <c r="C1112">
        <v>26.33</v>
      </c>
      <c r="E1112" s="32">
        <v>40270</v>
      </c>
      <c r="F1112">
        <f t="shared" si="51"/>
        <v>84.87</v>
      </c>
      <c r="G1112">
        <f t="shared" si="52"/>
        <v>84.01</v>
      </c>
      <c r="H1112">
        <f t="shared" si="53"/>
        <v>-0.85999999999999943</v>
      </c>
    </row>
    <row r="1113" spans="1:8">
      <c r="A1113" s="32">
        <v>36966</v>
      </c>
      <c r="B1113">
        <v>26.74</v>
      </c>
      <c r="C1113">
        <v>25.05</v>
      </c>
      <c r="E1113" s="32">
        <v>40277</v>
      </c>
      <c r="F1113">
        <f t="shared" si="51"/>
        <v>84.92</v>
      </c>
      <c r="G1113">
        <f t="shared" si="52"/>
        <v>84.83</v>
      </c>
      <c r="H1113">
        <f t="shared" si="53"/>
        <v>-9.0000000000003411E-2</v>
      </c>
    </row>
    <row r="1114" spans="1:8">
      <c r="A1114" s="32">
        <v>36973</v>
      </c>
      <c r="B1114">
        <v>27.3</v>
      </c>
      <c r="C1114">
        <v>25.38</v>
      </c>
      <c r="E1114" s="32">
        <v>40284</v>
      </c>
      <c r="F1114">
        <f t="shared" si="51"/>
        <v>83.24</v>
      </c>
      <c r="G1114">
        <f t="shared" si="52"/>
        <v>85.99</v>
      </c>
      <c r="H1114">
        <f t="shared" si="53"/>
        <v>2.75</v>
      </c>
    </row>
    <row r="1115" spans="1:8">
      <c r="A1115" s="32">
        <v>36980</v>
      </c>
      <c r="B1115">
        <v>26.29</v>
      </c>
      <c r="C1115">
        <v>24.74</v>
      </c>
      <c r="E1115" s="32">
        <v>40291</v>
      </c>
      <c r="F1115">
        <f t="shared" si="51"/>
        <v>85.12</v>
      </c>
      <c r="G1115">
        <f t="shared" si="52"/>
        <v>87.25</v>
      </c>
      <c r="H1115">
        <f t="shared" si="53"/>
        <v>2.1299999999999955</v>
      </c>
    </row>
    <row r="1116" spans="1:8">
      <c r="A1116" s="32">
        <v>36987</v>
      </c>
      <c r="B1116">
        <v>27.06</v>
      </c>
      <c r="C1116">
        <v>25.17</v>
      </c>
      <c r="E1116" s="32">
        <v>40298</v>
      </c>
      <c r="F1116">
        <f t="shared" si="51"/>
        <v>86.15</v>
      </c>
      <c r="G1116">
        <f t="shared" si="52"/>
        <v>87.44</v>
      </c>
      <c r="H1116">
        <f t="shared" si="53"/>
        <v>1.289999999999992</v>
      </c>
    </row>
    <row r="1117" spans="1:8">
      <c r="A1117" s="32">
        <v>36994</v>
      </c>
      <c r="B1117">
        <v>28.25</v>
      </c>
      <c r="C1117">
        <v>27.37</v>
      </c>
      <c r="E1117" s="32">
        <v>40305</v>
      </c>
      <c r="F1117">
        <f t="shared" si="51"/>
        <v>75.11</v>
      </c>
      <c r="G1117">
        <f t="shared" si="52"/>
        <v>78.27</v>
      </c>
      <c r="H1117">
        <f t="shared" si="53"/>
        <v>3.1599999999999966</v>
      </c>
    </row>
    <row r="1118" spans="1:8">
      <c r="A1118" s="32">
        <v>37001</v>
      </c>
      <c r="B1118">
        <v>27.28</v>
      </c>
      <c r="C1118">
        <v>26.39</v>
      </c>
      <c r="E1118" s="32">
        <v>40312</v>
      </c>
      <c r="F1118">
        <f t="shared" si="51"/>
        <v>71.61</v>
      </c>
      <c r="G1118">
        <f t="shared" si="52"/>
        <v>77.180000000000007</v>
      </c>
      <c r="H1118">
        <f t="shared" si="53"/>
        <v>5.5700000000000074</v>
      </c>
    </row>
    <row r="1119" spans="1:8">
      <c r="A1119" s="32">
        <v>37008</v>
      </c>
      <c r="B1119">
        <v>28.27</v>
      </c>
      <c r="C1119">
        <v>27.79</v>
      </c>
      <c r="E1119" s="32">
        <v>40319</v>
      </c>
      <c r="F1119">
        <f t="shared" si="51"/>
        <v>70.040000000000006</v>
      </c>
      <c r="G1119">
        <f t="shared" si="52"/>
        <v>71.680000000000007</v>
      </c>
      <c r="H1119">
        <f t="shared" si="53"/>
        <v>1.6400000000000006</v>
      </c>
    </row>
    <row r="1120" spans="1:8">
      <c r="A1120" s="32">
        <v>37015</v>
      </c>
      <c r="B1120">
        <v>28.36</v>
      </c>
      <c r="C1120">
        <v>28.19</v>
      </c>
      <c r="E1120" s="32">
        <v>40326</v>
      </c>
      <c r="F1120">
        <f t="shared" si="51"/>
        <v>73.97</v>
      </c>
      <c r="G1120">
        <f t="shared" si="52"/>
        <v>74.02</v>
      </c>
      <c r="H1120">
        <f t="shared" si="53"/>
        <v>4.9999999999997158E-2</v>
      </c>
    </row>
    <row r="1121" spans="1:8">
      <c r="A1121" s="32">
        <v>37022</v>
      </c>
      <c r="B1121">
        <v>28.55</v>
      </c>
      <c r="C1121">
        <v>28.19</v>
      </c>
      <c r="E1121" s="32">
        <v>40333</v>
      </c>
      <c r="F1121">
        <f t="shared" si="51"/>
        <v>71.510000000000005</v>
      </c>
      <c r="G1121">
        <f t="shared" si="52"/>
        <v>72.09</v>
      </c>
      <c r="H1121">
        <f t="shared" si="53"/>
        <v>0.57999999999999829</v>
      </c>
    </row>
    <row r="1122" spans="1:8">
      <c r="A1122" s="32">
        <v>37029</v>
      </c>
      <c r="B1122">
        <v>29.91</v>
      </c>
      <c r="C1122">
        <v>29.39</v>
      </c>
      <c r="E1122" s="32">
        <v>40340</v>
      </c>
      <c r="F1122">
        <f t="shared" si="51"/>
        <v>73.78</v>
      </c>
      <c r="G1122">
        <f t="shared" si="52"/>
        <v>74.349999999999994</v>
      </c>
      <c r="H1122">
        <f t="shared" si="53"/>
        <v>0.56999999999999318</v>
      </c>
    </row>
    <row r="1123" spans="1:8">
      <c r="A1123" s="32">
        <v>37036</v>
      </c>
      <c r="B1123">
        <v>28.38</v>
      </c>
      <c r="C1123">
        <v>28.48</v>
      </c>
      <c r="E1123" s="32">
        <v>40347</v>
      </c>
      <c r="F1123">
        <f t="shared" si="51"/>
        <v>77.180000000000007</v>
      </c>
      <c r="G1123">
        <f t="shared" si="52"/>
        <v>78.22</v>
      </c>
      <c r="H1123">
        <f t="shared" si="53"/>
        <v>1.039999999999992</v>
      </c>
    </row>
    <row r="1124" spans="1:8">
      <c r="A1124" s="32">
        <v>37043</v>
      </c>
      <c r="B1124">
        <v>27.93</v>
      </c>
      <c r="C1124">
        <v>29.07</v>
      </c>
      <c r="E1124" s="32">
        <v>40354</v>
      </c>
      <c r="F1124">
        <f t="shared" si="51"/>
        <v>78.86</v>
      </c>
      <c r="G1124">
        <f t="shared" si="52"/>
        <v>78.12</v>
      </c>
      <c r="H1124">
        <f t="shared" si="53"/>
        <v>-0.73999999999999488</v>
      </c>
    </row>
    <row r="1125" spans="1:8">
      <c r="A1125" s="32">
        <v>37050</v>
      </c>
      <c r="B1125">
        <v>28.33</v>
      </c>
      <c r="C1125">
        <v>29.44</v>
      </c>
      <c r="E1125" s="32">
        <v>40361</v>
      </c>
      <c r="F1125">
        <f t="shared" si="51"/>
        <v>72.14</v>
      </c>
      <c r="G1125">
        <f t="shared" si="52"/>
        <v>71.650000000000006</v>
      </c>
      <c r="H1125">
        <f t="shared" si="53"/>
        <v>-0.48999999999999488</v>
      </c>
    </row>
    <row r="1126" spans="1:8">
      <c r="A1126" s="32">
        <v>37057</v>
      </c>
      <c r="B1126">
        <v>28.51</v>
      </c>
      <c r="C1126">
        <v>28.12</v>
      </c>
      <c r="E1126" s="32">
        <v>40368</v>
      </c>
      <c r="F1126">
        <f t="shared" si="51"/>
        <v>76.09</v>
      </c>
      <c r="G1126">
        <f t="shared" si="52"/>
        <v>75.42</v>
      </c>
      <c r="H1126">
        <f t="shared" si="53"/>
        <v>-0.67000000000000171</v>
      </c>
    </row>
    <row r="1127" spans="1:8">
      <c r="A1127" s="32">
        <v>37064</v>
      </c>
      <c r="B1127">
        <v>26.83</v>
      </c>
      <c r="C1127">
        <v>26.59</v>
      </c>
      <c r="E1127" s="32">
        <v>40375</v>
      </c>
      <c r="F1127">
        <f t="shared" si="51"/>
        <v>76.010000000000005</v>
      </c>
      <c r="G1127">
        <f t="shared" si="52"/>
        <v>75.37</v>
      </c>
      <c r="H1127">
        <f t="shared" si="53"/>
        <v>-0.64000000000000057</v>
      </c>
    </row>
    <row r="1128" spans="1:8">
      <c r="A1128" s="32">
        <v>37071</v>
      </c>
      <c r="B1128">
        <v>26.25</v>
      </c>
      <c r="C1128">
        <v>26.08</v>
      </c>
      <c r="E1128" s="32">
        <v>40382</v>
      </c>
      <c r="F1128">
        <f t="shared" si="51"/>
        <v>78.98</v>
      </c>
      <c r="G1128">
        <f t="shared" si="52"/>
        <v>77.45</v>
      </c>
      <c r="H1128">
        <f t="shared" si="53"/>
        <v>-1.5300000000000011</v>
      </c>
    </row>
    <row r="1129" spans="1:8">
      <c r="A1129" s="32">
        <v>37078</v>
      </c>
      <c r="B1129">
        <v>28.21</v>
      </c>
      <c r="C1129">
        <v>26.81</v>
      </c>
      <c r="E1129" s="32">
        <v>40389</v>
      </c>
      <c r="F1129">
        <f t="shared" si="51"/>
        <v>78.95</v>
      </c>
      <c r="G1129">
        <f t="shared" si="52"/>
        <v>78.180000000000007</v>
      </c>
      <c r="H1129">
        <f t="shared" si="53"/>
        <v>-0.76999999999999602</v>
      </c>
    </row>
    <row r="1130" spans="1:8">
      <c r="A1130" s="32">
        <v>37085</v>
      </c>
      <c r="B1130">
        <v>26.59</v>
      </c>
      <c r="C1130">
        <v>24.97</v>
      </c>
      <c r="E1130" s="32">
        <v>40396</v>
      </c>
      <c r="F1130">
        <f t="shared" si="51"/>
        <v>80.7</v>
      </c>
      <c r="G1130">
        <f t="shared" si="52"/>
        <v>80.16</v>
      </c>
      <c r="H1130">
        <f t="shared" si="53"/>
        <v>-0.54000000000000625</v>
      </c>
    </row>
    <row r="1131" spans="1:8">
      <c r="A1131" s="32">
        <v>37092</v>
      </c>
      <c r="B1131">
        <v>25.59</v>
      </c>
      <c r="C1131">
        <v>24.64</v>
      </c>
      <c r="E1131" s="32">
        <v>40403</v>
      </c>
      <c r="F1131">
        <f t="shared" si="51"/>
        <v>75.39</v>
      </c>
      <c r="G1131">
        <f t="shared" si="52"/>
        <v>75.11</v>
      </c>
      <c r="H1131">
        <f t="shared" si="53"/>
        <v>-0.28000000000000114</v>
      </c>
    </row>
    <row r="1132" spans="1:8">
      <c r="A1132" s="32">
        <v>37099</v>
      </c>
      <c r="B1132">
        <v>27.02</v>
      </c>
      <c r="C1132">
        <v>25.19</v>
      </c>
      <c r="E1132" s="32">
        <v>40410</v>
      </c>
      <c r="F1132">
        <f t="shared" si="51"/>
        <v>73.459999999999994</v>
      </c>
      <c r="G1132">
        <f t="shared" si="52"/>
        <v>74.260000000000005</v>
      </c>
      <c r="H1132">
        <f t="shared" si="53"/>
        <v>0.80000000000001137</v>
      </c>
    </row>
    <row r="1133" spans="1:8">
      <c r="A1133" s="32">
        <v>37106</v>
      </c>
      <c r="B1133">
        <v>27.62</v>
      </c>
      <c r="C1133">
        <v>25.69</v>
      </c>
      <c r="E1133" s="32">
        <v>40417</v>
      </c>
      <c r="F1133">
        <f t="shared" si="51"/>
        <v>75.17</v>
      </c>
      <c r="G1133">
        <f t="shared" si="52"/>
        <v>76.650000000000006</v>
      </c>
      <c r="H1133">
        <f t="shared" si="53"/>
        <v>1.480000000000004</v>
      </c>
    </row>
    <row r="1134" spans="1:8">
      <c r="A1134" s="32">
        <v>37113</v>
      </c>
      <c r="B1134">
        <v>28.05</v>
      </c>
      <c r="C1134">
        <v>25.98</v>
      </c>
      <c r="E1134" s="32">
        <v>40424</v>
      </c>
      <c r="F1134">
        <f t="shared" si="51"/>
        <v>74.599999999999994</v>
      </c>
      <c r="G1134">
        <f t="shared" si="52"/>
        <v>76.67</v>
      </c>
      <c r="H1134">
        <f t="shared" si="53"/>
        <v>2.0700000000000074</v>
      </c>
    </row>
    <row r="1135" spans="1:8">
      <c r="A1135" s="32">
        <v>37120</v>
      </c>
      <c r="B1135">
        <v>26.68</v>
      </c>
      <c r="C1135">
        <v>24.73</v>
      </c>
      <c r="E1135" s="32">
        <v>40431</v>
      </c>
      <c r="F1135">
        <f t="shared" si="51"/>
        <v>76.45</v>
      </c>
      <c r="G1135">
        <f t="shared" si="52"/>
        <v>78.16</v>
      </c>
      <c r="H1135">
        <f t="shared" si="53"/>
        <v>1.7099999999999937</v>
      </c>
    </row>
    <row r="1136" spans="1:8">
      <c r="A1136" s="32">
        <v>37127</v>
      </c>
      <c r="B1136">
        <v>26.9</v>
      </c>
      <c r="C1136">
        <v>25.95</v>
      </c>
      <c r="E1136" s="32">
        <v>40438</v>
      </c>
      <c r="F1136">
        <f t="shared" si="51"/>
        <v>73.66</v>
      </c>
      <c r="G1136">
        <f t="shared" si="52"/>
        <v>78.209999999999994</v>
      </c>
      <c r="H1136">
        <f t="shared" si="53"/>
        <v>4.5499999999999972</v>
      </c>
    </row>
    <row r="1137" spans="1:8">
      <c r="A1137" s="32">
        <v>37134</v>
      </c>
      <c r="B1137">
        <v>27.2</v>
      </c>
      <c r="C1137">
        <v>26.41</v>
      </c>
      <c r="E1137" s="32">
        <v>40445</v>
      </c>
      <c r="F1137">
        <f t="shared" si="51"/>
        <v>76.489999999999995</v>
      </c>
      <c r="G1137">
        <f t="shared" si="52"/>
        <v>78.87</v>
      </c>
      <c r="H1137">
        <f t="shared" si="53"/>
        <v>2.3800000000000097</v>
      </c>
    </row>
    <row r="1138" spans="1:8">
      <c r="A1138" s="32">
        <v>37141</v>
      </c>
      <c r="B1138">
        <v>28.03</v>
      </c>
      <c r="C1138">
        <v>27.69</v>
      </c>
      <c r="E1138" s="32">
        <v>40452</v>
      </c>
      <c r="F1138">
        <f t="shared" si="51"/>
        <v>81.58</v>
      </c>
      <c r="G1138">
        <f t="shared" si="52"/>
        <v>83.75</v>
      </c>
      <c r="H1138">
        <f t="shared" si="53"/>
        <v>2.1700000000000017</v>
      </c>
    </row>
    <row r="1139" spans="1:8">
      <c r="A1139" s="32">
        <v>37148</v>
      </c>
      <c r="B1139">
        <v>29.53</v>
      </c>
      <c r="C1139">
        <v>29.43</v>
      </c>
      <c r="E1139" s="32">
        <v>40459</v>
      </c>
      <c r="F1139">
        <f t="shared" si="51"/>
        <v>82.66</v>
      </c>
      <c r="G1139">
        <f t="shared" si="52"/>
        <v>84.03</v>
      </c>
      <c r="H1139">
        <f t="shared" si="53"/>
        <v>1.3700000000000045</v>
      </c>
    </row>
    <row r="1140" spans="1:8">
      <c r="A1140" s="32">
        <v>37155</v>
      </c>
      <c r="B1140">
        <v>25.97</v>
      </c>
      <c r="C1140">
        <v>25.44</v>
      </c>
      <c r="E1140" s="32">
        <v>40466</v>
      </c>
      <c r="F1140">
        <f t="shared" si="51"/>
        <v>81.25</v>
      </c>
      <c r="G1140">
        <f t="shared" si="52"/>
        <v>82.45</v>
      </c>
      <c r="H1140">
        <f t="shared" si="53"/>
        <v>1.2000000000000028</v>
      </c>
    </row>
    <row r="1141" spans="1:8">
      <c r="A1141" s="32">
        <v>37162</v>
      </c>
      <c r="B1141">
        <v>23.43</v>
      </c>
      <c r="C1141">
        <v>23.26</v>
      </c>
      <c r="E1141" s="32">
        <v>40473</v>
      </c>
      <c r="F1141">
        <f t="shared" si="51"/>
        <v>81.69</v>
      </c>
      <c r="G1141">
        <f t="shared" si="52"/>
        <v>82.96</v>
      </c>
      <c r="H1141">
        <f t="shared" si="53"/>
        <v>1.269999999999996</v>
      </c>
    </row>
    <row r="1142" spans="1:8">
      <c r="A1142" s="32">
        <v>37169</v>
      </c>
      <c r="B1142">
        <v>22.39</v>
      </c>
      <c r="C1142">
        <v>21.63</v>
      </c>
      <c r="E1142" s="32">
        <v>40480</v>
      </c>
      <c r="F1142">
        <f t="shared" si="51"/>
        <v>81.430000000000007</v>
      </c>
      <c r="G1142">
        <f t="shared" si="52"/>
        <v>83.15</v>
      </c>
      <c r="H1142">
        <f t="shared" si="53"/>
        <v>1.7199999999999989</v>
      </c>
    </row>
    <row r="1143" spans="1:8">
      <c r="A1143" s="32">
        <v>37176</v>
      </c>
      <c r="B1143">
        <v>22.5</v>
      </c>
      <c r="C1143">
        <v>21.73</v>
      </c>
      <c r="E1143" s="32">
        <v>40487</v>
      </c>
      <c r="F1143">
        <f t="shared" si="51"/>
        <v>86.85</v>
      </c>
      <c r="G1143">
        <f t="shared" si="52"/>
        <v>88.11</v>
      </c>
      <c r="H1143">
        <f t="shared" si="53"/>
        <v>1.2600000000000051</v>
      </c>
    </row>
    <row r="1144" spans="1:8">
      <c r="A1144" s="32">
        <v>37183</v>
      </c>
      <c r="B1144">
        <v>21.83</v>
      </c>
      <c r="C1144">
        <v>21.35</v>
      </c>
      <c r="E1144" s="32">
        <v>40494</v>
      </c>
      <c r="F1144">
        <f t="shared" si="51"/>
        <v>84.88</v>
      </c>
      <c r="G1144">
        <f t="shared" si="52"/>
        <v>86.34</v>
      </c>
      <c r="H1144">
        <f t="shared" si="53"/>
        <v>1.460000000000008</v>
      </c>
    </row>
    <row r="1145" spans="1:8">
      <c r="A1145" s="32">
        <v>37190</v>
      </c>
      <c r="B1145">
        <v>22.03</v>
      </c>
      <c r="C1145">
        <v>21.02</v>
      </c>
      <c r="E1145" s="32">
        <v>40501</v>
      </c>
      <c r="F1145">
        <f t="shared" si="51"/>
        <v>81.510000000000005</v>
      </c>
      <c r="G1145">
        <f t="shared" si="52"/>
        <v>84.34</v>
      </c>
      <c r="H1145">
        <f t="shared" si="53"/>
        <v>2.8299999999999983</v>
      </c>
    </row>
    <row r="1146" spans="1:8">
      <c r="A1146" s="32">
        <v>37197</v>
      </c>
      <c r="B1146">
        <v>20.18</v>
      </c>
      <c r="C1146">
        <v>19.77</v>
      </c>
      <c r="E1146" s="32">
        <v>40508</v>
      </c>
      <c r="F1146">
        <f t="shared" si="51"/>
        <v>83.76</v>
      </c>
      <c r="G1146">
        <f t="shared" si="52"/>
        <v>85.58</v>
      </c>
      <c r="H1146">
        <f t="shared" si="53"/>
        <v>1.8199999999999932</v>
      </c>
    </row>
    <row r="1147" spans="1:8">
      <c r="A1147" s="32">
        <v>37204</v>
      </c>
      <c r="B1147">
        <v>22.22</v>
      </c>
      <c r="C1147">
        <v>21.38</v>
      </c>
      <c r="E1147" s="32">
        <v>40515</v>
      </c>
      <c r="F1147">
        <f t="shared" si="51"/>
        <v>89.19</v>
      </c>
      <c r="G1147">
        <f t="shared" si="52"/>
        <v>91.42</v>
      </c>
      <c r="H1147">
        <f t="shared" si="53"/>
        <v>2.230000000000004</v>
      </c>
    </row>
    <row r="1148" spans="1:8">
      <c r="A1148" s="32">
        <v>37211</v>
      </c>
      <c r="B1148">
        <v>18.03</v>
      </c>
      <c r="C1148">
        <v>17.75</v>
      </c>
      <c r="E1148" s="32">
        <v>40522</v>
      </c>
      <c r="F1148">
        <f t="shared" si="51"/>
        <v>87.79</v>
      </c>
      <c r="G1148">
        <f t="shared" si="52"/>
        <v>90.48</v>
      </c>
      <c r="H1148">
        <f t="shared" si="53"/>
        <v>2.6899999999999977</v>
      </c>
    </row>
    <row r="1149" spans="1:8">
      <c r="A1149" s="32">
        <v>37218</v>
      </c>
      <c r="B1149">
        <v>18.96</v>
      </c>
      <c r="C1149">
        <v>19.28</v>
      </c>
      <c r="E1149" s="32">
        <v>40529</v>
      </c>
      <c r="F1149">
        <f t="shared" si="51"/>
        <v>88.02</v>
      </c>
      <c r="G1149">
        <f t="shared" si="52"/>
        <v>91.67</v>
      </c>
      <c r="H1149">
        <f t="shared" si="53"/>
        <v>3.6500000000000057</v>
      </c>
    </row>
    <row r="1150" spans="1:8">
      <c r="A1150" s="32">
        <v>37225</v>
      </c>
      <c r="B1150">
        <v>19.440000000000001</v>
      </c>
      <c r="C1150">
        <v>19.14</v>
      </c>
      <c r="E1150" s="32">
        <v>40536</v>
      </c>
      <c r="F1150">
        <f t="shared" si="51"/>
        <v>91.51</v>
      </c>
      <c r="G1150">
        <f t="shared" si="52"/>
        <v>93.77</v>
      </c>
      <c r="H1150">
        <f t="shared" si="53"/>
        <v>2.2599999999999909</v>
      </c>
    </row>
    <row r="1151" spans="1:8">
      <c r="A1151" s="32">
        <v>37232</v>
      </c>
      <c r="B1151">
        <v>19.04</v>
      </c>
      <c r="C1151">
        <v>19.03</v>
      </c>
      <c r="E1151" s="32">
        <v>40543</v>
      </c>
      <c r="F1151">
        <f t="shared" si="51"/>
        <v>91.38</v>
      </c>
      <c r="G1151">
        <f t="shared" si="52"/>
        <v>94.75</v>
      </c>
      <c r="H1151">
        <f t="shared" si="53"/>
        <v>3.3700000000000045</v>
      </c>
    </row>
    <row r="1152" spans="1:8">
      <c r="A1152" s="32">
        <v>37239</v>
      </c>
      <c r="B1152">
        <v>19.23</v>
      </c>
      <c r="C1152">
        <v>18.38</v>
      </c>
      <c r="E1152" s="32">
        <v>40550</v>
      </c>
      <c r="F1152">
        <f t="shared" si="51"/>
        <v>88.03</v>
      </c>
      <c r="G1152">
        <f t="shared" si="52"/>
        <v>93.33</v>
      </c>
      <c r="H1152">
        <f t="shared" si="53"/>
        <v>5.2999999999999972</v>
      </c>
    </row>
    <row r="1153" spans="1:8">
      <c r="A1153" s="32">
        <v>37246</v>
      </c>
      <c r="B1153">
        <v>19.62</v>
      </c>
      <c r="C1153">
        <v>19.36</v>
      </c>
      <c r="E1153" s="32">
        <v>40557</v>
      </c>
      <c r="F1153">
        <f t="shared" si="51"/>
        <v>91.54</v>
      </c>
      <c r="G1153">
        <f t="shared" si="52"/>
        <v>98.68</v>
      </c>
      <c r="H1153">
        <f t="shared" si="53"/>
        <v>7.1400000000000006</v>
      </c>
    </row>
    <row r="1154" spans="1:8">
      <c r="A1154" s="32">
        <v>37253</v>
      </c>
      <c r="B1154">
        <v>20.41</v>
      </c>
      <c r="C1154">
        <v>20.3</v>
      </c>
      <c r="E1154" s="32">
        <v>40564</v>
      </c>
      <c r="F1154">
        <f t="shared" si="51"/>
        <v>89.11</v>
      </c>
      <c r="G1154">
        <f t="shared" si="52"/>
        <v>97.6</v>
      </c>
      <c r="H1154">
        <f t="shared" si="53"/>
        <v>8.4899999999999949</v>
      </c>
    </row>
    <row r="1155" spans="1:8">
      <c r="A1155" s="32">
        <v>37260</v>
      </c>
      <c r="B1155">
        <v>21.62</v>
      </c>
      <c r="C1155">
        <v>22.18</v>
      </c>
      <c r="E1155" s="32">
        <v>40571</v>
      </c>
      <c r="F1155">
        <f t="shared" ref="F1155:F1218" si="54">VLOOKUP(E1155,$A:$B,2,FALSE)</f>
        <v>89.34</v>
      </c>
      <c r="G1155">
        <f t="shared" ref="G1155:G1218" si="55">VLOOKUP(E1155,$A:$C,3,FALSE)</f>
        <v>99.42</v>
      </c>
      <c r="H1155">
        <f t="shared" si="53"/>
        <v>10.079999999999998</v>
      </c>
    </row>
    <row r="1156" spans="1:8">
      <c r="A1156" s="32">
        <v>37267</v>
      </c>
      <c r="B1156">
        <v>19.68</v>
      </c>
      <c r="C1156">
        <v>20.86</v>
      </c>
      <c r="E1156" s="32">
        <v>40578</v>
      </c>
      <c r="F1156">
        <f t="shared" si="54"/>
        <v>89.03</v>
      </c>
      <c r="G1156">
        <f t="shared" si="55"/>
        <v>99.83</v>
      </c>
      <c r="H1156">
        <f t="shared" ref="H1156:H1219" si="56">G1156-F1156</f>
        <v>10.799999999999997</v>
      </c>
    </row>
    <row r="1157" spans="1:8">
      <c r="A1157" s="32">
        <v>37274</v>
      </c>
      <c r="B1157">
        <v>18</v>
      </c>
      <c r="C1157">
        <v>18.45</v>
      </c>
      <c r="E1157" s="32">
        <v>40585</v>
      </c>
      <c r="F1157">
        <f t="shared" si="54"/>
        <v>85.58</v>
      </c>
      <c r="G1157">
        <f t="shared" si="55"/>
        <v>101.43</v>
      </c>
      <c r="H1157">
        <f t="shared" si="56"/>
        <v>15.850000000000009</v>
      </c>
    </row>
    <row r="1158" spans="1:8">
      <c r="A1158" s="32">
        <v>37281</v>
      </c>
      <c r="B1158">
        <v>19.989999999999998</v>
      </c>
      <c r="C1158">
        <v>19.37</v>
      </c>
      <c r="E1158" s="32">
        <v>40592</v>
      </c>
      <c r="F1158">
        <f t="shared" si="54"/>
        <v>86.2</v>
      </c>
      <c r="G1158">
        <f t="shared" si="55"/>
        <v>102.52</v>
      </c>
      <c r="H1158">
        <f t="shared" si="56"/>
        <v>16.319999999999993</v>
      </c>
    </row>
    <row r="1159" spans="1:8">
      <c r="A1159" s="32">
        <v>37288</v>
      </c>
      <c r="B1159">
        <v>20.38</v>
      </c>
      <c r="C1159">
        <v>19.98</v>
      </c>
      <c r="E1159" s="32">
        <v>40599</v>
      </c>
      <c r="F1159">
        <f t="shared" si="54"/>
        <v>97.88</v>
      </c>
      <c r="G1159">
        <f t="shared" si="55"/>
        <v>112.14</v>
      </c>
      <c r="H1159">
        <f t="shared" si="56"/>
        <v>14.260000000000005</v>
      </c>
    </row>
    <row r="1160" spans="1:8">
      <c r="A1160" s="32">
        <v>37295</v>
      </c>
      <c r="B1160">
        <v>20.260000000000002</v>
      </c>
      <c r="C1160">
        <v>19.72</v>
      </c>
      <c r="E1160" s="32">
        <v>40606</v>
      </c>
      <c r="F1160">
        <f t="shared" si="54"/>
        <v>104.42</v>
      </c>
      <c r="G1160">
        <f t="shared" si="55"/>
        <v>115.97</v>
      </c>
      <c r="H1160">
        <f t="shared" si="56"/>
        <v>11.549999999999997</v>
      </c>
    </row>
    <row r="1161" spans="1:8">
      <c r="A1161" s="32">
        <v>37302</v>
      </c>
      <c r="B1161">
        <v>21.5</v>
      </c>
      <c r="C1161">
        <v>20.87</v>
      </c>
      <c r="E1161" s="32">
        <v>40613</v>
      </c>
      <c r="F1161">
        <f t="shared" si="54"/>
        <v>101.16</v>
      </c>
      <c r="G1161">
        <f t="shared" si="55"/>
        <v>113.84</v>
      </c>
      <c r="H1161">
        <f t="shared" si="56"/>
        <v>12.680000000000007</v>
      </c>
    </row>
    <row r="1162" spans="1:8">
      <c r="A1162" s="32">
        <v>37309</v>
      </c>
      <c r="B1162">
        <v>21.07</v>
      </c>
      <c r="C1162">
        <v>20.37</v>
      </c>
      <c r="E1162" s="32">
        <v>40620</v>
      </c>
      <c r="F1162">
        <f t="shared" si="54"/>
        <v>101.07</v>
      </c>
      <c r="G1162">
        <f t="shared" si="55"/>
        <v>113.93</v>
      </c>
      <c r="H1162">
        <f t="shared" si="56"/>
        <v>12.860000000000014</v>
      </c>
    </row>
    <row r="1163" spans="1:8">
      <c r="A1163" s="32">
        <v>37316</v>
      </c>
      <c r="B1163">
        <v>22.4</v>
      </c>
      <c r="C1163">
        <v>21.89</v>
      </c>
      <c r="E1163" s="32">
        <v>40627</v>
      </c>
      <c r="F1163">
        <f t="shared" si="54"/>
        <v>105.4</v>
      </c>
      <c r="G1163">
        <f t="shared" si="55"/>
        <v>115.59</v>
      </c>
      <c r="H1163">
        <f t="shared" si="56"/>
        <v>10.189999999999998</v>
      </c>
    </row>
    <row r="1164" spans="1:8">
      <c r="A1164" s="32">
        <v>37323</v>
      </c>
      <c r="B1164">
        <v>23.84</v>
      </c>
      <c r="C1164">
        <v>23.33</v>
      </c>
      <c r="E1164" s="32">
        <v>40634</v>
      </c>
      <c r="F1164">
        <f t="shared" si="54"/>
        <v>107.94</v>
      </c>
      <c r="G1164">
        <f t="shared" si="55"/>
        <v>118.7</v>
      </c>
      <c r="H1164">
        <f t="shared" si="56"/>
        <v>10.760000000000005</v>
      </c>
    </row>
    <row r="1165" spans="1:8">
      <c r="A1165" s="32">
        <v>37330</v>
      </c>
      <c r="B1165">
        <v>24.51</v>
      </c>
      <c r="C1165">
        <v>24.55</v>
      </c>
      <c r="E1165" s="32">
        <v>40641</v>
      </c>
      <c r="F1165">
        <f t="shared" si="54"/>
        <v>112.79</v>
      </c>
      <c r="G1165">
        <f t="shared" si="55"/>
        <v>126.65</v>
      </c>
      <c r="H1165">
        <f t="shared" si="56"/>
        <v>13.86</v>
      </c>
    </row>
    <row r="1166" spans="1:8">
      <c r="A1166" s="32">
        <v>37337</v>
      </c>
      <c r="B1166">
        <v>25.35</v>
      </c>
      <c r="C1166">
        <v>25.36</v>
      </c>
      <c r="E1166" s="32">
        <v>40648</v>
      </c>
      <c r="F1166">
        <f t="shared" si="54"/>
        <v>109.66</v>
      </c>
      <c r="G1166">
        <f t="shared" si="55"/>
        <v>123.45</v>
      </c>
      <c r="H1166">
        <f t="shared" si="56"/>
        <v>13.790000000000006</v>
      </c>
    </row>
    <row r="1167" spans="1:8">
      <c r="A1167" s="32">
        <v>37344</v>
      </c>
      <c r="B1167">
        <v>26.31</v>
      </c>
      <c r="C1167">
        <v>25.92</v>
      </c>
      <c r="E1167" s="32">
        <v>40655</v>
      </c>
      <c r="F1167">
        <f t="shared" si="54"/>
        <v>112.29</v>
      </c>
      <c r="G1167">
        <f t="shared" si="55"/>
        <v>123.99</v>
      </c>
      <c r="H1167">
        <f t="shared" si="56"/>
        <v>11.699999999999989</v>
      </c>
    </row>
    <row r="1168" spans="1:8">
      <c r="A1168" s="32">
        <v>37351</v>
      </c>
      <c r="B1168">
        <v>26.21</v>
      </c>
      <c r="C1168">
        <v>25.99</v>
      </c>
      <c r="E1168" s="32">
        <v>40662</v>
      </c>
      <c r="F1168">
        <f t="shared" si="54"/>
        <v>113.93</v>
      </c>
      <c r="G1168">
        <f t="shared" si="55"/>
        <v>125.89</v>
      </c>
      <c r="H1168">
        <f t="shared" si="56"/>
        <v>11.959999999999994</v>
      </c>
    </row>
    <row r="1169" spans="1:8">
      <c r="A1169" s="32">
        <v>37358</v>
      </c>
      <c r="B1169">
        <v>23.47</v>
      </c>
      <c r="C1169">
        <v>24.29</v>
      </c>
      <c r="E1169" s="32">
        <v>40669</v>
      </c>
      <c r="F1169">
        <f t="shared" si="54"/>
        <v>97.18</v>
      </c>
      <c r="G1169">
        <f t="shared" si="55"/>
        <v>109.13</v>
      </c>
      <c r="H1169">
        <f t="shared" si="56"/>
        <v>11.949999999999989</v>
      </c>
    </row>
    <row r="1170" spans="1:8">
      <c r="A1170" s="32">
        <v>37365</v>
      </c>
      <c r="B1170">
        <v>26.38</v>
      </c>
      <c r="C1170">
        <v>25.85</v>
      </c>
      <c r="E1170" s="32">
        <v>40676</v>
      </c>
      <c r="F1170">
        <f t="shared" si="54"/>
        <v>99.65</v>
      </c>
      <c r="G1170">
        <f t="shared" si="55"/>
        <v>113.83</v>
      </c>
      <c r="H1170">
        <f t="shared" si="56"/>
        <v>14.179999999999993</v>
      </c>
    </row>
    <row r="1171" spans="1:8">
      <c r="A1171" s="32">
        <v>37372</v>
      </c>
      <c r="B1171">
        <v>27.11</v>
      </c>
      <c r="C1171">
        <v>26.19</v>
      </c>
      <c r="E1171" s="32">
        <v>40683</v>
      </c>
      <c r="F1171">
        <f t="shared" si="54"/>
        <v>99.49</v>
      </c>
      <c r="G1171">
        <f t="shared" si="55"/>
        <v>112.39</v>
      </c>
      <c r="H1171">
        <f t="shared" si="56"/>
        <v>12.900000000000006</v>
      </c>
    </row>
    <row r="1172" spans="1:8">
      <c r="A1172" s="32">
        <v>37379</v>
      </c>
      <c r="B1172">
        <v>26.62</v>
      </c>
      <c r="C1172">
        <v>25.75</v>
      </c>
      <c r="E1172" s="32">
        <v>40690</v>
      </c>
      <c r="F1172">
        <f t="shared" si="54"/>
        <v>100.59</v>
      </c>
      <c r="G1172">
        <f t="shared" si="55"/>
        <v>115.03</v>
      </c>
      <c r="H1172">
        <f t="shared" si="56"/>
        <v>14.439999999999998</v>
      </c>
    </row>
    <row r="1173" spans="1:8">
      <c r="A1173" s="32">
        <v>37386</v>
      </c>
      <c r="B1173">
        <v>27.99</v>
      </c>
      <c r="C1173">
        <v>26.38</v>
      </c>
      <c r="E1173" s="32">
        <v>40697</v>
      </c>
      <c r="F1173">
        <f t="shared" si="54"/>
        <v>100.22</v>
      </c>
      <c r="G1173">
        <f t="shared" si="55"/>
        <v>115.84</v>
      </c>
      <c r="H1173">
        <f t="shared" si="56"/>
        <v>15.620000000000005</v>
      </c>
    </row>
    <row r="1174" spans="1:8">
      <c r="A1174" s="32">
        <v>37393</v>
      </c>
      <c r="B1174">
        <v>28.18</v>
      </c>
      <c r="C1174">
        <v>26.36</v>
      </c>
      <c r="E1174" s="32">
        <v>40704</v>
      </c>
      <c r="F1174">
        <f t="shared" si="54"/>
        <v>99.29</v>
      </c>
      <c r="G1174">
        <f t="shared" si="55"/>
        <v>118.78</v>
      </c>
      <c r="H1174">
        <f t="shared" si="56"/>
        <v>19.489999999999995</v>
      </c>
    </row>
    <row r="1175" spans="1:8">
      <c r="A1175" s="32">
        <v>37400</v>
      </c>
      <c r="B1175">
        <v>25.88</v>
      </c>
      <c r="C1175">
        <v>25.18</v>
      </c>
      <c r="E1175" s="32">
        <v>40711</v>
      </c>
      <c r="F1175">
        <f t="shared" si="54"/>
        <v>93.01</v>
      </c>
      <c r="G1175">
        <f t="shared" si="55"/>
        <v>113.21</v>
      </c>
      <c r="H1175">
        <f t="shared" si="56"/>
        <v>20.199999999999989</v>
      </c>
    </row>
    <row r="1176" spans="1:8">
      <c r="A1176" s="32">
        <v>37407</v>
      </c>
      <c r="B1176">
        <v>25.31</v>
      </c>
      <c r="C1176">
        <v>24.45</v>
      </c>
      <c r="E1176" s="32">
        <v>40718</v>
      </c>
      <c r="F1176">
        <f t="shared" si="54"/>
        <v>91.16</v>
      </c>
      <c r="G1176">
        <f t="shared" si="55"/>
        <v>105.12</v>
      </c>
      <c r="H1176">
        <f t="shared" si="56"/>
        <v>13.960000000000008</v>
      </c>
    </row>
    <row r="1177" spans="1:8">
      <c r="A1177" s="32">
        <v>37414</v>
      </c>
      <c r="B1177">
        <v>24.75</v>
      </c>
      <c r="C1177">
        <v>23.99</v>
      </c>
      <c r="E1177" s="32">
        <v>40725</v>
      </c>
      <c r="F1177">
        <f t="shared" si="54"/>
        <v>94.94</v>
      </c>
      <c r="G1177">
        <f t="shared" si="55"/>
        <v>111.77</v>
      </c>
      <c r="H1177">
        <f t="shared" si="56"/>
        <v>16.829999999999998</v>
      </c>
    </row>
    <row r="1178" spans="1:8">
      <c r="A1178" s="32">
        <v>37421</v>
      </c>
      <c r="B1178">
        <v>25.94</v>
      </c>
      <c r="C1178">
        <v>24.99</v>
      </c>
      <c r="E1178" s="32">
        <v>40732</v>
      </c>
      <c r="F1178">
        <f t="shared" si="54"/>
        <v>96.2</v>
      </c>
      <c r="G1178">
        <f t="shared" si="55"/>
        <v>118.33</v>
      </c>
      <c r="H1178">
        <f t="shared" si="56"/>
        <v>22.129999999999995</v>
      </c>
    </row>
    <row r="1179" spans="1:8">
      <c r="A1179" s="32">
        <v>37428</v>
      </c>
      <c r="B1179">
        <v>25.82</v>
      </c>
      <c r="C1179">
        <v>24.75</v>
      </c>
      <c r="E1179" s="32">
        <v>40739</v>
      </c>
      <c r="F1179">
        <f t="shared" si="54"/>
        <v>97.24</v>
      </c>
      <c r="G1179">
        <f t="shared" si="55"/>
        <v>117.26</v>
      </c>
      <c r="H1179">
        <f t="shared" si="56"/>
        <v>20.02000000000001</v>
      </c>
    </row>
    <row r="1180" spans="1:8">
      <c r="A1180" s="32">
        <v>37435</v>
      </c>
      <c r="B1180">
        <v>26.86</v>
      </c>
      <c r="C1180">
        <v>25.58</v>
      </c>
      <c r="E1180" s="32">
        <v>40746</v>
      </c>
      <c r="F1180">
        <f t="shared" si="54"/>
        <v>99.87</v>
      </c>
      <c r="G1180">
        <f t="shared" si="55"/>
        <v>118.67</v>
      </c>
      <c r="H1180">
        <f t="shared" si="56"/>
        <v>18.799999999999997</v>
      </c>
    </row>
    <row r="1181" spans="1:8">
      <c r="A1181" s="32">
        <v>37442</v>
      </c>
      <c r="B1181">
        <v>26.8</v>
      </c>
      <c r="C1181">
        <v>25.73</v>
      </c>
      <c r="E1181" s="32">
        <v>40753</v>
      </c>
      <c r="F1181">
        <f t="shared" si="54"/>
        <v>95.7</v>
      </c>
      <c r="G1181">
        <f t="shared" si="55"/>
        <v>116.74</v>
      </c>
      <c r="H1181">
        <f t="shared" si="56"/>
        <v>21.039999999999992</v>
      </c>
    </row>
    <row r="1182" spans="1:8">
      <c r="A1182" s="32">
        <v>37449</v>
      </c>
      <c r="B1182">
        <v>27.48</v>
      </c>
      <c r="C1182">
        <v>26.32</v>
      </c>
      <c r="E1182" s="32">
        <v>40760</v>
      </c>
      <c r="F1182">
        <f t="shared" si="54"/>
        <v>86.88</v>
      </c>
      <c r="G1182">
        <f t="shared" si="55"/>
        <v>109.37</v>
      </c>
      <c r="H1182">
        <f t="shared" si="56"/>
        <v>22.490000000000009</v>
      </c>
    </row>
    <row r="1183" spans="1:8">
      <c r="A1183" s="32">
        <v>37456</v>
      </c>
      <c r="B1183">
        <v>27.83</v>
      </c>
      <c r="C1183">
        <v>26.43</v>
      </c>
      <c r="E1183" s="32">
        <v>40767</v>
      </c>
      <c r="F1183">
        <f t="shared" si="54"/>
        <v>85.38</v>
      </c>
      <c r="G1183">
        <f t="shared" si="55"/>
        <v>108.03</v>
      </c>
      <c r="H1183">
        <f t="shared" si="56"/>
        <v>22.650000000000006</v>
      </c>
    </row>
    <row r="1184" spans="1:8">
      <c r="A1184" s="32">
        <v>37463</v>
      </c>
      <c r="B1184">
        <v>26.54</v>
      </c>
      <c r="C1184">
        <v>25.03</v>
      </c>
      <c r="E1184" s="32">
        <v>40774</v>
      </c>
      <c r="F1184">
        <f t="shared" si="54"/>
        <v>82.26</v>
      </c>
      <c r="G1184">
        <f t="shared" si="55"/>
        <v>108.62</v>
      </c>
      <c r="H1184">
        <f t="shared" si="56"/>
        <v>26.36</v>
      </c>
    </row>
    <row r="1185" spans="1:8">
      <c r="A1185" s="32">
        <v>37470</v>
      </c>
      <c r="B1185">
        <v>26.84</v>
      </c>
      <c r="C1185">
        <v>25.31</v>
      </c>
      <c r="E1185" s="32">
        <v>40781</v>
      </c>
      <c r="F1185">
        <f t="shared" si="54"/>
        <v>85.37</v>
      </c>
      <c r="G1185">
        <f t="shared" si="55"/>
        <v>111.36</v>
      </c>
      <c r="H1185">
        <f t="shared" si="56"/>
        <v>25.989999999999995</v>
      </c>
    </row>
    <row r="1186" spans="1:8">
      <c r="A1186" s="32">
        <v>37477</v>
      </c>
      <c r="B1186">
        <v>26.86</v>
      </c>
      <c r="C1186">
        <v>25.34</v>
      </c>
      <c r="E1186" s="32">
        <v>40788</v>
      </c>
      <c r="F1186">
        <f t="shared" si="54"/>
        <v>86.45</v>
      </c>
      <c r="G1186">
        <f t="shared" si="55"/>
        <v>112.33</v>
      </c>
      <c r="H1186">
        <f t="shared" si="56"/>
        <v>25.879999999999995</v>
      </c>
    </row>
    <row r="1187" spans="1:8">
      <c r="A1187" s="32">
        <v>37484</v>
      </c>
      <c r="B1187">
        <v>29.33</v>
      </c>
      <c r="C1187">
        <v>27</v>
      </c>
      <c r="E1187" s="32">
        <v>40795</v>
      </c>
      <c r="F1187">
        <f t="shared" si="54"/>
        <v>87.24</v>
      </c>
      <c r="G1187">
        <f t="shared" si="55"/>
        <v>112.77</v>
      </c>
      <c r="H1187">
        <f t="shared" si="56"/>
        <v>25.53</v>
      </c>
    </row>
    <row r="1188" spans="1:8">
      <c r="A1188" s="32">
        <v>37491</v>
      </c>
      <c r="B1188">
        <v>28.63</v>
      </c>
      <c r="C1188">
        <v>26.99</v>
      </c>
      <c r="E1188" s="32">
        <v>40802</v>
      </c>
      <c r="F1188">
        <f t="shared" si="54"/>
        <v>87.96</v>
      </c>
      <c r="G1188">
        <f t="shared" si="55"/>
        <v>112.22</v>
      </c>
      <c r="H1188">
        <f t="shared" si="56"/>
        <v>24.260000000000005</v>
      </c>
    </row>
    <row r="1189" spans="1:8">
      <c r="A1189" s="32">
        <v>37498</v>
      </c>
      <c r="B1189">
        <v>28.98</v>
      </c>
      <c r="C1189">
        <v>27.47</v>
      </c>
      <c r="E1189" s="32">
        <v>40809</v>
      </c>
      <c r="F1189">
        <f t="shared" si="54"/>
        <v>79.849999999999994</v>
      </c>
      <c r="G1189">
        <f t="shared" si="55"/>
        <v>103.97</v>
      </c>
      <c r="H1189">
        <f t="shared" si="56"/>
        <v>24.120000000000005</v>
      </c>
    </row>
    <row r="1190" spans="1:8">
      <c r="A1190" s="32">
        <v>37505</v>
      </c>
      <c r="B1190">
        <v>29.61</v>
      </c>
      <c r="C1190">
        <v>28.29</v>
      </c>
      <c r="E1190" s="32">
        <v>40816</v>
      </c>
      <c r="F1190">
        <f t="shared" si="54"/>
        <v>79.2</v>
      </c>
      <c r="G1190">
        <f t="shared" si="55"/>
        <v>102.76</v>
      </c>
      <c r="H1190">
        <f t="shared" si="56"/>
        <v>23.560000000000002</v>
      </c>
    </row>
    <row r="1191" spans="1:8">
      <c r="A1191" s="32">
        <v>37512</v>
      </c>
      <c r="B1191">
        <v>29.81</v>
      </c>
      <c r="C1191">
        <v>28.31</v>
      </c>
      <c r="E1191" s="32">
        <v>40823</v>
      </c>
      <c r="F1191">
        <f t="shared" si="54"/>
        <v>82.98</v>
      </c>
      <c r="G1191">
        <f t="shared" si="55"/>
        <v>105.88</v>
      </c>
      <c r="H1191">
        <f t="shared" si="56"/>
        <v>22.899999999999991</v>
      </c>
    </row>
    <row r="1192" spans="1:8">
      <c r="A1192" s="32">
        <v>37519</v>
      </c>
      <c r="B1192">
        <v>29.61</v>
      </c>
      <c r="C1192">
        <v>28.43</v>
      </c>
      <c r="E1192" s="32">
        <v>40830</v>
      </c>
      <c r="F1192">
        <f t="shared" si="54"/>
        <v>86.8</v>
      </c>
      <c r="G1192">
        <f t="shared" si="55"/>
        <v>114.68</v>
      </c>
      <c r="H1192">
        <f t="shared" si="56"/>
        <v>27.88000000000001</v>
      </c>
    </row>
    <row r="1193" spans="1:8">
      <c r="A1193" s="32">
        <v>37526</v>
      </c>
      <c r="B1193">
        <v>30.54</v>
      </c>
      <c r="C1193">
        <v>28.88</v>
      </c>
      <c r="E1193" s="32">
        <v>40837</v>
      </c>
      <c r="F1193">
        <f t="shared" si="54"/>
        <v>87.4</v>
      </c>
      <c r="G1193">
        <f t="shared" si="55"/>
        <v>109.56</v>
      </c>
      <c r="H1193">
        <f t="shared" si="56"/>
        <v>22.159999999999997</v>
      </c>
    </row>
    <row r="1194" spans="1:8">
      <c r="A1194" s="32">
        <v>37533</v>
      </c>
      <c r="B1194">
        <v>29.62</v>
      </c>
      <c r="C1194">
        <v>28.12</v>
      </c>
      <c r="E1194" s="32">
        <v>40844</v>
      </c>
      <c r="F1194">
        <f t="shared" si="54"/>
        <v>93.32</v>
      </c>
      <c r="G1194">
        <f t="shared" si="55"/>
        <v>109.91</v>
      </c>
      <c r="H1194">
        <f t="shared" si="56"/>
        <v>16.590000000000003</v>
      </c>
    </row>
    <row r="1195" spans="1:8">
      <c r="A1195" s="32">
        <v>37540</v>
      </c>
      <c r="B1195">
        <v>29.37</v>
      </c>
      <c r="C1195">
        <v>27.99</v>
      </c>
      <c r="E1195" s="32">
        <v>40851</v>
      </c>
      <c r="F1195">
        <f t="shared" si="54"/>
        <v>94.26</v>
      </c>
      <c r="G1195">
        <f t="shared" si="55"/>
        <v>111.97</v>
      </c>
      <c r="H1195">
        <f t="shared" si="56"/>
        <v>17.709999999999994</v>
      </c>
    </row>
    <row r="1196" spans="1:8">
      <c r="A1196" s="32">
        <v>37547</v>
      </c>
      <c r="B1196">
        <v>29.6</v>
      </c>
      <c r="C1196">
        <v>27.84</v>
      </c>
      <c r="E1196" s="32">
        <v>40858</v>
      </c>
      <c r="F1196">
        <f t="shared" si="54"/>
        <v>98.99</v>
      </c>
      <c r="G1196">
        <f t="shared" si="55"/>
        <v>114.16</v>
      </c>
      <c r="H1196">
        <f t="shared" si="56"/>
        <v>15.170000000000002</v>
      </c>
    </row>
    <row r="1197" spans="1:8">
      <c r="A1197" s="32">
        <v>37554</v>
      </c>
      <c r="B1197">
        <v>27.05</v>
      </c>
      <c r="C1197">
        <v>25.46</v>
      </c>
      <c r="E1197" s="32">
        <v>40865</v>
      </c>
      <c r="F1197">
        <f t="shared" si="54"/>
        <v>97.41</v>
      </c>
      <c r="G1197">
        <f t="shared" si="55"/>
        <v>107.56</v>
      </c>
      <c r="H1197">
        <f t="shared" si="56"/>
        <v>10.150000000000006</v>
      </c>
    </row>
    <row r="1198" spans="1:8">
      <c r="A1198" s="32">
        <v>37561</v>
      </c>
      <c r="B1198">
        <v>27.13</v>
      </c>
      <c r="C1198">
        <v>25.41</v>
      </c>
      <c r="E1198" s="32">
        <v>40872</v>
      </c>
      <c r="F1198">
        <f t="shared" si="54"/>
        <v>96.77</v>
      </c>
      <c r="G1198">
        <f t="shared" si="55"/>
        <v>106.4</v>
      </c>
      <c r="H1198">
        <f t="shared" si="56"/>
        <v>9.6300000000000097</v>
      </c>
    </row>
    <row r="1199" spans="1:8">
      <c r="A1199" s="32">
        <v>37568</v>
      </c>
      <c r="B1199">
        <v>25.78</v>
      </c>
      <c r="C1199">
        <v>23.58</v>
      </c>
      <c r="E1199" s="32">
        <v>40879</v>
      </c>
      <c r="F1199">
        <f t="shared" si="54"/>
        <v>100.96</v>
      </c>
      <c r="G1199">
        <f t="shared" si="55"/>
        <v>109.94</v>
      </c>
      <c r="H1199">
        <f t="shared" si="56"/>
        <v>8.980000000000004</v>
      </c>
    </row>
    <row r="1200" spans="1:8">
      <c r="A1200" s="32">
        <v>37575</v>
      </c>
      <c r="B1200">
        <v>25.51</v>
      </c>
      <c r="C1200">
        <v>23.35</v>
      </c>
      <c r="E1200" s="32">
        <v>40886</v>
      </c>
      <c r="F1200">
        <f t="shared" si="54"/>
        <v>99.41</v>
      </c>
      <c r="G1200">
        <f t="shared" si="55"/>
        <v>108.62</v>
      </c>
      <c r="H1200">
        <f t="shared" si="56"/>
        <v>9.210000000000008</v>
      </c>
    </row>
    <row r="1201" spans="1:8">
      <c r="A1201" s="32">
        <v>37582</v>
      </c>
      <c r="B1201">
        <v>26.76</v>
      </c>
      <c r="C1201">
        <v>25.21</v>
      </c>
      <c r="E1201" s="32">
        <v>40893</v>
      </c>
      <c r="F1201">
        <f t="shared" si="54"/>
        <v>93.53</v>
      </c>
      <c r="G1201">
        <f t="shared" si="55"/>
        <v>103.35</v>
      </c>
      <c r="H1201">
        <f t="shared" si="56"/>
        <v>9.8199999999999932</v>
      </c>
    </row>
    <row r="1202" spans="1:8">
      <c r="A1202" s="32">
        <v>37589</v>
      </c>
      <c r="B1202">
        <v>26.89</v>
      </c>
      <c r="C1202">
        <v>25.16</v>
      </c>
      <c r="E1202" s="32">
        <v>40900</v>
      </c>
      <c r="F1202">
        <f t="shared" si="54"/>
        <v>99.68</v>
      </c>
      <c r="G1202">
        <f t="shared" si="55"/>
        <v>107.96</v>
      </c>
      <c r="H1202">
        <f t="shared" si="56"/>
        <v>8.2799999999999869</v>
      </c>
    </row>
    <row r="1203" spans="1:8">
      <c r="A1203" s="32">
        <v>37596</v>
      </c>
      <c r="B1203">
        <v>26.93</v>
      </c>
      <c r="C1203">
        <v>25.46</v>
      </c>
      <c r="E1203" s="32">
        <v>40907</v>
      </c>
      <c r="F1203">
        <f t="shared" si="54"/>
        <v>98.83</v>
      </c>
      <c r="G1203">
        <f t="shared" si="55"/>
        <v>107.38</v>
      </c>
      <c r="H1203">
        <f t="shared" si="56"/>
        <v>8.5499999999999972</v>
      </c>
    </row>
    <row r="1204" spans="1:8">
      <c r="A1204" s="32">
        <v>37603</v>
      </c>
      <c r="B1204">
        <v>28.44</v>
      </c>
      <c r="C1204">
        <v>27.21</v>
      </c>
      <c r="E1204" s="32">
        <v>40914</v>
      </c>
      <c r="F1204">
        <f t="shared" si="54"/>
        <v>101.56</v>
      </c>
      <c r="G1204">
        <f t="shared" si="55"/>
        <v>113.06</v>
      </c>
      <c r="H1204">
        <f t="shared" si="56"/>
        <v>11.5</v>
      </c>
    </row>
    <row r="1205" spans="1:8">
      <c r="A1205" s="32">
        <v>37610</v>
      </c>
      <c r="B1205">
        <v>30.3</v>
      </c>
      <c r="C1205">
        <v>28.34</v>
      </c>
      <c r="E1205" s="32">
        <v>40921</v>
      </c>
      <c r="F1205">
        <f t="shared" si="54"/>
        <v>98.7</v>
      </c>
      <c r="G1205">
        <f t="shared" si="55"/>
        <v>110.44</v>
      </c>
      <c r="H1205">
        <f t="shared" si="56"/>
        <v>11.739999999999995</v>
      </c>
    </row>
    <row r="1206" spans="1:8">
      <c r="A1206" s="32">
        <v>37617</v>
      </c>
      <c r="B1206">
        <v>32.72</v>
      </c>
      <c r="C1206">
        <v>30.16</v>
      </c>
      <c r="E1206" s="32">
        <v>40928</v>
      </c>
      <c r="F1206">
        <f t="shared" si="54"/>
        <v>98.46</v>
      </c>
      <c r="G1206">
        <f t="shared" si="55"/>
        <v>109.86</v>
      </c>
      <c r="H1206">
        <f t="shared" si="56"/>
        <v>11.400000000000006</v>
      </c>
    </row>
    <row r="1207" spans="1:8">
      <c r="A1207" s="32">
        <v>37624</v>
      </c>
      <c r="B1207">
        <v>33.08</v>
      </c>
      <c r="C1207">
        <v>30.77</v>
      </c>
      <c r="E1207" s="32">
        <v>40935</v>
      </c>
      <c r="F1207">
        <f t="shared" si="54"/>
        <v>99.56</v>
      </c>
      <c r="G1207">
        <f t="shared" si="55"/>
        <v>111.46</v>
      </c>
      <c r="H1207">
        <f t="shared" si="56"/>
        <v>11.899999999999991</v>
      </c>
    </row>
    <row r="1208" spans="1:8">
      <c r="A1208" s="32">
        <v>37631</v>
      </c>
      <c r="B1208">
        <v>31.68</v>
      </c>
      <c r="C1208">
        <v>29.67</v>
      </c>
      <c r="E1208" s="32">
        <v>40942</v>
      </c>
      <c r="F1208">
        <f t="shared" si="54"/>
        <v>97.84</v>
      </c>
      <c r="G1208">
        <f t="shared" si="55"/>
        <v>114.58</v>
      </c>
      <c r="H1208">
        <f t="shared" si="56"/>
        <v>16.739999999999995</v>
      </c>
    </row>
    <row r="1209" spans="1:8">
      <c r="A1209" s="32">
        <v>37638</v>
      </c>
      <c r="B1209">
        <v>33.909999999999997</v>
      </c>
      <c r="C1209">
        <v>30.54</v>
      </c>
      <c r="E1209" s="32">
        <v>40949</v>
      </c>
      <c r="F1209">
        <f t="shared" si="54"/>
        <v>98.67</v>
      </c>
      <c r="G1209">
        <f t="shared" si="55"/>
        <v>117.31</v>
      </c>
      <c r="H1209">
        <f t="shared" si="56"/>
        <v>18.64</v>
      </c>
    </row>
    <row r="1210" spans="1:8">
      <c r="A1210" s="32">
        <v>37645</v>
      </c>
      <c r="B1210">
        <v>33.28</v>
      </c>
      <c r="C1210">
        <v>30.49</v>
      </c>
      <c r="E1210" s="32">
        <v>40956</v>
      </c>
      <c r="F1210">
        <f t="shared" si="54"/>
        <v>103.24</v>
      </c>
      <c r="G1210">
        <f t="shared" si="55"/>
        <v>119.58</v>
      </c>
      <c r="H1210">
        <f t="shared" si="56"/>
        <v>16.340000000000003</v>
      </c>
    </row>
    <row r="1211" spans="1:8">
      <c r="A1211" s="32">
        <v>37652</v>
      </c>
      <c r="B1211">
        <v>33.51</v>
      </c>
      <c r="C1211">
        <v>31.1</v>
      </c>
      <c r="E1211" s="32">
        <v>40963</v>
      </c>
      <c r="F1211">
        <f t="shared" si="54"/>
        <v>109.77</v>
      </c>
      <c r="G1211">
        <f t="shared" si="55"/>
        <v>125.47</v>
      </c>
      <c r="H1211">
        <f t="shared" si="56"/>
        <v>15.700000000000003</v>
      </c>
    </row>
    <row r="1212" spans="1:8">
      <c r="A1212" s="32">
        <v>37659</v>
      </c>
      <c r="B1212">
        <v>35.119999999999997</v>
      </c>
      <c r="C1212">
        <v>32.340000000000003</v>
      </c>
      <c r="E1212" s="32">
        <v>40970</v>
      </c>
      <c r="F1212">
        <f t="shared" si="54"/>
        <v>106.7</v>
      </c>
      <c r="G1212">
        <f t="shared" si="55"/>
        <v>123.65</v>
      </c>
      <c r="H1212">
        <f t="shared" si="56"/>
        <v>16.950000000000003</v>
      </c>
    </row>
    <row r="1213" spans="1:8">
      <c r="A1213" s="32">
        <v>37666</v>
      </c>
      <c r="B1213">
        <v>36.799999999999997</v>
      </c>
      <c r="C1213">
        <v>32.5</v>
      </c>
      <c r="E1213" s="32">
        <v>40977</v>
      </c>
      <c r="F1213">
        <f t="shared" si="54"/>
        <v>107.4</v>
      </c>
      <c r="G1213">
        <f t="shared" si="55"/>
        <v>125.98</v>
      </c>
      <c r="H1213">
        <f t="shared" si="56"/>
        <v>18.579999999999998</v>
      </c>
    </row>
    <row r="1214" spans="1:8">
      <c r="A1214" s="32">
        <v>37673</v>
      </c>
      <c r="B1214">
        <v>35.58</v>
      </c>
      <c r="C1214">
        <v>32.270000000000003</v>
      </c>
      <c r="E1214" s="32">
        <v>40984</v>
      </c>
      <c r="F1214">
        <f t="shared" si="54"/>
        <v>107.06</v>
      </c>
      <c r="G1214">
        <f t="shared" si="55"/>
        <v>125.81</v>
      </c>
      <c r="H1214">
        <f t="shared" si="56"/>
        <v>18.75</v>
      </c>
    </row>
    <row r="1215" spans="1:8">
      <c r="A1215" s="32">
        <v>37680</v>
      </c>
      <c r="B1215">
        <v>36.6</v>
      </c>
      <c r="C1215">
        <v>32.79</v>
      </c>
      <c r="E1215" s="32">
        <v>40991</v>
      </c>
      <c r="F1215">
        <f t="shared" si="54"/>
        <v>106.87</v>
      </c>
      <c r="G1215">
        <f t="shared" si="55"/>
        <v>125.13</v>
      </c>
      <c r="H1215">
        <f t="shared" si="56"/>
        <v>18.259999999999991</v>
      </c>
    </row>
    <row r="1216" spans="1:8">
      <c r="A1216" s="32">
        <v>37687</v>
      </c>
      <c r="B1216">
        <v>37.78</v>
      </c>
      <c r="C1216">
        <v>34.1</v>
      </c>
      <c r="E1216" s="32">
        <v>40998</v>
      </c>
      <c r="F1216">
        <f t="shared" si="54"/>
        <v>103.02</v>
      </c>
      <c r="G1216">
        <f t="shared" si="55"/>
        <v>122.88</v>
      </c>
      <c r="H1216">
        <f t="shared" si="56"/>
        <v>19.86</v>
      </c>
    </row>
    <row r="1217" spans="1:8">
      <c r="A1217" s="32">
        <v>37694</v>
      </c>
      <c r="B1217">
        <v>35.380000000000003</v>
      </c>
      <c r="C1217">
        <v>31.38</v>
      </c>
      <c r="E1217" s="32">
        <v>41005</v>
      </c>
      <c r="F1217">
        <f t="shared" si="54"/>
        <v>103.31</v>
      </c>
      <c r="G1217">
        <f t="shared" si="55"/>
        <v>123.43</v>
      </c>
      <c r="H1217">
        <f t="shared" si="56"/>
        <v>20.120000000000005</v>
      </c>
    </row>
    <row r="1218" spans="1:8">
      <c r="A1218" s="32">
        <v>37701</v>
      </c>
      <c r="B1218">
        <v>26.91</v>
      </c>
      <c r="C1218">
        <v>24.35</v>
      </c>
      <c r="E1218" s="32">
        <v>41012</v>
      </c>
      <c r="F1218">
        <f t="shared" si="54"/>
        <v>102.83</v>
      </c>
      <c r="G1218">
        <f t="shared" si="55"/>
        <v>121.83</v>
      </c>
      <c r="H1218">
        <f t="shared" si="56"/>
        <v>19</v>
      </c>
    </row>
    <row r="1219" spans="1:8">
      <c r="A1219" s="32">
        <v>37708</v>
      </c>
      <c r="B1219">
        <v>30.16</v>
      </c>
      <c r="C1219">
        <v>26.35</v>
      </c>
      <c r="E1219" s="32">
        <v>41019</v>
      </c>
      <c r="F1219">
        <f t="shared" ref="F1219:F1282" si="57">VLOOKUP(E1219,$A:$B,2,FALSE)</f>
        <v>103.05</v>
      </c>
      <c r="G1219">
        <f t="shared" ref="G1219:G1282" si="58">VLOOKUP(E1219,$A:$C,3,FALSE)</f>
        <v>118.76</v>
      </c>
      <c r="H1219">
        <f t="shared" si="56"/>
        <v>15.710000000000008</v>
      </c>
    </row>
    <row r="1220" spans="1:8">
      <c r="A1220" s="32">
        <v>37715</v>
      </c>
      <c r="B1220">
        <v>28.62</v>
      </c>
      <c r="C1220">
        <v>24.68</v>
      </c>
      <c r="E1220" s="32">
        <v>41026</v>
      </c>
      <c r="F1220">
        <f t="shared" si="57"/>
        <v>104.93</v>
      </c>
      <c r="G1220">
        <f t="shared" si="58"/>
        <v>119.83</v>
      </c>
      <c r="H1220">
        <f t="shared" ref="H1220:H1283" si="59">G1220-F1220</f>
        <v>14.899999999999991</v>
      </c>
    </row>
    <row r="1221" spans="1:8">
      <c r="A1221" s="32">
        <v>37722</v>
      </c>
      <c r="B1221">
        <v>28.14</v>
      </c>
      <c r="C1221">
        <v>24.75</v>
      </c>
      <c r="E1221" s="32">
        <v>41033</v>
      </c>
      <c r="F1221">
        <f t="shared" si="57"/>
        <v>98.49</v>
      </c>
      <c r="G1221">
        <f t="shared" si="58"/>
        <v>113.18</v>
      </c>
      <c r="H1221">
        <f t="shared" si="59"/>
        <v>14.690000000000012</v>
      </c>
    </row>
    <row r="1222" spans="1:8">
      <c r="A1222" s="32">
        <v>37729</v>
      </c>
      <c r="B1222">
        <v>30.55</v>
      </c>
      <c r="C1222">
        <v>25.88</v>
      </c>
      <c r="E1222" s="32">
        <v>41040</v>
      </c>
      <c r="F1222">
        <f t="shared" si="57"/>
        <v>96.13</v>
      </c>
      <c r="G1222">
        <f t="shared" si="58"/>
        <v>112.26</v>
      </c>
      <c r="H1222">
        <f t="shared" si="59"/>
        <v>16.13000000000001</v>
      </c>
    </row>
    <row r="1223" spans="1:8">
      <c r="A1223" s="32">
        <v>37736</v>
      </c>
      <c r="B1223">
        <v>26.26</v>
      </c>
      <c r="C1223">
        <v>24.09</v>
      </c>
      <c r="E1223" s="32">
        <v>41047</v>
      </c>
      <c r="F1223">
        <f t="shared" si="57"/>
        <v>91.48</v>
      </c>
      <c r="G1223">
        <f t="shared" si="58"/>
        <v>107.14</v>
      </c>
      <c r="H1223">
        <f t="shared" si="59"/>
        <v>15.659999999999997</v>
      </c>
    </row>
    <row r="1224" spans="1:8">
      <c r="A1224" s="32">
        <v>37743</v>
      </c>
      <c r="B1224">
        <v>25.67</v>
      </c>
      <c r="C1224">
        <v>23.52</v>
      </c>
      <c r="E1224" s="32">
        <v>41054</v>
      </c>
      <c r="F1224">
        <f t="shared" si="57"/>
        <v>90.86</v>
      </c>
      <c r="G1224">
        <f t="shared" si="58"/>
        <v>106.83</v>
      </c>
      <c r="H1224">
        <f t="shared" si="59"/>
        <v>15.969999999999999</v>
      </c>
    </row>
    <row r="1225" spans="1:8">
      <c r="A1225" s="32">
        <v>37750</v>
      </c>
      <c r="B1225">
        <v>27.72</v>
      </c>
      <c r="C1225">
        <v>25.1</v>
      </c>
      <c r="E1225" s="32">
        <v>41061</v>
      </c>
      <c r="F1225">
        <f t="shared" si="57"/>
        <v>83.23</v>
      </c>
      <c r="G1225">
        <f t="shared" si="58"/>
        <v>98.43</v>
      </c>
      <c r="H1225">
        <f t="shared" si="59"/>
        <v>15.200000000000003</v>
      </c>
    </row>
    <row r="1226" spans="1:8">
      <c r="A1226" s="32">
        <v>37757</v>
      </c>
      <c r="B1226">
        <v>29.14</v>
      </c>
      <c r="C1226">
        <v>26.1</v>
      </c>
      <c r="E1226" s="32">
        <v>41068</v>
      </c>
      <c r="F1226">
        <f t="shared" si="57"/>
        <v>84.1</v>
      </c>
      <c r="G1226">
        <f t="shared" si="58"/>
        <v>99.47</v>
      </c>
      <c r="H1226">
        <f t="shared" si="59"/>
        <v>15.370000000000005</v>
      </c>
    </row>
    <row r="1227" spans="1:8">
      <c r="A1227" s="32">
        <v>37764</v>
      </c>
      <c r="B1227">
        <v>29.16</v>
      </c>
      <c r="C1227">
        <v>26.24</v>
      </c>
      <c r="E1227" s="32">
        <v>41075</v>
      </c>
      <c r="F1227">
        <f t="shared" si="57"/>
        <v>84.03</v>
      </c>
      <c r="G1227">
        <f t="shared" si="58"/>
        <v>97.61</v>
      </c>
      <c r="H1227">
        <f t="shared" si="59"/>
        <v>13.579999999999998</v>
      </c>
    </row>
    <row r="1228" spans="1:8">
      <c r="A1228" s="32">
        <v>37771</v>
      </c>
      <c r="B1228">
        <v>29.56</v>
      </c>
      <c r="C1228">
        <v>26.32</v>
      </c>
      <c r="E1228" s="32">
        <v>41082</v>
      </c>
      <c r="F1228">
        <f t="shared" si="57"/>
        <v>79.760000000000005</v>
      </c>
      <c r="G1228">
        <f t="shared" si="58"/>
        <v>90.98</v>
      </c>
      <c r="H1228">
        <f t="shared" si="59"/>
        <v>11.219999999999999</v>
      </c>
    </row>
    <row r="1229" spans="1:8">
      <c r="A1229" s="32">
        <v>37778</v>
      </c>
      <c r="B1229">
        <v>31.28</v>
      </c>
      <c r="C1229">
        <v>27.78</v>
      </c>
      <c r="E1229" s="32">
        <v>41089</v>
      </c>
      <c r="F1229">
        <f t="shared" si="57"/>
        <v>84.96</v>
      </c>
      <c r="G1229">
        <f t="shared" si="58"/>
        <v>97.8</v>
      </c>
      <c r="H1229">
        <f t="shared" si="59"/>
        <v>12.840000000000003</v>
      </c>
    </row>
    <row r="1230" spans="1:8">
      <c r="A1230" s="32">
        <v>37785</v>
      </c>
      <c r="B1230">
        <v>30.65</v>
      </c>
      <c r="C1230">
        <v>27.46</v>
      </c>
      <c r="E1230" s="32">
        <v>41096</v>
      </c>
      <c r="F1230">
        <f t="shared" si="57"/>
        <v>84.45</v>
      </c>
      <c r="G1230">
        <f t="shared" si="58"/>
        <v>98.19</v>
      </c>
      <c r="H1230">
        <f t="shared" si="59"/>
        <v>13.739999999999995</v>
      </c>
    </row>
    <row r="1231" spans="1:8">
      <c r="A1231" s="32">
        <v>37792</v>
      </c>
      <c r="B1231">
        <v>30.82</v>
      </c>
      <c r="C1231">
        <v>27.02</v>
      </c>
      <c r="E1231" s="32">
        <v>41103</v>
      </c>
      <c r="F1231">
        <f t="shared" si="57"/>
        <v>87.1</v>
      </c>
      <c r="G1231">
        <f t="shared" si="58"/>
        <v>102.4</v>
      </c>
      <c r="H1231">
        <f t="shared" si="59"/>
        <v>15.300000000000011</v>
      </c>
    </row>
    <row r="1232" spans="1:8">
      <c r="A1232" s="32">
        <v>37799</v>
      </c>
      <c r="B1232">
        <v>29.27</v>
      </c>
      <c r="C1232">
        <v>27.3</v>
      </c>
      <c r="E1232" s="32">
        <v>41110</v>
      </c>
      <c r="F1232">
        <f t="shared" si="57"/>
        <v>91.44</v>
      </c>
      <c r="G1232">
        <f t="shared" si="58"/>
        <v>106.83</v>
      </c>
      <c r="H1232">
        <f t="shared" si="59"/>
        <v>15.39</v>
      </c>
    </row>
    <row r="1233" spans="1:8">
      <c r="A1233" s="32">
        <v>37806</v>
      </c>
      <c r="B1233">
        <v>30.42</v>
      </c>
      <c r="C1233">
        <v>27.63</v>
      </c>
      <c r="E1233" s="32">
        <v>41117</v>
      </c>
      <c r="F1233">
        <f t="shared" si="57"/>
        <v>90.13</v>
      </c>
      <c r="G1233">
        <f t="shared" si="58"/>
        <v>106.47</v>
      </c>
      <c r="H1233">
        <f t="shared" si="59"/>
        <v>16.340000000000003</v>
      </c>
    </row>
    <row r="1234" spans="1:8">
      <c r="A1234" s="32">
        <v>37813</v>
      </c>
      <c r="B1234">
        <v>31.28</v>
      </c>
      <c r="C1234">
        <v>29.19</v>
      </c>
      <c r="E1234" s="32">
        <v>41124</v>
      </c>
      <c r="F1234">
        <f t="shared" si="57"/>
        <v>91.4</v>
      </c>
      <c r="G1234">
        <f t="shared" si="58"/>
        <v>108.94</v>
      </c>
      <c r="H1234">
        <f t="shared" si="59"/>
        <v>17.539999999999992</v>
      </c>
    </row>
    <row r="1235" spans="1:8">
      <c r="A1235" s="32">
        <v>37820</v>
      </c>
      <c r="B1235">
        <v>31.96</v>
      </c>
      <c r="C1235">
        <v>28.93</v>
      </c>
      <c r="E1235" s="32">
        <v>41131</v>
      </c>
      <c r="F1235">
        <f t="shared" si="57"/>
        <v>92.87</v>
      </c>
      <c r="G1235">
        <f t="shared" si="58"/>
        <v>112.95</v>
      </c>
      <c r="H1235">
        <f t="shared" si="59"/>
        <v>20.079999999999998</v>
      </c>
    </row>
    <row r="1236" spans="1:8">
      <c r="A1236" s="32">
        <v>37827</v>
      </c>
      <c r="B1236">
        <v>30.17</v>
      </c>
      <c r="C1236">
        <v>28.18</v>
      </c>
      <c r="E1236" s="32">
        <v>41138</v>
      </c>
      <c r="F1236">
        <f t="shared" si="57"/>
        <v>96.01</v>
      </c>
      <c r="G1236">
        <f t="shared" si="58"/>
        <v>113.71</v>
      </c>
      <c r="H1236">
        <f t="shared" si="59"/>
        <v>17.699999999999989</v>
      </c>
    </row>
    <row r="1237" spans="1:8">
      <c r="A1237" s="32">
        <v>37834</v>
      </c>
      <c r="B1237">
        <v>32.31</v>
      </c>
      <c r="C1237">
        <v>29.99</v>
      </c>
      <c r="E1237" s="32">
        <v>41145</v>
      </c>
      <c r="F1237">
        <f t="shared" si="57"/>
        <v>96.15</v>
      </c>
      <c r="G1237">
        <f t="shared" si="58"/>
        <v>113.59</v>
      </c>
      <c r="H1237">
        <f t="shared" si="59"/>
        <v>17.439999999999998</v>
      </c>
    </row>
    <row r="1238" spans="1:8">
      <c r="A1238" s="32">
        <v>37841</v>
      </c>
      <c r="B1238">
        <v>32.18</v>
      </c>
      <c r="C1238">
        <v>29.99</v>
      </c>
      <c r="E1238" s="32">
        <v>41152</v>
      </c>
      <c r="F1238">
        <f t="shared" si="57"/>
        <v>96.47</v>
      </c>
      <c r="G1238">
        <f t="shared" si="58"/>
        <v>114.57</v>
      </c>
      <c r="H1238">
        <f t="shared" si="59"/>
        <v>18.099999999999994</v>
      </c>
    </row>
    <row r="1239" spans="1:8">
      <c r="A1239" s="32">
        <v>37848</v>
      </c>
      <c r="B1239">
        <v>31.05</v>
      </c>
      <c r="C1239">
        <v>28.81</v>
      </c>
      <c r="E1239" s="32">
        <v>41159</v>
      </c>
      <c r="F1239">
        <f t="shared" si="57"/>
        <v>96.42</v>
      </c>
      <c r="G1239">
        <f t="shared" si="58"/>
        <v>114.25</v>
      </c>
      <c r="H1239">
        <f t="shared" si="59"/>
        <v>17.829999999999998</v>
      </c>
    </row>
    <row r="1240" spans="1:8">
      <c r="A1240" s="32">
        <v>37855</v>
      </c>
      <c r="B1240">
        <v>31.84</v>
      </c>
      <c r="C1240">
        <v>29.7</v>
      </c>
      <c r="E1240" s="32">
        <v>41166</v>
      </c>
      <c r="F1240">
        <f t="shared" si="57"/>
        <v>99</v>
      </c>
      <c r="G1240">
        <f t="shared" si="58"/>
        <v>116.66</v>
      </c>
      <c r="H1240">
        <f t="shared" si="59"/>
        <v>17.659999999999997</v>
      </c>
    </row>
    <row r="1241" spans="1:8">
      <c r="A1241" s="32">
        <v>37862</v>
      </c>
      <c r="B1241">
        <v>31.57</v>
      </c>
      <c r="C1241">
        <v>29.49</v>
      </c>
      <c r="E1241" s="32">
        <v>41173</v>
      </c>
      <c r="F1241">
        <f t="shared" si="57"/>
        <v>92.89</v>
      </c>
      <c r="G1241">
        <f t="shared" si="58"/>
        <v>111.42</v>
      </c>
      <c r="H1241">
        <f t="shared" si="59"/>
        <v>18.53</v>
      </c>
    </row>
    <row r="1242" spans="1:8">
      <c r="A1242" s="32">
        <v>37869</v>
      </c>
      <c r="B1242">
        <v>28.88</v>
      </c>
      <c r="C1242">
        <v>27.21</v>
      </c>
      <c r="E1242" s="32">
        <v>41180</v>
      </c>
      <c r="F1242">
        <f t="shared" si="57"/>
        <v>92.19</v>
      </c>
      <c r="G1242">
        <f t="shared" si="58"/>
        <v>112.39</v>
      </c>
      <c r="H1242">
        <f t="shared" si="59"/>
        <v>20.200000000000003</v>
      </c>
    </row>
    <row r="1243" spans="1:8">
      <c r="A1243" s="32">
        <v>37876</v>
      </c>
      <c r="B1243">
        <v>28.27</v>
      </c>
      <c r="C1243">
        <v>26.77</v>
      </c>
      <c r="E1243" s="32">
        <v>41187</v>
      </c>
      <c r="F1243">
        <f t="shared" si="57"/>
        <v>89.88</v>
      </c>
      <c r="G1243">
        <f t="shared" si="58"/>
        <v>112.02</v>
      </c>
      <c r="H1243">
        <f t="shared" si="59"/>
        <v>22.14</v>
      </c>
    </row>
    <row r="1244" spans="1:8">
      <c r="A1244" s="32">
        <v>37883</v>
      </c>
      <c r="B1244">
        <v>27.03</v>
      </c>
      <c r="C1244">
        <v>25.32</v>
      </c>
      <c r="E1244" s="32">
        <v>41194</v>
      </c>
      <c r="F1244">
        <f t="shared" si="57"/>
        <v>91.86</v>
      </c>
      <c r="G1244">
        <f t="shared" si="58"/>
        <v>114.62</v>
      </c>
      <c r="H1244">
        <f t="shared" si="59"/>
        <v>22.760000000000005</v>
      </c>
    </row>
    <row r="1245" spans="1:8">
      <c r="A1245" s="32">
        <v>37890</v>
      </c>
      <c r="B1245">
        <v>28.16</v>
      </c>
      <c r="C1245">
        <v>26.64</v>
      </c>
      <c r="E1245" s="32">
        <v>41201</v>
      </c>
      <c r="F1245">
        <f t="shared" si="57"/>
        <v>90.05</v>
      </c>
      <c r="G1245">
        <f t="shared" si="58"/>
        <v>110.14</v>
      </c>
      <c r="H1245">
        <f t="shared" si="59"/>
        <v>20.090000000000003</v>
      </c>
    </row>
    <row r="1246" spans="1:8">
      <c r="A1246" s="32">
        <v>37897</v>
      </c>
      <c r="B1246">
        <v>30.4</v>
      </c>
      <c r="C1246">
        <v>28.71</v>
      </c>
      <c r="E1246" s="32">
        <v>41208</v>
      </c>
      <c r="F1246">
        <f t="shared" si="57"/>
        <v>86.28</v>
      </c>
      <c r="G1246">
        <f t="shared" si="58"/>
        <v>109.55</v>
      </c>
      <c r="H1246">
        <f t="shared" si="59"/>
        <v>23.269999999999996</v>
      </c>
    </row>
    <row r="1247" spans="1:8">
      <c r="A1247" s="32">
        <v>37904</v>
      </c>
      <c r="B1247">
        <v>31.97</v>
      </c>
      <c r="C1247">
        <v>30.9</v>
      </c>
      <c r="E1247" s="32">
        <v>41215</v>
      </c>
      <c r="F1247">
        <f t="shared" si="57"/>
        <v>84.86</v>
      </c>
      <c r="G1247">
        <f t="shared" si="58"/>
        <v>105.68</v>
      </c>
      <c r="H1247">
        <f t="shared" si="59"/>
        <v>20.820000000000007</v>
      </c>
    </row>
    <row r="1248" spans="1:8">
      <c r="A1248" s="32">
        <v>37911</v>
      </c>
      <c r="B1248">
        <v>30.68</v>
      </c>
      <c r="C1248">
        <v>29.03</v>
      </c>
      <c r="E1248" s="32">
        <v>41222</v>
      </c>
      <c r="F1248">
        <f t="shared" si="57"/>
        <v>86.07</v>
      </c>
      <c r="G1248">
        <f t="shared" si="58"/>
        <v>109.4</v>
      </c>
      <c r="H1248">
        <f t="shared" si="59"/>
        <v>23.330000000000013</v>
      </c>
    </row>
    <row r="1249" spans="1:8">
      <c r="A1249" s="32">
        <v>37918</v>
      </c>
      <c r="B1249">
        <v>30.16</v>
      </c>
      <c r="C1249">
        <v>28.58</v>
      </c>
      <c r="E1249" s="32">
        <v>41229</v>
      </c>
      <c r="F1249">
        <f t="shared" si="57"/>
        <v>86.67</v>
      </c>
      <c r="G1249">
        <f t="shared" si="58"/>
        <v>108.95</v>
      </c>
      <c r="H1249">
        <f t="shared" si="59"/>
        <v>22.28</v>
      </c>
    </row>
    <row r="1250" spans="1:8">
      <c r="A1250" s="32">
        <v>37925</v>
      </c>
      <c r="B1250">
        <v>29.11</v>
      </c>
      <c r="C1250">
        <v>27.7</v>
      </c>
      <c r="E1250" s="32">
        <v>41236</v>
      </c>
      <c r="F1250">
        <f t="shared" si="57"/>
        <v>88.28</v>
      </c>
      <c r="G1250">
        <f t="shared" si="58"/>
        <v>111.38</v>
      </c>
      <c r="H1250">
        <f t="shared" si="59"/>
        <v>23.099999999999994</v>
      </c>
    </row>
    <row r="1251" spans="1:8">
      <c r="A1251" s="32">
        <v>37932</v>
      </c>
      <c r="B1251">
        <v>30.85</v>
      </c>
      <c r="C1251">
        <v>28.91</v>
      </c>
      <c r="E1251" s="32">
        <v>41243</v>
      </c>
      <c r="F1251">
        <f t="shared" si="57"/>
        <v>88.91</v>
      </c>
      <c r="G1251">
        <f t="shared" si="58"/>
        <v>111.23</v>
      </c>
      <c r="H1251">
        <f t="shared" si="59"/>
        <v>22.320000000000007</v>
      </c>
    </row>
    <row r="1252" spans="1:8">
      <c r="A1252" s="32">
        <v>37939</v>
      </c>
      <c r="B1252">
        <v>32.369999999999997</v>
      </c>
      <c r="C1252">
        <v>29.56</v>
      </c>
      <c r="E1252" s="32">
        <v>41250</v>
      </c>
      <c r="F1252">
        <f t="shared" si="57"/>
        <v>85.93</v>
      </c>
      <c r="G1252">
        <f t="shared" si="58"/>
        <v>107.02</v>
      </c>
      <c r="H1252">
        <f t="shared" si="59"/>
        <v>21.089999999999989</v>
      </c>
    </row>
    <row r="1253" spans="1:8">
      <c r="A1253" s="32">
        <v>37946</v>
      </c>
      <c r="B1253">
        <v>31.61</v>
      </c>
      <c r="C1253">
        <v>29.36</v>
      </c>
      <c r="E1253" s="32">
        <v>41257</v>
      </c>
      <c r="F1253">
        <f t="shared" si="57"/>
        <v>86.73</v>
      </c>
      <c r="G1253">
        <f t="shared" si="58"/>
        <v>109.15</v>
      </c>
      <c r="H1253">
        <f t="shared" si="59"/>
        <v>22.42</v>
      </c>
    </row>
    <row r="1254" spans="1:8">
      <c r="A1254" s="32">
        <v>37953</v>
      </c>
      <c r="B1254">
        <v>30.41</v>
      </c>
      <c r="C1254">
        <v>28.45</v>
      </c>
      <c r="E1254" s="32">
        <v>41264</v>
      </c>
      <c r="F1254">
        <f t="shared" si="57"/>
        <v>88.66</v>
      </c>
      <c r="G1254">
        <f t="shared" si="58"/>
        <v>108.97</v>
      </c>
      <c r="H1254">
        <f t="shared" si="59"/>
        <v>20.310000000000002</v>
      </c>
    </row>
    <row r="1255" spans="1:8">
      <c r="A1255" s="32">
        <v>37960</v>
      </c>
      <c r="B1255">
        <v>30.73</v>
      </c>
      <c r="C1255">
        <v>28.74</v>
      </c>
      <c r="E1255" s="32">
        <v>41271</v>
      </c>
      <c r="F1255">
        <f t="shared" si="57"/>
        <v>90.8</v>
      </c>
      <c r="G1255">
        <f t="shared" si="58"/>
        <v>110.62</v>
      </c>
      <c r="H1255">
        <f t="shared" si="59"/>
        <v>19.820000000000007</v>
      </c>
    </row>
    <row r="1256" spans="1:8">
      <c r="A1256" s="32">
        <v>37967</v>
      </c>
      <c r="B1256">
        <v>33.04</v>
      </c>
      <c r="C1256">
        <v>30.37</v>
      </c>
      <c r="E1256" s="32">
        <v>41278</v>
      </c>
      <c r="F1256">
        <f t="shared" si="57"/>
        <v>93.09</v>
      </c>
      <c r="G1256">
        <f t="shared" si="58"/>
        <v>111.31</v>
      </c>
      <c r="H1256">
        <f t="shared" si="59"/>
        <v>18.22</v>
      </c>
    </row>
    <row r="1257" spans="1:8">
      <c r="A1257" s="32">
        <v>37974</v>
      </c>
      <c r="B1257">
        <v>33.020000000000003</v>
      </c>
      <c r="C1257">
        <v>30.05</v>
      </c>
      <c r="E1257" s="32">
        <v>41285</v>
      </c>
      <c r="F1257">
        <f t="shared" si="57"/>
        <v>93.56</v>
      </c>
      <c r="G1257">
        <f t="shared" si="58"/>
        <v>110.64</v>
      </c>
      <c r="H1257">
        <f t="shared" si="59"/>
        <v>17.079999999999998</v>
      </c>
    </row>
    <row r="1258" spans="1:8">
      <c r="A1258" s="32">
        <v>37981</v>
      </c>
      <c r="B1258">
        <v>32.86</v>
      </c>
      <c r="C1258">
        <v>29.06</v>
      </c>
      <c r="E1258" s="32">
        <v>41292</v>
      </c>
      <c r="F1258">
        <f t="shared" si="57"/>
        <v>95.56</v>
      </c>
      <c r="G1258">
        <f t="shared" si="58"/>
        <v>111.89</v>
      </c>
      <c r="H1258">
        <f t="shared" si="59"/>
        <v>16.329999999999998</v>
      </c>
    </row>
    <row r="1259" spans="1:8">
      <c r="A1259" s="32">
        <v>37988</v>
      </c>
      <c r="B1259">
        <v>32.520000000000003</v>
      </c>
      <c r="C1259">
        <v>29.32</v>
      </c>
      <c r="E1259" s="32">
        <v>41299</v>
      </c>
      <c r="F1259">
        <f t="shared" si="57"/>
        <v>95.88</v>
      </c>
      <c r="G1259">
        <f t="shared" si="58"/>
        <v>113.28</v>
      </c>
      <c r="H1259">
        <f t="shared" si="59"/>
        <v>17.400000000000006</v>
      </c>
    </row>
    <row r="1260" spans="1:8">
      <c r="A1260" s="32">
        <v>37995</v>
      </c>
      <c r="B1260">
        <v>34.31</v>
      </c>
      <c r="C1260">
        <v>31.37</v>
      </c>
      <c r="E1260" s="32">
        <v>41306</v>
      </c>
      <c r="F1260">
        <f t="shared" si="57"/>
        <v>97.77</v>
      </c>
      <c r="G1260">
        <f t="shared" si="58"/>
        <v>116.76</v>
      </c>
      <c r="H1260">
        <f t="shared" si="59"/>
        <v>18.990000000000009</v>
      </c>
    </row>
    <row r="1261" spans="1:8">
      <c r="A1261" s="32">
        <v>38002</v>
      </c>
      <c r="B1261">
        <v>35.07</v>
      </c>
      <c r="C1261">
        <v>30.47</v>
      </c>
      <c r="E1261" s="32">
        <v>41313</v>
      </c>
      <c r="F1261">
        <f t="shared" si="57"/>
        <v>95.72</v>
      </c>
      <c r="G1261">
        <f t="shared" si="58"/>
        <v>118.9</v>
      </c>
      <c r="H1261">
        <f t="shared" si="59"/>
        <v>23.180000000000007</v>
      </c>
    </row>
    <row r="1262" spans="1:8">
      <c r="A1262" s="32">
        <v>38009</v>
      </c>
      <c r="B1262">
        <v>34.94</v>
      </c>
      <c r="C1262">
        <v>30.96</v>
      </c>
      <c r="E1262" s="32">
        <v>41320</v>
      </c>
      <c r="F1262">
        <f t="shared" si="57"/>
        <v>95.86</v>
      </c>
      <c r="G1262">
        <f t="shared" si="58"/>
        <v>117.66</v>
      </c>
      <c r="H1262">
        <f t="shared" si="59"/>
        <v>21.799999999999997</v>
      </c>
    </row>
    <row r="1263" spans="1:8">
      <c r="A1263" s="32">
        <v>38016</v>
      </c>
      <c r="B1263">
        <v>33.049999999999997</v>
      </c>
      <c r="C1263">
        <v>29.18</v>
      </c>
      <c r="E1263" s="32">
        <v>41327</v>
      </c>
      <c r="F1263">
        <f t="shared" si="57"/>
        <v>93.13</v>
      </c>
      <c r="G1263">
        <f t="shared" si="58"/>
        <v>114.1</v>
      </c>
      <c r="H1263">
        <f t="shared" si="59"/>
        <v>20.97</v>
      </c>
    </row>
    <row r="1264" spans="1:8">
      <c r="A1264" s="32">
        <v>38023</v>
      </c>
      <c r="B1264">
        <v>32.479999999999997</v>
      </c>
      <c r="C1264">
        <v>28.83</v>
      </c>
      <c r="E1264" s="32">
        <v>41334</v>
      </c>
      <c r="F1264">
        <f t="shared" si="57"/>
        <v>90.68</v>
      </c>
      <c r="G1264">
        <f t="shared" si="58"/>
        <v>110.4</v>
      </c>
      <c r="H1264">
        <f t="shared" si="59"/>
        <v>19.72</v>
      </c>
    </row>
    <row r="1265" spans="1:8">
      <c r="A1265" s="32">
        <v>38030</v>
      </c>
      <c r="B1265">
        <v>34.56</v>
      </c>
      <c r="C1265">
        <v>30.57</v>
      </c>
      <c r="E1265" s="32">
        <v>41341</v>
      </c>
      <c r="F1265">
        <f t="shared" si="57"/>
        <v>91.95</v>
      </c>
      <c r="G1265">
        <f t="shared" si="58"/>
        <v>110.85</v>
      </c>
      <c r="H1265">
        <f t="shared" si="59"/>
        <v>18.899999999999991</v>
      </c>
    </row>
    <row r="1266" spans="1:8">
      <c r="A1266" s="32">
        <v>38037</v>
      </c>
      <c r="B1266">
        <v>35.6</v>
      </c>
      <c r="C1266">
        <v>30.69</v>
      </c>
      <c r="E1266" s="32">
        <v>41348</v>
      </c>
      <c r="F1266">
        <f t="shared" si="57"/>
        <v>93.45</v>
      </c>
      <c r="G1266">
        <f t="shared" si="58"/>
        <v>109.82</v>
      </c>
      <c r="H1266">
        <f t="shared" si="59"/>
        <v>16.36999999999999</v>
      </c>
    </row>
    <row r="1267" spans="1:8">
      <c r="A1267" s="32">
        <v>38044</v>
      </c>
      <c r="B1267">
        <v>36.159999999999997</v>
      </c>
      <c r="C1267">
        <v>32.229999999999997</v>
      </c>
      <c r="E1267" s="32">
        <v>41355</v>
      </c>
      <c r="F1267">
        <f t="shared" si="57"/>
        <v>93.71</v>
      </c>
      <c r="G1267">
        <f t="shared" si="58"/>
        <v>107.66</v>
      </c>
      <c r="H1267">
        <f t="shared" si="59"/>
        <v>13.950000000000003</v>
      </c>
    </row>
    <row r="1268" spans="1:8">
      <c r="A1268" s="32">
        <v>38051</v>
      </c>
      <c r="B1268">
        <v>37.26</v>
      </c>
      <c r="C1268">
        <v>33.35</v>
      </c>
      <c r="E1268" s="32">
        <v>41362</v>
      </c>
      <c r="F1268">
        <f t="shared" si="57"/>
        <v>97.23</v>
      </c>
      <c r="G1268">
        <f t="shared" si="58"/>
        <v>110.02</v>
      </c>
      <c r="H1268">
        <f t="shared" si="59"/>
        <v>12.789999999999992</v>
      </c>
    </row>
    <row r="1269" spans="1:8">
      <c r="A1269" s="32">
        <v>38058</v>
      </c>
      <c r="B1269">
        <v>36.19</v>
      </c>
      <c r="C1269">
        <v>32.24</v>
      </c>
      <c r="E1269" s="32">
        <v>41369</v>
      </c>
      <c r="F1269">
        <f t="shared" si="57"/>
        <v>92.7</v>
      </c>
      <c r="G1269">
        <f t="shared" si="58"/>
        <v>104.12</v>
      </c>
      <c r="H1269">
        <f t="shared" si="59"/>
        <v>11.420000000000002</v>
      </c>
    </row>
    <row r="1270" spans="1:8">
      <c r="A1270" s="32">
        <v>38065</v>
      </c>
      <c r="B1270">
        <v>38.08</v>
      </c>
      <c r="C1270">
        <v>33.26</v>
      </c>
      <c r="E1270" s="32">
        <v>41376</v>
      </c>
      <c r="F1270">
        <f t="shared" si="57"/>
        <v>91.29</v>
      </c>
      <c r="G1270">
        <f t="shared" si="58"/>
        <v>103.11</v>
      </c>
      <c r="H1270">
        <f t="shared" si="59"/>
        <v>11.819999999999993</v>
      </c>
    </row>
    <row r="1271" spans="1:8">
      <c r="A1271" s="32">
        <v>38072</v>
      </c>
      <c r="B1271">
        <v>35.729999999999997</v>
      </c>
      <c r="C1271">
        <v>31.99</v>
      </c>
      <c r="E1271" s="32">
        <v>41383</v>
      </c>
      <c r="F1271">
        <f t="shared" si="57"/>
        <v>88.01</v>
      </c>
      <c r="G1271">
        <f t="shared" si="58"/>
        <v>99.65</v>
      </c>
      <c r="H1271">
        <f t="shared" si="59"/>
        <v>11.64</v>
      </c>
    </row>
    <row r="1272" spans="1:8">
      <c r="A1272" s="32">
        <v>38079</v>
      </c>
      <c r="B1272">
        <v>34.39</v>
      </c>
      <c r="C1272">
        <v>30.21</v>
      </c>
      <c r="E1272" s="32">
        <v>41390</v>
      </c>
      <c r="F1272">
        <f t="shared" si="57"/>
        <v>93</v>
      </c>
      <c r="G1272">
        <f t="shared" si="58"/>
        <v>103.16</v>
      </c>
      <c r="H1272">
        <f t="shared" si="59"/>
        <v>10.159999999999997</v>
      </c>
    </row>
    <row r="1273" spans="1:8">
      <c r="A1273" s="32">
        <v>38086</v>
      </c>
      <c r="B1273">
        <v>37.14</v>
      </c>
      <c r="C1273">
        <v>33.340000000000003</v>
      </c>
      <c r="E1273" s="32">
        <v>41397</v>
      </c>
      <c r="F1273">
        <f t="shared" si="57"/>
        <v>95.61</v>
      </c>
      <c r="G1273">
        <f t="shared" si="58"/>
        <v>104.19</v>
      </c>
      <c r="H1273">
        <f t="shared" si="59"/>
        <v>8.5799999999999983</v>
      </c>
    </row>
    <row r="1274" spans="1:8">
      <c r="A1274" s="32">
        <v>38093</v>
      </c>
      <c r="B1274">
        <v>37.74</v>
      </c>
      <c r="C1274">
        <v>33.64</v>
      </c>
      <c r="E1274" s="32">
        <v>41404</v>
      </c>
      <c r="F1274">
        <f t="shared" si="57"/>
        <v>96.04</v>
      </c>
      <c r="G1274">
        <f t="shared" si="58"/>
        <v>103.91</v>
      </c>
      <c r="H1274">
        <f t="shared" si="59"/>
        <v>7.8699999999999903</v>
      </c>
    </row>
    <row r="1275" spans="1:8">
      <c r="A1275" s="32">
        <v>38100</v>
      </c>
      <c r="B1275">
        <v>36.46</v>
      </c>
      <c r="C1275">
        <v>33.090000000000003</v>
      </c>
      <c r="E1275" s="32">
        <v>41411</v>
      </c>
      <c r="F1275">
        <f t="shared" si="57"/>
        <v>96.02</v>
      </c>
      <c r="G1275">
        <f t="shared" si="58"/>
        <v>104.64</v>
      </c>
      <c r="H1275">
        <f t="shared" si="59"/>
        <v>8.6200000000000045</v>
      </c>
    </row>
    <row r="1276" spans="1:8">
      <c r="A1276" s="32">
        <v>38107</v>
      </c>
      <c r="B1276">
        <v>37.380000000000003</v>
      </c>
      <c r="C1276">
        <v>34.479999999999997</v>
      </c>
      <c r="E1276" s="32">
        <v>41418</v>
      </c>
      <c r="F1276">
        <f t="shared" si="57"/>
        <v>94.15</v>
      </c>
      <c r="G1276">
        <f t="shared" si="58"/>
        <v>102.64</v>
      </c>
      <c r="H1276">
        <f t="shared" si="59"/>
        <v>8.4899999999999949</v>
      </c>
    </row>
    <row r="1277" spans="1:8">
      <c r="A1277" s="32">
        <v>38114</v>
      </c>
      <c r="B1277">
        <v>39.93</v>
      </c>
      <c r="C1277">
        <v>37</v>
      </c>
      <c r="E1277" s="32">
        <v>41425</v>
      </c>
      <c r="F1277">
        <f t="shared" si="57"/>
        <v>91.97</v>
      </c>
      <c r="G1277">
        <f t="shared" si="58"/>
        <v>100.39</v>
      </c>
      <c r="H1277">
        <f t="shared" si="59"/>
        <v>8.4200000000000017</v>
      </c>
    </row>
    <row r="1278" spans="1:8">
      <c r="A1278" s="32">
        <v>38121</v>
      </c>
      <c r="B1278">
        <v>41.38</v>
      </c>
      <c r="C1278">
        <v>38.76</v>
      </c>
      <c r="E1278" s="32">
        <v>41432</v>
      </c>
      <c r="F1278">
        <f t="shared" si="57"/>
        <v>96.03</v>
      </c>
      <c r="G1278">
        <f t="shared" si="58"/>
        <v>104.56</v>
      </c>
      <c r="H1278">
        <f t="shared" si="59"/>
        <v>8.5300000000000011</v>
      </c>
    </row>
    <row r="1279" spans="1:8">
      <c r="A1279" s="32">
        <v>38128</v>
      </c>
      <c r="B1279">
        <v>39.93</v>
      </c>
      <c r="C1279">
        <v>36.51</v>
      </c>
      <c r="E1279" s="32">
        <v>41439</v>
      </c>
      <c r="F1279">
        <f t="shared" si="57"/>
        <v>97.85</v>
      </c>
      <c r="G1279">
        <f t="shared" si="58"/>
        <v>105.93</v>
      </c>
      <c r="H1279">
        <f t="shared" si="59"/>
        <v>8.0800000000000125</v>
      </c>
    </row>
    <row r="1280" spans="1:8">
      <c r="A1280" s="32">
        <v>38135</v>
      </c>
      <c r="B1280">
        <v>39.880000000000003</v>
      </c>
      <c r="C1280">
        <v>36.58</v>
      </c>
      <c r="E1280" s="32">
        <v>41446</v>
      </c>
      <c r="F1280">
        <f t="shared" si="57"/>
        <v>93.69</v>
      </c>
      <c r="G1280">
        <f t="shared" si="58"/>
        <v>100.91</v>
      </c>
      <c r="H1280">
        <f t="shared" si="59"/>
        <v>7.2199999999999989</v>
      </c>
    </row>
    <row r="1281" spans="1:8">
      <c r="A1281" s="32">
        <v>38142</v>
      </c>
      <c r="B1281">
        <v>38.49</v>
      </c>
      <c r="C1281">
        <v>35.67</v>
      </c>
      <c r="E1281" s="32">
        <v>41453</v>
      </c>
      <c r="F1281">
        <f t="shared" si="57"/>
        <v>96.56</v>
      </c>
      <c r="G1281">
        <f t="shared" si="58"/>
        <v>102.16</v>
      </c>
      <c r="H1281">
        <f t="shared" si="59"/>
        <v>5.5999999999999943</v>
      </c>
    </row>
    <row r="1282" spans="1:8">
      <c r="A1282" s="32">
        <v>38149</v>
      </c>
      <c r="B1282">
        <v>38.450000000000003</v>
      </c>
      <c r="C1282">
        <v>35.44</v>
      </c>
      <c r="E1282" s="32">
        <v>41460</v>
      </c>
      <c r="F1282">
        <f t="shared" si="57"/>
        <v>103.22</v>
      </c>
      <c r="G1282">
        <f t="shared" si="58"/>
        <v>107.72</v>
      </c>
      <c r="H1282">
        <f t="shared" si="59"/>
        <v>4.5</v>
      </c>
    </row>
    <row r="1283" spans="1:8">
      <c r="A1283" s="32">
        <v>38156</v>
      </c>
      <c r="B1283">
        <v>38.75</v>
      </c>
      <c r="C1283">
        <v>36.21</v>
      </c>
      <c r="E1283" s="32">
        <v>41467</v>
      </c>
      <c r="F1283">
        <f t="shared" ref="F1283:F1346" si="60">VLOOKUP(E1283,$A:$B,2,FALSE)</f>
        <v>105.95</v>
      </c>
      <c r="G1283">
        <f t="shared" ref="G1283:G1346" si="61">VLOOKUP(E1283,$A:$C,3,FALSE)</f>
        <v>108.81</v>
      </c>
      <c r="H1283">
        <f t="shared" si="59"/>
        <v>2.8599999999999994</v>
      </c>
    </row>
    <row r="1284" spans="1:8">
      <c r="A1284" s="32">
        <v>38163</v>
      </c>
      <c r="B1284">
        <v>37.549999999999997</v>
      </c>
      <c r="C1284">
        <v>34.97</v>
      </c>
      <c r="E1284" s="32">
        <v>41474</v>
      </c>
      <c r="F1284">
        <f t="shared" si="60"/>
        <v>108.05</v>
      </c>
      <c r="G1284">
        <f t="shared" si="61"/>
        <v>108.07</v>
      </c>
      <c r="H1284">
        <f t="shared" ref="H1284:H1347" si="62">G1284-F1284</f>
        <v>1.9999999999996021E-2</v>
      </c>
    </row>
    <row r="1285" spans="1:8">
      <c r="A1285" s="32">
        <v>38170</v>
      </c>
      <c r="B1285">
        <v>38.39</v>
      </c>
      <c r="C1285">
        <v>35.92</v>
      </c>
      <c r="E1285" s="32">
        <v>41481</v>
      </c>
      <c r="F1285">
        <f t="shared" si="60"/>
        <v>104.7</v>
      </c>
      <c r="G1285">
        <f t="shared" si="61"/>
        <v>107.17</v>
      </c>
      <c r="H1285">
        <f t="shared" si="62"/>
        <v>2.4699999999999989</v>
      </c>
    </row>
    <row r="1286" spans="1:8">
      <c r="A1286" s="32">
        <v>38177</v>
      </c>
      <c r="B1286">
        <v>39.96</v>
      </c>
      <c r="C1286">
        <v>37.049999999999997</v>
      </c>
      <c r="E1286" s="32">
        <v>41488</v>
      </c>
      <c r="F1286">
        <f t="shared" si="60"/>
        <v>106.94</v>
      </c>
      <c r="G1286">
        <f t="shared" si="61"/>
        <v>108.95</v>
      </c>
      <c r="H1286">
        <f t="shared" si="62"/>
        <v>2.0100000000000051</v>
      </c>
    </row>
    <row r="1287" spans="1:8">
      <c r="A1287" s="32">
        <v>38184</v>
      </c>
      <c r="B1287">
        <v>41.25</v>
      </c>
      <c r="C1287">
        <v>38</v>
      </c>
      <c r="E1287" s="32">
        <v>41495</v>
      </c>
      <c r="F1287">
        <f t="shared" si="60"/>
        <v>105.97</v>
      </c>
      <c r="G1287">
        <f t="shared" si="61"/>
        <v>108.22</v>
      </c>
      <c r="H1287">
        <f t="shared" si="62"/>
        <v>2.25</v>
      </c>
    </row>
    <row r="1288" spans="1:8">
      <c r="A1288" s="32">
        <v>38191</v>
      </c>
      <c r="B1288">
        <v>41.71</v>
      </c>
      <c r="C1288">
        <v>38.270000000000003</v>
      </c>
      <c r="E1288" s="32">
        <v>41502</v>
      </c>
      <c r="F1288">
        <f t="shared" si="60"/>
        <v>107.46</v>
      </c>
      <c r="G1288">
        <f t="shared" si="61"/>
        <v>110.4</v>
      </c>
      <c r="H1288">
        <f t="shared" si="62"/>
        <v>2.9400000000000119</v>
      </c>
    </row>
    <row r="1289" spans="1:8">
      <c r="A1289" s="32">
        <v>38198</v>
      </c>
      <c r="B1289">
        <v>43.8</v>
      </c>
      <c r="C1289">
        <v>40.03</v>
      </c>
      <c r="E1289" s="32">
        <v>41509</v>
      </c>
      <c r="F1289">
        <f t="shared" si="60"/>
        <v>106.42</v>
      </c>
      <c r="G1289">
        <f t="shared" si="61"/>
        <v>111.04</v>
      </c>
      <c r="H1289">
        <f t="shared" si="62"/>
        <v>4.6200000000000045</v>
      </c>
    </row>
    <row r="1290" spans="1:8">
      <c r="A1290" s="32">
        <v>38205</v>
      </c>
      <c r="B1290">
        <v>43.95</v>
      </c>
      <c r="C1290">
        <v>40.630000000000003</v>
      </c>
      <c r="E1290" s="32">
        <v>41516</v>
      </c>
      <c r="F1290">
        <f t="shared" si="60"/>
        <v>107.65</v>
      </c>
      <c r="G1290">
        <f t="shared" si="61"/>
        <v>114.01</v>
      </c>
      <c r="H1290">
        <f t="shared" si="62"/>
        <v>6.3599999999999994</v>
      </c>
    </row>
    <row r="1291" spans="1:8">
      <c r="A1291" s="32">
        <v>38212</v>
      </c>
      <c r="B1291">
        <v>46.58</v>
      </c>
      <c r="C1291">
        <v>43.88</v>
      </c>
      <c r="E1291" s="32">
        <v>41523</v>
      </c>
      <c r="F1291">
        <f t="shared" si="60"/>
        <v>110.53</v>
      </c>
      <c r="G1291">
        <f t="shared" si="61"/>
        <v>116.12</v>
      </c>
      <c r="H1291">
        <f t="shared" si="62"/>
        <v>5.5900000000000034</v>
      </c>
    </row>
    <row r="1292" spans="1:8">
      <c r="A1292" s="32">
        <v>38219</v>
      </c>
      <c r="B1292">
        <v>47.86</v>
      </c>
      <c r="C1292">
        <v>43.54</v>
      </c>
      <c r="E1292" s="32">
        <v>41530</v>
      </c>
      <c r="F1292">
        <f t="shared" si="60"/>
        <v>108.21</v>
      </c>
      <c r="G1292">
        <f t="shared" si="61"/>
        <v>112.78</v>
      </c>
      <c r="H1292">
        <f t="shared" si="62"/>
        <v>4.5700000000000074</v>
      </c>
    </row>
    <row r="1293" spans="1:8">
      <c r="A1293" s="32">
        <v>38226</v>
      </c>
      <c r="B1293">
        <v>43.18</v>
      </c>
      <c r="C1293">
        <v>40.64</v>
      </c>
      <c r="E1293" s="32">
        <v>41537</v>
      </c>
      <c r="F1293">
        <f t="shared" si="60"/>
        <v>104.67</v>
      </c>
      <c r="G1293">
        <f t="shared" si="61"/>
        <v>109.22</v>
      </c>
      <c r="H1293">
        <f t="shared" si="62"/>
        <v>4.5499999999999972</v>
      </c>
    </row>
    <row r="1294" spans="1:8">
      <c r="A1294" s="32">
        <v>38233</v>
      </c>
      <c r="B1294">
        <v>43.99</v>
      </c>
      <c r="C1294">
        <v>41.23</v>
      </c>
      <c r="E1294" s="32">
        <v>41544</v>
      </c>
      <c r="F1294">
        <f t="shared" si="60"/>
        <v>102.87</v>
      </c>
      <c r="G1294">
        <f t="shared" si="61"/>
        <v>108.63</v>
      </c>
      <c r="H1294">
        <f t="shared" si="62"/>
        <v>5.7599999999999909</v>
      </c>
    </row>
    <row r="1295" spans="1:8">
      <c r="A1295" s="32">
        <v>38240</v>
      </c>
      <c r="B1295">
        <v>42.81</v>
      </c>
      <c r="C1295">
        <v>40.200000000000003</v>
      </c>
      <c r="E1295" s="32">
        <v>41551</v>
      </c>
      <c r="F1295">
        <f t="shared" si="60"/>
        <v>103.84</v>
      </c>
      <c r="G1295">
        <f t="shared" si="61"/>
        <v>109.46</v>
      </c>
      <c r="H1295">
        <f t="shared" si="62"/>
        <v>5.6199999999999903</v>
      </c>
    </row>
    <row r="1296" spans="1:8">
      <c r="A1296" s="32">
        <v>38247</v>
      </c>
      <c r="B1296">
        <v>45.59</v>
      </c>
      <c r="C1296">
        <v>42.45</v>
      </c>
      <c r="E1296" s="32">
        <v>41558</v>
      </c>
      <c r="F1296">
        <f t="shared" si="60"/>
        <v>102.02</v>
      </c>
      <c r="G1296">
        <f t="shared" si="61"/>
        <v>111.28</v>
      </c>
      <c r="H1296">
        <f t="shared" si="62"/>
        <v>9.2600000000000051</v>
      </c>
    </row>
    <row r="1297" spans="1:8">
      <c r="A1297" s="32">
        <v>38254</v>
      </c>
      <c r="B1297">
        <v>48.88</v>
      </c>
      <c r="C1297">
        <v>45.33</v>
      </c>
      <c r="E1297" s="32">
        <v>41565</v>
      </c>
      <c r="F1297">
        <f t="shared" si="60"/>
        <v>100.81</v>
      </c>
      <c r="G1297">
        <f t="shared" si="61"/>
        <v>109.94</v>
      </c>
      <c r="H1297">
        <f t="shared" si="62"/>
        <v>9.1299999999999955</v>
      </c>
    </row>
    <row r="1298" spans="1:8">
      <c r="A1298" s="32">
        <v>38261</v>
      </c>
      <c r="B1298">
        <v>50.12</v>
      </c>
      <c r="C1298">
        <v>46.62</v>
      </c>
      <c r="E1298" s="32">
        <v>41572</v>
      </c>
      <c r="F1298">
        <f t="shared" si="60"/>
        <v>97.85</v>
      </c>
      <c r="G1298">
        <f t="shared" si="61"/>
        <v>106.93</v>
      </c>
      <c r="H1298">
        <f t="shared" si="62"/>
        <v>9.0800000000000125</v>
      </c>
    </row>
    <row r="1299" spans="1:8">
      <c r="A1299" s="32">
        <v>38268</v>
      </c>
      <c r="B1299">
        <v>53.31</v>
      </c>
      <c r="C1299">
        <v>49.71</v>
      </c>
      <c r="E1299" s="32">
        <v>41579</v>
      </c>
      <c r="F1299">
        <f t="shared" si="60"/>
        <v>94.61</v>
      </c>
      <c r="G1299">
        <f t="shared" si="61"/>
        <v>105.91</v>
      </c>
      <c r="H1299">
        <f t="shared" si="62"/>
        <v>11.299999999999997</v>
      </c>
    </row>
    <row r="1300" spans="1:8">
      <c r="A1300" s="32">
        <v>38275</v>
      </c>
      <c r="B1300">
        <v>54.93</v>
      </c>
      <c r="C1300">
        <v>49.93</v>
      </c>
      <c r="E1300" s="32">
        <v>41586</v>
      </c>
      <c r="F1300">
        <f t="shared" si="60"/>
        <v>94.6</v>
      </c>
      <c r="G1300">
        <f t="shared" si="61"/>
        <v>105.12</v>
      </c>
      <c r="H1300">
        <f t="shared" si="62"/>
        <v>10.52000000000001</v>
      </c>
    </row>
    <row r="1301" spans="1:8">
      <c r="A1301" s="32">
        <v>38282</v>
      </c>
      <c r="B1301">
        <v>55.17</v>
      </c>
      <c r="C1301">
        <v>51.22</v>
      </c>
      <c r="E1301" s="32">
        <v>41593</v>
      </c>
      <c r="F1301">
        <f t="shared" si="60"/>
        <v>93.84</v>
      </c>
      <c r="G1301">
        <f t="shared" si="61"/>
        <v>108.5</v>
      </c>
      <c r="H1301">
        <f t="shared" si="62"/>
        <v>14.659999999999997</v>
      </c>
    </row>
    <row r="1302" spans="1:8">
      <c r="A1302" s="32">
        <v>38289</v>
      </c>
      <c r="B1302">
        <v>51.76</v>
      </c>
      <c r="C1302">
        <v>48.98</v>
      </c>
      <c r="E1302" s="32">
        <v>41600</v>
      </c>
      <c r="F1302">
        <f t="shared" si="60"/>
        <v>94.84</v>
      </c>
      <c r="G1302">
        <f t="shared" si="61"/>
        <v>111.05</v>
      </c>
      <c r="H1302">
        <f t="shared" si="62"/>
        <v>16.209999999999994</v>
      </c>
    </row>
    <row r="1303" spans="1:8">
      <c r="A1303" s="32">
        <v>38296</v>
      </c>
      <c r="B1303">
        <v>49.61</v>
      </c>
      <c r="C1303">
        <v>46.42</v>
      </c>
      <c r="E1303" s="32">
        <v>41607</v>
      </c>
      <c r="F1303">
        <f t="shared" si="60"/>
        <v>92.72</v>
      </c>
      <c r="G1303">
        <f t="shared" si="61"/>
        <v>109.69</v>
      </c>
      <c r="H1303">
        <f t="shared" si="62"/>
        <v>16.97</v>
      </c>
    </row>
    <row r="1304" spans="1:8">
      <c r="A1304" s="32">
        <v>38303</v>
      </c>
      <c r="B1304">
        <v>47.32</v>
      </c>
      <c r="C1304">
        <v>42.31</v>
      </c>
      <c r="E1304" s="32">
        <v>41614</v>
      </c>
      <c r="F1304">
        <f t="shared" si="60"/>
        <v>97.65</v>
      </c>
      <c r="G1304">
        <f t="shared" si="61"/>
        <v>111.61</v>
      </c>
      <c r="H1304">
        <f t="shared" si="62"/>
        <v>13.959999999999994</v>
      </c>
    </row>
    <row r="1305" spans="1:8">
      <c r="A1305" s="32">
        <v>38310</v>
      </c>
      <c r="B1305">
        <v>48.44</v>
      </c>
      <c r="C1305">
        <v>44.89</v>
      </c>
      <c r="E1305" s="32">
        <v>41621</v>
      </c>
      <c r="F1305">
        <f t="shared" si="60"/>
        <v>96.6</v>
      </c>
      <c r="G1305">
        <f t="shared" si="61"/>
        <v>108.83</v>
      </c>
      <c r="H1305">
        <f t="shared" si="62"/>
        <v>12.230000000000004</v>
      </c>
    </row>
    <row r="1306" spans="1:8">
      <c r="A1306" s="32">
        <v>38317</v>
      </c>
      <c r="B1306">
        <v>49.44</v>
      </c>
      <c r="C1306">
        <v>44.57</v>
      </c>
      <c r="E1306" s="32">
        <v>41628</v>
      </c>
      <c r="F1306">
        <f t="shared" si="60"/>
        <v>99.32</v>
      </c>
      <c r="G1306">
        <f t="shared" si="61"/>
        <v>111.77</v>
      </c>
      <c r="H1306">
        <f t="shared" si="62"/>
        <v>12.450000000000003</v>
      </c>
    </row>
    <row r="1307" spans="1:8">
      <c r="A1307" s="32">
        <v>38324</v>
      </c>
      <c r="B1307">
        <v>42.54</v>
      </c>
      <c r="C1307">
        <v>39.36</v>
      </c>
      <c r="E1307" s="32">
        <v>41635</v>
      </c>
      <c r="F1307">
        <f t="shared" si="60"/>
        <v>100.32</v>
      </c>
      <c r="G1307">
        <f t="shared" si="61"/>
        <v>112.18</v>
      </c>
      <c r="H1307">
        <f t="shared" si="62"/>
        <v>11.860000000000014</v>
      </c>
    </row>
    <row r="1308" spans="1:8">
      <c r="A1308" s="32">
        <v>38331</v>
      </c>
      <c r="B1308">
        <v>40.71</v>
      </c>
      <c r="C1308">
        <v>37.380000000000003</v>
      </c>
      <c r="E1308" s="32">
        <v>41642</v>
      </c>
      <c r="F1308">
        <f t="shared" si="60"/>
        <v>93.96</v>
      </c>
      <c r="G1308">
        <f t="shared" si="61"/>
        <v>106.89</v>
      </c>
      <c r="H1308">
        <f t="shared" si="62"/>
        <v>12.930000000000007</v>
      </c>
    </row>
    <row r="1309" spans="1:8">
      <c r="A1309" s="32">
        <v>38338</v>
      </c>
      <c r="B1309">
        <v>46.28</v>
      </c>
      <c r="C1309">
        <v>43.39</v>
      </c>
      <c r="E1309" s="32">
        <v>41649</v>
      </c>
      <c r="F1309">
        <f t="shared" si="60"/>
        <v>92.72</v>
      </c>
      <c r="G1309">
        <f t="shared" si="61"/>
        <v>107.25</v>
      </c>
      <c r="H1309">
        <f t="shared" si="62"/>
        <v>14.530000000000001</v>
      </c>
    </row>
    <row r="1310" spans="1:8">
      <c r="A1310" s="32">
        <v>38345</v>
      </c>
      <c r="B1310">
        <v>44.18</v>
      </c>
      <c r="C1310">
        <v>40.07</v>
      </c>
      <c r="E1310" s="32">
        <v>41656</v>
      </c>
      <c r="F1310">
        <f t="shared" si="60"/>
        <v>94.37</v>
      </c>
      <c r="G1310">
        <f t="shared" si="61"/>
        <v>106.48</v>
      </c>
      <c r="H1310">
        <f t="shared" si="62"/>
        <v>12.11</v>
      </c>
    </row>
    <row r="1311" spans="1:8">
      <c r="A1311" s="32">
        <v>38352</v>
      </c>
      <c r="B1311">
        <v>43.45</v>
      </c>
      <c r="C1311">
        <v>40.46</v>
      </c>
      <c r="E1311" s="32">
        <v>41663</v>
      </c>
      <c r="F1311">
        <f t="shared" si="60"/>
        <v>96.64</v>
      </c>
      <c r="G1311">
        <f t="shared" si="61"/>
        <v>107.88</v>
      </c>
      <c r="H1311">
        <f t="shared" si="62"/>
        <v>11.239999999999995</v>
      </c>
    </row>
    <row r="1312" spans="1:8">
      <c r="A1312" s="32">
        <v>38359</v>
      </c>
      <c r="B1312">
        <v>45.43</v>
      </c>
      <c r="C1312">
        <v>43.18</v>
      </c>
      <c r="E1312" s="32">
        <v>41670</v>
      </c>
      <c r="F1312">
        <f t="shared" si="60"/>
        <v>97.49</v>
      </c>
      <c r="G1312">
        <f t="shared" si="61"/>
        <v>106.4</v>
      </c>
      <c r="H1312">
        <f t="shared" si="62"/>
        <v>8.9100000000000108</v>
      </c>
    </row>
    <row r="1313" spans="1:8">
      <c r="A1313" s="32">
        <v>38366</v>
      </c>
      <c r="B1313">
        <v>48.38</v>
      </c>
      <c r="C1313">
        <v>45.15</v>
      </c>
      <c r="E1313" s="32">
        <v>41677</v>
      </c>
      <c r="F1313">
        <f t="shared" si="60"/>
        <v>99.88</v>
      </c>
      <c r="G1313">
        <f t="shared" si="61"/>
        <v>109.57</v>
      </c>
      <c r="H1313">
        <f t="shared" si="62"/>
        <v>9.6899999999999977</v>
      </c>
    </row>
    <row r="1314" spans="1:8">
      <c r="A1314" s="32">
        <v>38373</v>
      </c>
      <c r="B1314">
        <v>48.53</v>
      </c>
      <c r="C1314">
        <v>45.73</v>
      </c>
      <c r="E1314" s="32">
        <v>41684</v>
      </c>
      <c r="F1314">
        <f t="shared" si="60"/>
        <v>100.3</v>
      </c>
      <c r="G1314">
        <f t="shared" si="61"/>
        <v>109.08</v>
      </c>
      <c r="H1314">
        <f t="shared" si="62"/>
        <v>8.7800000000000011</v>
      </c>
    </row>
    <row r="1315" spans="1:8">
      <c r="A1315" s="32">
        <v>38380</v>
      </c>
      <c r="B1315">
        <v>47.18</v>
      </c>
      <c r="C1315">
        <v>44.95</v>
      </c>
      <c r="E1315" s="32">
        <v>41691</v>
      </c>
      <c r="F1315">
        <f t="shared" si="60"/>
        <v>102.2</v>
      </c>
      <c r="G1315">
        <f t="shared" si="61"/>
        <v>109.85</v>
      </c>
      <c r="H1315">
        <f t="shared" si="62"/>
        <v>7.6499999999999915</v>
      </c>
    </row>
    <row r="1316" spans="1:8">
      <c r="A1316" s="32">
        <v>38387</v>
      </c>
      <c r="B1316">
        <v>46.48</v>
      </c>
      <c r="C1316">
        <v>43.89</v>
      </c>
      <c r="E1316" s="32">
        <v>41698</v>
      </c>
      <c r="F1316">
        <f t="shared" si="60"/>
        <v>102.59</v>
      </c>
      <c r="G1316">
        <f t="shared" si="61"/>
        <v>109.07</v>
      </c>
      <c r="H1316">
        <f t="shared" si="62"/>
        <v>6.4799999999999898</v>
      </c>
    </row>
    <row r="1317" spans="1:8">
      <c r="A1317" s="32">
        <v>38394</v>
      </c>
      <c r="B1317">
        <v>47.16</v>
      </c>
      <c r="C1317">
        <v>44.8</v>
      </c>
      <c r="E1317" s="32">
        <v>41705</v>
      </c>
      <c r="F1317">
        <f t="shared" si="60"/>
        <v>102.58</v>
      </c>
      <c r="G1317">
        <f t="shared" si="61"/>
        <v>109</v>
      </c>
      <c r="H1317">
        <f t="shared" si="62"/>
        <v>6.4200000000000017</v>
      </c>
    </row>
    <row r="1318" spans="1:8">
      <c r="A1318" s="32">
        <v>38401</v>
      </c>
      <c r="B1318">
        <v>48.35</v>
      </c>
      <c r="C1318">
        <v>46.34</v>
      </c>
      <c r="E1318" s="32">
        <v>41712</v>
      </c>
      <c r="F1318">
        <f t="shared" si="60"/>
        <v>98.89</v>
      </c>
      <c r="G1318">
        <f t="shared" si="61"/>
        <v>108.57</v>
      </c>
      <c r="H1318">
        <f t="shared" si="62"/>
        <v>9.6799999999999926</v>
      </c>
    </row>
    <row r="1319" spans="1:8">
      <c r="A1319" s="32">
        <v>38408</v>
      </c>
      <c r="B1319">
        <v>51.49</v>
      </c>
      <c r="C1319">
        <v>49.61</v>
      </c>
      <c r="E1319" s="32">
        <v>41719</v>
      </c>
      <c r="F1319">
        <f t="shared" si="60"/>
        <v>99.46</v>
      </c>
      <c r="G1319">
        <f t="shared" si="61"/>
        <v>106.92</v>
      </c>
      <c r="H1319">
        <f t="shared" si="62"/>
        <v>7.460000000000008</v>
      </c>
    </row>
    <row r="1320" spans="1:8">
      <c r="A1320" s="32">
        <v>38415</v>
      </c>
      <c r="B1320">
        <v>53.78</v>
      </c>
      <c r="C1320">
        <v>51.8</v>
      </c>
      <c r="E1320" s="32">
        <v>41726</v>
      </c>
      <c r="F1320">
        <f t="shared" si="60"/>
        <v>101.67</v>
      </c>
      <c r="G1320">
        <f t="shared" si="61"/>
        <v>108.07</v>
      </c>
      <c r="H1320">
        <f t="shared" si="62"/>
        <v>6.3999999999999915</v>
      </c>
    </row>
    <row r="1321" spans="1:8">
      <c r="A1321" s="32">
        <v>38422</v>
      </c>
      <c r="B1321">
        <v>54.43</v>
      </c>
      <c r="C1321">
        <v>53.1</v>
      </c>
      <c r="E1321" s="32">
        <v>41733</v>
      </c>
      <c r="F1321">
        <f t="shared" si="60"/>
        <v>101.14</v>
      </c>
      <c r="G1321">
        <f t="shared" si="61"/>
        <v>106.72</v>
      </c>
      <c r="H1321">
        <f t="shared" si="62"/>
        <v>5.5799999999999983</v>
      </c>
    </row>
    <row r="1322" spans="1:8">
      <c r="A1322" s="32">
        <v>38429</v>
      </c>
      <c r="B1322">
        <v>56.72</v>
      </c>
      <c r="C1322">
        <v>55.59</v>
      </c>
      <c r="E1322" s="32">
        <v>41740</v>
      </c>
      <c r="F1322">
        <f t="shared" si="60"/>
        <v>103.74</v>
      </c>
      <c r="G1322">
        <f t="shared" si="61"/>
        <v>107.33</v>
      </c>
      <c r="H1322">
        <f t="shared" si="62"/>
        <v>3.5900000000000034</v>
      </c>
    </row>
    <row r="1323" spans="1:8">
      <c r="A1323" s="32">
        <v>38436</v>
      </c>
      <c r="B1323">
        <v>54.84</v>
      </c>
      <c r="C1323">
        <v>53.93</v>
      </c>
      <c r="E1323" s="32">
        <v>41747</v>
      </c>
      <c r="F1323">
        <f t="shared" si="60"/>
        <v>104.3</v>
      </c>
      <c r="G1323">
        <f t="shared" si="61"/>
        <v>109.53</v>
      </c>
      <c r="H1323">
        <f t="shared" si="62"/>
        <v>5.230000000000004</v>
      </c>
    </row>
    <row r="1324" spans="1:8">
      <c r="A1324" s="32">
        <v>38443</v>
      </c>
      <c r="B1324">
        <v>57.27</v>
      </c>
      <c r="C1324">
        <v>56.51</v>
      </c>
      <c r="E1324" s="32">
        <v>41754</v>
      </c>
      <c r="F1324">
        <f t="shared" si="60"/>
        <v>100.6</v>
      </c>
      <c r="G1324">
        <f t="shared" si="61"/>
        <v>109.58</v>
      </c>
      <c r="H1324">
        <f t="shared" si="62"/>
        <v>8.980000000000004</v>
      </c>
    </row>
    <row r="1325" spans="1:8">
      <c r="A1325" s="32">
        <v>38450</v>
      </c>
      <c r="B1325">
        <v>53.32</v>
      </c>
      <c r="C1325">
        <v>52.89</v>
      </c>
      <c r="E1325" s="32">
        <v>41761</v>
      </c>
      <c r="F1325">
        <f t="shared" si="60"/>
        <v>99.76</v>
      </c>
      <c r="G1325">
        <f t="shared" si="61"/>
        <v>108.59</v>
      </c>
      <c r="H1325">
        <f t="shared" si="62"/>
        <v>8.8299999999999983</v>
      </c>
    </row>
    <row r="1326" spans="1:8">
      <c r="A1326" s="32">
        <v>38457</v>
      </c>
      <c r="B1326">
        <v>50.49</v>
      </c>
      <c r="C1326">
        <v>51.61</v>
      </c>
      <c r="E1326" s="32">
        <v>41768</v>
      </c>
      <c r="F1326">
        <f t="shared" si="60"/>
        <v>99.99</v>
      </c>
      <c r="G1326">
        <f t="shared" si="61"/>
        <v>107.89</v>
      </c>
      <c r="H1326">
        <f t="shared" si="62"/>
        <v>7.9000000000000057</v>
      </c>
    </row>
    <row r="1327" spans="1:8">
      <c r="A1327" s="32">
        <v>38464</v>
      </c>
      <c r="B1327">
        <v>55.39</v>
      </c>
      <c r="C1327">
        <v>54.97</v>
      </c>
      <c r="E1327" s="32">
        <v>41775</v>
      </c>
      <c r="F1327">
        <f t="shared" si="60"/>
        <v>102.02</v>
      </c>
      <c r="G1327">
        <f t="shared" si="61"/>
        <v>109.75</v>
      </c>
      <c r="H1327">
        <f t="shared" si="62"/>
        <v>7.730000000000004</v>
      </c>
    </row>
    <row r="1328" spans="1:8">
      <c r="A1328" s="32">
        <v>38471</v>
      </c>
      <c r="B1328">
        <v>49.72</v>
      </c>
      <c r="C1328">
        <v>51.09</v>
      </c>
      <c r="E1328" s="32">
        <v>41782</v>
      </c>
      <c r="F1328">
        <f t="shared" si="60"/>
        <v>104.35</v>
      </c>
      <c r="G1328">
        <f t="shared" si="61"/>
        <v>110.54</v>
      </c>
      <c r="H1328">
        <f t="shared" si="62"/>
        <v>6.1900000000000119</v>
      </c>
    </row>
    <row r="1329" spans="1:8">
      <c r="A1329" s="32">
        <v>38478</v>
      </c>
      <c r="B1329">
        <v>50.96</v>
      </c>
      <c r="C1329">
        <v>50.77</v>
      </c>
      <c r="E1329" s="32">
        <v>41789</v>
      </c>
      <c r="F1329">
        <f t="shared" si="60"/>
        <v>102.71</v>
      </c>
      <c r="G1329">
        <f t="shared" si="61"/>
        <v>109.41</v>
      </c>
      <c r="H1329">
        <f t="shared" si="62"/>
        <v>6.7000000000000028</v>
      </c>
    </row>
    <row r="1330" spans="1:8">
      <c r="A1330" s="32">
        <v>38485</v>
      </c>
      <c r="B1330">
        <v>48.67</v>
      </c>
      <c r="C1330">
        <v>48.66</v>
      </c>
      <c r="E1330" s="32">
        <v>41796</v>
      </c>
      <c r="F1330">
        <f t="shared" si="60"/>
        <v>102.66</v>
      </c>
      <c r="G1330">
        <f t="shared" si="61"/>
        <v>108.61</v>
      </c>
      <c r="H1330">
        <f t="shared" si="62"/>
        <v>5.9500000000000028</v>
      </c>
    </row>
    <row r="1331" spans="1:8">
      <c r="A1331" s="32">
        <v>38492</v>
      </c>
      <c r="B1331">
        <v>46.8</v>
      </c>
      <c r="C1331">
        <v>48.03</v>
      </c>
      <c r="E1331" s="32">
        <v>41803</v>
      </c>
      <c r="F1331">
        <f t="shared" si="60"/>
        <v>106.91</v>
      </c>
      <c r="G1331">
        <f t="shared" si="61"/>
        <v>113.41</v>
      </c>
      <c r="H1331">
        <f t="shared" si="62"/>
        <v>6.5</v>
      </c>
    </row>
    <row r="1332" spans="1:8">
      <c r="A1332" s="32">
        <v>38499</v>
      </c>
      <c r="B1332">
        <v>51.85</v>
      </c>
      <c r="C1332">
        <v>50.7</v>
      </c>
      <c r="E1332" s="32">
        <v>41810</v>
      </c>
      <c r="F1332">
        <f t="shared" si="60"/>
        <v>107.26</v>
      </c>
      <c r="G1332">
        <f t="shared" si="61"/>
        <v>114.81</v>
      </c>
      <c r="H1332">
        <f t="shared" si="62"/>
        <v>7.5499999999999972</v>
      </c>
    </row>
    <row r="1333" spans="1:8">
      <c r="A1333" s="32">
        <v>38506</v>
      </c>
      <c r="B1333">
        <v>55.03</v>
      </c>
      <c r="C1333">
        <v>54.17</v>
      </c>
      <c r="E1333" s="32">
        <v>41817</v>
      </c>
      <c r="F1333">
        <f t="shared" si="60"/>
        <v>105.74</v>
      </c>
      <c r="G1333">
        <f t="shared" si="61"/>
        <v>113.3</v>
      </c>
      <c r="H1333">
        <f t="shared" si="62"/>
        <v>7.5600000000000023</v>
      </c>
    </row>
    <row r="1334" spans="1:8">
      <c r="A1334" s="32">
        <v>38513</v>
      </c>
      <c r="B1334">
        <v>53.54</v>
      </c>
      <c r="C1334">
        <v>52.67</v>
      </c>
      <c r="E1334" s="32">
        <v>41824</v>
      </c>
      <c r="F1334">
        <f t="shared" si="60"/>
        <v>104.06</v>
      </c>
      <c r="G1334">
        <f t="shared" si="61"/>
        <v>110.64</v>
      </c>
      <c r="H1334">
        <f t="shared" si="62"/>
        <v>6.5799999999999983</v>
      </c>
    </row>
    <row r="1335" spans="1:8">
      <c r="A1335" s="32">
        <v>38520</v>
      </c>
      <c r="B1335">
        <v>58.47</v>
      </c>
      <c r="C1335">
        <v>57.76</v>
      </c>
      <c r="E1335" s="32">
        <v>41831</v>
      </c>
      <c r="F1335">
        <f t="shared" si="60"/>
        <v>100.83</v>
      </c>
      <c r="G1335">
        <f t="shared" si="61"/>
        <v>106.66</v>
      </c>
      <c r="H1335">
        <f t="shared" si="62"/>
        <v>5.8299999999999983</v>
      </c>
    </row>
    <row r="1336" spans="1:8">
      <c r="A1336" s="32">
        <v>38527</v>
      </c>
      <c r="B1336">
        <v>59.84</v>
      </c>
      <c r="C1336">
        <v>58.36</v>
      </c>
      <c r="E1336" s="32">
        <v>41838</v>
      </c>
      <c r="F1336">
        <f t="shared" si="60"/>
        <v>103.13</v>
      </c>
      <c r="G1336">
        <f t="shared" si="61"/>
        <v>107.24</v>
      </c>
      <c r="H1336">
        <f t="shared" si="62"/>
        <v>4.1099999999999994</v>
      </c>
    </row>
    <row r="1337" spans="1:8">
      <c r="A1337" s="32">
        <v>38534</v>
      </c>
      <c r="B1337">
        <v>58.75</v>
      </c>
      <c r="C1337">
        <v>57.54</v>
      </c>
      <c r="E1337" s="32">
        <v>41845</v>
      </c>
      <c r="F1337">
        <f t="shared" si="60"/>
        <v>102.09</v>
      </c>
      <c r="G1337">
        <f t="shared" si="61"/>
        <v>108.39</v>
      </c>
      <c r="H1337">
        <f t="shared" si="62"/>
        <v>6.2999999999999972</v>
      </c>
    </row>
    <row r="1338" spans="1:8">
      <c r="A1338" s="32">
        <v>38541</v>
      </c>
      <c r="B1338">
        <v>59.63</v>
      </c>
      <c r="C1338">
        <v>58.2</v>
      </c>
      <c r="E1338" s="32">
        <v>41852</v>
      </c>
      <c r="F1338">
        <f t="shared" si="60"/>
        <v>97.88</v>
      </c>
      <c r="G1338">
        <f t="shared" si="61"/>
        <v>104.84</v>
      </c>
      <c r="H1338">
        <f t="shared" si="62"/>
        <v>6.960000000000008</v>
      </c>
    </row>
    <row r="1339" spans="1:8">
      <c r="A1339" s="32">
        <v>38548</v>
      </c>
      <c r="B1339">
        <v>58.09</v>
      </c>
      <c r="C1339">
        <v>57.61</v>
      </c>
      <c r="E1339" s="32">
        <v>41859</v>
      </c>
      <c r="F1339">
        <f t="shared" si="60"/>
        <v>97.65</v>
      </c>
      <c r="G1339">
        <f t="shared" si="61"/>
        <v>105.02</v>
      </c>
      <c r="H1339">
        <f t="shared" si="62"/>
        <v>7.3699999999999903</v>
      </c>
    </row>
    <row r="1340" spans="1:8">
      <c r="A1340" s="32">
        <v>38555</v>
      </c>
      <c r="B1340">
        <v>58.65</v>
      </c>
      <c r="C1340">
        <v>57.58</v>
      </c>
      <c r="E1340" s="32">
        <v>41866</v>
      </c>
      <c r="F1340">
        <f t="shared" si="60"/>
        <v>97.35</v>
      </c>
      <c r="G1340">
        <f t="shared" si="61"/>
        <v>103.53</v>
      </c>
      <c r="H1340">
        <f t="shared" si="62"/>
        <v>6.1800000000000068</v>
      </c>
    </row>
    <row r="1341" spans="1:8">
      <c r="A1341" s="32">
        <v>38562</v>
      </c>
      <c r="B1341">
        <v>60.57</v>
      </c>
      <c r="C1341">
        <v>59.37</v>
      </c>
      <c r="E1341" s="32">
        <v>41873</v>
      </c>
      <c r="F1341">
        <f t="shared" si="60"/>
        <v>93.65</v>
      </c>
      <c r="G1341">
        <f t="shared" si="61"/>
        <v>102.29</v>
      </c>
      <c r="H1341">
        <f t="shared" si="62"/>
        <v>8.64</v>
      </c>
    </row>
    <row r="1342" spans="1:8">
      <c r="A1342" s="32">
        <v>38569</v>
      </c>
      <c r="B1342">
        <v>62.31</v>
      </c>
      <c r="C1342">
        <v>61.07</v>
      </c>
      <c r="E1342" s="32">
        <v>41880</v>
      </c>
      <c r="F1342">
        <f t="shared" si="60"/>
        <v>95.96</v>
      </c>
      <c r="G1342">
        <f t="shared" si="61"/>
        <v>103.19</v>
      </c>
      <c r="H1342">
        <f t="shared" si="62"/>
        <v>7.230000000000004</v>
      </c>
    </row>
    <row r="1343" spans="1:8">
      <c r="A1343" s="32">
        <v>38576</v>
      </c>
      <c r="B1343">
        <v>66.86</v>
      </c>
      <c r="C1343">
        <v>66.45</v>
      </c>
      <c r="E1343" s="32">
        <v>41887</v>
      </c>
      <c r="F1343">
        <f t="shared" si="60"/>
        <v>93.29</v>
      </c>
      <c r="G1343">
        <f t="shared" si="61"/>
        <v>100.82</v>
      </c>
      <c r="H1343">
        <f t="shared" si="62"/>
        <v>7.5299999999999869</v>
      </c>
    </row>
    <row r="1344" spans="1:8">
      <c r="A1344" s="32">
        <v>38583</v>
      </c>
      <c r="B1344">
        <v>65.349999999999994</v>
      </c>
      <c r="C1344">
        <v>64.36</v>
      </c>
      <c r="E1344" s="32">
        <v>41894</v>
      </c>
      <c r="F1344">
        <f t="shared" si="60"/>
        <v>92.27</v>
      </c>
      <c r="G1344">
        <f t="shared" si="61"/>
        <v>97.11</v>
      </c>
      <c r="H1344">
        <f t="shared" si="62"/>
        <v>4.8400000000000034</v>
      </c>
    </row>
    <row r="1345" spans="1:8">
      <c r="A1345" s="32">
        <v>38590</v>
      </c>
      <c r="B1345">
        <v>66.13</v>
      </c>
      <c r="C1345">
        <v>64.87</v>
      </c>
      <c r="E1345" s="32">
        <v>41901</v>
      </c>
      <c r="F1345">
        <f t="shared" si="60"/>
        <v>92.41</v>
      </c>
      <c r="G1345">
        <f t="shared" si="61"/>
        <v>98.39</v>
      </c>
      <c r="H1345">
        <f t="shared" si="62"/>
        <v>5.980000000000004</v>
      </c>
    </row>
    <row r="1346" spans="1:8">
      <c r="A1346" s="32">
        <v>38597</v>
      </c>
      <c r="B1346">
        <v>67.569999999999993</v>
      </c>
      <c r="C1346">
        <v>66.06</v>
      </c>
      <c r="E1346" s="32">
        <v>41908</v>
      </c>
      <c r="F1346">
        <f t="shared" si="60"/>
        <v>93.54</v>
      </c>
      <c r="G1346">
        <f t="shared" si="61"/>
        <v>97</v>
      </c>
      <c r="H1346">
        <f t="shared" si="62"/>
        <v>3.4599999999999937</v>
      </c>
    </row>
    <row r="1347" spans="1:8">
      <c r="A1347" s="32">
        <v>38604</v>
      </c>
      <c r="B1347">
        <v>64.08</v>
      </c>
      <c r="C1347">
        <v>62.84</v>
      </c>
      <c r="E1347" s="32">
        <v>41915</v>
      </c>
      <c r="F1347">
        <f t="shared" ref="F1347:F1410" si="63">VLOOKUP(E1347,$A:$B,2,FALSE)</f>
        <v>89.74</v>
      </c>
      <c r="G1347">
        <f t="shared" ref="G1347:G1410" si="64">VLOOKUP(E1347,$A:$C,3,FALSE)</f>
        <v>92.31</v>
      </c>
      <c r="H1347">
        <f t="shared" si="62"/>
        <v>2.5700000000000074</v>
      </c>
    </row>
    <row r="1348" spans="1:8">
      <c r="A1348" s="32">
        <v>38611</v>
      </c>
      <c r="B1348">
        <v>63</v>
      </c>
      <c r="C1348">
        <v>61.81</v>
      </c>
      <c r="E1348" s="32">
        <v>41922</v>
      </c>
      <c r="F1348">
        <f t="shared" si="63"/>
        <v>85.82</v>
      </c>
      <c r="G1348">
        <f t="shared" si="64"/>
        <v>90.21</v>
      </c>
      <c r="H1348">
        <f t="shared" ref="H1348:H1411" si="65">G1348-F1348</f>
        <v>4.3900000000000006</v>
      </c>
    </row>
    <row r="1349" spans="1:8">
      <c r="A1349" s="32">
        <v>38618</v>
      </c>
      <c r="B1349">
        <v>64.19</v>
      </c>
      <c r="C1349">
        <v>62.44</v>
      </c>
      <c r="E1349" s="32">
        <v>41929</v>
      </c>
      <c r="F1349">
        <f t="shared" si="63"/>
        <v>82.75</v>
      </c>
      <c r="G1349">
        <f t="shared" si="64"/>
        <v>86.16</v>
      </c>
      <c r="H1349">
        <f t="shared" si="65"/>
        <v>3.4099999999999966</v>
      </c>
    </row>
    <row r="1350" spans="1:8">
      <c r="A1350" s="32">
        <v>38625</v>
      </c>
      <c r="B1350">
        <v>66.239999999999995</v>
      </c>
      <c r="C1350">
        <v>63.48</v>
      </c>
      <c r="E1350" s="32">
        <v>41936</v>
      </c>
      <c r="F1350">
        <f t="shared" si="63"/>
        <v>81.010000000000005</v>
      </c>
      <c r="G1350">
        <f t="shared" si="64"/>
        <v>86.13</v>
      </c>
      <c r="H1350">
        <f t="shared" si="65"/>
        <v>5.1199999999999903</v>
      </c>
    </row>
    <row r="1351" spans="1:8">
      <c r="A1351" s="32">
        <v>38632</v>
      </c>
      <c r="B1351">
        <v>61.84</v>
      </c>
      <c r="C1351">
        <v>59.21</v>
      </c>
      <c r="E1351" s="32">
        <v>41943</v>
      </c>
      <c r="F1351">
        <f t="shared" si="63"/>
        <v>80.540000000000006</v>
      </c>
      <c r="G1351">
        <f t="shared" si="64"/>
        <v>85.86</v>
      </c>
      <c r="H1351">
        <f t="shared" si="65"/>
        <v>5.3199999999999932</v>
      </c>
    </row>
    <row r="1352" spans="1:8">
      <c r="A1352" s="32">
        <v>38639</v>
      </c>
      <c r="B1352">
        <v>62.63</v>
      </c>
      <c r="C1352">
        <v>59.35</v>
      </c>
      <c r="E1352" s="32">
        <v>41950</v>
      </c>
      <c r="F1352">
        <f t="shared" si="63"/>
        <v>78.650000000000006</v>
      </c>
      <c r="G1352">
        <f t="shared" si="64"/>
        <v>83.39</v>
      </c>
      <c r="H1352">
        <f t="shared" si="65"/>
        <v>4.7399999999999949</v>
      </c>
    </row>
    <row r="1353" spans="1:8">
      <c r="A1353" s="32">
        <v>38646</v>
      </c>
      <c r="B1353">
        <v>60.63</v>
      </c>
      <c r="C1353">
        <v>58.48</v>
      </c>
      <c r="E1353" s="32">
        <v>41957</v>
      </c>
      <c r="F1353">
        <f t="shared" si="63"/>
        <v>75.819999999999993</v>
      </c>
      <c r="G1353">
        <f t="shared" si="64"/>
        <v>79.41</v>
      </c>
      <c r="H1353">
        <f t="shared" si="65"/>
        <v>3.5900000000000034</v>
      </c>
    </row>
    <row r="1354" spans="1:8">
      <c r="A1354" s="32">
        <v>38653</v>
      </c>
      <c r="B1354">
        <v>61.22</v>
      </c>
      <c r="C1354">
        <v>59.42</v>
      </c>
      <c r="E1354" s="32">
        <v>41964</v>
      </c>
      <c r="F1354">
        <f t="shared" si="63"/>
        <v>76.510000000000005</v>
      </c>
      <c r="G1354">
        <f t="shared" si="64"/>
        <v>80.36</v>
      </c>
      <c r="H1354">
        <f t="shared" si="65"/>
        <v>3.8499999999999943</v>
      </c>
    </row>
    <row r="1355" spans="1:8">
      <c r="A1355" s="32">
        <v>38660</v>
      </c>
      <c r="B1355">
        <v>60.58</v>
      </c>
      <c r="C1355">
        <v>59.25</v>
      </c>
      <c r="E1355" s="32">
        <v>41971</v>
      </c>
      <c r="F1355">
        <f t="shared" si="63"/>
        <v>66.150000000000006</v>
      </c>
      <c r="G1355">
        <f t="shared" si="64"/>
        <v>70.150000000000006</v>
      </c>
      <c r="H1355">
        <f t="shared" si="65"/>
        <v>4</v>
      </c>
    </row>
    <row r="1356" spans="1:8">
      <c r="A1356" s="32">
        <v>38667</v>
      </c>
      <c r="B1356">
        <v>57.53</v>
      </c>
      <c r="C1356">
        <v>54.99</v>
      </c>
      <c r="E1356" s="32">
        <v>41978</v>
      </c>
      <c r="F1356">
        <f t="shared" si="63"/>
        <v>65.84</v>
      </c>
      <c r="G1356">
        <f t="shared" si="64"/>
        <v>69.069999999999993</v>
      </c>
      <c r="H1356">
        <f t="shared" si="65"/>
        <v>3.2299999999999898</v>
      </c>
    </row>
    <row r="1357" spans="1:8">
      <c r="A1357" s="32">
        <v>38674</v>
      </c>
      <c r="B1357">
        <v>56.14</v>
      </c>
      <c r="C1357">
        <v>54.88</v>
      </c>
      <c r="E1357" s="32">
        <v>41985</v>
      </c>
      <c r="F1357">
        <f t="shared" si="63"/>
        <v>57.81</v>
      </c>
      <c r="G1357">
        <f t="shared" si="64"/>
        <v>61.85</v>
      </c>
      <c r="H1357">
        <f t="shared" si="65"/>
        <v>4.0399999999999991</v>
      </c>
    </row>
    <row r="1358" spans="1:8">
      <c r="A1358" s="32">
        <v>38681</v>
      </c>
      <c r="B1358">
        <v>58.71</v>
      </c>
      <c r="C1358">
        <v>55.01</v>
      </c>
      <c r="E1358" s="32">
        <v>41992</v>
      </c>
      <c r="F1358">
        <f t="shared" si="63"/>
        <v>56.52</v>
      </c>
      <c r="G1358">
        <f t="shared" si="64"/>
        <v>61.38</v>
      </c>
      <c r="H1358">
        <f t="shared" si="65"/>
        <v>4.8599999999999994</v>
      </c>
    </row>
    <row r="1359" spans="1:8">
      <c r="A1359" s="32">
        <v>38688</v>
      </c>
      <c r="B1359">
        <v>59.32</v>
      </c>
      <c r="C1359">
        <v>57.05</v>
      </c>
      <c r="E1359" s="32">
        <v>41999</v>
      </c>
      <c r="F1359">
        <f t="shared" si="63"/>
        <v>54.73</v>
      </c>
      <c r="G1359">
        <f t="shared" si="64"/>
        <v>59.45</v>
      </c>
      <c r="H1359">
        <f t="shared" si="65"/>
        <v>4.720000000000006</v>
      </c>
    </row>
    <row r="1360" spans="1:8">
      <c r="A1360" s="32">
        <v>38695</v>
      </c>
      <c r="B1360">
        <v>59.39</v>
      </c>
      <c r="C1360">
        <v>57.31</v>
      </c>
      <c r="E1360" s="32">
        <v>42006</v>
      </c>
      <c r="F1360">
        <f t="shared" si="63"/>
        <v>52.69</v>
      </c>
      <c r="G1360">
        <f t="shared" si="64"/>
        <v>56.42</v>
      </c>
      <c r="H1360">
        <f t="shared" si="65"/>
        <v>3.730000000000004</v>
      </c>
    </row>
    <row r="1361" spans="1:8">
      <c r="A1361" s="32">
        <v>38702</v>
      </c>
      <c r="B1361">
        <v>58.06</v>
      </c>
      <c r="C1361">
        <v>57.13</v>
      </c>
      <c r="E1361" s="32">
        <v>42013</v>
      </c>
      <c r="F1361">
        <f t="shared" si="63"/>
        <v>48.36</v>
      </c>
      <c r="G1361">
        <f t="shared" si="64"/>
        <v>50.11</v>
      </c>
      <c r="H1361">
        <f t="shared" si="65"/>
        <v>1.75</v>
      </c>
    </row>
    <row r="1362" spans="1:8">
      <c r="A1362" s="32">
        <v>38709</v>
      </c>
      <c r="B1362">
        <v>58.43</v>
      </c>
      <c r="C1362">
        <v>56.69</v>
      </c>
      <c r="E1362" s="32">
        <v>42020</v>
      </c>
      <c r="F1362">
        <f t="shared" si="63"/>
        <v>48.69</v>
      </c>
      <c r="G1362">
        <f t="shared" si="64"/>
        <v>50.17</v>
      </c>
      <c r="H1362">
        <f t="shared" si="65"/>
        <v>1.480000000000004</v>
      </c>
    </row>
    <row r="1363" spans="1:8">
      <c r="A1363" s="32">
        <v>38716</v>
      </c>
      <c r="B1363">
        <v>61.04</v>
      </c>
      <c r="C1363">
        <v>58.98</v>
      </c>
      <c r="E1363" s="32">
        <v>42027</v>
      </c>
      <c r="F1363">
        <f t="shared" si="63"/>
        <v>45.59</v>
      </c>
      <c r="G1363">
        <f t="shared" si="64"/>
        <v>48.79</v>
      </c>
      <c r="H1363">
        <f t="shared" si="65"/>
        <v>3.1999999999999957</v>
      </c>
    </row>
    <row r="1364" spans="1:8">
      <c r="A1364" s="32">
        <v>38723</v>
      </c>
      <c r="B1364">
        <v>64.209999999999994</v>
      </c>
      <c r="C1364">
        <v>62.72</v>
      </c>
      <c r="E1364" s="32">
        <v>42034</v>
      </c>
      <c r="F1364">
        <f t="shared" si="63"/>
        <v>48.24</v>
      </c>
      <c r="G1364">
        <f t="shared" si="64"/>
        <v>52.99</v>
      </c>
      <c r="H1364">
        <f t="shared" si="65"/>
        <v>4.75</v>
      </c>
    </row>
    <row r="1365" spans="1:8">
      <c r="A1365" s="32">
        <v>38730</v>
      </c>
      <c r="B1365">
        <v>63.92</v>
      </c>
      <c r="C1365">
        <v>62.26</v>
      </c>
      <c r="E1365" s="32">
        <v>42041</v>
      </c>
      <c r="F1365">
        <f t="shared" si="63"/>
        <v>51.69</v>
      </c>
      <c r="G1365">
        <f t="shared" si="64"/>
        <v>57.8</v>
      </c>
      <c r="H1365">
        <f t="shared" si="65"/>
        <v>6.1099999999999994</v>
      </c>
    </row>
    <row r="1366" spans="1:8">
      <c r="A1366" s="32">
        <v>38737</v>
      </c>
      <c r="B1366">
        <v>68.349999999999994</v>
      </c>
      <c r="C1366">
        <v>66.430000000000007</v>
      </c>
      <c r="E1366" s="32">
        <v>42048</v>
      </c>
      <c r="F1366">
        <f t="shared" si="63"/>
        <v>52.78</v>
      </c>
      <c r="G1366">
        <f t="shared" si="64"/>
        <v>61.52</v>
      </c>
      <c r="H1366">
        <f t="shared" si="65"/>
        <v>8.740000000000002</v>
      </c>
    </row>
    <row r="1367" spans="1:8">
      <c r="A1367" s="32">
        <v>38744</v>
      </c>
      <c r="B1367">
        <v>67.760000000000005</v>
      </c>
      <c r="C1367">
        <v>66.239999999999995</v>
      </c>
      <c r="E1367" s="32">
        <v>42055</v>
      </c>
      <c r="F1367">
        <f t="shared" si="63"/>
        <v>50.34</v>
      </c>
      <c r="G1367">
        <f t="shared" si="64"/>
        <v>60.22</v>
      </c>
      <c r="H1367">
        <f t="shared" si="65"/>
        <v>9.8799999999999955</v>
      </c>
    </row>
    <row r="1368" spans="1:8">
      <c r="A1368" s="32">
        <v>38751</v>
      </c>
      <c r="B1368">
        <v>65.37</v>
      </c>
      <c r="C1368">
        <v>63.39</v>
      </c>
      <c r="E1368" s="32">
        <v>42062</v>
      </c>
      <c r="F1368">
        <f t="shared" si="63"/>
        <v>49.76</v>
      </c>
      <c r="G1368">
        <f t="shared" si="64"/>
        <v>62.58</v>
      </c>
      <c r="H1368">
        <f t="shared" si="65"/>
        <v>12.82</v>
      </c>
    </row>
    <row r="1369" spans="1:8">
      <c r="A1369" s="32">
        <v>38758</v>
      </c>
      <c r="B1369">
        <v>61.84</v>
      </c>
      <c r="C1369">
        <v>59.64</v>
      </c>
      <c r="E1369" s="32">
        <v>42069</v>
      </c>
      <c r="F1369">
        <f t="shared" si="63"/>
        <v>49.61</v>
      </c>
      <c r="G1369">
        <f t="shared" si="64"/>
        <v>59.73</v>
      </c>
      <c r="H1369">
        <f t="shared" si="65"/>
        <v>10.119999999999997</v>
      </c>
    </row>
    <row r="1370" spans="1:8">
      <c r="A1370" s="32">
        <v>38765</v>
      </c>
      <c r="B1370">
        <v>59.88</v>
      </c>
      <c r="C1370">
        <v>59.89</v>
      </c>
      <c r="E1370" s="32">
        <v>42076</v>
      </c>
      <c r="F1370">
        <f t="shared" si="63"/>
        <v>44.84</v>
      </c>
      <c r="G1370">
        <f t="shared" si="64"/>
        <v>54.67</v>
      </c>
      <c r="H1370">
        <f t="shared" si="65"/>
        <v>9.8299999999999983</v>
      </c>
    </row>
    <row r="1371" spans="1:8">
      <c r="A1371" s="32">
        <v>38772</v>
      </c>
      <c r="B1371">
        <v>62.91</v>
      </c>
      <c r="C1371">
        <v>62.6</v>
      </c>
      <c r="E1371" s="32">
        <v>42083</v>
      </c>
      <c r="F1371">
        <f t="shared" si="63"/>
        <v>45.72</v>
      </c>
      <c r="G1371">
        <f t="shared" si="64"/>
        <v>55.32</v>
      </c>
      <c r="H1371">
        <f t="shared" si="65"/>
        <v>9.6000000000000014</v>
      </c>
    </row>
    <row r="1372" spans="1:8">
      <c r="A1372" s="32">
        <v>38779</v>
      </c>
      <c r="B1372">
        <v>63.67</v>
      </c>
      <c r="C1372">
        <v>64.180000000000007</v>
      </c>
      <c r="E1372" s="32">
        <v>42090</v>
      </c>
      <c r="F1372">
        <f t="shared" si="63"/>
        <v>48.87</v>
      </c>
      <c r="G1372">
        <f t="shared" si="64"/>
        <v>56.41</v>
      </c>
      <c r="H1372">
        <f t="shared" si="65"/>
        <v>7.5399999999999991</v>
      </c>
    </row>
    <row r="1373" spans="1:8">
      <c r="A1373" s="32">
        <v>38786</v>
      </c>
      <c r="B1373">
        <v>59.96</v>
      </c>
      <c r="C1373">
        <v>60.83</v>
      </c>
      <c r="E1373" s="32">
        <v>42097</v>
      </c>
      <c r="F1373">
        <f t="shared" si="63"/>
        <v>49.14</v>
      </c>
      <c r="G1373">
        <f t="shared" si="64"/>
        <v>54.95</v>
      </c>
      <c r="H1373">
        <f t="shared" si="65"/>
        <v>5.8100000000000023</v>
      </c>
    </row>
    <row r="1374" spans="1:8">
      <c r="A1374" s="32">
        <v>38793</v>
      </c>
      <c r="B1374">
        <v>62.77</v>
      </c>
      <c r="C1374">
        <v>63.26</v>
      </c>
      <c r="E1374" s="32">
        <v>42104</v>
      </c>
      <c r="F1374">
        <f t="shared" si="63"/>
        <v>51.64</v>
      </c>
      <c r="G1374">
        <f t="shared" si="64"/>
        <v>57.87</v>
      </c>
      <c r="H1374">
        <f t="shared" si="65"/>
        <v>6.2299999999999969</v>
      </c>
    </row>
    <row r="1375" spans="1:8">
      <c r="A1375" s="32">
        <v>38800</v>
      </c>
      <c r="B1375">
        <v>64.260000000000005</v>
      </c>
      <c r="C1375">
        <v>63.51</v>
      </c>
      <c r="E1375" s="32">
        <v>42111</v>
      </c>
      <c r="F1375">
        <f t="shared" si="63"/>
        <v>55.74</v>
      </c>
      <c r="G1375">
        <f t="shared" si="64"/>
        <v>63.45</v>
      </c>
      <c r="H1375">
        <f t="shared" si="65"/>
        <v>7.7100000000000009</v>
      </c>
    </row>
    <row r="1376" spans="1:8">
      <c r="A1376" s="32">
        <v>38807</v>
      </c>
      <c r="B1376">
        <v>66.63</v>
      </c>
      <c r="C1376">
        <v>65.91</v>
      </c>
      <c r="E1376" s="32">
        <v>42118</v>
      </c>
      <c r="F1376">
        <f t="shared" si="63"/>
        <v>57.15</v>
      </c>
      <c r="G1376">
        <f t="shared" si="64"/>
        <v>65.28</v>
      </c>
      <c r="H1376">
        <f t="shared" si="65"/>
        <v>8.1300000000000026</v>
      </c>
    </row>
    <row r="1377" spans="1:8">
      <c r="A1377" s="32">
        <v>38814</v>
      </c>
      <c r="B1377">
        <v>67.39</v>
      </c>
      <c r="C1377">
        <v>67.290000000000006</v>
      </c>
      <c r="E1377" s="32">
        <v>42125</v>
      </c>
      <c r="F1377">
        <f t="shared" si="63"/>
        <v>59.15</v>
      </c>
      <c r="G1377">
        <f t="shared" si="64"/>
        <v>66.459999999999994</v>
      </c>
      <c r="H1377">
        <f t="shared" si="65"/>
        <v>7.3099999999999952</v>
      </c>
    </row>
    <row r="1378" spans="1:8">
      <c r="A1378" s="32">
        <v>38821</v>
      </c>
      <c r="B1378">
        <v>69.319999999999993</v>
      </c>
      <c r="C1378">
        <v>70.14</v>
      </c>
      <c r="E1378" s="32">
        <v>42132</v>
      </c>
      <c r="F1378">
        <f t="shared" si="63"/>
        <v>59.39</v>
      </c>
      <c r="G1378">
        <f t="shared" si="64"/>
        <v>65.39</v>
      </c>
      <c r="H1378">
        <f t="shared" si="65"/>
        <v>6</v>
      </c>
    </row>
    <row r="1379" spans="1:8">
      <c r="A1379" s="32">
        <v>38828</v>
      </c>
      <c r="B1379">
        <v>75.17</v>
      </c>
      <c r="C1379">
        <v>74.17</v>
      </c>
      <c r="E1379" s="32">
        <v>42139</v>
      </c>
      <c r="F1379">
        <f t="shared" si="63"/>
        <v>59.69</v>
      </c>
      <c r="G1379">
        <f t="shared" si="64"/>
        <v>66.81</v>
      </c>
      <c r="H1379">
        <f t="shared" si="65"/>
        <v>7.1200000000000045</v>
      </c>
    </row>
    <row r="1380" spans="1:8">
      <c r="A1380" s="32">
        <v>38835</v>
      </c>
      <c r="B1380">
        <v>71.88</v>
      </c>
      <c r="C1380">
        <v>72.5</v>
      </c>
      <c r="E1380" s="32">
        <v>42146</v>
      </c>
      <c r="F1380">
        <f t="shared" si="63"/>
        <v>59.72</v>
      </c>
      <c r="G1380">
        <f t="shared" si="64"/>
        <v>65.37</v>
      </c>
      <c r="H1380">
        <f t="shared" si="65"/>
        <v>5.6500000000000057</v>
      </c>
    </row>
    <row r="1381" spans="1:8">
      <c r="A1381" s="32">
        <v>38842</v>
      </c>
      <c r="B1381">
        <v>70.19</v>
      </c>
      <c r="C1381">
        <v>70.88</v>
      </c>
      <c r="E1381" s="32">
        <v>42153</v>
      </c>
      <c r="F1381">
        <f t="shared" si="63"/>
        <v>60.3</v>
      </c>
      <c r="G1381">
        <f t="shared" si="64"/>
        <v>65.56</v>
      </c>
      <c r="H1381">
        <f t="shared" si="65"/>
        <v>5.2600000000000051</v>
      </c>
    </row>
    <row r="1382" spans="1:8">
      <c r="A1382" s="32">
        <v>38849</v>
      </c>
      <c r="B1382">
        <v>72.040000000000006</v>
      </c>
      <c r="C1382">
        <v>72.180000000000007</v>
      </c>
      <c r="E1382" s="32">
        <v>42160</v>
      </c>
      <c r="F1382">
        <f t="shared" si="63"/>
        <v>59.13</v>
      </c>
      <c r="G1382">
        <f t="shared" si="64"/>
        <v>63.31</v>
      </c>
      <c r="H1382">
        <f t="shared" si="65"/>
        <v>4.18</v>
      </c>
    </row>
    <row r="1383" spans="1:8">
      <c r="A1383" s="32">
        <v>38856</v>
      </c>
      <c r="B1383">
        <v>68.53</v>
      </c>
      <c r="C1383">
        <v>68.680000000000007</v>
      </c>
      <c r="E1383" s="32">
        <v>42167</v>
      </c>
      <c r="F1383">
        <f t="shared" si="63"/>
        <v>59.96</v>
      </c>
      <c r="G1383">
        <f t="shared" si="64"/>
        <v>63.87</v>
      </c>
      <c r="H1383">
        <f t="shared" si="65"/>
        <v>3.9099999999999966</v>
      </c>
    </row>
    <row r="1384" spans="1:8">
      <c r="A1384" s="32">
        <v>38863</v>
      </c>
      <c r="B1384">
        <v>71.37</v>
      </c>
      <c r="C1384">
        <v>70.59</v>
      </c>
      <c r="E1384" s="32">
        <v>42174</v>
      </c>
      <c r="F1384">
        <f t="shared" si="63"/>
        <v>59.61</v>
      </c>
      <c r="G1384">
        <f t="shared" si="64"/>
        <v>63.02</v>
      </c>
      <c r="H1384">
        <f t="shared" si="65"/>
        <v>3.4100000000000037</v>
      </c>
    </row>
    <row r="1385" spans="1:8">
      <c r="A1385" s="32">
        <v>38870</v>
      </c>
      <c r="B1385">
        <v>72.33</v>
      </c>
      <c r="C1385">
        <v>71.03</v>
      </c>
      <c r="E1385" s="32">
        <v>42181</v>
      </c>
      <c r="F1385">
        <f t="shared" si="63"/>
        <v>59.63</v>
      </c>
      <c r="G1385">
        <f t="shared" si="64"/>
        <v>63.26</v>
      </c>
      <c r="H1385">
        <f t="shared" si="65"/>
        <v>3.6299999999999955</v>
      </c>
    </row>
    <row r="1386" spans="1:8">
      <c r="A1386" s="32">
        <v>38877</v>
      </c>
      <c r="B1386">
        <v>71.63</v>
      </c>
      <c r="C1386">
        <v>70.48</v>
      </c>
      <c r="E1386" s="32">
        <v>42188</v>
      </c>
      <c r="F1386">
        <f t="shared" si="63"/>
        <v>56.93</v>
      </c>
      <c r="G1386">
        <f t="shared" si="64"/>
        <v>60.32</v>
      </c>
      <c r="H1386">
        <f t="shared" si="65"/>
        <v>3.3900000000000006</v>
      </c>
    </row>
    <row r="1387" spans="1:8">
      <c r="A1387" s="32">
        <v>38884</v>
      </c>
      <c r="B1387">
        <v>69.88</v>
      </c>
      <c r="C1387">
        <v>68.8</v>
      </c>
      <c r="E1387" s="32">
        <v>42195</v>
      </c>
      <c r="F1387">
        <f t="shared" si="63"/>
        <v>52.74</v>
      </c>
      <c r="G1387">
        <f t="shared" si="64"/>
        <v>58.73</v>
      </c>
      <c r="H1387">
        <f t="shared" si="65"/>
        <v>5.9899999999999949</v>
      </c>
    </row>
    <row r="1388" spans="1:8">
      <c r="A1388" s="32">
        <v>38891</v>
      </c>
      <c r="B1388">
        <v>70.87</v>
      </c>
      <c r="C1388">
        <v>69.930000000000007</v>
      </c>
      <c r="E1388" s="32">
        <v>42202</v>
      </c>
      <c r="F1388">
        <f t="shared" si="63"/>
        <v>50.89</v>
      </c>
      <c r="G1388">
        <f t="shared" si="64"/>
        <v>57.1</v>
      </c>
      <c r="H1388">
        <f t="shared" si="65"/>
        <v>6.2100000000000009</v>
      </c>
    </row>
    <row r="1389" spans="1:8">
      <c r="A1389" s="32">
        <v>38898</v>
      </c>
      <c r="B1389">
        <v>73.930000000000007</v>
      </c>
      <c r="C1389">
        <v>73.510000000000005</v>
      </c>
      <c r="E1389" s="32">
        <v>42209</v>
      </c>
      <c r="F1389">
        <f t="shared" si="63"/>
        <v>48.14</v>
      </c>
      <c r="G1389">
        <f t="shared" si="64"/>
        <v>54.62</v>
      </c>
      <c r="H1389">
        <f t="shared" si="65"/>
        <v>6.4799999999999969</v>
      </c>
    </row>
    <row r="1390" spans="1:8">
      <c r="A1390" s="32">
        <v>38905</v>
      </c>
      <c r="B1390">
        <v>74.09</v>
      </c>
      <c r="C1390">
        <v>73.510000000000005</v>
      </c>
      <c r="E1390" s="32">
        <v>42216</v>
      </c>
      <c r="F1390">
        <f t="shared" si="63"/>
        <v>47.12</v>
      </c>
      <c r="G1390">
        <f t="shared" si="64"/>
        <v>52.21</v>
      </c>
      <c r="H1390">
        <f t="shared" si="65"/>
        <v>5.0900000000000034</v>
      </c>
    </row>
    <row r="1391" spans="1:8">
      <c r="A1391" s="32">
        <v>38912</v>
      </c>
      <c r="B1391">
        <v>77.03</v>
      </c>
      <c r="C1391">
        <v>77.27</v>
      </c>
      <c r="E1391" s="32">
        <v>42223</v>
      </c>
      <c r="F1391">
        <f t="shared" si="63"/>
        <v>43.87</v>
      </c>
      <c r="G1391">
        <f t="shared" si="64"/>
        <v>48.61</v>
      </c>
      <c r="H1391">
        <f t="shared" si="65"/>
        <v>4.740000000000002</v>
      </c>
    </row>
    <row r="1392" spans="1:8">
      <c r="A1392" s="32">
        <v>38919</v>
      </c>
      <c r="B1392">
        <v>74.430000000000007</v>
      </c>
      <c r="C1392">
        <v>73.75</v>
      </c>
      <c r="E1392" s="32">
        <v>42230</v>
      </c>
      <c r="F1392">
        <f t="shared" si="63"/>
        <v>42.5</v>
      </c>
      <c r="G1392">
        <f t="shared" si="64"/>
        <v>49.03</v>
      </c>
      <c r="H1392">
        <f t="shared" si="65"/>
        <v>6.5300000000000011</v>
      </c>
    </row>
    <row r="1393" spans="1:8">
      <c r="A1393" s="32">
        <v>38926</v>
      </c>
      <c r="B1393">
        <v>73.239999999999995</v>
      </c>
      <c r="C1393">
        <v>73.39</v>
      </c>
      <c r="E1393" s="32">
        <v>42237</v>
      </c>
      <c r="F1393">
        <f t="shared" si="63"/>
        <v>40.450000000000003</v>
      </c>
      <c r="G1393">
        <f t="shared" si="64"/>
        <v>45.46</v>
      </c>
      <c r="H1393">
        <f t="shared" si="65"/>
        <v>5.009999999999998</v>
      </c>
    </row>
    <row r="1394" spans="1:8">
      <c r="A1394" s="32">
        <v>38933</v>
      </c>
      <c r="B1394">
        <v>74.760000000000005</v>
      </c>
      <c r="C1394">
        <v>76.17</v>
      </c>
      <c r="E1394" s="32">
        <v>42244</v>
      </c>
      <c r="F1394">
        <f t="shared" si="63"/>
        <v>45.22</v>
      </c>
      <c r="G1394">
        <f t="shared" si="64"/>
        <v>50.05</v>
      </c>
      <c r="H1394">
        <f t="shared" si="65"/>
        <v>4.8299999999999983</v>
      </c>
    </row>
    <row r="1395" spans="1:8">
      <c r="A1395" s="32">
        <v>38940</v>
      </c>
      <c r="B1395">
        <v>74.349999999999994</v>
      </c>
      <c r="C1395">
        <v>75.63</v>
      </c>
      <c r="E1395" s="32">
        <v>42251</v>
      </c>
      <c r="F1395">
        <f t="shared" si="63"/>
        <v>46.05</v>
      </c>
      <c r="G1395">
        <f t="shared" si="64"/>
        <v>49.61</v>
      </c>
      <c r="H1395">
        <f t="shared" si="65"/>
        <v>3.5600000000000023</v>
      </c>
    </row>
    <row r="1396" spans="1:8">
      <c r="A1396" s="32">
        <v>38947</v>
      </c>
      <c r="B1396">
        <v>71.14</v>
      </c>
      <c r="C1396">
        <v>72.3</v>
      </c>
      <c r="E1396" s="32">
        <v>42258</v>
      </c>
      <c r="F1396">
        <f t="shared" si="63"/>
        <v>44.63</v>
      </c>
      <c r="G1396">
        <f t="shared" si="64"/>
        <v>48.14</v>
      </c>
      <c r="H1396">
        <f t="shared" si="65"/>
        <v>3.509999999999998</v>
      </c>
    </row>
    <row r="1397" spans="1:8">
      <c r="A1397" s="32">
        <v>38954</v>
      </c>
      <c r="B1397">
        <v>72.510000000000005</v>
      </c>
      <c r="C1397">
        <v>72.7</v>
      </c>
      <c r="E1397" s="32">
        <v>42265</v>
      </c>
      <c r="F1397">
        <f t="shared" si="63"/>
        <v>44.68</v>
      </c>
      <c r="G1397">
        <f t="shared" si="64"/>
        <v>47.47</v>
      </c>
      <c r="H1397">
        <f t="shared" si="65"/>
        <v>2.7899999999999991</v>
      </c>
    </row>
    <row r="1398" spans="1:8">
      <c r="A1398" s="32">
        <v>38961</v>
      </c>
      <c r="B1398">
        <v>69.19</v>
      </c>
      <c r="C1398">
        <v>69.150000000000006</v>
      </c>
      <c r="E1398" s="32">
        <v>42272</v>
      </c>
      <c r="F1398">
        <f t="shared" si="63"/>
        <v>45.7</v>
      </c>
      <c r="G1398">
        <f t="shared" si="64"/>
        <v>48.6</v>
      </c>
      <c r="H1398">
        <f t="shared" si="65"/>
        <v>2.8999999999999986</v>
      </c>
    </row>
    <row r="1399" spans="1:8">
      <c r="A1399" s="32">
        <v>38968</v>
      </c>
      <c r="B1399">
        <v>66.25</v>
      </c>
      <c r="C1399">
        <v>65.33</v>
      </c>
      <c r="E1399" s="32">
        <v>42279</v>
      </c>
      <c r="F1399">
        <f t="shared" si="63"/>
        <v>45.54</v>
      </c>
      <c r="G1399">
        <f t="shared" si="64"/>
        <v>48.13</v>
      </c>
      <c r="H1399">
        <f t="shared" si="65"/>
        <v>2.5900000000000034</v>
      </c>
    </row>
    <row r="1400" spans="1:8">
      <c r="A1400" s="32">
        <v>38975</v>
      </c>
      <c r="B1400">
        <v>63.33</v>
      </c>
      <c r="C1400">
        <v>63.33</v>
      </c>
      <c r="E1400" s="32">
        <v>42286</v>
      </c>
      <c r="F1400">
        <f t="shared" si="63"/>
        <v>49.63</v>
      </c>
      <c r="G1400">
        <f t="shared" si="64"/>
        <v>52.65</v>
      </c>
      <c r="H1400">
        <f t="shared" si="65"/>
        <v>3.019999999999996</v>
      </c>
    </row>
    <row r="1401" spans="1:8">
      <c r="A1401" s="32">
        <v>38982</v>
      </c>
      <c r="B1401">
        <v>60.55</v>
      </c>
      <c r="C1401">
        <v>60.41</v>
      </c>
      <c r="E1401" s="32">
        <v>42293</v>
      </c>
      <c r="F1401">
        <f t="shared" si="63"/>
        <v>47.26</v>
      </c>
      <c r="G1401">
        <f t="shared" si="64"/>
        <v>50.46</v>
      </c>
      <c r="H1401">
        <f t="shared" si="65"/>
        <v>3.2000000000000028</v>
      </c>
    </row>
    <row r="1402" spans="1:8">
      <c r="A1402" s="32">
        <v>38989</v>
      </c>
      <c r="B1402">
        <v>62.91</v>
      </c>
      <c r="C1402">
        <v>62.48</v>
      </c>
      <c r="E1402" s="32">
        <v>42300</v>
      </c>
      <c r="F1402">
        <f t="shared" si="63"/>
        <v>44.6</v>
      </c>
      <c r="G1402">
        <f t="shared" si="64"/>
        <v>47.99</v>
      </c>
      <c r="H1402">
        <f t="shared" si="65"/>
        <v>3.3900000000000006</v>
      </c>
    </row>
    <row r="1403" spans="1:8">
      <c r="A1403" s="32">
        <v>38996</v>
      </c>
      <c r="B1403">
        <v>59.76</v>
      </c>
      <c r="C1403">
        <v>59.83</v>
      </c>
      <c r="E1403" s="32">
        <v>42307</v>
      </c>
      <c r="F1403">
        <f t="shared" si="63"/>
        <v>46.59</v>
      </c>
      <c r="G1403">
        <f t="shared" si="64"/>
        <v>49.56</v>
      </c>
      <c r="H1403">
        <f t="shared" si="65"/>
        <v>2.9699999999999989</v>
      </c>
    </row>
    <row r="1404" spans="1:8">
      <c r="A1404" s="32">
        <v>39003</v>
      </c>
      <c r="B1404">
        <v>58.57</v>
      </c>
      <c r="C1404">
        <v>59.52</v>
      </c>
      <c r="E1404" s="32">
        <v>42314</v>
      </c>
      <c r="F1404">
        <f t="shared" si="63"/>
        <v>44.29</v>
      </c>
      <c r="G1404">
        <f t="shared" si="64"/>
        <v>47.42</v>
      </c>
      <c r="H1404">
        <f t="shared" si="65"/>
        <v>3.1300000000000026</v>
      </c>
    </row>
    <row r="1405" spans="1:8">
      <c r="A1405" s="32">
        <v>39010</v>
      </c>
      <c r="B1405">
        <v>56.82</v>
      </c>
      <c r="C1405">
        <v>59.68</v>
      </c>
      <c r="E1405" s="32">
        <v>42321</v>
      </c>
      <c r="F1405">
        <f t="shared" si="63"/>
        <v>40.74</v>
      </c>
      <c r="G1405">
        <f t="shared" si="64"/>
        <v>43.61</v>
      </c>
      <c r="H1405">
        <f t="shared" si="65"/>
        <v>2.8699999999999974</v>
      </c>
    </row>
    <row r="1406" spans="1:8">
      <c r="A1406" s="32">
        <v>39017</v>
      </c>
      <c r="B1406">
        <v>60.75</v>
      </c>
      <c r="C1406">
        <v>61.08</v>
      </c>
      <c r="E1406" s="32">
        <v>42328</v>
      </c>
      <c r="F1406">
        <f t="shared" si="63"/>
        <v>40.39</v>
      </c>
      <c r="G1406">
        <f t="shared" si="64"/>
        <v>44.66</v>
      </c>
      <c r="H1406">
        <f t="shared" si="65"/>
        <v>4.269999999999996</v>
      </c>
    </row>
    <row r="1407" spans="1:8">
      <c r="A1407" s="32">
        <v>39024</v>
      </c>
      <c r="B1407">
        <v>59.14</v>
      </c>
      <c r="C1407">
        <v>59.15</v>
      </c>
      <c r="E1407" s="32">
        <v>42335</v>
      </c>
      <c r="F1407">
        <f t="shared" si="63"/>
        <v>41.71</v>
      </c>
      <c r="G1407">
        <f t="shared" si="64"/>
        <v>44.86</v>
      </c>
      <c r="H1407">
        <f t="shared" si="65"/>
        <v>3.1499999999999986</v>
      </c>
    </row>
    <row r="1408" spans="1:8">
      <c r="A1408" s="32">
        <v>39031</v>
      </c>
      <c r="B1408">
        <v>59.59</v>
      </c>
      <c r="C1408">
        <v>59.71</v>
      </c>
      <c r="E1408" s="32">
        <v>42342</v>
      </c>
      <c r="F1408">
        <f t="shared" si="63"/>
        <v>39.97</v>
      </c>
      <c r="G1408">
        <f t="shared" si="64"/>
        <v>43</v>
      </c>
      <c r="H1408">
        <f t="shared" si="65"/>
        <v>3.0300000000000011</v>
      </c>
    </row>
    <row r="1409" spans="1:8">
      <c r="A1409" s="32">
        <v>39038</v>
      </c>
      <c r="B1409">
        <v>55.81</v>
      </c>
      <c r="C1409">
        <v>58.99</v>
      </c>
      <c r="E1409" s="32">
        <v>42349</v>
      </c>
      <c r="F1409">
        <f t="shared" si="63"/>
        <v>35.619999999999997</v>
      </c>
      <c r="G1409">
        <f t="shared" si="64"/>
        <v>37.93</v>
      </c>
      <c r="H1409">
        <f t="shared" si="65"/>
        <v>2.3100000000000023</v>
      </c>
    </row>
    <row r="1410" spans="1:8">
      <c r="A1410" s="32">
        <v>39045</v>
      </c>
      <c r="B1410">
        <v>59.24</v>
      </c>
      <c r="C1410">
        <v>60.03</v>
      </c>
      <c r="E1410" s="32">
        <v>42356</v>
      </c>
      <c r="F1410">
        <f t="shared" si="63"/>
        <v>34.729999999999997</v>
      </c>
      <c r="G1410">
        <f t="shared" si="64"/>
        <v>36.880000000000003</v>
      </c>
      <c r="H1410">
        <f t="shared" si="65"/>
        <v>2.1500000000000057</v>
      </c>
    </row>
    <row r="1411" spans="1:8">
      <c r="A1411" s="32">
        <v>39052</v>
      </c>
      <c r="B1411">
        <v>63.43</v>
      </c>
      <c r="C1411">
        <v>64.62</v>
      </c>
      <c r="E1411" s="32">
        <v>42363</v>
      </c>
      <c r="F1411">
        <f t="shared" ref="F1411:F1474" si="66">VLOOKUP(E1411,$A:$B,2,FALSE)</f>
        <v>38.1</v>
      </c>
      <c r="G1411">
        <f t="shared" ref="G1411:G1474" si="67">VLOOKUP(E1411,$A:$C,3,FALSE)</f>
        <v>37.89</v>
      </c>
      <c r="H1411">
        <f t="shared" si="65"/>
        <v>-0.21000000000000085</v>
      </c>
    </row>
    <row r="1412" spans="1:8">
      <c r="A1412" s="32">
        <v>39059</v>
      </c>
      <c r="B1412">
        <v>62.03</v>
      </c>
      <c r="C1412">
        <v>62.2</v>
      </c>
      <c r="E1412" s="32">
        <v>42370</v>
      </c>
      <c r="F1412">
        <f t="shared" si="66"/>
        <v>37.04</v>
      </c>
      <c r="G1412">
        <f t="shared" si="67"/>
        <v>37.28</v>
      </c>
      <c r="H1412">
        <f t="shared" ref="H1412:H1475" si="68">G1412-F1412</f>
        <v>0.24000000000000199</v>
      </c>
    </row>
    <row r="1413" spans="1:8">
      <c r="A1413" s="32">
        <v>39066</v>
      </c>
      <c r="B1413">
        <v>63.43</v>
      </c>
      <c r="C1413">
        <v>63.49</v>
      </c>
      <c r="E1413" s="32">
        <v>42377</v>
      </c>
      <c r="F1413">
        <f t="shared" si="66"/>
        <v>33.159999999999997</v>
      </c>
      <c r="G1413">
        <f t="shared" si="67"/>
        <v>33.549999999999997</v>
      </c>
      <c r="H1413">
        <f t="shared" si="68"/>
        <v>0.39000000000000057</v>
      </c>
    </row>
    <row r="1414" spans="1:8">
      <c r="A1414" s="32">
        <v>39073</v>
      </c>
      <c r="B1414">
        <v>62.41</v>
      </c>
      <c r="C1414">
        <v>62.42</v>
      </c>
      <c r="E1414" s="32">
        <v>42384</v>
      </c>
      <c r="F1414">
        <f t="shared" si="66"/>
        <v>29.42</v>
      </c>
      <c r="G1414">
        <f t="shared" si="67"/>
        <v>28.94</v>
      </c>
      <c r="H1414">
        <f t="shared" si="68"/>
        <v>-0.48000000000000043</v>
      </c>
    </row>
    <row r="1415" spans="1:8">
      <c r="A1415" s="32">
        <v>39080</v>
      </c>
      <c r="B1415">
        <v>61.05</v>
      </c>
      <c r="C1415">
        <v>60.86</v>
      </c>
      <c r="E1415" s="32">
        <v>42391</v>
      </c>
      <c r="F1415">
        <f t="shared" si="66"/>
        <v>32.19</v>
      </c>
      <c r="G1415">
        <f t="shared" si="67"/>
        <v>32.18</v>
      </c>
      <c r="H1415">
        <f t="shared" si="68"/>
        <v>-9.9999999999980105E-3</v>
      </c>
    </row>
    <row r="1416" spans="1:8">
      <c r="A1416" s="32">
        <v>39087</v>
      </c>
      <c r="B1416">
        <v>56.31</v>
      </c>
      <c r="C1416">
        <v>55.64</v>
      </c>
      <c r="E1416" s="32">
        <v>42398</v>
      </c>
      <c r="F1416">
        <f t="shared" si="66"/>
        <v>33.619999999999997</v>
      </c>
      <c r="G1416">
        <f t="shared" si="67"/>
        <v>34.74</v>
      </c>
      <c r="H1416">
        <f t="shared" si="68"/>
        <v>1.1200000000000045</v>
      </c>
    </row>
    <row r="1417" spans="1:8">
      <c r="A1417" s="32">
        <v>39094</v>
      </c>
      <c r="B1417">
        <v>52.99</v>
      </c>
      <c r="C1417">
        <v>52.95</v>
      </c>
      <c r="E1417" s="32">
        <v>42405</v>
      </c>
      <c r="F1417">
        <f t="shared" si="66"/>
        <v>30.89</v>
      </c>
      <c r="G1417">
        <f t="shared" si="67"/>
        <v>34.06</v>
      </c>
      <c r="H1417">
        <f t="shared" si="68"/>
        <v>3.1700000000000017</v>
      </c>
    </row>
    <row r="1418" spans="1:8">
      <c r="A1418" s="32">
        <v>39101</v>
      </c>
      <c r="B1418">
        <v>51.99</v>
      </c>
      <c r="C1418">
        <v>53.44</v>
      </c>
      <c r="E1418" s="32">
        <v>42412</v>
      </c>
      <c r="F1418">
        <f t="shared" si="66"/>
        <v>29.44</v>
      </c>
      <c r="G1418">
        <f t="shared" si="67"/>
        <v>33.36</v>
      </c>
      <c r="H1418">
        <f t="shared" si="68"/>
        <v>3.9199999999999982</v>
      </c>
    </row>
    <row r="1419" spans="1:8">
      <c r="A1419" s="32">
        <v>39108</v>
      </c>
      <c r="B1419">
        <v>55.42</v>
      </c>
      <c r="C1419">
        <v>55.29</v>
      </c>
      <c r="E1419" s="32">
        <v>42419</v>
      </c>
      <c r="F1419">
        <f t="shared" si="66"/>
        <v>29.64</v>
      </c>
      <c r="G1419">
        <f t="shared" si="67"/>
        <v>33.01</v>
      </c>
      <c r="H1419">
        <f t="shared" si="68"/>
        <v>3.3699999999999974</v>
      </c>
    </row>
    <row r="1420" spans="1:8">
      <c r="A1420" s="32">
        <v>39115</v>
      </c>
      <c r="B1420">
        <v>59.02</v>
      </c>
      <c r="C1420">
        <v>58.41</v>
      </c>
      <c r="E1420" s="32">
        <v>42426</v>
      </c>
      <c r="F1420">
        <f t="shared" si="66"/>
        <v>32.78</v>
      </c>
      <c r="G1420">
        <f t="shared" si="67"/>
        <v>35.1</v>
      </c>
      <c r="H1420">
        <f t="shared" si="68"/>
        <v>2.3200000000000003</v>
      </c>
    </row>
    <row r="1421" spans="1:8">
      <c r="A1421" s="32">
        <v>39122</v>
      </c>
      <c r="B1421">
        <v>59.89</v>
      </c>
      <c r="C1421">
        <v>59.01</v>
      </c>
      <c r="E1421" s="32">
        <v>42433</v>
      </c>
      <c r="F1421">
        <f t="shared" si="66"/>
        <v>35.92</v>
      </c>
      <c r="G1421">
        <f t="shared" si="67"/>
        <v>38.72</v>
      </c>
      <c r="H1421">
        <f t="shared" si="68"/>
        <v>2.7999999999999972</v>
      </c>
    </row>
    <row r="1422" spans="1:8">
      <c r="A1422" s="32">
        <v>39129</v>
      </c>
      <c r="B1422">
        <v>59.39</v>
      </c>
      <c r="C1422">
        <v>58.95</v>
      </c>
      <c r="E1422" s="32">
        <v>42440</v>
      </c>
      <c r="F1422">
        <f t="shared" si="66"/>
        <v>38.5</v>
      </c>
      <c r="G1422">
        <f t="shared" si="67"/>
        <v>40.39</v>
      </c>
      <c r="H1422">
        <f t="shared" si="68"/>
        <v>1.8900000000000006</v>
      </c>
    </row>
    <row r="1423" spans="1:8">
      <c r="A1423" s="32">
        <v>39136</v>
      </c>
      <c r="B1423">
        <v>61.14</v>
      </c>
      <c r="C1423">
        <v>60.88</v>
      </c>
      <c r="E1423" s="32">
        <v>42447</v>
      </c>
      <c r="F1423">
        <f t="shared" si="66"/>
        <v>39.44</v>
      </c>
      <c r="G1423">
        <f t="shared" si="67"/>
        <v>41.2</v>
      </c>
      <c r="H1423">
        <f t="shared" si="68"/>
        <v>1.7600000000000051</v>
      </c>
    </row>
    <row r="1424" spans="1:8">
      <c r="A1424" s="32">
        <v>39143</v>
      </c>
      <c r="B1424">
        <v>61.64</v>
      </c>
      <c r="C1424">
        <v>62.08</v>
      </c>
      <c r="E1424" s="32">
        <v>42454</v>
      </c>
      <c r="F1424">
        <f t="shared" si="66"/>
        <v>39.46</v>
      </c>
      <c r="G1424">
        <f t="shared" si="67"/>
        <v>40.44</v>
      </c>
      <c r="H1424">
        <f t="shared" si="68"/>
        <v>0.97999999999999687</v>
      </c>
    </row>
    <row r="1425" spans="1:8">
      <c r="A1425" s="32">
        <v>39150</v>
      </c>
      <c r="B1425">
        <v>60.05</v>
      </c>
      <c r="C1425">
        <v>61.13</v>
      </c>
      <c r="E1425" s="32">
        <v>42461</v>
      </c>
      <c r="F1425">
        <f t="shared" si="66"/>
        <v>36.79</v>
      </c>
      <c r="G1425">
        <f t="shared" si="67"/>
        <v>38.67</v>
      </c>
      <c r="H1425">
        <f t="shared" si="68"/>
        <v>1.8800000000000026</v>
      </c>
    </row>
    <row r="1426" spans="1:8">
      <c r="A1426" s="32">
        <v>39157</v>
      </c>
      <c r="B1426">
        <v>57.11</v>
      </c>
      <c r="C1426">
        <v>60.3</v>
      </c>
      <c r="E1426" s="32">
        <v>42468</v>
      </c>
      <c r="F1426">
        <f t="shared" si="66"/>
        <v>39.72</v>
      </c>
      <c r="G1426">
        <f t="shared" si="67"/>
        <v>41.94</v>
      </c>
      <c r="H1426">
        <f t="shared" si="68"/>
        <v>2.2199999999999989</v>
      </c>
    </row>
    <row r="1427" spans="1:8">
      <c r="A1427" s="32">
        <v>39164</v>
      </c>
      <c r="B1427">
        <v>62.28</v>
      </c>
      <c r="C1427">
        <v>63.18</v>
      </c>
      <c r="E1427" s="32">
        <v>42475</v>
      </c>
      <c r="F1427">
        <f t="shared" si="66"/>
        <v>40.36</v>
      </c>
      <c r="G1427">
        <f t="shared" si="67"/>
        <v>43.1</v>
      </c>
      <c r="H1427">
        <f t="shared" si="68"/>
        <v>2.740000000000002</v>
      </c>
    </row>
    <row r="1428" spans="1:8">
      <c r="A1428" s="32">
        <v>39171</v>
      </c>
      <c r="B1428">
        <v>65.87</v>
      </c>
      <c r="C1428">
        <v>68.099999999999994</v>
      </c>
      <c r="E1428" s="32">
        <v>42482</v>
      </c>
      <c r="F1428">
        <f t="shared" si="66"/>
        <v>43.73</v>
      </c>
      <c r="G1428">
        <f t="shared" si="67"/>
        <v>45.11</v>
      </c>
      <c r="H1428">
        <f t="shared" si="68"/>
        <v>1.3800000000000026</v>
      </c>
    </row>
    <row r="1429" spans="1:8">
      <c r="A1429" s="32">
        <v>39178</v>
      </c>
      <c r="B1429">
        <v>64.28</v>
      </c>
      <c r="C1429">
        <v>68.239999999999995</v>
      </c>
      <c r="E1429" s="32">
        <v>42489</v>
      </c>
      <c r="F1429">
        <f t="shared" si="66"/>
        <v>45.92</v>
      </c>
      <c r="G1429">
        <f t="shared" si="67"/>
        <v>48.13</v>
      </c>
      <c r="H1429">
        <f t="shared" si="68"/>
        <v>2.2100000000000009</v>
      </c>
    </row>
    <row r="1430" spans="1:8">
      <c r="A1430" s="32">
        <v>39185</v>
      </c>
      <c r="B1430">
        <v>63.63</v>
      </c>
      <c r="C1430">
        <v>68.97</v>
      </c>
      <c r="E1430" s="32">
        <v>42496</v>
      </c>
      <c r="F1430">
        <f t="shared" si="66"/>
        <v>44.66</v>
      </c>
      <c r="G1430">
        <f t="shared" si="67"/>
        <v>45.37</v>
      </c>
      <c r="H1430">
        <f t="shared" si="68"/>
        <v>0.71000000000000085</v>
      </c>
    </row>
    <row r="1431" spans="1:8">
      <c r="A1431" s="32">
        <v>39192</v>
      </c>
      <c r="B1431">
        <v>63.38</v>
      </c>
      <c r="C1431">
        <v>66.489999999999995</v>
      </c>
      <c r="E1431" s="32">
        <v>42503</v>
      </c>
      <c r="F1431">
        <f t="shared" si="66"/>
        <v>46.21</v>
      </c>
      <c r="G1431">
        <f t="shared" si="67"/>
        <v>47.83</v>
      </c>
      <c r="H1431">
        <f t="shared" si="68"/>
        <v>1.6199999999999974</v>
      </c>
    </row>
    <row r="1432" spans="1:8">
      <c r="A1432" s="32">
        <v>39199</v>
      </c>
      <c r="B1432">
        <v>66.459999999999994</v>
      </c>
      <c r="C1432">
        <v>68.41</v>
      </c>
      <c r="E1432" s="32">
        <v>42510</v>
      </c>
      <c r="F1432">
        <f t="shared" si="66"/>
        <v>47.75</v>
      </c>
      <c r="G1432">
        <f t="shared" si="67"/>
        <v>48.72</v>
      </c>
      <c r="H1432">
        <f t="shared" si="68"/>
        <v>0.96999999999999886</v>
      </c>
    </row>
    <row r="1433" spans="1:8">
      <c r="A1433" s="32">
        <v>39206</v>
      </c>
      <c r="B1433">
        <v>61.93</v>
      </c>
      <c r="C1433">
        <v>65.31</v>
      </c>
      <c r="E1433" s="32">
        <v>42517</v>
      </c>
      <c r="F1433">
        <f t="shared" si="66"/>
        <v>49.33</v>
      </c>
      <c r="G1433">
        <f t="shared" si="67"/>
        <v>49.32</v>
      </c>
      <c r="H1433">
        <f t="shared" si="68"/>
        <v>-9.9999999999980105E-3</v>
      </c>
    </row>
    <row r="1434" spans="1:8">
      <c r="A1434" s="32">
        <v>39213</v>
      </c>
      <c r="B1434">
        <v>62.37</v>
      </c>
      <c r="C1434">
        <v>66.83</v>
      </c>
      <c r="E1434" s="32">
        <v>42524</v>
      </c>
      <c r="F1434">
        <f t="shared" si="66"/>
        <v>48.62</v>
      </c>
      <c r="G1434">
        <f t="shared" si="67"/>
        <v>49.64</v>
      </c>
      <c r="H1434">
        <f t="shared" si="68"/>
        <v>1.0200000000000031</v>
      </c>
    </row>
    <row r="1435" spans="1:8">
      <c r="A1435" s="32">
        <v>39220</v>
      </c>
      <c r="B1435">
        <v>64.94</v>
      </c>
      <c r="C1435">
        <v>69.42</v>
      </c>
      <c r="E1435" s="32">
        <v>42531</v>
      </c>
      <c r="F1435">
        <f t="shared" si="66"/>
        <v>49.07</v>
      </c>
      <c r="G1435">
        <f t="shared" si="67"/>
        <v>50.54</v>
      </c>
      <c r="H1435">
        <f t="shared" si="68"/>
        <v>1.4699999999999989</v>
      </c>
    </row>
    <row r="1436" spans="1:8">
      <c r="A1436" s="32">
        <v>39227</v>
      </c>
      <c r="B1436">
        <v>65.2</v>
      </c>
      <c r="C1436">
        <v>70.69</v>
      </c>
      <c r="E1436" s="32">
        <v>42538</v>
      </c>
      <c r="F1436">
        <f t="shared" si="66"/>
        <v>47.98</v>
      </c>
      <c r="G1436">
        <f t="shared" si="67"/>
        <v>49.17</v>
      </c>
      <c r="H1436">
        <f t="shared" si="68"/>
        <v>1.1900000000000048</v>
      </c>
    </row>
    <row r="1437" spans="1:8">
      <c r="A1437" s="32">
        <v>39234</v>
      </c>
      <c r="B1437">
        <v>65.08</v>
      </c>
      <c r="C1437">
        <v>69.069999999999993</v>
      </c>
      <c r="E1437" s="32">
        <v>42545</v>
      </c>
      <c r="F1437">
        <f t="shared" si="66"/>
        <v>47.64</v>
      </c>
      <c r="G1437">
        <f t="shared" si="67"/>
        <v>48.41</v>
      </c>
      <c r="H1437">
        <f t="shared" si="68"/>
        <v>0.76999999999999602</v>
      </c>
    </row>
    <row r="1438" spans="1:8">
      <c r="A1438" s="32">
        <v>39241</v>
      </c>
      <c r="B1438">
        <v>64.760000000000005</v>
      </c>
      <c r="C1438">
        <v>68.599999999999994</v>
      </c>
      <c r="E1438" s="32">
        <v>42552</v>
      </c>
      <c r="F1438">
        <f t="shared" si="66"/>
        <v>48.99</v>
      </c>
      <c r="G1438">
        <f t="shared" si="67"/>
        <v>50.35</v>
      </c>
      <c r="H1438">
        <f t="shared" si="68"/>
        <v>1.3599999999999994</v>
      </c>
    </row>
    <row r="1439" spans="1:8">
      <c r="A1439" s="32">
        <v>39248</v>
      </c>
      <c r="B1439">
        <v>68</v>
      </c>
      <c r="C1439">
        <v>71.47</v>
      </c>
      <c r="E1439" s="32">
        <v>42559</v>
      </c>
      <c r="F1439">
        <f t="shared" si="66"/>
        <v>45.41</v>
      </c>
      <c r="G1439">
        <f t="shared" si="67"/>
        <v>46.76</v>
      </c>
      <c r="H1439">
        <f t="shared" si="68"/>
        <v>1.3500000000000014</v>
      </c>
    </row>
    <row r="1440" spans="1:8">
      <c r="A1440" s="32">
        <v>39255</v>
      </c>
      <c r="B1440">
        <v>69.14</v>
      </c>
      <c r="C1440">
        <v>71.180000000000007</v>
      </c>
      <c r="E1440" s="32">
        <v>42566</v>
      </c>
      <c r="F1440">
        <f t="shared" si="66"/>
        <v>45.95</v>
      </c>
      <c r="G1440">
        <f t="shared" si="67"/>
        <v>47.61</v>
      </c>
      <c r="H1440">
        <f t="shared" si="68"/>
        <v>1.6599999999999966</v>
      </c>
    </row>
    <row r="1441" spans="1:8">
      <c r="A1441" s="32">
        <v>39262</v>
      </c>
      <c r="B1441">
        <v>70.680000000000007</v>
      </c>
      <c r="C1441">
        <v>71.41</v>
      </c>
      <c r="E1441" s="32">
        <v>42573</v>
      </c>
      <c r="F1441">
        <f t="shared" si="66"/>
        <v>44.19</v>
      </c>
      <c r="G1441">
        <f t="shared" si="67"/>
        <v>45.69</v>
      </c>
      <c r="H1441">
        <f t="shared" si="68"/>
        <v>1.5</v>
      </c>
    </row>
    <row r="1442" spans="1:8">
      <c r="A1442" s="32">
        <v>39269</v>
      </c>
      <c r="B1442">
        <v>72.81</v>
      </c>
      <c r="C1442">
        <v>75.62</v>
      </c>
      <c r="E1442" s="32">
        <v>42580</v>
      </c>
      <c r="F1442">
        <f t="shared" si="66"/>
        <v>41.6</v>
      </c>
      <c r="G1442">
        <f t="shared" si="67"/>
        <v>42.46</v>
      </c>
      <c r="H1442">
        <f t="shared" si="68"/>
        <v>0.85999999999999943</v>
      </c>
    </row>
    <row r="1443" spans="1:8">
      <c r="A1443" s="32">
        <v>39276</v>
      </c>
      <c r="B1443">
        <v>73.930000000000007</v>
      </c>
      <c r="C1443">
        <v>77.569999999999993</v>
      </c>
      <c r="E1443" s="32">
        <v>42587</v>
      </c>
      <c r="F1443">
        <f t="shared" si="66"/>
        <v>41.8</v>
      </c>
      <c r="G1443">
        <f t="shared" si="67"/>
        <v>44.27</v>
      </c>
      <c r="H1443">
        <f t="shared" si="68"/>
        <v>2.470000000000006</v>
      </c>
    </row>
    <row r="1444" spans="1:8">
      <c r="A1444" s="32">
        <v>39283</v>
      </c>
      <c r="B1444">
        <v>75.569999999999993</v>
      </c>
      <c r="C1444">
        <v>77.64</v>
      </c>
      <c r="E1444" s="32">
        <v>42594</v>
      </c>
      <c r="F1444">
        <f t="shared" si="66"/>
        <v>44.49</v>
      </c>
      <c r="G1444">
        <f t="shared" si="67"/>
        <v>46.97</v>
      </c>
      <c r="H1444">
        <f t="shared" si="68"/>
        <v>2.4799999999999969</v>
      </c>
    </row>
    <row r="1445" spans="1:8">
      <c r="A1445" s="32">
        <v>39290</v>
      </c>
      <c r="B1445">
        <v>77.02</v>
      </c>
      <c r="C1445">
        <v>76.260000000000005</v>
      </c>
      <c r="E1445" s="32">
        <v>42601</v>
      </c>
      <c r="F1445">
        <f t="shared" si="66"/>
        <v>48.52</v>
      </c>
      <c r="G1445">
        <f t="shared" si="67"/>
        <v>50.88</v>
      </c>
      <c r="H1445">
        <f t="shared" si="68"/>
        <v>2.3599999999999994</v>
      </c>
    </row>
    <row r="1446" spans="1:8">
      <c r="A1446" s="32">
        <v>39297</v>
      </c>
      <c r="B1446">
        <v>75.48</v>
      </c>
      <c r="C1446">
        <v>74.75</v>
      </c>
      <c r="E1446" s="32">
        <v>42608</v>
      </c>
      <c r="F1446">
        <f t="shared" si="66"/>
        <v>47.64</v>
      </c>
      <c r="G1446">
        <f t="shared" si="67"/>
        <v>49.92</v>
      </c>
      <c r="H1446">
        <f t="shared" si="68"/>
        <v>2.2800000000000011</v>
      </c>
    </row>
    <row r="1447" spans="1:8">
      <c r="A1447" s="32">
        <v>39304</v>
      </c>
      <c r="B1447">
        <v>71.47</v>
      </c>
      <c r="C1447">
        <v>70.39</v>
      </c>
      <c r="E1447" s="32">
        <v>42615</v>
      </c>
      <c r="F1447">
        <f t="shared" si="66"/>
        <v>44.44</v>
      </c>
      <c r="G1447">
        <f t="shared" si="67"/>
        <v>46.83</v>
      </c>
      <c r="H1447">
        <f t="shared" si="68"/>
        <v>2.3900000000000006</v>
      </c>
    </row>
    <row r="1448" spans="1:8">
      <c r="A1448" s="32">
        <v>39311</v>
      </c>
      <c r="B1448">
        <v>71.98</v>
      </c>
      <c r="C1448">
        <v>70.44</v>
      </c>
      <c r="E1448" s="32">
        <v>42622</v>
      </c>
      <c r="F1448">
        <f t="shared" si="66"/>
        <v>45.88</v>
      </c>
      <c r="G1448">
        <f t="shared" si="67"/>
        <v>48.01</v>
      </c>
      <c r="H1448">
        <f t="shared" si="68"/>
        <v>2.1299999999999955</v>
      </c>
    </row>
    <row r="1449" spans="1:8">
      <c r="A1449" s="32">
        <v>39318</v>
      </c>
      <c r="B1449">
        <v>71.09</v>
      </c>
      <c r="C1449">
        <v>70.62</v>
      </c>
      <c r="E1449" s="32">
        <v>42629</v>
      </c>
      <c r="F1449">
        <f t="shared" si="66"/>
        <v>43.03</v>
      </c>
      <c r="G1449">
        <f t="shared" si="67"/>
        <v>45.77</v>
      </c>
      <c r="H1449">
        <f t="shared" si="68"/>
        <v>2.740000000000002</v>
      </c>
    </row>
    <row r="1450" spans="1:8">
      <c r="A1450" s="32">
        <v>39325</v>
      </c>
      <c r="B1450">
        <v>74.040000000000006</v>
      </c>
      <c r="C1450">
        <v>72.69</v>
      </c>
      <c r="E1450" s="32">
        <v>42636</v>
      </c>
      <c r="F1450">
        <f t="shared" si="66"/>
        <v>44.48</v>
      </c>
      <c r="G1450">
        <f t="shared" si="67"/>
        <v>45.89</v>
      </c>
      <c r="H1450">
        <f t="shared" si="68"/>
        <v>1.4100000000000037</v>
      </c>
    </row>
    <row r="1451" spans="1:8">
      <c r="A1451" s="32">
        <v>39332</v>
      </c>
      <c r="B1451">
        <v>76.7</v>
      </c>
      <c r="C1451">
        <v>75.069999999999993</v>
      </c>
      <c r="E1451" s="32">
        <v>42643</v>
      </c>
      <c r="F1451">
        <f t="shared" si="66"/>
        <v>48.24</v>
      </c>
      <c r="G1451">
        <f t="shared" si="67"/>
        <v>49.06</v>
      </c>
      <c r="H1451">
        <f t="shared" si="68"/>
        <v>0.82000000000000028</v>
      </c>
    </row>
    <row r="1452" spans="1:8">
      <c r="A1452" s="32">
        <v>39339</v>
      </c>
      <c r="B1452">
        <v>79.099999999999994</v>
      </c>
      <c r="C1452">
        <v>76.22</v>
      </c>
      <c r="E1452" s="32">
        <v>42650</v>
      </c>
      <c r="F1452">
        <f t="shared" si="66"/>
        <v>49.81</v>
      </c>
      <c r="G1452">
        <f t="shared" si="67"/>
        <v>51.93</v>
      </c>
      <c r="H1452">
        <f t="shared" si="68"/>
        <v>2.1199999999999974</v>
      </c>
    </row>
    <row r="1453" spans="1:8">
      <c r="A1453" s="32">
        <v>39346</v>
      </c>
      <c r="B1453">
        <v>81.62</v>
      </c>
      <c r="C1453">
        <v>79.3</v>
      </c>
      <c r="E1453" s="32">
        <v>42657</v>
      </c>
      <c r="F1453">
        <f t="shared" si="66"/>
        <v>50.35</v>
      </c>
      <c r="G1453">
        <f t="shared" si="67"/>
        <v>51.95</v>
      </c>
      <c r="H1453">
        <f t="shared" si="68"/>
        <v>1.6000000000000014</v>
      </c>
    </row>
    <row r="1454" spans="1:8">
      <c r="A1454" s="32">
        <v>39353</v>
      </c>
      <c r="B1454">
        <v>81.66</v>
      </c>
      <c r="C1454">
        <v>79.17</v>
      </c>
      <c r="E1454" s="32">
        <v>42664</v>
      </c>
      <c r="F1454">
        <f t="shared" si="66"/>
        <v>50.85</v>
      </c>
      <c r="G1454">
        <f t="shared" si="67"/>
        <v>51.78</v>
      </c>
      <c r="H1454">
        <f t="shared" si="68"/>
        <v>0.92999999999999972</v>
      </c>
    </row>
    <row r="1455" spans="1:8">
      <c r="A1455" s="32">
        <v>39360</v>
      </c>
      <c r="B1455">
        <v>81.22</v>
      </c>
      <c r="C1455">
        <v>78.900000000000006</v>
      </c>
      <c r="E1455" s="32">
        <v>42671</v>
      </c>
      <c r="F1455">
        <f t="shared" si="66"/>
        <v>48.7</v>
      </c>
      <c r="G1455">
        <f t="shared" si="67"/>
        <v>49.71</v>
      </c>
      <c r="H1455">
        <f t="shared" si="68"/>
        <v>1.009999999999998</v>
      </c>
    </row>
    <row r="1456" spans="1:8">
      <c r="A1456" s="32">
        <v>39367</v>
      </c>
      <c r="B1456">
        <v>83.69</v>
      </c>
      <c r="C1456">
        <v>80.55</v>
      </c>
      <c r="E1456" s="32">
        <v>42678</v>
      </c>
      <c r="F1456">
        <f t="shared" si="66"/>
        <v>44.07</v>
      </c>
      <c r="G1456">
        <f t="shared" si="67"/>
        <v>45.58</v>
      </c>
      <c r="H1456">
        <f t="shared" si="68"/>
        <v>1.509999999999998</v>
      </c>
    </row>
    <row r="1457" spans="1:8">
      <c r="A1457" s="32">
        <v>39374</v>
      </c>
      <c r="B1457">
        <v>88.6</v>
      </c>
      <c r="C1457">
        <v>83.79</v>
      </c>
      <c r="E1457" s="32">
        <v>42685</v>
      </c>
      <c r="F1457">
        <f t="shared" si="66"/>
        <v>43.41</v>
      </c>
      <c r="G1457">
        <f t="shared" si="67"/>
        <v>44.75</v>
      </c>
      <c r="H1457">
        <f t="shared" si="68"/>
        <v>1.3400000000000034</v>
      </c>
    </row>
    <row r="1458" spans="1:8">
      <c r="A1458" s="32">
        <v>39381</v>
      </c>
      <c r="B1458">
        <v>91.86</v>
      </c>
      <c r="C1458">
        <v>88.69</v>
      </c>
      <c r="E1458" s="32">
        <v>42692</v>
      </c>
      <c r="F1458">
        <f t="shared" si="66"/>
        <v>45.69</v>
      </c>
      <c r="G1458">
        <f t="shared" si="67"/>
        <v>46.86</v>
      </c>
      <c r="H1458">
        <f t="shared" si="68"/>
        <v>1.1700000000000017</v>
      </c>
    </row>
    <row r="1459" spans="1:8">
      <c r="A1459" s="32">
        <v>39388</v>
      </c>
      <c r="B1459">
        <v>95.93</v>
      </c>
      <c r="C1459">
        <v>92.08</v>
      </c>
      <c r="E1459" s="32">
        <v>42699</v>
      </c>
      <c r="F1459">
        <f t="shared" si="66"/>
        <v>46.06</v>
      </c>
      <c r="G1459">
        <f t="shared" si="67"/>
        <v>47.24</v>
      </c>
      <c r="H1459">
        <f t="shared" si="68"/>
        <v>1.1799999999999997</v>
      </c>
    </row>
    <row r="1460" spans="1:8">
      <c r="A1460" s="32">
        <v>39395</v>
      </c>
      <c r="B1460">
        <v>96.32</v>
      </c>
      <c r="C1460">
        <v>93.18</v>
      </c>
      <c r="E1460" s="32">
        <v>42706</v>
      </c>
      <c r="F1460">
        <f t="shared" si="66"/>
        <v>51.68</v>
      </c>
      <c r="G1460">
        <f t="shared" si="67"/>
        <v>54.46</v>
      </c>
      <c r="H1460">
        <f t="shared" si="68"/>
        <v>2.7800000000000011</v>
      </c>
    </row>
    <row r="1461" spans="1:8">
      <c r="A1461" s="32">
        <v>39402</v>
      </c>
      <c r="B1461">
        <v>95.1</v>
      </c>
      <c r="C1461">
        <v>91.62</v>
      </c>
      <c r="E1461" s="32">
        <v>42713</v>
      </c>
      <c r="F1461">
        <f t="shared" si="66"/>
        <v>51.5</v>
      </c>
      <c r="G1461">
        <f t="shared" si="67"/>
        <v>54.33</v>
      </c>
      <c r="H1461">
        <f t="shared" si="68"/>
        <v>2.8299999999999983</v>
      </c>
    </row>
    <row r="1462" spans="1:8">
      <c r="A1462" s="32">
        <v>39409</v>
      </c>
      <c r="B1462">
        <v>98.18</v>
      </c>
      <c r="C1462">
        <v>95.76</v>
      </c>
      <c r="E1462" s="32">
        <v>42720</v>
      </c>
      <c r="F1462">
        <f t="shared" si="66"/>
        <v>51.9</v>
      </c>
      <c r="G1462">
        <f t="shared" si="67"/>
        <v>55.21</v>
      </c>
      <c r="H1462">
        <f t="shared" si="68"/>
        <v>3.3100000000000023</v>
      </c>
    </row>
    <row r="1463" spans="1:8">
      <c r="A1463" s="32">
        <v>39416</v>
      </c>
      <c r="B1463">
        <v>88.71</v>
      </c>
      <c r="C1463">
        <v>88.26</v>
      </c>
      <c r="E1463" s="32">
        <v>42727</v>
      </c>
      <c r="F1463">
        <f t="shared" si="66"/>
        <v>53.02</v>
      </c>
      <c r="G1463">
        <f t="shared" si="67"/>
        <v>55.16</v>
      </c>
      <c r="H1463">
        <f t="shared" si="68"/>
        <v>2.1399999999999935</v>
      </c>
    </row>
    <row r="1464" spans="1:8">
      <c r="A1464" s="32">
        <v>39423</v>
      </c>
      <c r="B1464">
        <v>88.28</v>
      </c>
      <c r="C1464">
        <v>88.64</v>
      </c>
      <c r="E1464" s="32">
        <v>42734</v>
      </c>
      <c r="F1464">
        <f t="shared" si="66"/>
        <v>53.72</v>
      </c>
      <c r="G1464">
        <f t="shared" si="67"/>
        <v>56.82</v>
      </c>
      <c r="H1464">
        <f t="shared" si="68"/>
        <v>3.1000000000000014</v>
      </c>
    </row>
    <row r="1465" spans="1:8">
      <c r="A1465" s="32">
        <v>39430</v>
      </c>
      <c r="B1465">
        <v>91.27</v>
      </c>
      <c r="C1465">
        <v>92.67</v>
      </c>
      <c r="E1465" s="32">
        <v>42741</v>
      </c>
      <c r="F1465">
        <f t="shared" si="66"/>
        <v>53.99</v>
      </c>
      <c r="G1465">
        <f t="shared" si="67"/>
        <v>57.1</v>
      </c>
      <c r="H1465">
        <f t="shared" si="68"/>
        <v>3.1099999999999994</v>
      </c>
    </row>
    <row r="1466" spans="1:8">
      <c r="A1466" s="32">
        <v>39437</v>
      </c>
      <c r="B1466">
        <v>93.31</v>
      </c>
      <c r="C1466">
        <v>92.46</v>
      </c>
      <c r="E1466" s="32">
        <v>42748</v>
      </c>
      <c r="F1466">
        <f t="shared" si="66"/>
        <v>52.37</v>
      </c>
      <c r="G1466">
        <f t="shared" si="67"/>
        <v>55.45</v>
      </c>
      <c r="H1466">
        <f t="shared" si="68"/>
        <v>3.0800000000000054</v>
      </c>
    </row>
    <row r="1467" spans="1:8">
      <c r="A1467" s="32">
        <v>39444</v>
      </c>
      <c r="B1467">
        <v>96</v>
      </c>
      <c r="C1467">
        <v>93.88</v>
      </c>
      <c r="E1467" s="32">
        <v>42755</v>
      </c>
      <c r="F1467">
        <f t="shared" si="66"/>
        <v>52.42</v>
      </c>
      <c r="G1467">
        <f t="shared" si="67"/>
        <v>55.49</v>
      </c>
      <c r="H1467">
        <f t="shared" si="68"/>
        <v>3.0700000000000003</v>
      </c>
    </row>
    <row r="1468" spans="1:8">
      <c r="A1468" s="32">
        <v>39451</v>
      </c>
      <c r="B1468">
        <v>97.91</v>
      </c>
      <c r="C1468">
        <v>96.79</v>
      </c>
      <c r="E1468" s="32">
        <v>42762</v>
      </c>
      <c r="F1468">
        <f t="shared" si="66"/>
        <v>53.17</v>
      </c>
      <c r="G1468">
        <f t="shared" si="67"/>
        <v>55.52</v>
      </c>
      <c r="H1468">
        <f t="shared" si="68"/>
        <v>2.3500000000000014</v>
      </c>
    </row>
    <row r="1469" spans="1:8">
      <c r="A1469" s="32">
        <v>39458</v>
      </c>
      <c r="B1469">
        <v>92.69</v>
      </c>
      <c r="C1469">
        <v>91.07</v>
      </c>
      <c r="E1469" s="32">
        <v>42769</v>
      </c>
      <c r="F1469">
        <f t="shared" si="66"/>
        <v>53.83</v>
      </c>
      <c r="G1469">
        <f t="shared" si="67"/>
        <v>56.81</v>
      </c>
      <c r="H1469">
        <f t="shared" si="68"/>
        <v>2.980000000000004</v>
      </c>
    </row>
    <row r="1470" spans="1:8">
      <c r="A1470" s="32">
        <v>39465</v>
      </c>
      <c r="B1470">
        <v>90.57</v>
      </c>
      <c r="C1470">
        <v>89.23</v>
      </c>
      <c r="E1470" s="32">
        <v>42776</v>
      </c>
      <c r="F1470">
        <f t="shared" si="66"/>
        <v>53.86</v>
      </c>
      <c r="G1470">
        <f t="shared" si="67"/>
        <v>56.7</v>
      </c>
      <c r="H1470">
        <f t="shared" si="68"/>
        <v>2.8400000000000034</v>
      </c>
    </row>
    <row r="1471" spans="1:8">
      <c r="A1471" s="32">
        <v>39472</v>
      </c>
      <c r="B1471">
        <v>90.71</v>
      </c>
      <c r="C1471">
        <v>90.9</v>
      </c>
      <c r="E1471" s="32">
        <v>42783</v>
      </c>
      <c r="F1471">
        <f t="shared" si="66"/>
        <v>53.4</v>
      </c>
      <c r="G1471">
        <f t="shared" si="67"/>
        <v>55.81</v>
      </c>
      <c r="H1471">
        <f t="shared" si="68"/>
        <v>2.4100000000000037</v>
      </c>
    </row>
    <row r="1472" spans="1:8">
      <c r="A1472" s="32">
        <v>39479</v>
      </c>
      <c r="B1472">
        <v>88.96</v>
      </c>
      <c r="C1472">
        <v>89.44</v>
      </c>
      <c r="E1472" s="32">
        <v>42790</v>
      </c>
      <c r="F1472">
        <f t="shared" si="66"/>
        <v>53.99</v>
      </c>
      <c r="G1472">
        <f t="shared" si="67"/>
        <v>55.99</v>
      </c>
      <c r="H1472">
        <f t="shared" si="68"/>
        <v>2</v>
      </c>
    </row>
    <row r="1473" spans="1:8">
      <c r="A1473" s="32">
        <v>39486</v>
      </c>
      <c r="B1473">
        <v>91.77</v>
      </c>
      <c r="C1473">
        <v>91.94</v>
      </c>
      <c r="E1473" s="32">
        <v>42797</v>
      </c>
      <c r="F1473">
        <f t="shared" si="66"/>
        <v>53.33</v>
      </c>
      <c r="G1473">
        <f t="shared" si="67"/>
        <v>55.9</v>
      </c>
      <c r="H1473">
        <f t="shared" si="68"/>
        <v>2.5700000000000003</v>
      </c>
    </row>
    <row r="1474" spans="1:8">
      <c r="A1474" s="32">
        <v>39493</v>
      </c>
      <c r="B1474">
        <v>95.5</v>
      </c>
      <c r="C1474">
        <v>94.63</v>
      </c>
      <c r="E1474" s="32">
        <v>42804</v>
      </c>
      <c r="F1474">
        <f t="shared" si="66"/>
        <v>48.49</v>
      </c>
      <c r="G1474">
        <f t="shared" si="67"/>
        <v>51.37</v>
      </c>
      <c r="H1474">
        <f t="shared" si="68"/>
        <v>2.8799999999999955</v>
      </c>
    </row>
    <row r="1475" spans="1:8">
      <c r="A1475" s="32">
        <v>39500</v>
      </c>
      <c r="B1475">
        <v>98.81</v>
      </c>
      <c r="C1475">
        <v>97.01</v>
      </c>
      <c r="E1475" s="32">
        <v>42811</v>
      </c>
      <c r="F1475">
        <f t="shared" ref="F1475:F1538" si="69">VLOOKUP(E1475,$A:$B,2,FALSE)</f>
        <v>48.78</v>
      </c>
      <c r="G1475">
        <f t="shared" ref="G1475:G1538" si="70">VLOOKUP(E1475,$A:$C,3,FALSE)</f>
        <v>51.76</v>
      </c>
      <c r="H1475">
        <f t="shared" si="68"/>
        <v>2.9799999999999969</v>
      </c>
    </row>
    <row r="1476" spans="1:8">
      <c r="A1476" s="32">
        <v>39507</v>
      </c>
      <c r="B1476">
        <v>101.84</v>
      </c>
      <c r="C1476">
        <v>100.1</v>
      </c>
      <c r="E1476" s="32">
        <v>42818</v>
      </c>
      <c r="F1476">
        <f t="shared" si="69"/>
        <v>47.97</v>
      </c>
      <c r="G1476">
        <f t="shared" si="70"/>
        <v>50.8</v>
      </c>
      <c r="H1476">
        <f t="shared" ref="H1476:H1539" si="71">G1476-F1476</f>
        <v>2.8299999999999983</v>
      </c>
    </row>
    <row r="1477" spans="1:8">
      <c r="A1477" s="32">
        <v>39514</v>
      </c>
      <c r="B1477">
        <v>105.15</v>
      </c>
      <c r="C1477">
        <v>102.38</v>
      </c>
      <c r="E1477" s="32">
        <v>42825</v>
      </c>
      <c r="F1477">
        <f t="shared" si="69"/>
        <v>50.6</v>
      </c>
      <c r="G1477">
        <f t="shared" si="70"/>
        <v>52.83</v>
      </c>
      <c r="H1477">
        <f t="shared" si="71"/>
        <v>2.2299999999999969</v>
      </c>
    </row>
    <row r="1478" spans="1:8">
      <c r="A1478" s="32">
        <v>39521</v>
      </c>
      <c r="B1478">
        <v>110.21</v>
      </c>
      <c r="C1478">
        <v>107.55</v>
      </c>
      <c r="E1478" s="32">
        <v>42832</v>
      </c>
      <c r="F1478">
        <f t="shared" si="69"/>
        <v>52.24</v>
      </c>
      <c r="G1478">
        <f t="shared" si="70"/>
        <v>55.24</v>
      </c>
      <c r="H1478">
        <f t="shared" si="71"/>
        <v>3</v>
      </c>
    </row>
    <row r="1479" spans="1:8">
      <c r="A1479" s="32">
        <v>39528</v>
      </c>
      <c r="B1479">
        <v>101.84</v>
      </c>
      <c r="C1479">
        <v>100.38</v>
      </c>
      <c r="E1479" s="32">
        <v>42839</v>
      </c>
      <c r="F1479">
        <f t="shared" si="69"/>
        <v>53.18</v>
      </c>
      <c r="G1479">
        <f t="shared" si="70"/>
        <v>55.89</v>
      </c>
      <c r="H1479">
        <f t="shared" si="71"/>
        <v>2.7100000000000009</v>
      </c>
    </row>
    <row r="1480" spans="1:8">
      <c r="A1480" s="32">
        <v>39535</v>
      </c>
      <c r="B1480">
        <v>105.62</v>
      </c>
      <c r="C1480">
        <v>103.77</v>
      </c>
      <c r="E1480" s="32">
        <v>42846</v>
      </c>
      <c r="F1480">
        <f t="shared" si="69"/>
        <v>49.62</v>
      </c>
      <c r="G1480">
        <f t="shared" si="70"/>
        <v>51.96</v>
      </c>
      <c r="H1480">
        <f t="shared" si="71"/>
        <v>2.3400000000000034</v>
      </c>
    </row>
    <row r="1481" spans="1:8">
      <c r="A1481" s="32">
        <v>39542</v>
      </c>
      <c r="B1481">
        <v>106.23</v>
      </c>
      <c r="C1481">
        <v>104.9</v>
      </c>
      <c r="E1481" s="32">
        <v>42853</v>
      </c>
      <c r="F1481">
        <f t="shared" si="69"/>
        <v>49.33</v>
      </c>
      <c r="G1481">
        <f t="shared" si="70"/>
        <v>51.73</v>
      </c>
      <c r="H1481">
        <f t="shared" si="71"/>
        <v>2.3999999999999986</v>
      </c>
    </row>
    <row r="1482" spans="1:8">
      <c r="A1482" s="32">
        <v>39549</v>
      </c>
      <c r="B1482">
        <v>110.14</v>
      </c>
      <c r="C1482">
        <v>108.75</v>
      </c>
      <c r="E1482" s="32">
        <v>42860</v>
      </c>
      <c r="F1482">
        <f t="shared" si="69"/>
        <v>46.22</v>
      </c>
      <c r="G1482">
        <f t="shared" si="70"/>
        <v>49.1</v>
      </c>
      <c r="H1482">
        <f t="shared" si="71"/>
        <v>2.8800000000000026</v>
      </c>
    </row>
    <row r="1483" spans="1:8">
      <c r="A1483" s="32">
        <v>39556</v>
      </c>
      <c r="B1483">
        <v>116.69</v>
      </c>
      <c r="C1483">
        <v>113.92</v>
      </c>
      <c r="E1483" s="32">
        <v>42867</v>
      </c>
      <c r="F1483">
        <f t="shared" si="69"/>
        <v>47.84</v>
      </c>
      <c r="G1483">
        <f t="shared" si="70"/>
        <v>50.84</v>
      </c>
      <c r="H1483">
        <f t="shared" si="71"/>
        <v>3</v>
      </c>
    </row>
    <row r="1484" spans="1:8">
      <c r="A1484" s="32">
        <v>39563</v>
      </c>
      <c r="B1484">
        <v>118.52</v>
      </c>
      <c r="C1484">
        <v>116.34</v>
      </c>
      <c r="E1484" s="32">
        <v>42874</v>
      </c>
      <c r="F1484">
        <f t="shared" si="69"/>
        <v>50.33</v>
      </c>
      <c r="G1484">
        <f t="shared" si="70"/>
        <v>53.61</v>
      </c>
      <c r="H1484">
        <f t="shared" si="71"/>
        <v>3.2800000000000011</v>
      </c>
    </row>
    <row r="1485" spans="1:8">
      <c r="A1485" s="32">
        <v>39570</v>
      </c>
      <c r="B1485">
        <v>116.32</v>
      </c>
      <c r="C1485">
        <v>114.56</v>
      </c>
      <c r="E1485" s="32">
        <v>42881</v>
      </c>
      <c r="F1485">
        <f t="shared" si="69"/>
        <v>49.8</v>
      </c>
      <c r="G1485">
        <f t="shared" si="70"/>
        <v>52.15</v>
      </c>
      <c r="H1485">
        <f t="shared" si="71"/>
        <v>2.3500000000000014</v>
      </c>
    </row>
    <row r="1486" spans="1:8">
      <c r="A1486" s="32">
        <v>39577</v>
      </c>
      <c r="B1486">
        <v>125.96</v>
      </c>
      <c r="C1486">
        <v>125.4</v>
      </c>
      <c r="E1486" s="32">
        <v>42888</v>
      </c>
      <c r="F1486">
        <f t="shared" si="69"/>
        <v>47.66</v>
      </c>
      <c r="G1486">
        <f t="shared" si="70"/>
        <v>49.95</v>
      </c>
      <c r="H1486">
        <f t="shared" si="71"/>
        <v>2.2900000000000063</v>
      </c>
    </row>
    <row r="1487" spans="1:8">
      <c r="A1487" s="32">
        <v>39584</v>
      </c>
      <c r="B1487">
        <v>126.29</v>
      </c>
      <c r="C1487">
        <v>124.99</v>
      </c>
      <c r="E1487" s="32">
        <v>42895</v>
      </c>
      <c r="F1487">
        <f t="shared" si="69"/>
        <v>45.83</v>
      </c>
      <c r="G1487">
        <f t="shared" si="70"/>
        <v>48.15</v>
      </c>
      <c r="H1487">
        <f t="shared" si="71"/>
        <v>2.3200000000000003</v>
      </c>
    </row>
    <row r="1488" spans="1:8">
      <c r="A1488" s="32">
        <v>39591</v>
      </c>
      <c r="B1488">
        <v>132.19</v>
      </c>
      <c r="C1488">
        <v>131.57</v>
      </c>
      <c r="E1488" s="32">
        <v>42902</v>
      </c>
      <c r="F1488">
        <f t="shared" si="69"/>
        <v>44.74</v>
      </c>
      <c r="G1488">
        <f t="shared" si="70"/>
        <v>47.37</v>
      </c>
      <c r="H1488">
        <f t="shared" si="71"/>
        <v>2.6299999999999955</v>
      </c>
    </row>
    <row r="1489" spans="1:8">
      <c r="A1489" s="32">
        <v>39598</v>
      </c>
      <c r="B1489">
        <v>127.35</v>
      </c>
      <c r="C1489">
        <v>127.78</v>
      </c>
      <c r="E1489" s="32">
        <v>42909</v>
      </c>
      <c r="F1489">
        <f t="shared" si="69"/>
        <v>43.01</v>
      </c>
      <c r="G1489">
        <f t="shared" si="70"/>
        <v>45.54</v>
      </c>
      <c r="H1489">
        <f t="shared" si="71"/>
        <v>2.5300000000000011</v>
      </c>
    </row>
    <row r="1490" spans="1:8">
      <c r="A1490" s="32">
        <v>39605</v>
      </c>
      <c r="B1490">
        <v>138.54</v>
      </c>
      <c r="C1490">
        <v>137.69</v>
      </c>
      <c r="E1490" s="32">
        <v>42916</v>
      </c>
      <c r="F1490">
        <f t="shared" si="69"/>
        <v>46.04</v>
      </c>
      <c r="G1490">
        <f t="shared" si="70"/>
        <v>47.92</v>
      </c>
      <c r="H1490">
        <f t="shared" si="71"/>
        <v>1.8800000000000026</v>
      </c>
    </row>
    <row r="1491" spans="1:8">
      <c r="A1491" s="32">
        <v>39612</v>
      </c>
      <c r="B1491">
        <v>134.86000000000001</v>
      </c>
      <c r="C1491">
        <v>134.25</v>
      </c>
      <c r="E1491" s="32">
        <v>42923</v>
      </c>
      <c r="F1491">
        <f t="shared" si="69"/>
        <v>44.23</v>
      </c>
      <c r="G1491">
        <f t="shared" si="70"/>
        <v>46.71</v>
      </c>
      <c r="H1491">
        <f t="shared" si="71"/>
        <v>2.480000000000004</v>
      </c>
    </row>
    <row r="1492" spans="1:8">
      <c r="A1492" s="32">
        <v>39619</v>
      </c>
      <c r="B1492">
        <v>134.62</v>
      </c>
      <c r="C1492">
        <v>134.86000000000001</v>
      </c>
      <c r="E1492" s="32">
        <v>42930</v>
      </c>
      <c r="F1492">
        <f t="shared" si="69"/>
        <v>46.54</v>
      </c>
      <c r="G1492">
        <f t="shared" si="70"/>
        <v>48.91</v>
      </c>
      <c r="H1492">
        <f t="shared" si="71"/>
        <v>2.3699999999999974</v>
      </c>
    </row>
    <row r="1493" spans="1:8">
      <c r="A1493" s="32">
        <v>39626</v>
      </c>
      <c r="B1493">
        <v>140.21</v>
      </c>
      <c r="C1493">
        <v>140.31</v>
      </c>
      <c r="E1493" s="32">
        <v>42937</v>
      </c>
      <c r="F1493">
        <f t="shared" si="69"/>
        <v>45.77</v>
      </c>
      <c r="G1493">
        <f t="shared" si="70"/>
        <v>48.06</v>
      </c>
      <c r="H1493">
        <f t="shared" si="71"/>
        <v>2.2899999999999991</v>
      </c>
    </row>
    <row r="1494" spans="1:8">
      <c r="A1494" s="32">
        <v>39633</v>
      </c>
      <c r="B1494">
        <v>145.29</v>
      </c>
      <c r="C1494">
        <v>144.41999999999999</v>
      </c>
      <c r="E1494" s="32">
        <v>42944</v>
      </c>
      <c r="F1494">
        <f t="shared" si="69"/>
        <v>49.71</v>
      </c>
      <c r="G1494">
        <f t="shared" si="70"/>
        <v>52.52</v>
      </c>
      <c r="H1494">
        <f t="shared" si="71"/>
        <v>2.8100000000000023</v>
      </c>
    </row>
    <row r="1495" spans="1:8">
      <c r="A1495" s="32">
        <v>39640</v>
      </c>
      <c r="B1495">
        <v>145.08000000000001</v>
      </c>
      <c r="C1495">
        <v>144.49</v>
      </c>
      <c r="E1495" s="32">
        <v>42951</v>
      </c>
      <c r="F1495">
        <f t="shared" si="69"/>
        <v>49.58</v>
      </c>
      <c r="G1495">
        <f t="shared" si="70"/>
        <v>52.42</v>
      </c>
      <c r="H1495">
        <f t="shared" si="71"/>
        <v>2.8400000000000034</v>
      </c>
    </row>
    <row r="1496" spans="1:8">
      <c r="A1496" s="32">
        <v>39647</v>
      </c>
      <c r="B1496">
        <v>128.88</v>
      </c>
      <c r="C1496">
        <v>130.19</v>
      </c>
      <c r="E1496" s="32">
        <v>42958</v>
      </c>
      <c r="F1496">
        <f t="shared" si="69"/>
        <v>48.82</v>
      </c>
      <c r="G1496">
        <f t="shared" si="70"/>
        <v>52.1</v>
      </c>
      <c r="H1496">
        <f t="shared" si="71"/>
        <v>3.2800000000000011</v>
      </c>
    </row>
    <row r="1497" spans="1:8">
      <c r="A1497" s="32">
        <v>39654</v>
      </c>
      <c r="B1497">
        <v>123.26</v>
      </c>
      <c r="C1497">
        <v>124.52</v>
      </c>
      <c r="E1497" s="32">
        <v>42965</v>
      </c>
      <c r="F1497">
        <f t="shared" si="69"/>
        <v>48.51</v>
      </c>
      <c r="G1497">
        <f t="shared" si="70"/>
        <v>52.72</v>
      </c>
      <c r="H1497">
        <f t="shared" si="71"/>
        <v>4.2100000000000009</v>
      </c>
    </row>
    <row r="1498" spans="1:8">
      <c r="A1498" s="32">
        <v>39661</v>
      </c>
      <c r="B1498">
        <v>125.1</v>
      </c>
      <c r="C1498">
        <v>124.18</v>
      </c>
      <c r="E1498" s="32">
        <v>42972</v>
      </c>
      <c r="F1498">
        <f t="shared" si="69"/>
        <v>47.87</v>
      </c>
      <c r="G1498">
        <f t="shared" si="70"/>
        <v>52.41</v>
      </c>
      <c r="H1498">
        <f t="shared" si="71"/>
        <v>4.5399999999999991</v>
      </c>
    </row>
    <row r="1499" spans="1:8">
      <c r="A1499" s="32">
        <v>39668</v>
      </c>
      <c r="B1499">
        <v>115.2</v>
      </c>
      <c r="C1499">
        <v>113.33</v>
      </c>
      <c r="E1499" s="32">
        <v>42979</v>
      </c>
      <c r="F1499">
        <f t="shared" si="69"/>
        <v>47.29</v>
      </c>
      <c r="G1499">
        <f t="shared" si="70"/>
        <v>52.75</v>
      </c>
      <c r="H1499">
        <f t="shared" si="71"/>
        <v>5.4600000000000009</v>
      </c>
    </row>
    <row r="1500" spans="1:8">
      <c r="A1500" s="32">
        <v>39675</v>
      </c>
      <c r="B1500">
        <v>113.77</v>
      </c>
      <c r="C1500">
        <v>112.55</v>
      </c>
      <c r="E1500" s="32">
        <v>42986</v>
      </c>
      <c r="F1500">
        <f t="shared" si="69"/>
        <v>47.48</v>
      </c>
      <c r="G1500">
        <f t="shared" si="70"/>
        <v>53.78</v>
      </c>
      <c r="H1500">
        <f t="shared" si="71"/>
        <v>6.3000000000000043</v>
      </c>
    </row>
    <row r="1501" spans="1:8">
      <c r="A1501" s="32">
        <v>39682</v>
      </c>
      <c r="B1501">
        <v>114.59</v>
      </c>
      <c r="C1501">
        <v>113.92</v>
      </c>
      <c r="E1501" s="32">
        <v>42993</v>
      </c>
      <c r="F1501">
        <f t="shared" si="69"/>
        <v>49.89</v>
      </c>
      <c r="G1501">
        <f t="shared" si="70"/>
        <v>55.62</v>
      </c>
      <c r="H1501">
        <f t="shared" si="71"/>
        <v>5.7299999999999969</v>
      </c>
    </row>
    <row r="1502" spans="1:8">
      <c r="A1502" s="32">
        <v>39689</v>
      </c>
      <c r="B1502">
        <v>115.46</v>
      </c>
      <c r="C1502">
        <v>114.05</v>
      </c>
      <c r="E1502" s="32">
        <v>43000</v>
      </c>
      <c r="F1502">
        <f t="shared" si="69"/>
        <v>50.66</v>
      </c>
      <c r="G1502">
        <f t="shared" si="70"/>
        <v>56.86</v>
      </c>
      <c r="H1502">
        <f t="shared" si="71"/>
        <v>6.2000000000000028</v>
      </c>
    </row>
    <row r="1503" spans="1:8">
      <c r="A1503" s="32">
        <v>39696</v>
      </c>
      <c r="B1503">
        <v>106.23</v>
      </c>
      <c r="C1503">
        <v>104.09</v>
      </c>
      <c r="E1503" s="32">
        <v>43007</v>
      </c>
      <c r="F1503">
        <f t="shared" si="69"/>
        <v>51.67</v>
      </c>
      <c r="G1503">
        <f t="shared" si="70"/>
        <v>57.54</v>
      </c>
      <c r="H1503">
        <f t="shared" si="71"/>
        <v>5.8699999999999974</v>
      </c>
    </row>
    <row r="1504" spans="1:8">
      <c r="A1504" s="32">
        <v>39703</v>
      </c>
      <c r="B1504">
        <v>101.18</v>
      </c>
      <c r="C1504">
        <v>97.58</v>
      </c>
      <c r="E1504" s="32">
        <v>43014</v>
      </c>
      <c r="F1504">
        <f t="shared" si="69"/>
        <v>49.29</v>
      </c>
      <c r="G1504">
        <f t="shared" si="70"/>
        <v>55.62</v>
      </c>
      <c r="H1504">
        <f t="shared" si="71"/>
        <v>6.3299999999999983</v>
      </c>
    </row>
    <row r="1505" spans="1:8">
      <c r="A1505" s="32">
        <v>39710</v>
      </c>
      <c r="B1505">
        <v>104.55</v>
      </c>
      <c r="C1505">
        <v>99.61</v>
      </c>
      <c r="E1505" s="32">
        <v>43021</v>
      </c>
      <c r="F1505">
        <f t="shared" si="69"/>
        <v>51.45</v>
      </c>
      <c r="G1505">
        <f t="shared" si="70"/>
        <v>57.17</v>
      </c>
      <c r="H1505">
        <f t="shared" si="71"/>
        <v>5.7199999999999989</v>
      </c>
    </row>
    <row r="1506" spans="1:8">
      <c r="A1506" s="32">
        <v>39717</v>
      </c>
      <c r="B1506">
        <v>106.89</v>
      </c>
      <c r="C1506">
        <v>103.54</v>
      </c>
      <c r="E1506" s="32">
        <v>43028</v>
      </c>
      <c r="F1506">
        <f t="shared" si="69"/>
        <v>51.47</v>
      </c>
      <c r="G1506">
        <f t="shared" si="70"/>
        <v>57.75</v>
      </c>
      <c r="H1506">
        <f t="shared" si="71"/>
        <v>6.2800000000000011</v>
      </c>
    </row>
    <row r="1507" spans="1:8">
      <c r="A1507" s="32">
        <v>39724</v>
      </c>
      <c r="B1507">
        <v>93.88</v>
      </c>
      <c r="C1507">
        <v>90.25</v>
      </c>
      <c r="E1507" s="32">
        <v>43035</v>
      </c>
      <c r="F1507">
        <f t="shared" si="69"/>
        <v>53.9</v>
      </c>
      <c r="G1507">
        <f t="shared" si="70"/>
        <v>60.44</v>
      </c>
      <c r="H1507">
        <f t="shared" si="71"/>
        <v>6.5399999999999991</v>
      </c>
    </row>
    <row r="1508" spans="1:8">
      <c r="A1508" s="32">
        <v>39731</v>
      </c>
      <c r="B1508">
        <v>77.7</v>
      </c>
      <c r="C1508">
        <v>74.09</v>
      </c>
      <c r="E1508" s="32">
        <v>43042</v>
      </c>
      <c r="F1508">
        <f t="shared" si="69"/>
        <v>55.64</v>
      </c>
      <c r="G1508">
        <f t="shared" si="70"/>
        <v>62.07</v>
      </c>
      <c r="H1508">
        <f t="shared" si="71"/>
        <v>6.43</v>
      </c>
    </row>
    <row r="1509" spans="1:8">
      <c r="A1509" s="32">
        <v>39738</v>
      </c>
      <c r="B1509">
        <v>71.849999999999994</v>
      </c>
      <c r="C1509">
        <v>69.599999999999994</v>
      </c>
      <c r="E1509" s="32">
        <v>43049</v>
      </c>
      <c r="F1509">
        <f t="shared" si="69"/>
        <v>56.74</v>
      </c>
      <c r="G1509">
        <f t="shared" si="70"/>
        <v>63.52</v>
      </c>
      <c r="H1509">
        <f t="shared" si="71"/>
        <v>6.7800000000000011</v>
      </c>
    </row>
    <row r="1510" spans="1:8">
      <c r="A1510" s="32">
        <v>39745</v>
      </c>
      <c r="B1510">
        <v>64.150000000000006</v>
      </c>
      <c r="C1510">
        <v>62.05</v>
      </c>
      <c r="E1510" s="32">
        <v>43056</v>
      </c>
      <c r="F1510">
        <f t="shared" si="69"/>
        <v>56.55</v>
      </c>
      <c r="G1510">
        <f t="shared" si="70"/>
        <v>62.72</v>
      </c>
      <c r="H1510">
        <f t="shared" si="71"/>
        <v>6.1700000000000017</v>
      </c>
    </row>
    <row r="1511" spans="1:8">
      <c r="A1511" s="32">
        <v>39752</v>
      </c>
      <c r="B1511">
        <v>67.81</v>
      </c>
      <c r="C1511">
        <v>65.319999999999993</v>
      </c>
      <c r="E1511" s="32">
        <v>43063</v>
      </c>
      <c r="F1511">
        <f t="shared" si="69"/>
        <v>58.95</v>
      </c>
      <c r="G1511">
        <f t="shared" si="70"/>
        <v>63.86</v>
      </c>
      <c r="H1511">
        <f t="shared" si="71"/>
        <v>4.9099999999999966</v>
      </c>
    </row>
    <row r="1512" spans="1:8">
      <c r="A1512" s="32">
        <v>39759</v>
      </c>
      <c r="B1512">
        <v>61.04</v>
      </c>
      <c r="C1512">
        <v>57.35</v>
      </c>
      <c r="E1512" s="32">
        <v>43070</v>
      </c>
      <c r="F1512">
        <f t="shared" si="69"/>
        <v>58.36</v>
      </c>
      <c r="G1512">
        <f t="shared" si="70"/>
        <v>63.73</v>
      </c>
      <c r="H1512">
        <f t="shared" si="71"/>
        <v>5.3699999999999974</v>
      </c>
    </row>
    <row r="1513" spans="1:8">
      <c r="A1513" s="32">
        <v>39766</v>
      </c>
      <c r="B1513">
        <v>57.04</v>
      </c>
      <c r="C1513">
        <v>54.24</v>
      </c>
      <c r="E1513" s="32">
        <v>43077</v>
      </c>
      <c r="F1513">
        <f t="shared" si="69"/>
        <v>57.36</v>
      </c>
      <c r="G1513">
        <f t="shared" si="70"/>
        <v>63.4</v>
      </c>
      <c r="H1513">
        <f t="shared" si="71"/>
        <v>6.0399999999999991</v>
      </c>
    </row>
    <row r="1514" spans="1:8">
      <c r="A1514" s="32">
        <v>39773</v>
      </c>
      <c r="B1514">
        <v>49.93</v>
      </c>
      <c r="C1514">
        <v>49.19</v>
      </c>
      <c r="E1514" s="32">
        <v>43084</v>
      </c>
      <c r="F1514">
        <f t="shared" si="69"/>
        <v>57.3</v>
      </c>
      <c r="G1514">
        <f t="shared" si="70"/>
        <v>63.23</v>
      </c>
      <c r="H1514">
        <f t="shared" si="71"/>
        <v>5.93</v>
      </c>
    </row>
    <row r="1515" spans="1:8">
      <c r="A1515" s="32">
        <v>39780</v>
      </c>
      <c r="B1515">
        <v>54.43</v>
      </c>
      <c r="C1515">
        <v>53.49</v>
      </c>
      <c r="E1515" s="32">
        <v>43091</v>
      </c>
      <c r="F1515">
        <f t="shared" si="69"/>
        <v>58.47</v>
      </c>
      <c r="G1515">
        <f t="shared" si="70"/>
        <v>65.25</v>
      </c>
      <c r="H1515">
        <f t="shared" si="71"/>
        <v>6.7800000000000011</v>
      </c>
    </row>
    <row r="1516" spans="1:8">
      <c r="A1516" s="32">
        <v>39787</v>
      </c>
      <c r="B1516">
        <v>40.81</v>
      </c>
      <c r="C1516">
        <v>39.74</v>
      </c>
      <c r="E1516" s="32">
        <v>43098</v>
      </c>
      <c r="F1516">
        <f t="shared" si="69"/>
        <v>60.42</v>
      </c>
      <c r="G1516">
        <f t="shared" si="70"/>
        <v>66.87</v>
      </c>
      <c r="H1516">
        <f t="shared" si="71"/>
        <v>6.4500000000000028</v>
      </c>
    </row>
    <row r="1517" spans="1:8">
      <c r="A1517" s="32">
        <v>39794</v>
      </c>
      <c r="B1517">
        <v>46.28</v>
      </c>
      <c r="C1517">
        <v>46.41</v>
      </c>
      <c r="E1517" s="32">
        <v>43105</v>
      </c>
      <c r="F1517">
        <f t="shared" si="69"/>
        <v>61.44</v>
      </c>
      <c r="G1517">
        <f t="shared" si="70"/>
        <v>67.62</v>
      </c>
      <c r="H1517">
        <f t="shared" si="71"/>
        <v>6.1800000000000068</v>
      </c>
    </row>
    <row r="1518" spans="1:8">
      <c r="A1518" s="32">
        <v>39801</v>
      </c>
      <c r="B1518">
        <v>33.869999999999997</v>
      </c>
      <c r="C1518">
        <v>44</v>
      </c>
      <c r="E1518" s="32">
        <v>43112</v>
      </c>
      <c r="F1518">
        <f t="shared" si="69"/>
        <v>64.3</v>
      </c>
      <c r="G1518">
        <f t="shared" si="70"/>
        <v>69.87</v>
      </c>
      <c r="H1518">
        <f t="shared" si="71"/>
        <v>5.5700000000000074</v>
      </c>
    </row>
    <row r="1519" spans="1:8">
      <c r="A1519" s="32">
        <v>39808</v>
      </c>
      <c r="B1519">
        <v>37.71</v>
      </c>
      <c r="C1519">
        <v>38.369999999999997</v>
      </c>
      <c r="E1519" s="32">
        <v>43119</v>
      </c>
      <c r="F1519">
        <f t="shared" si="69"/>
        <v>63.37</v>
      </c>
      <c r="G1519">
        <f t="shared" si="70"/>
        <v>68.61</v>
      </c>
      <c r="H1519">
        <f t="shared" si="71"/>
        <v>5.240000000000002</v>
      </c>
    </row>
    <row r="1520" spans="1:8">
      <c r="A1520" s="32">
        <v>39815</v>
      </c>
      <c r="B1520">
        <v>46.34</v>
      </c>
      <c r="C1520">
        <v>46.91</v>
      </c>
      <c r="E1520" s="32">
        <v>43126</v>
      </c>
      <c r="F1520">
        <f t="shared" si="69"/>
        <v>66.14</v>
      </c>
      <c r="G1520">
        <f t="shared" si="70"/>
        <v>70.52</v>
      </c>
      <c r="H1520">
        <f t="shared" si="71"/>
        <v>4.3799999999999955</v>
      </c>
    </row>
    <row r="1521" spans="1:8">
      <c r="A1521" s="32">
        <v>39822</v>
      </c>
      <c r="B1521">
        <v>40.83</v>
      </c>
      <c r="C1521">
        <v>44.42</v>
      </c>
      <c r="E1521" s="32">
        <v>43133</v>
      </c>
      <c r="F1521">
        <f t="shared" si="69"/>
        <v>65.45</v>
      </c>
      <c r="G1521">
        <f t="shared" si="70"/>
        <v>68.58</v>
      </c>
      <c r="H1521">
        <f t="shared" si="71"/>
        <v>3.1299999999999955</v>
      </c>
    </row>
    <row r="1522" spans="1:8">
      <c r="A1522" s="32">
        <v>39829</v>
      </c>
      <c r="B1522">
        <v>36.51</v>
      </c>
      <c r="C1522">
        <v>46.57</v>
      </c>
      <c r="E1522" s="32">
        <v>43140</v>
      </c>
      <c r="F1522">
        <f t="shared" si="69"/>
        <v>59.2</v>
      </c>
      <c r="G1522">
        <f t="shared" si="70"/>
        <v>62.79</v>
      </c>
      <c r="H1522">
        <f t="shared" si="71"/>
        <v>3.5899999999999963</v>
      </c>
    </row>
    <row r="1523" spans="1:8">
      <c r="A1523" s="32">
        <v>39836</v>
      </c>
      <c r="B1523">
        <v>46.47</v>
      </c>
      <c r="C1523">
        <v>48.37</v>
      </c>
      <c r="E1523" s="32">
        <v>43147</v>
      </c>
      <c r="F1523">
        <f t="shared" si="69"/>
        <v>61.68</v>
      </c>
      <c r="G1523">
        <f t="shared" si="70"/>
        <v>64.84</v>
      </c>
      <c r="H1523">
        <f t="shared" si="71"/>
        <v>3.1600000000000037</v>
      </c>
    </row>
    <row r="1524" spans="1:8">
      <c r="A1524" s="32">
        <v>39843</v>
      </c>
      <c r="B1524">
        <v>41.68</v>
      </c>
      <c r="C1524">
        <v>45.88</v>
      </c>
      <c r="E1524" s="32">
        <v>43154</v>
      </c>
      <c r="F1524">
        <f t="shared" si="69"/>
        <v>63.55</v>
      </c>
      <c r="G1524">
        <f t="shared" si="70"/>
        <v>67.31</v>
      </c>
      <c r="H1524">
        <f t="shared" si="71"/>
        <v>3.7600000000000051</v>
      </c>
    </row>
    <row r="1525" spans="1:8">
      <c r="A1525" s="32">
        <v>39850</v>
      </c>
      <c r="B1525">
        <v>40.17</v>
      </c>
      <c r="C1525">
        <v>46.21</v>
      </c>
      <c r="E1525" s="32">
        <v>43161</v>
      </c>
      <c r="F1525">
        <f t="shared" si="69"/>
        <v>61.25</v>
      </c>
      <c r="G1525">
        <f t="shared" si="70"/>
        <v>64.37</v>
      </c>
      <c r="H1525">
        <f t="shared" si="71"/>
        <v>3.1200000000000045</v>
      </c>
    </row>
    <row r="1526" spans="1:8">
      <c r="A1526" s="32">
        <v>39857</v>
      </c>
      <c r="B1526">
        <v>37.51</v>
      </c>
      <c r="C1526">
        <v>44.81</v>
      </c>
      <c r="E1526" s="32">
        <v>43168</v>
      </c>
      <c r="F1526">
        <f t="shared" si="69"/>
        <v>62.04</v>
      </c>
      <c r="G1526">
        <f t="shared" si="70"/>
        <v>65.489999999999995</v>
      </c>
      <c r="H1526">
        <f t="shared" si="71"/>
        <v>3.4499999999999957</v>
      </c>
    </row>
    <row r="1527" spans="1:8">
      <c r="A1527" s="32">
        <v>39864</v>
      </c>
      <c r="B1527">
        <v>38.94</v>
      </c>
      <c r="C1527">
        <v>41.89</v>
      </c>
      <c r="E1527" s="32">
        <v>43175</v>
      </c>
      <c r="F1527">
        <f t="shared" si="69"/>
        <v>62.34</v>
      </c>
      <c r="G1527">
        <f t="shared" si="70"/>
        <v>66.209999999999994</v>
      </c>
      <c r="H1527">
        <f t="shared" si="71"/>
        <v>3.8699999999999903</v>
      </c>
    </row>
    <row r="1528" spans="1:8">
      <c r="A1528" s="32">
        <v>39871</v>
      </c>
      <c r="B1528">
        <v>44.76</v>
      </c>
      <c r="C1528">
        <v>46.35</v>
      </c>
      <c r="E1528" s="32">
        <v>43182</v>
      </c>
      <c r="F1528">
        <f t="shared" si="69"/>
        <v>65.88</v>
      </c>
      <c r="G1528">
        <f t="shared" si="70"/>
        <v>70.45</v>
      </c>
      <c r="H1528">
        <f t="shared" si="71"/>
        <v>4.5700000000000074</v>
      </c>
    </row>
    <row r="1529" spans="1:8">
      <c r="A1529" s="32">
        <v>39878</v>
      </c>
      <c r="B1529">
        <v>45.52</v>
      </c>
      <c r="C1529">
        <v>44.85</v>
      </c>
      <c r="E1529" s="32">
        <v>43189</v>
      </c>
      <c r="F1529">
        <f t="shared" si="69"/>
        <v>64.94</v>
      </c>
      <c r="G1529">
        <f t="shared" si="70"/>
        <v>70.27</v>
      </c>
      <c r="H1529">
        <f t="shared" si="71"/>
        <v>5.3299999999999983</v>
      </c>
    </row>
    <row r="1530" spans="1:8">
      <c r="A1530" s="32">
        <v>39885</v>
      </c>
      <c r="B1530">
        <v>46.25</v>
      </c>
      <c r="C1530">
        <v>44.93</v>
      </c>
      <c r="E1530" s="32">
        <v>43196</v>
      </c>
      <c r="F1530">
        <f t="shared" si="69"/>
        <v>62.06</v>
      </c>
      <c r="G1530">
        <f t="shared" si="70"/>
        <v>67.11</v>
      </c>
      <c r="H1530">
        <f t="shared" si="71"/>
        <v>5.0499999999999972</v>
      </c>
    </row>
    <row r="1531" spans="1:8">
      <c r="A1531" s="32">
        <v>39892</v>
      </c>
      <c r="B1531">
        <v>51.06</v>
      </c>
      <c r="C1531">
        <v>51.22</v>
      </c>
      <c r="E1531" s="32">
        <v>43203</v>
      </c>
      <c r="F1531">
        <f t="shared" si="69"/>
        <v>67.39</v>
      </c>
      <c r="G1531">
        <f t="shared" si="70"/>
        <v>72.58</v>
      </c>
      <c r="H1531">
        <f t="shared" si="71"/>
        <v>5.1899999999999977</v>
      </c>
    </row>
    <row r="1532" spans="1:8">
      <c r="A1532" s="32">
        <v>39899</v>
      </c>
      <c r="B1532">
        <v>52.38</v>
      </c>
      <c r="C1532">
        <v>51.98</v>
      </c>
      <c r="E1532" s="32">
        <v>43210</v>
      </c>
      <c r="F1532">
        <f t="shared" si="69"/>
        <v>68.38</v>
      </c>
      <c r="G1532">
        <f t="shared" si="70"/>
        <v>74.06</v>
      </c>
      <c r="H1532">
        <f t="shared" si="71"/>
        <v>5.6800000000000068</v>
      </c>
    </row>
    <row r="1533" spans="1:8">
      <c r="A1533" s="32">
        <v>39906</v>
      </c>
      <c r="B1533">
        <v>52.51</v>
      </c>
      <c r="C1533">
        <v>53.47</v>
      </c>
      <c r="E1533" s="32">
        <v>43217</v>
      </c>
      <c r="F1533">
        <f t="shared" si="69"/>
        <v>68.099999999999994</v>
      </c>
      <c r="G1533">
        <f t="shared" si="70"/>
        <v>74.64</v>
      </c>
      <c r="H1533">
        <f t="shared" si="71"/>
        <v>6.5400000000000063</v>
      </c>
    </row>
    <row r="1534" spans="1:8">
      <c r="A1534" s="32">
        <v>39913</v>
      </c>
      <c r="B1534">
        <v>52.24</v>
      </c>
      <c r="C1534">
        <v>54.06</v>
      </c>
      <c r="E1534" s="32">
        <v>43224</v>
      </c>
      <c r="F1534">
        <f t="shared" si="69"/>
        <v>69.72</v>
      </c>
      <c r="G1534">
        <f t="shared" si="70"/>
        <v>74.87</v>
      </c>
      <c r="H1534">
        <f t="shared" si="71"/>
        <v>5.1500000000000057</v>
      </c>
    </row>
    <row r="1535" spans="1:8">
      <c r="A1535" s="32">
        <v>39920</v>
      </c>
      <c r="B1535">
        <v>50.33</v>
      </c>
      <c r="C1535">
        <v>53.35</v>
      </c>
      <c r="E1535" s="32">
        <v>43231</v>
      </c>
      <c r="F1535">
        <f t="shared" si="69"/>
        <v>70.7</v>
      </c>
      <c r="G1535">
        <f t="shared" si="70"/>
        <v>77.12</v>
      </c>
      <c r="H1535">
        <f t="shared" si="71"/>
        <v>6.4200000000000017</v>
      </c>
    </row>
    <row r="1536" spans="1:8">
      <c r="A1536" s="32">
        <v>39927</v>
      </c>
      <c r="B1536">
        <v>51.55</v>
      </c>
      <c r="C1536">
        <v>51.67</v>
      </c>
      <c r="E1536" s="32">
        <v>43238</v>
      </c>
      <c r="F1536">
        <f t="shared" si="69"/>
        <v>71.28</v>
      </c>
      <c r="G1536">
        <f t="shared" si="70"/>
        <v>78.510000000000005</v>
      </c>
      <c r="H1536">
        <f t="shared" si="71"/>
        <v>7.230000000000004</v>
      </c>
    </row>
    <row r="1537" spans="1:8">
      <c r="A1537" s="32">
        <v>39934</v>
      </c>
      <c r="B1537">
        <v>53.2</v>
      </c>
      <c r="C1537">
        <v>52.85</v>
      </c>
      <c r="E1537" s="32">
        <v>43245</v>
      </c>
      <c r="F1537">
        <f t="shared" si="69"/>
        <v>67.88</v>
      </c>
      <c r="G1537">
        <f t="shared" si="70"/>
        <v>76.44</v>
      </c>
      <c r="H1537">
        <f t="shared" si="71"/>
        <v>8.5600000000000023</v>
      </c>
    </row>
    <row r="1538" spans="1:8">
      <c r="A1538" s="32">
        <v>39941</v>
      </c>
      <c r="B1538">
        <v>58.63</v>
      </c>
      <c r="C1538">
        <v>58.14</v>
      </c>
      <c r="E1538" s="32">
        <v>43252</v>
      </c>
      <c r="F1538">
        <f t="shared" si="69"/>
        <v>65.81</v>
      </c>
      <c r="G1538">
        <f t="shared" si="70"/>
        <v>76.790000000000006</v>
      </c>
      <c r="H1538">
        <f t="shared" si="71"/>
        <v>10.980000000000004</v>
      </c>
    </row>
    <row r="1539" spans="1:8">
      <c r="A1539" s="32">
        <v>39948</v>
      </c>
      <c r="B1539">
        <v>56.34</v>
      </c>
      <c r="C1539">
        <v>55.98</v>
      </c>
      <c r="E1539" s="32">
        <v>43259</v>
      </c>
      <c r="F1539">
        <f t="shared" ref="F1539:F1573" si="72">VLOOKUP(E1539,$A:$B,2,FALSE)</f>
        <v>65.739999999999995</v>
      </c>
      <c r="G1539">
        <f t="shared" ref="G1539:G1573" si="73">VLOOKUP(E1539,$A:$C,3,FALSE)</f>
        <v>76.459999999999994</v>
      </c>
      <c r="H1539">
        <f t="shared" si="71"/>
        <v>10.719999999999999</v>
      </c>
    </row>
    <row r="1540" spans="1:8">
      <c r="A1540" s="32">
        <v>39955</v>
      </c>
      <c r="B1540">
        <v>61.67</v>
      </c>
      <c r="C1540">
        <v>60.78</v>
      </c>
      <c r="E1540" s="32">
        <v>43266</v>
      </c>
      <c r="F1540">
        <f t="shared" si="72"/>
        <v>65.06</v>
      </c>
      <c r="G1540">
        <f t="shared" si="73"/>
        <v>73.44</v>
      </c>
      <c r="H1540">
        <f t="shared" ref="H1540:H1574" si="74">G1540-F1540</f>
        <v>8.3799999999999955</v>
      </c>
    </row>
    <row r="1541" spans="1:8">
      <c r="A1541" s="32">
        <v>39962</v>
      </c>
      <c r="B1541">
        <v>66.31</v>
      </c>
      <c r="C1541">
        <v>65.52</v>
      </c>
      <c r="E1541" s="32">
        <v>43273</v>
      </c>
      <c r="F1541">
        <f t="shared" si="72"/>
        <v>68.58</v>
      </c>
      <c r="G1541">
        <f t="shared" si="73"/>
        <v>75.55</v>
      </c>
      <c r="H1541">
        <f t="shared" si="74"/>
        <v>6.9699999999999989</v>
      </c>
    </row>
    <row r="1542" spans="1:8">
      <c r="A1542" s="32">
        <v>39969</v>
      </c>
      <c r="B1542">
        <v>68.44</v>
      </c>
      <c r="C1542">
        <v>68.34</v>
      </c>
      <c r="E1542" s="32">
        <v>43280</v>
      </c>
      <c r="F1542">
        <f t="shared" si="72"/>
        <v>74.150000000000006</v>
      </c>
      <c r="G1542">
        <f t="shared" si="73"/>
        <v>79.44</v>
      </c>
      <c r="H1542">
        <f t="shared" si="74"/>
        <v>5.289999999999992</v>
      </c>
    </row>
    <row r="1543" spans="1:8">
      <c r="A1543" s="32">
        <v>39976</v>
      </c>
      <c r="B1543">
        <v>72.040000000000006</v>
      </c>
      <c r="C1543">
        <v>70.92</v>
      </c>
      <c r="E1543" s="32">
        <v>43287</v>
      </c>
      <c r="F1543">
        <f t="shared" si="72"/>
        <v>73.8</v>
      </c>
      <c r="G1543">
        <f t="shared" si="73"/>
        <v>77.11</v>
      </c>
      <c r="H1543">
        <f t="shared" si="74"/>
        <v>3.3100000000000023</v>
      </c>
    </row>
    <row r="1544" spans="1:8">
      <c r="A1544" s="32">
        <v>39983</v>
      </c>
      <c r="B1544">
        <v>69.55</v>
      </c>
      <c r="C1544">
        <v>69.19</v>
      </c>
      <c r="E1544" s="32">
        <v>43294</v>
      </c>
      <c r="F1544">
        <f t="shared" si="72"/>
        <v>71.010000000000005</v>
      </c>
      <c r="G1544">
        <f t="shared" si="73"/>
        <v>75.33</v>
      </c>
      <c r="H1544">
        <f t="shared" si="74"/>
        <v>4.3199999999999932</v>
      </c>
    </row>
    <row r="1545" spans="1:8">
      <c r="A1545" s="32">
        <v>39990</v>
      </c>
      <c r="B1545">
        <v>69.16</v>
      </c>
      <c r="C1545">
        <v>68.92</v>
      </c>
      <c r="E1545" s="32">
        <v>43301</v>
      </c>
      <c r="F1545">
        <f t="shared" si="72"/>
        <v>70.459999999999994</v>
      </c>
      <c r="G1545">
        <f t="shared" si="73"/>
        <v>73.069999999999993</v>
      </c>
      <c r="H1545">
        <f t="shared" si="74"/>
        <v>2.6099999999999994</v>
      </c>
    </row>
    <row r="1546" spans="1:8">
      <c r="A1546" s="32">
        <v>39997</v>
      </c>
      <c r="B1546">
        <v>66.73</v>
      </c>
      <c r="C1546">
        <v>65.61</v>
      </c>
      <c r="E1546" s="32">
        <v>43308</v>
      </c>
      <c r="F1546">
        <f t="shared" si="72"/>
        <v>68.69</v>
      </c>
      <c r="G1546">
        <f t="shared" si="73"/>
        <v>74.290000000000006</v>
      </c>
      <c r="H1546">
        <f t="shared" si="74"/>
        <v>5.6000000000000085</v>
      </c>
    </row>
    <row r="1547" spans="1:8">
      <c r="A1547" s="32">
        <v>40004</v>
      </c>
      <c r="B1547">
        <v>59.89</v>
      </c>
      <c r="C1547">
        <v>60.52</v>
      </c>
      <c r="E1547" s="32">
        <v>43315</v>
      </c>
      <c r="F1547">
        <f t="shared" si="72"/>
        <v>68.489999999999995</v>
      </c>
      <c r="G1547">
        <f t="shared" si="73"/>
        <v>73.209999999999994</v>
      </c>
      <c r="H1547">
        <f t="shared" si="74"/>
        <v>4.7199999999999989</v>
      </c>
    </row>
    <row r="1548" spans="1:8">
      <c r="A1548" s="32">
        <v>40011</v>
      </c>
      <c r="B1548">
        <v>63.56</v>
      </c>
      <c r="C1548">
        <v>65.38</v>
      </c>
      <c r="E1548" s="32">
        <v>43322</v>
      </c>
      <c r="F1548">
        <f t="shared" si="72"/>
        <v>67.63</v>
      </c>
      <c r="G1548">
        <f t="shared" si="73"/>
        <v>72.81</v>
      </c>
      <c r="H1548">
        <f t="shared" si="74"/>
        <v>5.1800000000000068</v>
      </c>
    </row>
    <row r="1549" spans="1:8">
      <c r="A1549" s="32">
        <v>40018</v>
      </c>
      <c r="B1549">
        <v>68.05</v>
      </c>
      <c r="C1549">
        <v>70.319999999999993</v>
      </c>
      <c r="E1549" s="32">
        <v>43329</v>
      </c>
      <c r="F1549">
        <f t="shared" si="72"/>
        <v>65.91</v>
      </c>
      <c r="G1549">
        <f t="shared" si="73"/>
        <v>71.83</v>
      </c>
      <c r="H1549">
        <f t="shared" si="74"/>
        <v>5.9200000000000017</v>
      </c>
    </row>
    <row r="1550" spans="1:8">
      <c r="A1550" s="32">
        <v>40025</v>
      </c>
      <c r="B1550">
        <v>69.45</v>
      </c>
      <c r="C1550">
        <v>71.7</v>
      </c>
      <c r="E1550" s="32">
        <v>43336</v>
      </c>
      <c r="F1550">
        <f t="shared" si="72"/>
        <v>68.72</v>
      </c>
      <c r="G1550">
        <f t="shared" si="73"/>
        <v>75.819999999999993</v>
      </c>
      <c r="H1550">
        <f t="shared" si="74"/>
        <v>7.0999999999999943</v>
      </c>
    </row>
    <row r="1551" spans="1:8">
      <c r="A1551" s="32">
        <v>40032</v>
      </c>
      <c r="B1551">
        <v>70.930000000000007</v>
      </c>
      <c r="C1551">
        <v>73.59</v>
      </c>
      <c r="E1551" s="32">
        <v>43343</v>
      </c>
      <c r="F1551">
        <f t="shared" si="72"/>
        <v>69.8</v>
      </c>
      <c r="G1551">
        <f t="shared" si="73"/>
        <v>77.42</v>
      </c>
      <c r="H1551">
        <f t="shared" si="74"/>
        <v>7.6200000000000045</v>
      </c>
    </row>
    <row r="1552" spans="1:8">
      <c r="A1552" s="32">
        <v>40039</v>
      </c>
      <c r="B1552">
        <v>67.510000000000005</v>
      </c>
      <c r="C1552">
        <v>72.41</v>
      </c>
      <c r="E1552" s="32">
        <v>43350</v>
      </c>
      <c r="F1552">
        <f t="shared" si="72"/>
        <v>67.75</v>
      </c>
      <c r="G1552">
        <f t="shared" si="73"/>
        <v>76.83</v>
      </c>
      <c r="H1552">
        <f t="shared" si="74"/>
        <v>9.0799999999999983</v>
      </c>
    </row>
    <row r="1553" spans="1:8">
      <c r="A1553" s="32">
        <v>40046</v>
      </c>
      <c r="B1553">
        <v>73.89</v>
      </c>
      <c r="C1553">
        <v>74.19</v>
      </c>
      <c r="E1553" s="32">
        <v>43357</v>
      </c>
      <c r="F1553">
        <f t="shared" si="72"/>
        <v>68.989999999999995</v>
      </c>
      <c r="G1553">
        <f t="shared" si="73"/>
        <v>78.09</v>
      </c>
      <c r="H1553">
        <f t="shared" si="74"/>
        <v>9.1000000000000085</v>
      </c>
    </row>
    <row r="1554" spans="1:8">
      <c r="A1554" s="32">
        <v>40053</v>
      </c>
      <c r="B1554">
        <v>72.739999999999995</v>
      </c>
      <c r="C1554">
        <v>72.790000000000006</v>
      </c>
      <c r="E1554" s="32">
        <v>43364</v>
      </c>
      <c r="F1554">
        <f t="shared" si="72"/>
        <v>70.78</v>
      </c>
      <c r="G1554">
        <f t="shared" si="73"/>
        <v>78.8</v>
      </c>
      <c r="H1554">
        <f t="shared" si="74"/>
        <v>8.019999999999996</v>
      </c>
    </row>
    <row r="1555" spans="1:8">
      <c r="A1555" s="32">
        <v>40060</v>
      </c>
      <c r="B1555">
        <v>68.02</v>
      </c>
      <c r="C1555">
        <v>66.819999999999993</v>
      </c>
      <c r="E1555" s="32">
        <v>43371</v>
      </c>
      <c r="F1555">
        <f t="shared" si="72"/>
        <v>73.25</v>
      </c>
      <c r="G1555">
        <f t="shared" si="73"/>
        <v>82.72</v>
      </c>
      <c r="H1555">
        <f t="shared" si="74"/>
        <v>9.4699999999999989</v>
      </c>
    </row>
    <row r="1556" spans="1:8">
      <c r="A1556" s="32">
        <v>40067</v>
      </c>
      <c r="B1556">
        <v>69.290000000000006</v>
      </c>
      <c r="C1556">
        <v>67.69</v>
      </c>
      <c r="E1556" s="32">
        <v>43378</v>
      </c>
      <c r="F1556">
        <f t="shared" si="72"/>
        <v>74.34</v>
      </c>
      <c r="G1556">
        <f t="shared" si="73"/>
        <v>84.16</v>
      </c>
      <c r="H1556">
        <f t="shared" si="74"/>
        <v>9.8199999999999932</v>
      </c>
    </row>
    <row r="1557" spans="1:8">
      <c r="A1557" s="32">
        <v>40074</v>
      </c>
      <c r="B1557">
        <v>72.040000000000006</v>
      </c>
      <c r="C1557">
        <v>71.319999999999993</v>
      </c>
      <c r="E1557" s="32">
        <v>43385</v>
      </c>
      <c r="F1557">
        <f t="shared" si="72"/>
        <v>71.34</v>
      </c>
      <c r="G1557">
        <f t="shared" si="73"/>
        <v>80.430000000000007</v>
      </c>
      <c r="H1557">
        <f t="shared" si="74"/>
        <v>9.0900000000000034</v>
      </c>
    </row>
    <row r="1558" spans="1:8">
      <c r="A1558" s="32">
        <v>40081</v>
      </c>
      <c r="B1558">
        <v>66.02</v>
      </c>
      <c r="C1558">
        <v>65.11</v>
      </c>
      <c r="E1558" s="32">
        <v>43392</v>
      </c>
      <c r="F1558">
        <f t="shared" si="72"/>
        <v>69.12</v>
      </c>
      <c r="G1558">
        <f t="shared" si="73"/>
        <v>79.78</v>
      </c>
      <c r="H1558">
        <f t="shared" si="74"/>
        <v>10.659999999999997</v>
      </c>
    </row>
    <row r="1559" spans="1:8">
      <c r="A1559" s="32">
        <v>40088</v>
      </c>
      <c r="B1559">
        <v>69.95</v>
      </c>
      <c r="C1559">
        <v>68.069999999999993</v>
      </c>
      <c r="E1559" s="32">
        <v>43399</v>
      </c>
      <c r="F1559">
        <f t="shared" si="72"/>
        <v>67.59</v>
      </c>
      <c r="G1559">
        <f t="shared" si="73"/>
        <v>77.62</v>
      </c>
      <c r="H1559">
        <f t="shared" si="74"/>
        <v>10.030000000000001</v>
      </c>
    </row>
    <row r="1560" spans="1:8">
      <c r="A1560" s="32">
        <v>40095</v>
      </c>
      <c r="B1560">
        <v>71.77</v>
      </c>
      <c r="C1560">
        <v>70</v>
      </c>
      <c r="E1560" s="32">
        <v>43406</v>
      </c>
      <c r="F1560">
        <f t="shared" si="72"/>
        <v>63.14</v>
      </c>
      <c r="G1560">
        <f t="shared" si="73"/>
        <v>72.83</v>
      </c>
      <c r="H1560">
        <f t="shared" si="74"/>
        <v>9.6899999999999977</v>
      </c>
    </row>
    <row r="1561" spans="1:8">
      <c r="A1561" s="32">
        <v>40102</v>
      </c>
      <c r="B1561">
        <v>78.53</v>
      </c>
      <c r="C1561">
        <v>76.989999999999995</v>
      </c>
      <c r="E1561" s="32">
        <v>43413</v>
      </c>
      <c r="F1561">
        <f t="shared" si="72"/>
        <v>60.19</v>
      </c>
      <c r="G1561">
        <f t="shared" si="73"/>
        <v>70.180000000000007</v>
      </c>
      <c r="H1561">
        <f t="shared" si="74"/>
        <v>9.9900000000000091</v>
      </c>
    </row>
    <row r="1562" spans="1:8">
      <c r="A1562" s="32">
        <v>40109</v>
      </c>
      <c r="B1562">
        <v>80.5</v>
      </c>
      <c r="C1562">
        <v>78.92</v>
      </c>
      <c r="E1562" s="32">
        <v>43420</v>
      </c>
      <c r="F1562">
        <f t="shared" si="72"/>
        <v>56.46</v>
      </c>
      <c r="G1562">
        <f t="shared" si="73"/>
        <v>66.760000000000005</v>
      </c>
      <c r="H1562">
        <f t="shared" si="74"/>
        <v>10.300000000000004</v>
      </c>
    </row>
    <row r="1563" spans="1:8">
      <c r="A1563" s="32">
        <v>40116</v>
      </c>
      <c r="B1563">
        <v>77</v>
      </c>
      <c r="C1563">
        <v>75.2</v>
      </c>
      <c r="E1563" s="32">
        <v>43427</v>
      </c>
      <c r="F1563">
        <f t="shared" si="72"/>
        <v>50.42</v>
      </c>
      <c r="G1563">
        <f t="shared" si="73"/>
        <v>58.8</v>
      </c>
      <c r="H1563">
        <f t="shared" si="74"/>
        <v>8.3799999999999955</v>
      </c>
    </row>
    <row r="1564" spans="1:8">
      <c r="A1564" s="32">
        <v>40123</v>
      </c>
      <c r="B1564">
        <v>77.430000000000007</v>
      </c>
      <c r="C1564">
        <v>75.87</v>
      </c>
      <c r="E1564" s="32">
        <v>43434</v>
      </c>
      <c r="F1564">
        <f t="shared" si="72"/>
        <v>50.93</v>
      </c>
      <c r="G1564">
        <f t="shared" si="73"/>
        <v>58.71</v>
      </c>
      <c r="H1564">
        <f t="shared" si="74"/>
        <v>7.7800000000000011</v>
      </c>
    </row>
    <row r="1565" spans="1:8">
      <c r="A1565" s="32">
        <v>40130</v>
      </c>
      <c r="B1565">
        <v>76.349999999999994</v>
      </c>
      <c r="C1565">
        <v>75.55</v>
      </c>
      <c r="E1565" s="32">
        <v>43441</v>
      </c>
      <c r="F1565">
        <f t="shared" si="72"/>
        <v>52.61</v>
      </c>
      <c r="G1565">
        <f t="shared" si="73"/>
        <v>61.67</v>
      </c>
      <c r="H1565">
        <f t="shared" si="74"/>
        <v>9.0600000000000023</v>
      </c>
    </row>
    <row r="1566" spans="1:8">
      <c r="A1566" s="32">
        <v>40137</v>
      </c>
      <c r="B1566">
        <v>76.72</v>
      </c>
      <c r="C1566">
        <v>77.2</v>
      </c>
      <c r="E1566" s="32">
        <v>43448</v>
      </c>
      <c r="F1566">
        <f t="shared" si="72"/>
        <v>51.2</v>
      </c>
      <c r="G1566">
        <f t="shared" si="73"/>
        <v>60.28</v>
      </c>
      <c r="H1566">
        <f t="shared" si="74"/>
        <v>9.0799999999999983</v>
      </c>
    </row>
    <row r="1567" spans="1:8">
      <c r="A1567" s="32">
        <v>40144</v>
      </c>
      <c r="B1567">
        <v>76.05</v>
      </c>
      <c r="C1567">
        <v>77.180000000000007</v>
      </c>
      <c r="E1567" s="32">
        <v>43455</v>
      </c>
      <c r="F1567">
        <f t="shared" si="72"/>
        <v>45.59</v>
      </c>
      <c r="G1567">
        <f t="shared" si="73"/>
        <v>53.82</v>
      </c>
      <c r="H1567">
        <f t="shared" si="74"/>
        <v>8.2299999999999969</v>
      </c>
    </row>
    <row r="1568" spans="1:8">
      <c r="A1568" s="32">
        <v>40151</v>
      </c>
      <c r="B1568">
        <v>75.47</v>
      </c>
      <c r="C1568">
        <v>77.52</v>
      </c>
      <c r="E1568" s="32">
        <v>43462</v>
      </c>
      <c r="F1568">
        <f t="shared" si="72"/>
        <v>45.33</v>
      </c>
      <c r="G1568">
        <f t="shared" si="73"/>
        <v>52.2</v>
      </c>
      <c r="H1568">
        <f t="shared" si="74"/>
        <v>6.8700000000000045</v>
      </c>
    </row>
    <row r="1569" spans="1:8">
      <c r="A1569" s="32">
        <v>40158</v>
      </c>
      <c r="B1569">
        <v>69.87</v>
      </c>
      <c r="C1569">
        <v>71.88</v>
      </c>
      <c r="E1569" s="32">
        <v>43469</v>
      </c>
      <c r="F1569">
        <f t="shared" si="72"/>
        <v>47.96</v>
      </c>
      <c r="G1569">
        <f t="shared" si="73"/>
        <v>57.06</v>
      </c>
      <c r="H1569">
        <f t="shared" si="74"/>
        <v>9.1000000000000014</v>
      </c>
    </row>
    <row r="1570" spans="1:8">
      <c r="A1570" s="32">
        <v>40165</v>
      </c>
      <c r="B1570">
        <v>73.36</v>
      </c>
      <c r="C1570">
        <v>73.75</v>
      </c>
      <c r="E1570" s="32">
        <v>43476</v>
      </c>
      <c r="F1570">
        <f t="shared" si="72"/>
        <v>51.59</v>
      </c>
      <c r="G1570">
        <f t="shared" si="73"/>
        <v>60.48</v>
      </c>
      <c r="H1570">
        <f t="shared" si="74"/>
        <v>8.8899999999999935</v>
      </c>
    </row>
    <row r="1571" spans="1:8">
      <c r="A1571" s="32">
        <v>40172</v>
      </c>
      <c r="B1571">
        <v>78.05</v>
      </c>
      <c r="C1571">
        <v>76.31</v>
      </c>
      <c r="E1571" s="32">
        <v>43483</v>
      </c>
      <c r="F1571">
        <f t="shared" si="72"/>
        <v>53.8</v>
      </c>
      <c r="G1571">
        <f t="shared" si="73"/>
        <v>62.7</v>
      </c>
      <c r="H1571">
        <f t="shared" si="74"/>
        <v>8.9000000000000057</v>
      </c>
    </row>
    <row r="1572" spans="1:8">
      <c r="A1572" s="32">
        <v>40179</v>
      </c>
      <c r="B1572">
        <v>79.36</v>
      </c>
      <c r="C1572">
        <v>77.930000000000007</v>
      </c>
      <c r="E1572" s="32">
        <v>43490</v>
      </c>
      <c r="F1572">
        <f t="shared" si="72"/>
        <v>53.69</v>
      </c>
      <c r="G1572">
        <f t="shared" si="73"/>
        <v>61.64</v>
      </c>
      <c r="H1572">
        <f t="shared" si="74"/>
        <v>7.9500000000000028</v>
      </c>
    </row>
    <row r="1573" spans="1:8">
      <c r="A1573" s="32">
        <v>40186</v>
      </c>
      <c r="B1573">
        <v>82.75</v>
      </c>
      <c r="C1573">
        <v>81.37</v>
      </c>
      <c r="E1573" s="32">
        <v>43497</v>
      </c>
      <c r="F1573">
        <f t="shared" si="72"/>
        <v>55.26</v>
      </c>
      <c r="G1573">
        <f t="shared" si="73"/>
        <v>62.75</v>
      </c>
      <c r="H1573">
        <f t="shared" si="74"/>
        <v>7.490000000000002</v>
      </c>
    </row>
    <row r="1574" spans="1:8">
      <c r="A1574" s="32">
        <v>40193</v>
      </c>
      <c r="B1574">
        <v>78</v>
      </c>
      <c r="C1574">
        <v>77.11</v>
      </c>
      <c r="E1574" s="32">
        <v>43504</v>
      </c>
      <c r="F1574">
        <f>VLOOKUP(E1574,$A:$B,2,FALSE)</f>
        <v>52.72</v>
      </c>
      <c r="G1574">
        <f>VLOOKUP(E1574,$A:$C,3,FALSE)</f>
        <v>62.1</v>
      </c>
      <c r="H1574">
        <f t="shared" si="74"/>
        <v>9.3800000000000026</v>
      </c>
    </row>
    <row r="1575" spans="1:8">
      <c r="A1575" s="32">
        <v>40200</v>
      </c>
      <c r="B1575">
        <v>74.540000000000006</v>
      </c>
      <c r="C1575">
        <v>72.83</v>
      </c>
    </row>
    <row r="1576" spans="1:8">
      <c r="A1576" s="32">
        <v>40207</v>
      </c>
      <c r="B1576">
        <v>72.89</v>
      </c>
      <c r="C1576">
        <v>71.459999999999994</v>
      </c>
    </row>
    <row r="1577" spans="1:8">
      <c r="A1577" s="32">
        <v>40214</v>
      </c>
      <c r="B1577">
        <v>71.19</v>
      </c>
      <c r="C1577">
        <v>69.59</v>
      </c>
    </row>
    <row r="1578" spans="1:8">
      <c r="A1578" s="32">
        <v>40221</v>
      </c>
      <c r="B1578">
        <v>74.13</v>
      </c>
      <c r="C1578">
        <v>72.900000000000006</v>
      </c>
    </row>
    <row r="1579" spans="1:8">
      <c r="A1579" s="32">
        <v>40228</v>
      </c>
      <c r="B1579">
        <v>79.81</v>
      </c>
      <c r="C1579">
        <v>78.19</v>
      </c>
    </row>
    <row r="1580" spans="1:8">
      <c r="A1580" s="32">
        <v>40235</v>
      </c>
      <c r="B1580">
        <v>79.66</v>
      </c>
      <c r="C1580">
        <v>77.59</v>
      </c>
    </row>
    <row r="1581" spans="1:8">
      <c r="A1581" s="32">
        <v>40242</v>
      </c>
      <c r="B1581">
        <v>81.5</v>
      </c>
      <c r="C1581">
        <v>79.89</v>
      </c>
    </row>
    <row r="1582" spans="1:8">
      <c r="A1582" s="32">
        <v>40249</v>
      </c>
      <c r="B1582">
        <v>81.239999999999995</v>
      </c>
      <c r="C1582">
        <v>79.39</v>
      </c>
    </row>
    <row r="1583" spans="1:8">
      <c r="A1583" s="32">
        <v>40256</v>
      </c>
      <c r="B1583">
        <v>80.680000000000007</v>
      </c>
      <c r="C1583">
        <v>79.88</v>
      </c>
    </row>
    <row r="1584" spans="1:8">
      <c r="A1584" s="32">
        <v>40263</v>
      </c>
      <c r="B1584">
        <v>80</v>
      </c>
      <c r="C1584">
        <v>79.290000000000006</v>
      </c>
    </row>
    <row r="1585" spans="1:3">
      <c r="A1585" s="32">
        <v>40270</v>
      </c>
      <c r="B1585">
        <v>84.87</v>
      </c>
      <c r="C1585">
        <v>84.01</v>
      </c>
    </row>
    <row r="1586" spans="1:3">
      <c r="A1586" s="32">
        <v>40277</v>
      </c>
      <c r="B1586">
        <v>84.92</v>
      </c>
      <c r="C1586">
        <v>84.83</v>
      </c>
    </row>
    <row r="1587" spans="1:3">
      <c r="A1587" s="32">
        <v>40284</v>
      </c>
      <c r="B1587">
        <v>83.24</v>
      </c>
      <c r="C1587">
        <v>85.99</v>
      </c>
    </row>
    <row r="1588" spans="1:3">
      <c r="A1588" s="32">
        <v>40291</v>
      </c>
      <c r="B1588">
        <v>85.12</v>
      </c>
      <c r="C1588">
        <v>87.25</v>
      </c>
    </row>
    <row r="1589" spans="1:3">
      <c r="A1589" s="32">
        <v>40298</v>
      </c>
      <c r="B1589">
        <v>86.15</v>
      </c>
      <c r="C1589">
        <v>87.44</v>
      </c>
    </row>
    <row r="1590" spans="1:3">
      <c r="A1590" s="32">
        <v>40305</v>
      </c>
      <c r="B1590">
        <v>75.11</v>
      </c>
      <c r="C1590">
        <v>78.27</v>
      </c>
    </row>
    <row r="1591" spans="1:3">
      <c r="A1591" s="32">
        <v>40312</v>
      </c>
      <c r="B1591">
        <v>71.61</v>
      </c>
      <c r="C1591">
        <v>77.180000000000007</v>
      </c>
    </row>
    <row r="1592" spans="1:3">
      <c r="A1592" s="32">
        <v>40319</v>
      </c>
      <c r="B1592">
        <v>70.040000000000006</v>
      </c>
      <c r="C1592">
        <v>71.680000000000007</v>
      </c>
    </row>
    <row r="1593" spans="1:3">
      <c r="A1593" s="32">
        <v>40326</v>
      </c>
      <c r="B1593">
        <v>73.97</v>
      </c>
      <c r="C1593">
        <v>74.02</v>
      </c>
    </row>
    <row r="1594" spans="1:3">
      <c r="A1594" s="32">
        <v>40333</v>
      </c>
      <c r="B1594">
        <v>71.510000000000005</v>
      </c>
      <c r="C1594">
        <v>72.09</v>
      </c>
    </row>
    <row r="1595" spans="1:3">
      <c r="A1595" s="32">
        <v>40340</v>
      </c>
      <c r="B1595">
        <v>73.78</v>
      </c>
      <c r="C1595">
        <v>74.349999999999994</v>
      </c>
    </row>
    <row r="1596" spans="1:3">
      <c r="A1596" s="32">
        <v>40347</v>
      </c>
      <c r="B1596">
        <v>77.180000000000007</v>
      </c>
      <c r="C1596">
        <v>78.22</v>
      </c>
    </row>
    <row r="1597" spans="1:3">
      <c r="A1597" s="32">
        <v>40354</v>
      </c>
      <c r="B1597">
        <v>78.86</v>
      </c>
      <c r="C1597">
        <v>78.12</v>
      </c>
    </row>
    <row r="1598" spans="1:3">
      <c r="A1598" s="32">
        <v>40361</v>
      </c>
      <c r="B1598">
        <v>72.14</v>
      </c>
      <c r="C1598">
        <v>71.650000000000006</v>
      </c>
    </row>
    <row r="1599" spans="1:3">
      <c r="A1599" s="32">
        <v>40368</v>
      </c>
      <c r="B1599">
        <v>76.09</v>
      </c>
      <c r="C1599">
        <v>75.42</v>
      </c>
    </row>
    <row r="1600" spans="1:3">
      <c r="A1600" s="32">
        <v>40375</v>
      </c>
      <c r="B1600">
        <v>76.010000000000005</v>
      </c>
      <c r="C1600">
        <v>75.37</v>
      </c>
    </row>
    <row r="1601" spans="1:3">
      <c r="A1601" s="32">
        <v>40382</v>
      </c>
      <c r="B1601">
        <v>78.98</v>
      </c>
      <c r="C1601">
        <v>77.45</v>
      </c>
    </row>
    <row r="1602" spans="1:3">
      <c r="A1602" s="32">
        <v>40389</v>
      </c>
      <c r="B1602">
        <v>78.95</v>
      </c>
      <c r="C1602">
        <v>78.180000000000007</v>
      </c>
    </row>
    <row r="1603" spans="1:3">
      <c r="A1603" s="32">
        <v>40396</v>
      </c>
      <c r="B1603">
        <v>80.7</v>
      </c>
      <c r="C1603">
        <v>80.16</v>
      </c>
    </row>
    <row r="1604" spans="1:3">
      <c r="A1604" s="32">
        <v>40403</v>
      </c>
      <c r="B1604">
        <v>75.39</v>
      </c>
      <c r="C1604">
        <v>75.11</v>
      </c>
    </row>
    <row r="1605" spans="1:3">
      <c r="A1605" s="32">
        <v>40410</v>
      </c>
      <c r="B1605">
        <v>73.459999999999994</v>
      </c>
      <c r="C1605">
        <v>74.260000000000005</v>
      </c>
    </row>
    <row r="1606" spans="1:3">
      <c r="A1606" s="32">
        <v>40417</v>
      </c>
      <c r="B1606">
        <v>75.17</v>
      </c>
      <c r="C1606">
        <v>76.650000000000006</v>
      </c>
    </row>
    <row r="1607" spans="1:3">
      <c r="A1607" s="32">
        <v>40424</v>
      </c>
      <c r="B1607">
        <v>74.599999999999994</v>
      </c>
      <c r="C1607">
        <v>76.67</v>
      </c>
    </row>
    <row r="1608" spans="1:3">
      <c r="A1608" s="32">
        <v>40431</v>
      </c>
      <c r="B1608">
        <v>76.45</v>
      </c>
      <c r="C1608">
        <v>78.16</v>
      </c>
    </row>
    <row r="1609" spans="1:3">
      <c r="A1609" s="32">
        <v>40438</v>
      </c>
      <c r="B1609">
        <v>73.66</v>
      </c>
      <c r="C1609">
        <v>78.209999999999994</v>
      </c>
    </row>
    <row r="1610" spans="1:3">
      <c r="A1610" s="32">
        <v>40445</v>
      </c>
      <c r="B1610">
        <v>76.489999999999995</v>
      </c>
      <c r="C1610">
        <v>78.87</v>
      </c>
    </row>
    <row r="1611" spans="1:3">
      <c r="A1611" s="32">
        <v>40452</v>
      </c>
      <c r="B1611">
        <v>81.58</v>
      </c>
      <c r="C1611">
        <v>83.75</v>
      </c>
    </row>
    <row r="1612" spans="1:3">
      <c r="A1612" s="32">
        <v>40459</v>
      </c>
      <c r="B1612">
        <v>82.66</v>
      </c>
      <c r="C1612">
        <v>84.03</v>
      </c>
    </row>
    <row r="1613" spans="1:3">
      <c r="A1613" s="32">
        <v>40466</v>
      </c>
      <c r="B1613">
        <v>81.25</v>
      </c>
      <c r="C1613">
        <v>82.45</v>
      </c>
    </row>
    <row r="1614" spans="1:3">
      <c r="A1614" s="32">
        <v>40473</v>
      </c>
      <c r="B1614">
        <v>81.69</v>
      </c>
      <c r="C1614">
        <v>82.96</v>
      </c>
    </row>
    <row r="1615" spans="1:3">
      <c r="A1615" s="32">
        <v>40480</v>
      </c>
      <c r="B1615">
        <v>81.430000000000007</v>
      </c>
      <c r="C1615">
        <v>83.15</v>
      </c>
    </row>
    <row r="1616" spans="1:3">
      <c r="A1616" s="32">
        <v>40487</v>
      </c>
      <c r="B1616">
        <v>86.85</v>
      </c>
      <c r="C1616">
        <v>88.11</v>
      </c>
    </row>
    <row r="1617" spans="1:3">
      <c r="A1617" s="32">
        <v>40494</v>
      </c>
      <c r="B1617">
        <v>84.88</v>
      </c>
      <c r="C1617">
        <v>86.34</v>
      </c>
    </row>
    <row r="1618" spans="1:3">
      <c r="A1618" s="32">
        <v>40501</v>
      </c>
      <c r="B1618">
        <v>81.510000000000005</v>
      </c>
      <c r="C1618">
        <v>84.34</v>
      </c>
    </row>
    <row r="1619" spans="1:3">
      <c r="A1619" s="32">
        <v>40508</v>
      </c>
      <c r="B1619">
        <v>83.76</v>
      </c>
      <c r="C1619">
        <v>85.58</v>
      </c>
    </row>
    <row r="1620" spans="1:3">
      <c r="A1620" s="32">
        <v>40515</v>
      </c>
      <c r="B1620">
        <v>89.19</v>
      </c>
      <c r="C1620">
        <v>91.42</v>
      </c>
    </row>
    <row r="1621" spans="1:3">
      <c r="A1621" s="32">
        <v>40522</v>
      </c>
      <c r="B1621">
        <v>87.79</v>
      </c>
      <c r="C1621">
        <v>90.48</v>
      </c>
    </row>
    <row r="1622" spans="1:3">
      <c r="A1622" s="32">
        <v>40529</v>
      </c>
      <c r="B1622">
        <v>88.02</v>
      </c>
      <c r="C1622">
        <v>91.67</v>
      </c>
    </row>
    <row r="1623" spans="1:3">
      <c r="A1623" s="32">
        <v>40536</v>
      </c>
      <c r="B1623">
        <v>91.51</v>
      </c>
      <c r="C1623">
        <v>93.77</v>
      </c>
    </row>
    <row r="1624" spans="1:3">
      <c r="A1624" s="32">
        <v>40543</v>
      </c>
      <c r="B1624">
        <v>91.38</v>
      </c>
      <c r="C1624">
        <v>94.75</v>
      </c>
    </row>
    <row r="1625" spans="1:3">
      <c r="A1625" s="32">
        <v>40550</v>
      </c>
      <c r="B1625">
        <v>88.03</v>
      </c>
      <c r="C1625">
        <v>93.33</v>
      </c>
    </row>
    <row r="1626" spans="1:3">
      <c r="A1626" s="32">
        <v>40557</v>
      </c>
      <c r="B1626">
        <v>91.54</v>
      </c>
      <c r="C1626">
        <v>98.68</v>
      </c>
    </row>
    <row r="1627" spans="1:3">
      <c r="A1627" s="32">
        <v>40564</v>
      </c>
      <c r="B1627">
        <v>89.11</v>
      </c>
      <c r="C1627">
        <v>97.6</v>
      </c>
    </row>
    <row r="1628" spans="1:3">
      <c r="A1628" s="32">
        <v>40571</v>
      </c>
      <c r="B1628">
        <v>89.34</v>
      </c>
      <c r="C1628">
        <v>99.42</v>
      </c>
    </row>
    <row r="1629" spans="1:3">
      <c r="A1629" s="32">
        <v>40578</v>
      </c>
      <c r="B1629">
        <v>89.03</v>
      </c>
      <c r="C1629">
        <v>99.83</v>
      </c>
    </row>
    <row r="1630" spans="1:3">
      <c r="A1630" s="32">
        <v>40585</v>
      </c>
      <c r="B1630">
        <v>85.58</v>
      </c>
      <c r="C1630">
        <v>101.43</v>
      </c>
    </row>
    <row r="1631" spans="1:3">
      <c r="A1631" s="32">
        <v>40592</v>
      </c>
      <c r="B1631">
        <v>86.2</v>
      </c>
      <c r="C1631">
        <v>102.52</v>
      </c>
    </row>
    <row r="1632" spans="1:3">
      <c r="A1632" s="32">
        <v>40599</v>
      </c>
      <c r="B1632">
        <v>97.88</v>
      </c>
      <c r="C1632">
        <v>112.14</v>
      </c>
    </row>
    <row r="1633" spans="1:3">
      <c r="A1633" s="32">
        <v>40606</v>
      </c>
      <c r="B1633">
        <v>104.42</v>
      </c>
      <c r="C1633">
        <v>115.97</v>
      </c>
    </row>
    <row r="1634" spans="1:3">
      <c r="A1634" s="32">
        <v>40613</v>
      </c>
      <c r="B1634">
        <v>101.16</v>
      </c>
      <c r="C1634">
        <v>113.84</v>
      </c>
    </row>
    <row r="1635" spans="1:3">
      <c r="A1635" s="32">
        <v>40620</v>
      </c>
      <c r="B1635">
        <v>101.07</v>
      </c>
      <c r="C1635">
        <v>113.93</v>
      </c>
    </row>
    <row r="1636" spans="1:3">
      <c r="A1636" s="32">
        <v>40627</v>
      </c>
      <c r="B1636">
        <v>105.4</v>
      </c>
      <c r="C1636">
        <v>115.59</v>
      </c>
    </row>
    <row r="1637" spans="1:3">
      <c r="A1637" s="32">
        <v>40634</v>
      </c>
      <c r="B1637">
        <v>107.94</v>
      </c>
      <c r="C1637">
        <v>118.7</v>
      </c>
    </row>
    <row r="1638" spans="1:3">
      <c r="A1638" s="32">
        <v>40641</v>
      </c>
      <c r="B1638">
        <v>112.79</v>
      </c>
      <c r="C1638">
        <v>126.65</v>
      </c>
    </row>
    <row r="1639" spans="1:3">
      <c r="A1639" s="32">
        <v>40648</v>
      </c>
      <c r="B1639">
        <v>109.66</v>
      </c>
      <c r="C1639">
        <v>123.45</v>
      </c>
    </row>
    <row r="1640" spans="1:3">
      <c r="A1640" s="32">
        <v>40655</v>
      </c>
      <c r="B1640">
        <v>112.29</v>
      </c>
      <c r="C1640">
        <v>123.99</v>
      </c>
    </row>
    <row r="1641" spans="1:3">
      <c r="A1641" s="32">
        <v>40662</v>
      </c>
      <c r="B1641">
        <v>113.93</v>
      </c>
      <c r="C1641">
        <v>125.89</v>
      </c>
    </row>
    <row r="1642" spans="1:3">
      <c r="A1642" s="32">
        <v>40669</v>
      </c>
      <c r="B1642">
        <v>97.18</v>
      </c>
      <c r="C1642">
        <v>109.13</v>
      </c>
    </row>
    <row r="1643" spans="1:3">
      <c r="A1643" s="32">
        <v>40676</v>
      </c>
      <c r="B1643">
        <v>99.65</v>
      </c>
      <c r="C1643">
        <v>113.83</v>
      </c>
    </row>
    <row r="1644" spans="1:3">
      <c r="A1644" s="32">
        <v>40683</v>
      </c>
      <c r="B1644">
        <v>99.49</v>
      </c>
      <c r="C1644">
        <v>112.39</v>
      </c>
    </row>
    <row r="1645" spans="1:3">
      <c r="A1645" s="32">
        <v>40690</v>
      </c>
      <c r="B1645">
        <v>100.59</v>
      </c>
      <c r="C1645">
        <v>115.03</v>
      </c>
    </row>
    <row r="1646" spans="1:3">
      <c r="A1646" s="32">
        <v>40697</v>
      </c>
      <c r="B1646">
        <v>100.22</v>
      </c>
      <c r="C1646">
        <v>115.84</v>
      </c>
    </row>
    <row r="1647" spans="1:3">
      <c r="A1647" s="32">
        <v>40704</v>
      </c>
      <c r="B1647">
        <v>99.29</v>
      </c>
      <c r="C1647">
        <v>118.78</v>
      </c>
    </row>
    <row r="1648" spans="1:3">
      <c r="A1648" s="32">
        <v>40711</v>
      </c>
      <c r="B1648">
        <v>93.01</v>
      </c>
      <c r="C1648">
        <v>113.21</v>
      </c>
    </row>
    <row r="1649" spans="1:3">
      <c r="A1649" s="32">
        <v>40718</v>
      </c>
      <c r="B1649">
        <v>91.16</v>
      </c>
      <c r="C1649">
        <v>105.12</v>
      </c>
    </row>
    <row r="1650" spans="1:3">
      <c r="A1650" s="32">
        <v>40725</v>
      </c>
      <c r="B1650">
        <v>94.94</v>
      </c>
      <c r="C1650">
        <v>111.77</v>
      </c>
    </row>
    <row r="1651" spans="1:3">
      <c r="A1651" s="32">
        <v>40732</v>
      </c>
      <c r="B1651">
        <v>96.2</v>
      </c>
      <c r="C1651">
        <v>118.33</v>
      </c>
    </row>
    <row r="1652" spans="1:3">
      <c r="A1652" s="32">
        <v>40739</v>
      </c>
      <c r="B1652">
        <v>97.24</v>
      </c>
      <c r="C1652">
        <v>117.26</v>
      </c>
    </row>
    <row r="1653" spans="1:3">
      <c r="A1653" s="32">
        <v>40746</v>
      </c>
      <c r="B1653">
        <v>99.87</v>
      </c>
      <c r="C1653">
        <v>118.67</v>
      </c>
    </row>
    <row r="1654" spans="1:3">
      <c r="A1654" s="32">
        <v>40753</v>
      </c>
      <c r="B1654">
        <v>95.7</v>
      </c>
      <c r="C1654">
        <v>116.74</v>
      </c>
    </row>
    <row r="1655" spans="1:3">
      <c r="A1655" s="32">
        <v>40760</v>
      </c>
      <c r="B1655">
        <v>86.88</v>
      </c>
      <c r="C1655">
        <v>109.37</v>
      </c>
    </row>
    <row r="1656" spans="1:3">
      <c r="A1656" s="32">
        <v>40767</v>
      </c>
      <c r="B1656">
        <v>85.38</v>
      </c>
      <c r="C1656">
        <v>108.03</v>
      </c>
    </row>
    <row r="1657" spans="1:3">
      <c r="A1657" s="32">
        <v>40774</v>
      </c>
      <c r="B1657">
        <v>82.26</v>
      </c>
      <c r="C1657">
        <v>108.62</v>
      </c>
    </row>
    <row r="1658" spans="1:3">
      <c r="A1658" s="32">
        <v>40781</v>
      </c>
      <c r="B1658">
        <v>85.37</v>
      </c>
      <c r="C1658">
        <v>111.36</v>
      </c>
    </row>
    <row r="1659" spans="1:3">
      <c r="A1659" s="32">
        <v>40788</v>
      </c>
      <c r="B1659">
        <v>86.45</v>
      </c>
      <c r="C1659">
        <v>112.33</v>
      </c>
    </row>
    <row r="1660" spans="1:3">
      <c r="A1660" s="32">
        <v>40795</v>
      </c>
      <c r="B1660">
        <v>87.24</v>
      </c>
      <c r="C1660">
        <v>112.77</v>
      </c>
    </row>
    <row r="1661" spans="1:3">
      <c r="A1661" s="32">
        <v>40802</v>
      </c>
      <c r="B1661">
        <v>87.96</v>
      </c>
      <c r="C1661">
        <v>112.22</v>
      </c>
    </row>
    <row r="1662" spans="1:3">
      <c r="A1662" s="32">
        <v>40809</v>
      </c>
      <c r="B1662">
        <v>79.849999999999994</v>
      </c>
      <c r="C1662">
        <v>103.97</v>
      </c>
    </row>
    <row r="1663" spans="1:3">
      <c r="A1663" s="32">
        <v>40816</v>
      </c>
      <c r="B1663">
        <v>79.2</v>
      </c>
      <c r="C1663">
        <v>102.76</v>
      </c>
    </row>
    <row r="1664" spans="1:3">
      <c r="A1664" s="32">
        <v>40823</v>
      </c>
      <c r="B1664">
        <v>82.98</v>
      </c>
      <c r="C1664">
        <v>105.88</v>
      </c>
    </row>
    <row r="1665" spans="1:3">
      <c r="A1665" s="32">
        <v>40830</v>
      </c>
      <c r="B1665">
        <v>86.8</v>
      </c>
      <c r="C1665">
        <v>114.68</v>
      </c>
    </row>
    <row r="1666" spans="1:3">
      <c r="A1666" s="32">
        <v>40837</v>
      </c>
      <c r="B1666">
        <v>87.4</v>
      </c>
      <c r="C1666">
        <v>109.56</v>
      </c>
    </row>
    <row r="1667" spans="1:3">
      <c r="A1667" s="32">
        <v>40844</v>
      </c>
      <c r="B1667">
        <v>93.32</v>
      </c>
      <c r="C1667">
        <v>109.91</v>
      </c>
    </row>
    <row r="1668" spans="1:3">
      <c r="A1668" s="32">
        <v>40851</v>
      </c>
      <c r="B1668">
        <v>94.26</v>
      </c>
      <c r="C1668">
        <v>111.97</v>
      </c>
    </row>
    <row r="1669" spans="1:3">
      <c r="A1669" s="32">
        <v>40858</v>
      </c>
      <c r="B1669">
        <v>98.99</v>
      </c>
      <c r="C1669">
        <v>114.16</v>
      </c>
    </row>
    <row r="1670" spans="1:3">
      <c r="A1670" s="32">
        <v>40865</v>
      </c>
      <c r="B1670">
        <v>97.41</v>
      </c>
      <c r="C1670">
        <v>107.56</v>
      </c>
    </row>
    <row r="1671" spans="1:3">
      <c r="A1671" s="32">
        <v>40872</v>
      </c>
      <c r="B1671">
        <v>96.77</v>
      </c>
      <c r="C1671">
        <v>106.4</v>
      </c>
    </row>
    <row r="1672" spans="1:3">
      <c r="A1672" s="32">
        <v>40879</v>
      </c>
      <c r="B1672">
        <v>100.96</v>
      </c>
      <c r="C1672">
        <v>109.94</v>
      </c>
    </row>
    <row r="1673" spans="1:3">
      <c r="A1673" s="32">
        <v>40886</v>
      </c>
      <c r="B1673">
        <v>99.41</v>
      </c>
      <c r="C1673">
        <v>108.62</v>
      </c>
    </row>
    <row r="1674" spans="1:3">
      <c r="A1674" s="32">
        <v>40893</v>
      </c>
      <c r="B1674">
        <v>93.53</v>
      </c>
      <c r="C1674">
        <v>103.35</v>
      </c>
    </row>
    <row r="1675" spans="1:3">
      <c r="A1675" s="32">
        <v>40900</v>
      </c>
      <c r="B1675">
        <v>99.68</v>
      </c>
      <c r="C1675">
        <v>107.96</v>
      </c>
    </row>
    <row r="1676" spans="1:3">
      <c r="A1676" s="32">
        <v>40907</v>
      </c>
      <c r="B1676">
        <v>98.83</v>
      </c>
      <c r="C1676">
        <v>107.38</v>
      </c>
    </row>
    <row r="1677" spans="1:3">
      <c r="A1677" s="32">
        <v>40914</v>
      </c>
      <c r="B1677">
        <v>101.56</v>
      </c>
      <c r="C1677">
        <v>113.06</v>
      </c>
    </row>
    <row r="1678" spans="1:3">
      <c r="A1678" s="32">
        <v>40921</v>
      </c>
      <c r="B1678">
        <v>98.7</v>
      </c>
      <c r="C1678">
        <v>110.44</v>
      </c>
    </row>
    <row r="1679" spans="1:3">
      <c r="A1679" s="32">
        <v>40928</v>
      </c>
      <c r="B1679">
        <v>98.46</v>
      </c>
      <c r="C1679">
        <v>109.86</v>
      </c>
    </row>
    <row r="1680" spans="1:3">
      <c r="A1680" s="32">
        <v>40935</v>
      </c>
      <c r="B1680">
        <v>99.56</v>
      </c>
      <c r="C1680">
        <v>111.46</v>
      </c>
    </row>
    <row r="1681" spans="1:3">
      <c r="A1681" s="32">
        <v>40942</v>
      </c>
      <c r="B1681">
        <v>97.84</v>
      </c>
      <c r="C1681">
        <v>114.58</v>
      </c>
    </row>
    <row r="1682" spans="1:3">
      <c r="A1682" s="32">
        <v>40949</v>
      </c>
      <c r="B1682">
        <v>98.67</v>
      </c>
      <c r="C1682">
        <v>117.31</v>
      </c>
    </row>
    <row r="1683" spans="1:3">
      <c r="A1683" s="32">
        <v>40956</v>
      </c>
      <c r="B1683">
        <v>103.24</v>
      </c>
      <c r="C1683">
        <v>119.58</v>
      </c>
    </row>
    <row r="1684" spans="1:3">
      <c r="A1684" s="32">
        <v>40963</v>
      </c>
      <c r="B1684">
        <v>109.77</v>
      </c>
      <c r="C1684">
        <v>125.47</v>
      </c>
    </row>
    <row r="1685" spans="1:3">
      <c r="A1685" s="32">
        <v>40970</v>
      </c>
      <c r="B1685">
        <v>106.7</v>
      </c>
      <c r="C1685">
        <v>123.65</v>
      </c>
    </row>
    <row r="1686" spans="1:3">
      <c r="A1686" s="32">
        <v>40977</v>
      </c>
      <c r="B1686">
        <v>107.4</v>
      </c>
      <c r="C1686">
        <v>125.98</v>
      </c>
    </row>
    <row r="1687" spans="1:3">
      <c r="A1687" s="32">
        <v>40984</v>
      </c>
      <c r="B1687">
        <v>107.06</v>
      </c>
      <c r="C1687">
        <v>125.81</v>
      </c>
    </row>
    <row r="1688" spans="1:3">
      <c r="A1688" s="32">
        <v>40991</v>
      </c>
      <c r="B1688">
        <v>106.87</v>
      </c>
      <c r="C1688">
        <v>125.13</v>
      </c>
    </row>
    <row r="1689" spans="1:3">
      <c r="A1689" s="32">
        <v>40998</v>
      </c>
      <c r="B1689">
        <v>103.02</v>
      </c>
      <c r="C1689">
        <v>122.88</v>
      </c>
    </row>
    <row r="1690" spans="1:3">
      <c r="A1690" s="32">
        <v>41005</v>
      </c>
      <c r="B1690">
        <v>103.31</v>
      </c>
      <c r="C1690">
        <v>123.43</v>
      </c>
    </row>
    <row r="1691" spans="1:3">
      <c r="A1691" s="32">
        <v>41012</v>
      </c>
      <c r="B1691">
        <v>102.83</v>
      </c>
      <c r="C1691">
        <v>121.83</v>
      </c>
    </row>
    <row r="1692" spans="1:3">
      <c r="A1692" s="32">
        <v>41019</v>
      </c>
      <c r="B1692">
        <v>103.05</v>
      </c>
      <c r="C1692">
        <v>118.76</v>
      </c>
    </row>
    <row r="1693" spans="1:3">
      <c r="A1693" s="32">
        <v>41026</v>
      </c>
      <c r="B1693">
        <v>104.93</v>
      </c>
      <c r="C1693">
        <v>119.83</v>
      </c>
    </row>
    <row r="1694" spans="1:3">
      <c r="A1694" s="32">
        <v>41033</v>
      </c>
      <c r="B1694">
        <v>98.49</v>
      </c>
      <c r="C1694">
        <v>113.18</v>
      </c>
    </row>
    <row r="1695" spans="1:3">
      <c r="A1695" s="32">
        <v>41040</v>
      </c>
      <c r="B1695">
        <v>96.13</v>
      </c>
      <c r="C1695">
        <v>112.26</v>
      </c>
    </row>
    <row r="1696" spans="1:3">
      <c r="A1696" s="32">
        <v>41047</v>
      </c>
      <c r="B1696">
        <v>91.48</v>
      </c>
      <c r="C1696">
        <v>107.14</v>
      </c>
    </row>
    <row r="1697" spans="1:3">
      <c r="A1697" s="32">
        <v>41054</v>
      </c>
      <c r="B1697">
        <v>90.86</v>
      </c>
      <c r="C1697">
        <v>106.83</v>
      </c>
    </row>
    <row r="1698" spans="1:3">
      <c r="A1698" s="32">
        <v>41061</v>
      </c>
      <c r="B1698">
        <v>83.23</v>
      </c>
      <c r="C1698">
        <v>98.43</v>
      </c>
    </row>
    <row r="1699" spans="1:3">
      <c r="A1699" s="32">
        <v>41068</v>
      </c>
      <c r="B1699">
        <v>84.1</v>
      </c>
      <c r="C1699">
        <v>99.47</v>
      </c>
    </row>
    <row r="1700" spans="1:3">
      <c r="A1700" s="32">
        <v>41075</v>
      </c>
      <c r="B1700">
        <v>84.03</v>
      </c>
      <c r="C1700">
        <v>97.61</v>
      </c>
    </row>
    <row r="1701" spans="1:3">
      <c r="A1701" s="32">
        <v>41082</v>
      </c>
      <c r="B1701">
        <v>79.760000000000005</v>
      </c>
      <c r="C1701">
        <v>90.98</v>
      </c>
    </row>
    <row r="1702" spans="1:3">
      <c r="A1702" s="32">
        <v>41089</v>
      </c>
      <c r="B1702">
        <v>84.96</v>
      </c>
      <c r="C1702">
        <v>97.8</v>
      </c>
    </row>
    <row r="1703" spans="1:3">
      <c r="A1703" s="32">
        <v>41096</v>
      </c>
      <c r="B1703">
        <v>84.45</v>
      </c>
      <c r="C1703">
        <v>98.19</v>
      </c>
    </row>
    <row r="1704" spans="1:3">
      <c r="A1704" s="32">
        <v>41103</v>
      </c>
      <c r="B1704">
        <v>87.1</v>
      </c>
      <c r="C1704">
        <v>102.4</v>
      </c>
    </row>
    <row r="1705" spans="1:3">
      <c r="A1705" s="32">
        <v>41110</v>
      </c>
      <c r="B1705">
        <v>91.44</v>
      </c>
      <c r="C1705">
        <v>106.83</v>
      </c>
    </row>
    <row r="1706" spans="1:3">
      <c r="A1706" s="32">
        <v>41117</v>
      </c>
      <c r="B1706">
        <v>90.13</v>
      </c>
      <c r="C1706">
        <v>106.47</v>
      </c>
    </row>
    <row r="1707" spans="1:3">
      <c r="A1707" s="32">
        <v>41124</v>
      </c>
      <c r="B1707">
        <v>91.4</v>
      </c>
      <c r="C1707">
        <v>108.94</v>
      </c>
    </row>
    <row r="1708" spans="1:3">
      <c r="A1708" s="32">
        <v>41131</v>
      </c>
      <c r="B1708">
        <v>92.87</v>
      </c>
      <c r="C1708">
        <v>112.95</v>
      </c>
    </row>
    <row r="1709" spans="1:3">
      <c r="A1709" s="32">
        <v>41138</v>
      </c>
      <c r="B1709">
        <v>96.01</v>
      </c>
      <c r="C1709">
        <v>113.71</v>
      </c>
    </row>
    <row r="1710" spans="1:3">
      <c r="A1710" s="32">
        <v>41145</v>
      </c>
      <c r="B1710">
        <v>96.15</v>
      </c>
      <c r="C1710">
        <v>113.59</v>
      </c>
    </row>
    <row r="1711" spans="1:3">
      <c r="A1711" s="32">
        <v>41152</v>
      </c>
      <c r="B1711">
        <v>96.47</v>
      </c>
      <c r="C1711">
        <v>114.57</v>
      </c>
    </row>
    <row r="1712" spans="1:3">
      <c r="A1712" s="32">
        <v>41159</v>
      </c>
      <c r="B1712">
        <v>96.42</v>
      </c>
      <c r="C1712">
        <v>114.25</v>
      </c>
    </row>
    <row r="1713" spans="1:3">
      <c r="A1713" s="32">
        <v>41166</v>
      </c>
      <c r="B1713">
        <v>99</v>
      </c>
      <c r="C1713">
        <v>116.66</v>
      </c>
    </row>
    <row r="1714" spans="1:3">
      <c r="A1714" s="32">
        <v>41173</v>
      </c>
      <c r="B1714">
        <v>92.89</v>
      </c>
      <c r="C1714">
        <v>111.42</v>
      </c>
    </row>
    <row r="1715" spans="1:3">
      <c r="A1715" s="32">
        <v>41180</v>
      </c>
      <c r="B1715">
        <v>92.19</v>
      </c>
      <c r="C1715">
        <v>112.39</v>
      </c>
    </row>
    <row r="1716" spans="1:3">
      <c r="A1716" s="32">
        <v>41187</v>
      </c>
      <c r="B1716">
        <v>89.88</v>
      </c>
      <c r="C1716">
        <v>112.02</v>
      </c>
    </row>
    <row r="1717" spans="1:3">
      <c r="A1717" s="32">
        <v>41194</v>
      </c>
      <c r="B1717">
        <v>91.86</v>
      </c>
      <c r="C1717">
        <v>114.62</v>
      </c>
    </row>
    <row r="1718" spans="1:3">
      <c r="A1718" s="32">
        <v>41201</v>
      </c>
      <c r="B1718">
        <v>90.05</v>
      </c>
      <c r="C1718">
        <v>110.14</v>
      </c>
    </row>
    <row r="1719" spans="1:3">
      <c r="A1719" s="32">
        <v>41208</v>
      </c>
      <c r="B1719">
        <v>86.28</v>
      </c>
      <c r="C1719">
        <v>109.55</v>
      </c>
    </row>
    <row r="1720" spans="1:3">
      <c r="A1720" s="32">
        <v>41215</v>
      </c>
      <c r="B1720">
        <v>84.86</v>
      </c>
      <c r="C1720">
        <v>105.68</v>
      </c>
    </row>
    <row r="1721" spans="1:3">
      <c r="A1721" s="32">
        <v>41222</v>
      </c>
      <c r="B1721">
        <v>86.07</v>
      </c>
      <c r="C1721">
        <v>109.4</v>
      </c>
    </row>
    <row r="1722" spans="1:3">
      <c r="A1722" s="32">
        <v>41229</v>
      </c>
      <c r="B1722">
        <v>86.67</v>
      </c>
      <c r="C1722">
        <v>108.95</v>
      </c>
    </row>
    <row r="1723" spans="1:3">
      <c r="A1723" s="32">
        <v>41236</v>
      </c>
      <c r="B1723">
        <v>88.28</v>
      </c>
      <c r="C1723">
        <v>111.38</v>
      </c>
    </row>
    <row r="1724" spans="1:3">
      <c r="A1724" s="32">
        <v>41243</v>
      </c>
      <c r="B1724">
        <v>88.91</v>
      </c>
      <c r="C1724">
        <v>111.23</v>
      </c>
    </row>
    <row r="1725" spans="1:3">
      <c r="A1725" s="32">
        <v>41250</v>
      </c>
      <c r="B1725">
        <v>85.93</v>
      </c>
      <c r="C1725">
        <v>107.02</v>
      </c>
    </row>
    <row r="1726" spans="1:3">
      <c r="A1726" s="32">
        <v>41257</v>
      </c>
      <c r="B1726">
        <v>86.73</v>
      </c>
      <c r="C1726">
        <v>109.15</v>
      </c>
    </row>
    <row r="1727" spans="1:3">
      <c r="A1727" s="32">
        <v>41264</v>
      </c>
      <c r="B1727">
        <v>88.66</v>
      </c>
      <c r="C1727">
        <v>108.97</v>
      </c>
    </row>
    <row r="1728" spans="1:3">
      <c r="A1728" s="32">
        <v>41271</v>
      </c>
      <c r="B1728">
        <v>90.8</v>
      </c>
      <c r="C1728">
        <v>110.62</v>
      </c>
    </row>
    <row r="1729" spans="1:3">
      <c r="A1729" s="32">
        <v>41278</v>
      </c>
      <c r="B1729">
        <v>93.09</v>
      </c>
      <c r="C1729">
        <v>111.31</v>
      </c>
    </row>
    <row r="1730" spans="1:3">
      <c r="A1730" s="32">
        <v>41285</v>
      </c>
      <c r="B1730">
        <v>93.56</v>
      </c>
      <c r="C1730">
        <v>110.64</v>
      </c>
    </row>
    <row r="1731" spans="1:3">
      <c r="A1731" s="32">
        <v>41292</v>
      </c>
      <c r="B1731">
        <v>95.56</v>
      </c>
      <c r="C1731">
        <v>111.89</v>
      </c>
    </row>
    <row r="1732" spans="1:3">
      <c r="A1732" s="32">
        <v>41299</v>
      </c>
      <c r="B1732">
        <v>95.88</v>
      </c>
      <c r="C1732">
        <v>113.28</v>
      </c>
    </row>
    <row r="1733" spans="1:3">
      <c r="A1733" s="32">
        <v>41306</v>
      </c>
      <c r="B1733">
        <v>97.77</v>
      </c>
      <c r="C1733">
        <v>116.76</v>
      </c>
    </row>
    <row r="1734" spans="1:3">
      <c r="A1734" s="32">
        <v>41313</v>
      </c>
      <c r="B1734">
        <v>95.72</v>
      </c>
      <c r="C1734">
        <v>118.9</v>
      </c>
    </row>
    <row r="1735" spans="1:3">
      <c r="A1735" s="32">
        <v>41320</v>
      </c>
      <c r="B1735">
        <v>95.86</v>
      </c>
      <c r="C1735">
        <v>117.66</v>
      </c>
    </row>
    <row r="1736" spans="1:3">
      <c r="A1736" s="32">
        <v>41327</v>
      </c>
      <c r="B1736">
        <v>93.13</v>
      </c>
      <c r="C1736">
        <v>114.1</v>
      </c>
    </row>
    <row r="1737" spans="1:3">
      <c r="A1737" s="32">
        <v>41334</v>
      </c>
      <c r="B1737">
        <v>90.68</v>
      </c>
      <c r="C1737">
        <v>110.4</v>
      </c>
    </row>
    <row r="1738" spans="1:3">
      <c r="A1738" s="32">
        <v>41341</v>
      </c>
      <c r="B1738">
        <v>91.95</v>
      </c>
      <c r="C1738">
        <v>110.85</v>
      </c>
    </row>
    <row r="1739" spans="1:3">
      <c r="A1739" s="32">
        <v>41348</v>
      </c>
      <c r="B1739">
        <v>93.45</v>
      </c>
      <c r="C1739">
        <v>109.82</v>
      </c>
    </row>
    <row r="1740" spans="1:3">
      <c r="A1740" s="32">
        <v>41355</v>
      </c>
      <c r="B1740">
        <v>93.71</v>
      </c>
      <c r="C1740">
        <v>107.66</v>
      </c>
    </row>
    <row r="1741" spans="1:3">
      <c r="A1741" s="32">
        <v>41362</v>
      </c>
      <c r="B1741">
        <v>97.23</v>
      </c>
      <c r="C1741">
        <v>110.02</v>
      </c>
    </row>
    <row r="1742" spans="1:3">
      <c r="A1742" s="32">
        <v>41369</v>
      </c>
      <c r="B1742">
        <v>92.7</v>
      </c>
      <c r="C1742">
        <v>104.12</v>
      </c>
    </row>
    <row r="1743" spans="1:3">
      <c r="A1743" s="32">
        <v>41376</v>
      </c>
      <c r="B1743">
        <v>91.29</v>
      </c>
      <c r="C1743">
        <v>103.11</v>
      </c>
    </row>
    <row r="1744" spans="1:3">
      <c r="A1744" s="32">
        <v>41383</v>
      </c>
      <c r="B1744">
        <v>88.01</v>
      </c>
      <c r="C1744">
        <v>99.65</v>
      </c>
    </row>
    <row r="1745" spans="1:3">
      <c r="A1745" s="32">
        <v>41390</v>
      </c>
      <c r="B1745">
        <v>93</v>
      </c>
      <c r="C1745">
        <v>103.16</v>
      </c>
    </row>
    <row r="1746" spans="1:3">
      <c r="A1746" s="32">
        <v>41397</v>
      </c>
      <c r="B1746">
        <v>95.61</v>
      </c>
      <c r="C1746">
        <v>104.19</v>
      </c>
    </row>
    <row r="1747" spans="1:3">
      <c r="A1747" s="32">
        <v>41404</v>
      </c>
      <c r="B1747">
        <v>96.04</v>
      </c>
      <c r="C1747">
        <v>103.91</v>
      </c>
    </row>
    <row r="1748" spans="1:3">
      <c r="A1748" s="32">
        <v>41411</v>
      </c>
      <c r="B1748">
        <v>96.02</v>
      </c>
      <c r="C1748">
        <v>104.64</v>
      </c>
    </row>
    <row r="1749" spans="1:3">
      <c r="A1749" s="32">
        <v>41418</v>
      </c>
      <c r="B1749">
        <v>94.15</v>
      </c>
      <c r="C1749">
        <v>102.64</v>
      </c>
    </row>
    <row r="1750" spans="1:3">
      <c r="A1750" s="32">
        <v>41425</v>
      </c>
      <c r="B1750">
        <v>91.97</v>
      </c>
      <c r="C1750">
        <v>100.39</v>
      </c>
    </row>
    <row r="1751" spans="1:3">
      <c r="A1751" s="32">
        <v>41432</v>
      </c>
      <c r="B1751">
        <v>96.03</v>
      </c>
      <c r="C1751">
        <v>104.56</v>
      </c>
    </row>
    <row r="1752" spans="1:3">
      <c r="A1752" s="32">
        <v>41439</v>
      </c>
      <c r="B1752">
        <v>97.85</v>
      </c>
      <c r="C1752">
        <v>105.93</v>
      </c>
    </row>
    <row r="1753" spans="1:3">
      <c r="A1753" s="32">
        <v>41446</v>
      </c>
      <c r="B1753">
        <v>93.69</v>
      </c>
      <c r="C1753">
        <v>100.91</v>
      </c>
    </row>
    <row r="1754" spans="1:3">
      <c r="A1754" s="32">
        <v>41453</v>
      </c>
      <c r="B1754">
        <v>96.56</v>
      </c>
      <c r="C1754">
        <v>102.16</v>
      </c>
    </row>
    <row r="1755" spans="1:3">
      <c r="A1755" s="32">
        <v>41460</v>
      </c>
      <c r="B1755">
        <v>103.22</v>
      </c>
      <c r="C1755">
        <v>107.72</v>
      </c>
    </row>
    <row r="1756" spans="1:3">
      <c r="A1756" s="32">
        <v>41467</v>
      </c>
      <c r="B1756">
        <v>105.95</v>
      </c>
      <c r="C1756">
        <v>108.81</v>
      </c>
    </row>
    <row r="1757" spans="1:3">
      <c r="A1757" s="32">
        <v>41474</v>
      </c>
      <c r="B1757">
        <v>108.05</v>
      </c>
      <c r="C1757">
        <v>108.07</v>
      </c>
    </row>
    <row r="1758" spans="1:3">
      <c r="A1758" s="32">
        <v>41481</v>
      </c>
      <c r="B1758">
        <v>104.7</v>
      </c>
      <c r="C1758">
        <v>107.17</v>
      </c>
    </row>
    <row r="1759" spans="1:3">
      <c r="A1759" s="32">
        <v>41488</v>
      </c>
      <c r="B1759">
        <v>106.94</v>
      </c>
      <c r="C1759">
        <v>108.95</v>
      </c>
    </row>
    <row r="1760" spans="1:3">
      <c r="A1760" s="32">
        <v>41495</v>
      </c>
      <c r="B1760">
        <v>105.97</v>
      </c>
      <c r="C1760">
        <v>108.22</v>
      </c>
    </row>
    <row r="1761" spans="1:3">
      <c r="A1761" s="32">
        <v>41502</v>
      </c>
      <c r="B1761">
        <v>107.46</v>
      </c>
      <c r="C1761">
        <v>110.4</v>
      </c>
    </row>
    <row r="1762" spans="1:3">
      <c r="A1762" s="32">
        <v>41509</v>
      </c>
      <c r="B1762">
        <v>106.42</v>
      </c>
      <c r="C1762">
        <v>111.04</v>
      </c>
    </row>
    <row r="1763" spans="1:3">
      <c r="A1763" s="32">
        <v>41516</v>
      </c>
      <c r="B1763">
        <v>107.65</v>
      </c>
      <c r="C1763">
        <v>114.01</v>
      </c>
    </row>
    <row r="1764" spans="1:3">
      <c r="A1764" s="32">
        <v>41523</v>
      </c>
      <c r="B1764">
        <v>110.53</v>
      </c>
      <c r="C1764">
        <v>116.12</v>
      </c>
    </row>
    <row r="1765" spans="1:3">
      <c r="A1765" s="32">
        <v>41530</v>
      </c>
      <c r="B1765">
        <v>108.21</v>
      </c>
      <c r="C1765">
        <v>112.78</v>
      </c>
    </row>
    <row r="1766" spans="1:3">
      <c r="A1766" s="32">
        <v>41537</v>
      </c>
      <c r="B1766">
        <v>104.67</v>
      </c>
      <c r="C1766">
        <v>109.22</v>
      </c>
    </row>
    <row r="1767" spans="1:3">
      <c r="A1767" s="32">
        <v>41544</v>
      </c>
      <c r="B1767">
        <v>102.87</v>
      </c>
      <c r="C1767">
        <v>108.63</v>
      </c>
    </row>
    <row r="1768" spans="1:3">
      <c r="A1768" s="32">
        <v>41551</v>
      </c>
      <c r="B1768">
        <v>103.84</v>
      </c>
      <c r="C1768">
        <v>109.46</v>
      </c>
    </row>
    <row r="1769" spans="1:3">
      <c r="A1769" s="32">
        <v>41558</v>
      </c>
      <c r="B1769">
        <v>102.02</v>
      </c>
      <c r="C1769">
        <v>111.28</v>
      </c>
    </row>
    <row r="1770" spans="1:3">
      <c r="A1770" s="32">
        <v>41565</v>
      </c>
      <c r="B1770">
        <v>100.81</v>
      </c>
      <c r="C1770">
        <v>109.94</v>
      </c>
    </row>
    <row r="1771" spans="1:3">
      <c r="A1771" s="32">
        <v>41572</v>
      </c>
      <c r="B1771">
        <v>97.85</v>
      </c>
      <c r="C1771">
        <v>106.93</v>
      </c>
    </row>
    <row r="1772" spans="1:3">
      <c r="A1772" s="32">
        <v>41579</v>
      </c>
      <c r="B1772">
        <v>94.61</v>
      </c>
      <c r="C1772">
        <v>105.91</v>
      </c>
    </row>
    <row r="1773" spans="1:3">
      <c r="A1773" s="32">
        <v>41586</v>
      </c>
      <c r="B1773">
        <v>94.6</v>
      </c>
      <c r="C1773">
        <v>105.12</v>
      </c>
    </row>
    <row r="1774" spans="1:3">
      <c r="A1774" s="32">
        <v>41593</v>
      </c>
      <c r="B1774">
        <v>93.84</v>
      </c>
      <c r="C1774">
        <v>108.5</v>
      </c>
    </row>
    <row r="1775" spans="1:3">
      <c r="A1775" s="32">
        <v>41600</v>
      </c>
      <c r="B1775">
        <v>94.84</v>
      </c>
      <c r="C1775">
        <v>111.05</v>
      </c>
    </row>
    <row r="1776" spans="1:3">
      <c r="A1776" s="32">
        <v>41607</v>
      </c>
      <c r="B1776">
        <v>92.72</v>
      </c>
      <c r="C1776">
        <v>109.69</v>
      </c>
    </row>
    <row r="1777" spans="1:3">
      <c r="A1777" s="32">
        <v>41614</v>
      </c>
      <c r="B1777">
        <v>97.65</v>
      </c>
      <c r="C1777">
        <v>111.61</v>
      </c>
    </row>
    <row r="1778" spans="1:3">
      <c r="A1778" s="32">
        <v>41621</v>
      </c>
      <c r="B1778">
        <v>96.6</v>
      </c>
      <c r="C1778">
        <v>108.83</v>
      </c>
    </row>
    <row r="1779" spans="1:3">
      <c r="A1779" s="32">
        <v>41628</v>
      </c>
      <c r="B1779">
        <v>99.32</v>
      </c>
      <c r="C1779">
        <v>111.77</v>
      </c>
    </row>
    <row r="1780" spans="1:3">
      <c r="A1780" s="32">
        <v>41635</v>
      </c>
      <c r="B1780">
        <v>100.32</v>
      </c>
      <c r="C1780">
        <v>112.18</v>
      </c>
    </row>
    <row r="1781" spans="1:3">
      <c r="A1781" s="32">
        <v>41642</v>
      </c>
      <c r="B1781">
        <v>93.96</v>
      </c>
      <c r="C1781">
        <v>106.89</v>
      </c>
    </row>
    <row r="1782" spans="1:3">
      <c r="A1782" s="32">
        <v>41649</v>
      </c>
      <c r="B1782">
        <v>92.72</v>
      </c>
      <c r="C1782">
        <v>107.25</v>
      </c>
    </row>
    <row r="1783" spans="1:3">
      <c r="A1783" s="32">
        <v>41656</v>
      </c>
      <c r="B1783">
        <v>94.37</v>
      </c>
      <c r="C1783">
        <v>106.48</v>
      </c>
    </row>
    <row r="1784" spans="1:3">
      <c r="A1784" s="32">
        <v>41663</v>
      </c>
      <c r="B1784">
        <v>96.64</v>
      </c>
      <c r="C1784">
        <v>107.88</v>
      </c>
    </row>
    <row r="1785" spans="1:3">
      <c r="A1785" s="32">
        <v>41670</v>
      </c>
      <c r="B1785">
        <v>97.49</v>
      </c>
      <c r="C1785">
        <v>106.4</v>
      </c>
    </row>
    <row r="1786" spans="1:3">
      <c r="A1786" s="32">
        <v>41677</v>
      </c>
      <c r="B1786">
        <v>99.88</v>
      </c>
      <c r="C1786">
        <v>109.57</v>
      </c>
    </row>
    <row r="1787" spans="1:3">
      <c r="A1787" s="32">
        <v>41684</v>
      </c>
      <c r="B1787">
        <v>100.3</v>
      </c>
      <c r="C1787">
        <v>109.08</v>
      </c>
    </row>
    <row r="1788" spans="1:3">
      <c r="A1788" s="32">
        <v>41691</v>
      </c>
      <c r="B1788">
        <v>102.2</v>
      </c>
      <c r="C1788">
        <v>109.85</v>
      </c>
    </row>
    <row r="1789" spans="1:3">
      <c r="A1789" s="32">
        <v>41698</v>
      </c>
      <c r="B1789">
        <v>102.59</v>
      </c>
      <c r="C1789">
        <v>109.07</v>
      </c>
    </row>
    <row r="1790" spans="1:3">
      <c r="A1790" s="32">
        <v>41705</v>
      </c>
      <c r="B1790">
        <v>102.58</v>
      </c>
      <c r="C1790">
        <v>109</v>
      </c>
    </row>
    <row r="1791" spans="1:3">
      <c r="A1791" s="32">
        <v>41712</v>
      </c>
      <c r="B1791">
        <v>98.89</v>
      </c>
      <c r="C1791">
        <v>108.57</v>
      </c>
    </row>
    <row r="1792" spans="1:3">
      <c r="A1792" s="32">
        <v>41719</v>
      </c>
      <c r="B1792">
        <v>99.46</v>
      </c>
      <c r="C1792">
        <v>106.92</v>
      </c>
    </row>
    <row r="1793" spans="1:3">
      <c r="A1793" s="32">
        <v>41726</v>
      </c>
      <c r="B1793">
        <v>101.67</v>
      </c>
      <c r="C1793">
        <v>108.07</v>
      </c>
    </row>
    <row r="1794" spans="1:3">
      <c r="A1794" s="32">
        <v>41733</v>
      </c>
      <c r="B1794">
        <v>101.14</v>
      </c>
      <c r="C1794">
        <v>106.72</v>
      </c>
    </row>
    <row r="1795" spans="1:3">
      <c r="A1795" s="32">
        <v>41740</v>
      </c>
      <c r="B1795">
        <v>103.74</v>
      </c>
      <c r="C1795">
        <v>107.33</v>
      </c>
    </row>
    <row r="1796" spans="1:3">
      <c r="A1796" s="32">
        <v>41747</v>
      </c>
      <c r="B1796">
        <v>104.3</v>
      </c>
      <c r="C1796">
        <v>109.53</v>
      </c>
    </row>
    <row r="1797" spans="1:3">
      <c r="A1797" s="32">
        <v>41754</v>
      </c>
      <c r="B1797">
        <v>100.6</v>
      </c>
      <c r="C1797">
        <v>109.58</v>
      </c>
    </row>
    <row r="1798" spans="1:3">
      <c r="A1798" s="32">
        <v>41761</v>
      </c>
      <c r="B1798">
        <v>99.76</v>
      </c>
      <c r="C1798">
        <v>108.59</v>
      </c>
    </row>
    <row r="1799" spans="1:3">
      <c r="A1799" s="32">
        <v>41768</v>
      </c>
      <c r="B1799">
        <v>99.99</v>
      </c>
      <c r="C1799">
        <v>107.89</v>
      </c>
    </row>
    <row r="1800" spans="1:3">
      <c r="A1800" s="32">
        <v>41775</v>
      </c>
      <c r="B1800">
        <v>102.02</v>
      </c>
      <c r="C1800">
        <v>109.75</v>
      </c>
    </row>
    <row r="1801" spans="1:3">
      <c r="A1801" s="32">
        <v>41782</v>
      </c>
      <c r="B1801">
        <v>104.35</v>
      </c>
      <c r="C1801">
        <v>110.54</v>
      </c>
    </row>
    <row r="1802" spans="1:3">
      <c r="A1802" s="32">
        <v>41789</v>
      </c>
      <c r="B1802">
        <v>102.71</v>
      </c>
      <c r="C1802">
        <v>109.41</v>
      </c>
    </row>
    <row r="1803" spans="1:3">
      <c r="A1803" s="32">
        <v>41796</v>
      </c>
      <c r="B1803">
        <v>102.66</v>
      </c>
      <c r="C1803">
        <v>108.61</v>
      </c>
    </row>
    <row r="1804" spans="1:3">
      <c r="A1804" s="32">
        <v>41803</v>
      </c>
      <c r="B1804">
        <v>106.91</v>
      </c>
      <c r="C1804">
        <v>113.41</v>
      </c>
    </row>
    <row r="1805" spans="1:3">
      <c r="A1805" s="32">
        <v>41810</v>
      </c>
      <c r="B1805">
        <v>107.26</v>
      </c>
      <c r="C1805">
        <v>114.81</v>
      </c>
    </row>
    <row r="1806" spans="1:3">
      <c r="A1806" s="32">
        <v>41817</v>
      </c>
      <c r="B1806">
        <v>105.74</v>
      </c>
      <c r="C1806">
        <v>113.3</v>
      </c>
    </row>
    <row r="1807" spans="1:3">
      <c r="A1807" s="32">
        <v>41824</v>
      </c>
      <c r="B1807">
        <v>104.06</v>
      </c>
      <c r="C1807">
        <v>110.64</v>
      </c>
    </row>
    <row r="1808" spans="1:3">
      <c r="A1808" s="32">
        <v>41831</v>
      </c>
      <c r="B1808">
        <v>100.83</v>
      </c>
      <c r="C1808">
        <v>106.66</v>
      </c>
    </row>
    <row r="1809" spans="1:3">
      <c r="A1809" s="32">
        <v>41838</v>
      </c>
      <c r="B1809">
        <v>103.13</v>
      </c>
      <c r="C1809">
        <v>107.24</v>
      </c>
    </row>
    <row r="1810" spans="1:3">
      <c r="A1810" s="32">
        <v>41845</v>
      </c>
      <c r="B1810">
        <v>102.09</v>
      </c>
      <c r="C1810">
        <v>108.39</v>
      </c>
    </row>
    <row r="1811" spans="1:3">
      <c r="A1811" s="32">
        <v>41852</v>
      </c>
      <c r="B1811">
        <v>97.88</v>
      </c>
      <c r="C1811">
        <v>104.84</v>
      </c>
    </row>
    <row r="1812" spans="1:3">
      <c r="A1812" s="32">
        <v>41859</v>
      </c>
      <c r="B1812">
        <v>97.65</v>
      </c>
      <c r="C1812">
        <v>105.02</v>
      </c>
    </row>
    <row r="1813" spans="1:3">
      <c r="A1813" s="32">
        <v>41866</v>
      </c>
      <c r="B1813">
        <v>97.35</v>
      </c>
      <c r="C1813">
        <v>103.53</v>
      </c>
    </row>
    <row r="1814" spans="1:3">
      <c r="A1814" s="32">
        <v>41873</v>
      </c>
      <c r="B1814">
        <v>93.65</v>
      </c>
      <c r="C1814">
        <v>102.29</v>
      </c>
    </row>
    <row r="1815" spans="1:3">
      <c r="A1815" s="32">
        <v>41880</v>
      </c>
      <c r="B1815">
        <v>95.96</v>
      </c>
      <c r="C1815">
        <v>103.19</v>
      </c>
    </row>
    <row r="1816" spans="1:3">
      <c r="A1816" s="32">
        <v>41887</v>
      </c>
      <c r="B1816">
        <v>93.29</v>
      </c>
      <c r="C1816">
        <v>100.82</v>
      </c>
    </row>
    <row r="1817" spans="1:3">
      <c r="A1817" s="32">
        <v>41894</v>
      </c>
      <c r="B1817">
        <v>92.27</v>
      </c>
      <c r="C1817">
        <v>97.11</v>
      </c>
    </row>
    <row r="1818" spans="1:3">
      <c r="A1818" s="32">
        <v>41901</v>
      </c>
      <c r="B1818">
        <v>92.41</v>
      </c>
      <c r="C1818">
        <v>98.39</v>
      </c>
    </row>
    <row r="1819" spans="1:3">
      <c r="A1819" s="32">
        <v>41908</v>
      </c>
      <c r="B1819">
        <v>93.54</v>
      </c>
      <c r="C1819">
        <v>97</v>
      </c>
    </row>
    <row r="1820" spans="1:3">
      <c r="A1820" s="32">
        <v>41915</v>
      </c>
      <c r="B1820">
        <v>89.74</v>
      </c>
      <c r="C1820">
        <v>92.31</v>
      </c>
    </row>
    <row r="1821" spans="1:3">
      <c r="A1821" s="32">
        <v>41922</v>
      </c>
      <c r="B1821">
        <v>85.82</v>
      </c>
      <c r="C1821">
        <v>90.21</v>
      </c>
    </row>
    <row r="1822" spans="1:3">
      <c r="A1822" s="32">
        <v>41929</v>
      </c>
      <c r="B1822">
        <v>82.75</v>
      </c>
      <c r="C1822">
        <v>86.16</v>
      </c>
    </row>
    <row r="1823" spans="1:3">
      <c r="A1823" s="32">
        <v>41936</v>
      </c>
      <c r="B1823">
        <v>81.010000000000005</v>
      </c>
      <c r="C1823">
        <v>86.13</v>
      </c>
    </row>
    <row r="1824" spans="1:3">
      <c r="A1824" s="32">
        <v>41943</v>
      </c>
      <c r="B1824">
        <v>80.540000000000006</v>
      </c>
      <c r="C1824">
        <v>85.86</v>
      </c>
    </row>
    <row r="1825" spans="1:3">
      <c r="A1825" s="32">
        <v>41950</v>
      </c>
      <c r="B1825">
        <v>78.650000000000006</v>
      </c>
      <c r="C1825">
        <v>83.39</v>
      </c>
    </row>
    <row r="1826" spans="1:3">
      <c r="A1826" s="32">
        <v>41957</v>
      </c>
      <c r="B1826">
        <v>75.819999999999993</v>
      </c>
      <c r="C1826">
        <v>79.41</v>
      </c>
    </row>
    <row r="1827" spans="1:3">
      <c r="A1827" s="32">
        <v>41964</v>
      </c>
      <c r="B1827">
        <v>76.510000000000005</v>
      </c>
      <c r="C1827">
        <v>80.36</v>
      </c>
    </row>
    <row r="1828" spans="1:3">
      <c r="A1828" s="32">
        <v>41971</v>
      </c>
      <c r="B1828">
        <v>66.150000000000006</v>
      </c>
      <c r="C1828">
        <v>70.150000000000006</v>
      </c>
    </row>
    <row r="1829" spans="1:3">
      <c r="A1829" s="32">
        <v>41978</v>
      </c>
      <c r="B1829">
        <v>65.84</v>
      </c>
      <c r="C1829">
        <v>69.069999999999993</v>
      </c>
    </row>
    <row r="1830" spans="1:3">
      <c r="A1830" s="32">
        <v>41985</v>
      </c>
      <c r="B1830">
        <v>57.81</v>
      </c>
      <c r="C1830">
        <v>61.85</v>
      </c>
    </row>
    <row r="1831" spans="1:3">
      <c r="A1831" s="32">
        <v>41992</v>
      </c>
      <c r="B1831">
        <v>56.52</v>
      </c>
      <c r="C1831">
        <v>61.38</v>
      </c>
    </row>
    <row r="1832" spans="1:3">
      <c r="A1832" s="32">
        <v>41999</v>
      </c>
      <c r="B1832">
        <v>54.73</v>
      </c>
      <c r="C1832">
        <v>59.45</v>
      </c>
    </row>
    <row r="1833" spans="1:3">
      <c r="A1833" s="32">
        <v>42006</v>
      </c>
      <c r="B1833">
        <v>52.69</v>
      </c>
      <c r="C1833">
        <v>56.42</v>
      </c>
    </row>
    <row r="1834" spans="1:3">
      <c r="A1834" s="32">
        <v>42013</v>
      </c>
      <c r="B1834">
        <v>48.36</v>
      </c>
      <c r="C1834">
        <v>50.11</v>
      </c>
    </row>
    <row r="1835" spans="1:3">
      <c r="A1835" s="32">
        <v>42020</v>
      </c>
      <c r="B1835">
        <v>48.69</v>
      </c>
      <c r="C1835">
        <v>50.17</v>
      </c>
    </row>
    <row r="1836" spans="1:3">
      <c r="A1836" s="32">
        <v>42027</v>
      </c>
      <c r="B1836">
        <v>45.59</v>
      </c>
      <c r="C1836">
        <v>48.79</v>
      </c>
    </row>
    <row r="1837" spans="1:3">
      <c r="A1837" s="32">
        <v>42034</v>
      </c>
      <c r="B1837">
        <v>48.24</v>
      </c>
      <c r="C1837">
        <v>52.99</v>
      </c>
    </row>
    <row r="1838" spans="1:3">
      <c r="A1838" s="32">
        <v>42041</v>
      </c>
      <c r="B1838">
        <v>51.69</v>
      </c>
      <c r="C1838">
        <v>57.8</v>
      </c>
    </row>
    <row r="1839" spans="1:3">
      <c r="A1839" s="32">
        <v>42048</v>
      </c>
      <c r="B1839">
        <v>52.78</v>
      </c>
      <c r="C1839">
        <v>61.52</v>
      </c>
    </row>
    <row r="1840" spans="1:3">
      <c r="A1840" s="32">
        <v>42055</v>
      </c>
      <c r="B1840">
        <v>50.34</v>
      </c>
      <c r="C1840">
        <v>60.22</v>
      </c>
    </row>
    <row r="1841" spans="1:3">
      <c r="A1841" s="32">
        <v>42062</v>
      </c>
      <c r="B1841">
        <v>49.76</v>
      </c>
      <c r="C1841">
        <v>62.58</v>
      </c>
    </row>
    <row r="1842" spans="1:3">
      <c r="A1842" s="32">
        <v>42069</v>
      </c>
      <c r="B1842">
        <v>49.61</v>
      </c>
      <c r="C1842">
        <v>59.73</v>
      </c>
    </row>
    <row r="1843" spans="1:3">
      <c r="A1843" s="32">
        <v>42076</v>
      </c>
      <c r="B1843">
        <v>44.84</v>
      </c>
      <c r="C1843">
        <v>54.67</v>
      </c>
    </row>
    <row r="1844" spans="1:3">
      <c r="A1844" s="32">
        <v>42083</v>
      </c>
      <c r="B1844">
        <v>45.72</v>
      </c>
      <c r="C1844">
        <v>55.32</v>
      </c>
    </row>
    <row r="1845" spans="1:3">
      <c r="A1845" s="32">
        <v>42090</v>
      </c>
      <c r="B1845">
        <v>48.87</v>
      </c>
      <c r="C1845">
        <v>56.41</v>
      </c>
    </row>
    <row r="1846" spans="1:3">
      <c r="A1846" s="32">
        <v>42097</v>
      </c>
      <c r="B1846">
        <v>49.14</v>
      </c>
      <c r="C1846">
        <v>54.95</v>
      </c>
    </row>
    <row r="1847" spans="1:3">
      <c r="A1847" s="32">
        <v>42104</v>
      </c>
      <c r="B1847">
        <v>51.64</v>
      </c>
      <c r="C1847">
        <v>57.87</v>
      </c>
    </row>
    <row r="1848" spans="1:3">
      <c r="A1848" s="32">
        <v>42111</v>
      </c>
      <c r="B1848">
        <v>55.74</v>
      </c>
      <c r="C1848">
        <v>63.45</v>
      </c>
    </row>
    <row r="1849" spans="1:3">
      <c r="A1849" s="32">
        <v>42118</v>
      </c>
      <c r="B1849">
        <v>57.15</v>
      </c>
      <c r="C1849">
        <v>65.28</v>
      </c>
    </row>
    <row r="1850" spans="1:3">
      <c r="A1850" s="32">
        <v>42125</v>
      </c>
      <c r="B1850">
        <v>59.15</v>
      </c>
      <c r="C1850">
        <v>66.459999999999994</v>
      </c>
    </row>
    <row r="1851" spans="1:3">
      <c r="A1851" s="32">
        <v>42132</v>
      </c>
      <c r="B1851">
        <v>59.39</v>
      </c>
      <c r="C1851">
        <v>65.39</v>
      </c>
    </row>
    <row r="1852" spans="1:3">
      <c r="A1852" s="32">
        <v>42139</v>
      </c>
      <c r="B1852">
        <v>59.69</v>
      </c>
      <c r="C1852">
        <v>66.81</v>
      </c>
    </row>
    <row r="1853" spans="1:3">
      <c r="A1853" s="32">
        <v>42146</v>
      </c>
      <c r="B1853">
        <v>59.72</v>
      </c>
      <c r="C1853">
        <v>65.37</v>
      </c>
    </row>
    <row r="1854" spans="1:3">
      <c r="A1854" s="32">
        <v>42153</v>
      </c>
      <c r="B1854">
        <v>60.3</v>
      </c>
      <c r="C1854">
        <v>65.56</v>
      </c>
    </row>
    <row r="1855" spans="1:3">
      <c r="A1855" s="32">
        <v>42160</v>
      </c>
      <c r="B1855">
        <v>59.13</v>
      </c>
      <c r="C1855">
        <v>63.31</v>
      </c>
    </row>
    <row r="1856" spans="1:3">
      <c r="A1856" s="32">
        <v>42167</v>
      </c>
      <c r="B1856">
        <v>59.96</v>
      </c>
      <c r="C1856">
        <v>63.87</v>
      </c>
    </row>
    <row r="1857" spans="1:3">
      <c r="A1857" s="32">
        <v>42174</v>
      </c>
      <c r="B1857">
        <v>59.61</v>
      </c>
      <c r="C1857">
        <v>63.02</v>
      </c>
    </row>
    <row r="1858" spans="1:3">
      <c r="A1858" s="32">
        <v>42181</v>
      </c>
      <c r="B1858">
        <v>59.63</v>
      </c>
      <c r="C1858">
        <v>63.26</v>
      </c>
    </row>
    <row r="1859" spans="1:3">
      <c r="A1859" s="32">
        <v>42188</v>
      </c>
      <c r="B1859">
        <v>56.93</v>
      </c>
      <c r="C1859">
        <v>60.32</v>
      </c>
    </row>
    <row r="1860" spans="1:3">
      <c r="A1860" s="32">
        <v>42195</v>
      </c>
      <c r="B1860">
        <v>52.74</v>
      </c>
      <c r="C1860">
        <v>58.73</v>
      </c>
    </row>
    <row r="1861" spans="1:3">
      <c r="A1861" s="32">
        <v>42202</v>
      </c>
      <c r="B1861">
        <v>50.89</v>
      </c>
      <c r="C1861">
        <v>57.1</v>
      </c>
    </row>
    <row r="1862" spans="1:3">
      <c r="A1862" s="32">
        <v>42209</v>
      </c>
      <c r="B1862">
        <v>48.14</v>
      </c>
      <c r="C1862">
        <v>54.62</v>
      </c>
    </row>
    <row r="1863" spans="1:3">
      <c r="A1863" s="32">
        <v>42216</v>
      </c>
      <c r="B1863">
        <v>47.12</v>
      </c>
      <c r="C1863">
        <v>52.21</v>
      </c>
    </row>
    <row r="1864" spans="1:3">
      <c r="A1864" s="32">
        <v>42223</v>
      </c>
      <c r="B1864">
        <v>43.87</v>
      </c>
      <c r="C1864">
        <v>48.61</v>
      </c>
    </row>
    <row r="1865" spans="1:3">
      <c r="A1865" s="32">
        <v>42230</v>
      </c>
      <c r="B1865">
        <v>42.5</v>
      </c>
      <c r="C1865">
        <v>49.03</v>
      </c>
    </row>
    <row r="1866" spans="1:3">
      <c r="A1866" s="32">
        <v>42237</v>
      </c>
      <c r="B1866">
        <v>40.450000000000003</v>
      </c>
      <c r="C1866">
        <v>45.46</v>
      </c>
    </row>
    <row r="1867" spans="1:3">
      <c r="A1867" s="32">
        <v>42244</v>
      </c>
      <c r="B1867">
        <v>45.22</v>
      </c>
      <c r="C1867">
        <v>50.05</v>
      </c>
    </row>
    <row r="1868" spans="1:3">
      <c r="A1868" s="32">
        <v>42251</v>
      </c>
      <c r="B1868">
        <v>46.05</v>
      </c>
      <c r="C1868">
        <v>49.61</v>
      </c>
    </row>
    <row r="1869" spans="1:3">
      <c r="A1869" s="32">
        <v>42258</v>
      </c>
      <c r="B1869">
        <v>44.63</v>
      </c>
      <c r="C1869">
        <v>48.14</v>
      </c>
    </row>
    <row r="1870" spans="1:3">
      <c r="A1870" s="32">
        <v>42265</v>
      </c>
      <c r="B1870">
        <v>44.68</v>
      </c>
      <c r="C1870">
        <v>47.47</v>
      </c>
    </row>
    <row r="1871" spans="1:3">
      <c r="A1871" s="32">
        <v>42272</v>
      </c>
      <c r="B1871">
        <v>45.7</v>
      </c>
      <c r="C1871">
        <v>48.6</v>
      </c>
    </row>
    <row r="1872" spans="1:3">
      <c r="A1872" s="32">
        <v>42279</v>
      </c>
      <c r="B1872">
        <v>45.54</v>
      </c>
      <c r="C1872">
        <v>48.13</v>
      </c>
    </row>
    <row r="1873" spans="1:3">
      <c r="A1873" s="32">
        <v>42286</v>
      </c>
      <c r="B1873">
        <v>49.63</v>
      </c>
      <c r="C1873">
        <v>52.65</v>
      </c>
    </row>
    <row r="1874" spans="1:3">
      <c r="A1874" s="32">
        <v>42293</v>
      </c>
      <c r="B1874">
        <v>47.26</v>
      </c>
      <c r="C1874">
        <v>50.46</v>
      </c>
    </row>
    <row r="1875" spans="1:3">
      <c r="A1875" s="32">
        <v>42300</v>
      </c>
      <c r="B1875">
        <v>44.6</v>
      </c>
      <c r="C1875">
        <v>47.99</v>
      </c>
    </row>
    <row r="1876" spans="1:3">
      <c r="A1876" s="32">
        <v>42307</v>
      </c>
      <c r="B1876">
        <v>46.59</v>
      </c>
      <c r="C1876">
        <v>49.56</v>
      </c>
    </row>
    <row r="1877" spans="1:3">
      <c r="A1877" s="32">
        <v>42314</v>
      </c>
      <c r="B1877">
        <v>44.29</v>
      </c>
      <c r="C1877">
        <v>47.42</v>
      </c>
    </row>
    <row r="1878" spans="1:3">
      <c r="A1878" s="32">
        <v>42321</v>
      </c>
      <c r="B1878">
        <v>40.74</v>
      </c>
      <c r="C1878">
        <v>43.61</v>
      </c>
    </row>
    <row r="1879" spans="1:3">
      <c r="A1879" s="32">
        <v>42328</v>
      </c>
      <c r="B1879">
        <v>40.39</v>
      </c>
      <c r="C1879">
        <v>44.66</v>
      </c>
    </row>
    <row r="1880" spans="1:3">
      <c r="A1880" s="32">
        <v>42335</v>
      </c>
      <c r="B1880">
        <v>41.71</v>
      </c>
      <c r="C1880">
        <v>44.86</v>
      </c>
    </row>
    <row r="1881" spans="1:3">
      <c r="A1881" s="32">
        <v>42342</v>
      </c>
      <c r="B1881">
        <v>39.97</v>
      </c>
      <c r="C1881">
        <v>43</v>
      </c>
    </row>
    <row r="1882" spans="1:3">
      <c r="A1882" s="32">
        <v>42349</v>
      </c>
      <c r="B1882">
        <v>35.619999999999997</v>
      </c>
      <c r="C1882">
        <v>37.93</v>
      </c>
    </row>
    <row r="1883" spans="1:3">
      <c r="A1883" s="32">
        <v>42356</v>
      </c>
      <c r="B1883">
        <v>34.729999999999997</v>
      </c>
      <c r="C1883">
        <v>36.880000000000003</v>
      </c>
    </row>
    <row r="1884" spans="1:3">
      <c r="A1884" s="32">
        <v>42363</v>
      </c>
      <c r="B1884">
        <v>38.1</v>
      </c>
      <c r="C1884">
        <v>37.89</v>
      </c>
    </row>
    <row r="1885" spans="1:3">
      <c r="A1885" s="32">
        <v>42370</v>
      </c>
      <c r="B1885">
        <v>37.04</v>
      </c>
      <c r="C1885">
        <v>37.28</v>
      </c>
    </row>
    <row r="1886" spans="1:3">
      <c r="A1886" s="32">
        <v>42377</v>
      </c>
      <c r="B1886">
        <v>33.159999999999997</v>
      </c>
      <c r="C1886">
        <v>33.549999999999997</v>
      </c>
    </row>
    <row r="1887" spans="1:3">
      <c r="A1887" s="32">
        <v>42384</v>
      </c>
      <c r="B1887">
        <v>29.42</v>
      </c>
      <c r="C1887">
        <v>28.94</v>
      </c>
    </row>
    <row r="1888" spans="1:3">
      <c r="A1888" s="32">
        <v>42391</v>
      </c>
      <c r="B1888">
        <v>32.19</v>
      </c>
      <c r="C1888">
        <v>32.18</v>
      </c>
    </row>
    <row r="1889" spans="1:3">
      <c r="A1889" s="32">
        <v>42398</v>
      </c>
      <c r="B1889">
        <v>33.619999999999997</v>
      </c>
      <c r="C1889">
        <v>34.74</v>
      </c>
    </row>
    <row r="1890" spans="1:3">
      <c r="A1890" s="32">
        <v>42405</v>
      </c>
      <c r="B1890">
        <v>30.89</v>
      </c>
      <c r="C1890">
        <v>34.06</v>
      </c>
    </row>
    <row r="1891" spans="1:3">
      <c r="A1891" s="32">
        <v>42412</v>
      </c>
      <c r="B1891">
        <v>29.44</v>
      </c>
      <c r="C1891">
        <v>33.36</v>
      </c>
    </row>
    <row r="1892" spans="1:3">
      <c r="A1892" s="32">
        <v>42419</v>
      </c>
      <c r="B1892">
        <v>29.64</v>
      </c>
      <c r="C1892">
        <v>33.01</v>
      </c>
    </row>
    <row r="1893" spans="1:3">
      <c r="A1893" s="32">
        <v>42426</v>
      </c>
      <c r="B1893">
        <v>32.78</v>
      </c>
      <c r="C1893">
        <v>35.1</v>
      </c>
    </row>
    <row r="1894" spans="1:3">
      <c r="A1894" s="32">
        <v>42433</v>
      </c>
      <c r="B1894">
        <v>35.92</v>
      </c>
      <c r="C1894">
        <v>38.72</v>
      </c>
    </row>
    <row r="1895" spans="1:3">
      <c r="A1895" s="32">
        <v>42440</v>
      </c>
      <c r="B1895">
        <v>38.5</v>
      </c>
      <c r="C1895">
        <v>40.39</v>
      </c>
    </row>
    <row r="1896" spans="1:3">
      <c r="A1896" s="32">
        <v>42447</v>
      </c>
      <c r="B1896">
        <v>39.44</v>
      </c>
      <c r="C1896">
        <v>41.2</v>
      </c>
    </row>
    <row r="1897" spans="1:3">
      <c r="A1897" s="32">
        <v>42454</v>
      </c>
      <c r="B1897">
        <v>39.46</v>
      </c>
      <c r="C1897">
        <v>40.44</v>
      </c>
    </row>
    <row r="1898" spans="1:3">
      <c r="A1898" s="32">
        <v>42461</v>
      </c>
      <c r="B1898">
        <v>36.79</v>
      </c>
      <c r="C1898">
        <v>38.67</v>
      </c>
    </row>
    <row r="1899" spans="1:3">
      <c r="A1899" s="32">
        <v>42468</v>
      </c>
      <c r="B1899">
        <v>39.72</v>
      </c>
      <c r="C1899">
        <v>41.94</v>
      </c>
    </row>
    <row r="1900" spans="1:3">
      <c r="A1900" s="32">
        <v>42475</v>
      </c>
      <c r="B1900">
        <v>40.36</v>
      </c>
      <c r="C1900">
        <v>43.1</v>
      </c>
    </row>
    <row r="1901" spans="1:3">
      <c r="A1901" s="32">
        <v>42482</v>
      </c>
      <c r="B1901">
        <v>43.73</v>
      </c>
      <c r="C1901">
        <v>45.11</v>
      </c>
    </row>
    <row r="1902" spans="1:3">
      <c r="A1902" s="32">
        <v>42489</v>
      </c>
      <c r="B1902">
        <v>45.92</v>
      </c>
      <c r="C1902">
        <v>48.13</v>
      </c>
    </row>
    <row r="1903" spans="1:3">
      <c r="A1903" s="32">
        <v>42496</v>
      </c>
      <c r="B1903">
        <v>44.66</v>
      </c>
      <c r="C1903">
        <v>45.37</v>
      </c>
    </row>
    <row r="1904" spans="1:3">
      <c r="A1904" s="32">
        <v>42503</v>
      </c>
      <c r="B1904">
        <v>46.21</v>
      </c>
      <c r="C1904">
        <v>47.83</v>
      </c>
    </row>
    <row r="1905" spans="1:3">
      <c r="A1905" s="32">
        <v>42510</v>
      </c>
      <c r="B1905">
        <v>47.75</v>
      </c>
      <c r="C1905">
        <v>48.72</v>
      </c>
    </row>
    <row r="1906" spans="1:3">
      <c r="A1906" s="32">
        <v>42517</v>
      </c>
      <c r="B1906">
        <v>49.33</v>
      </c>
      <c r="C1906">
        <v>49.32</v>
      </c>
    </row>
    <row r="1907" spans="1:3">
      <c r="A1907" s="32">
        <v>42524</v>
      </c>
      <c r="B1907">
        <v>48.62</v>
      </c>
      <c r="C1907">
        <v>49.64</v>
      </c>
    </row>
    <row r="1908" spans="1:3">
      <c r="A1908" s="32">
        <v>42531</v>
      </c>
      <c r="B1908">
        <v>49.07</v>
      </c>
      <c r="C1908">
        <v>50.54</v>
      </c>
    </row>
    <row r="1909" spans="1:3">
      <c r="A1909" s="32">
        <v>42538</v>
      </c>
      <c r="B1909">
        <v>47.98</v>
      </c>
      <c r="C1909">
        <v>49.17</v>
      </c>
    </row>
    <row r="1910" spans="1:3">
      <c r="A1910" s="32">
        <v>42545</v>
      </c>
      <c r="B1910">
        <v>47.64</v>
      </c>
      <c r="C1910">
        <v>48.41</v>
      </c>
    </row>
    <row r="1911" spans="1:3">
      <c r="A1911" s="32">
        <v>42552</v>
      </c>
      <c r="B1911">
        <v>48.99</v>
      </c>
      <c r="C1911">
        <v>50.35</v>
      </c>
    </row>
    <row r="1912" spans="1:3">
      <c r="A1912" s="32">
        <v>42559</v>
      </c>
      <c r="B1912">
        <v>45.41</v>
      </c>
      <c r="C1912">
        <v>46.76</v>
      </c>
    </row>
    <row r="1913" spans="1:3">
      <c r="A1913" s="32">
        <v>42566</v>
      </c>
      <c r="B1913">
        <v>45.95</v>
      </c>
      <c r="C1913">
        <v>47.61</v>
      </c>
    </row>
    <row r="1914" spans="1:3">
      <c r="A1914" s="32">
        <v>42573</v>
      </c>
      <c r="B1914">
        <v>44.19</v>
      </c>
      <c r="C1914">
        <v>45.69</v>
      </c>
    </row>
    <row r="1915" spans="1:3">
      <c r="A1915" s="32">
        <v>42580</v>
      </c>
      <c r="B1915">
        <v>41.6</v>
      </c>
      <c r="C1915">
        <v>42.46</v>
      </c>
    </row>
    <row r="1916" spans="1:3">
      <c r="A1916" s="32">
        <v>42587</v>
      </c>
      <c r="B1916">
        <v>41.8</v>
      </c>
      <c r="C1916">
        <v>44.27</v>
      </c>
    </row>
    <row r="1917" spans="1:3">
      <c r="A1917" s="32">
        <v>42594</v>
      </c>
      <c r="B1917">
        <v>44.49</v>
      </c>
      <c r="C1917">
        <v>46.97</v>
      </c>
    </row>
    <row r="1918" spans="1:3">
      <c r="A1918" s="32">
        <v>42601</v>
      </c>
      <c r="B1918">
        <v>48.52</v>
      </c>
      <c r="C1918">
        <v>50.88</v>
      </c>
    </row>
    <row r="1919" spans="1:3">
      <c r="A1919" s="32">
        <v>42608</v>
      </c>
      <c r="B1919">
        <v>47.64</v>
      </c>
      <c r="C1919">
        <v>49.92</v>
      </c>
    </row>
    <row r="1920" spans="1:3">
      <c r="A1920" s="32">
        <v>42615</v>
      </c>
      <c r="B1920">
        <v>44.44</v>
      </c>
      <c r="C1920">
        <v>46.83</v>
      </c>
    </row>
    <row r="1921" spans="1:3">
      <c r="A1921" s="32">
        <v>42622</v>
      </c>
      <c r="B1921">
        <v>45.88</v>
      </c>
      <c r="C1921">
        <v>48.01</v>
      </c>
    </row>
    <row r="1922" spans="1:3">
      <c r="A1922" s="32">
        <v>42629</v>
      </c>
      <c r="B1922">
        <v>43.03</v>
      </c>
      <c r="C1922">
        <v>45.77</v>
      </c>
    </row>
    <row r="1923" spans="1:3">
      <c r="A1923" s="32">
        <v>42636</v>
      </c>
      <c r="B1923">
        <v>44.48</v>
      </c>
      <c r="C1923">
        <v>45.89</v>
      </c>
    </row>
    <row r="1924" spans="1:3">
      <c r="A1924" s="32">
        <v>42643</v>
      </c>
      <c r="B1924">
        <v>48.24</v>
      </c>
      <c r="C1924">
        <v>49.06</v>
      </c>
    </row>
    <row r="1925" spans="1:3">
      <c r="A1925" s="32">
        <v>42650</v>
      </c>
      <c r="B1925">
        <v>49.81</v>
      </c>
      <c r="C1925">
        <v>51.93</v>
      </c>
    </row>
    <row r="1926" spans="1:3">
      <c r="A1926" s="32">
        <v>42657</v>
      </c>
      <c r="B1926">
        <v>50.35</v>
      </c>
      <c r="C1926">
        <v>51.95</v>
      </c>
    </row>
    <row r="1927" spans="1:3">
      <c r="A1927" s="32">
        <v>42664</v>
      </c>
      <c r="B1927">
        <v>50.85</v>
      </c>
      <c r="C1927">
        <v>51.78</v>
      </c>
    </row>
    <row r="1928" spans="1:3">
      <c r="A1928" s="32">
        <v>42671</v>
      </c>
      <c r="B1928">
        <v>48.7</v>
      </c>
      <c r="C1928">
        <v>49.71</v>
      </c>
    </row>
    <row r="1929" spans="1:3">
      <c r="A1929" s="32">
        <v>42678</v>
      </c>
      <c r="B1929">
        <v>44.07</v>
      </c>
      <c r="C1929">
        <v>45.58</v>
      </c>
    </row>
    <row r="1930" spans="1:3">
      <c r="A1930" s="32">
        <v>42685</v>
      </c>
      <c r="B1930">
        <v>43.41</v>
      </c>
      <c r="C1930">
        <v>44.75</v>
      </c>
    </row>
    <row r="1931" spans="1:3">
      <c r="A1931" s="32">
        <v>42692</v>
      </c>
      <c r="B1931">
        <v>45.69</v>
      </c>
      <c r="C1931">
        <v>46.86</v>
      </c>
    </row>
    <row r="1932" spans="1:3">
      <c r="A1932" s="32">
        <v>42699</v>
      </c>
      <c r="B1932">
        <v>46.06</v>
      </c>
      <c r="C1932">
        <v>47.24</v>
      </c>
    </row>
    <row r="1933" spans="1:3">
      <c r="A1933" s="32">
        <v>42706</v>
      </c>
      <c r="B1933">
        <v>51.68</v>
      </c>
      <c r="C1933">
        <v>54.46</v>
      </c>
    </row>
    <row r="1934" spans="1:3">
      <c r="A1934" s="32">
        <v>42713</v>
      </c>
      <c r="B1934">
        <v>51.5</v>
      </c>
      <c r="C1934">
        <v>54.33</v>
      </c>
    </row>
    <row r="1935" spans="1:3">
      <c r="A1935" s="32">
        <v>42720</v>
      </c>
      <c r="B1935">
        <v>51.9</v>
      </c>
      <c r="C1935">
        <v>55.21</v>
      </c>
    </row>
    <row r="1936" spans="1:3">
      <c r="A1936" s="32">
        <v>42727</v>
      </c>
      <c r="B1936">
        <v>53.02</v>
      </c>
      <c r="C1936">
        <v>55.16</v>
      </c>
    </row>
    <row r="1937" spans="1:3">
      <c r="A1937" s="32">
        <v>42734</v>
      </c>
      <c r="B1937">
        <v>53.72</v>
      </c>
      <c r="C1937">
        <v>56.82</v>
      </c>
    </row>
    <row r="1938" spans="1:3">
      <c r="A1938" s="32">
        <v>42741</v>
      </c>
      <c r="B1938">
        <v>53.99</v>
      </c>
      <c r="C1938">
        <v>57.1</v>
      </c>
    </row>
    <row r="1939" spans="1:3">
      <c r="A1939" s="32">
        <v>42748</v>
      </c>
      <c r="B1939">
        <v>52.37</v>
      </c>
      <c r="C1939">
        <v>55.45</v>
      </c>
    </row>
    <row r="1940" spans="1:3">
      <c r="A1940" s="32">
        <v>42755</v>
      </c>
      <c r="B1940">
        <v>52.42</v>
      </c>
      <c r="C1940">
        <v>55.49</v>
      </c>
    </row>
    <row r="1941" spans="1:3">
      <c r="A1941" s="32">
        <v>42762</v>
      </c>
      <c r="B1941">
        <v>53.17</v>
      </c>
      <c r="C1941">
        <v>55.52</v>
      </c>
    </row>
    <row r="1942" spans="1:3">
      <c r="A1942" s="32">
        <v>42769</v>
      </c>
      <c r="B1942">
        <v>53.83</v>
      </c>
      <c r="C1942">
        <v>56.81</v>
      </c>
    </row>
    <row r="1943" spans="1:3">
      <c r="A1943" s="32">
        <v>42776</v>
      </c>
      <c r="B1943">
        <v>53.86</v>
      </c>
      <c r="C1943">
        <v>56.7</v>
      </c>
    </row>
    <row r="1944" spans="1:3">
      <c r="A1944" s="32">
        <v>42783</v>
      </c>
      <c r="B1944">
        <v>53.4</v>
      </c>
      <c r="C1944">
        <v>55.81</v>
      </c>
    </row>
    <row r="1945" spans="1:3">
      <c r="A1945" s="32">
        <v>42790</v>
      </c>
      <c r="B1945">
        <v>53.99</v>
      </c>
      <c r="C1945">
        <v>55.99</v>
      </c>
    </row>
    <row r="1946" spans="1:3">
      <c r="A1946" s="32">
        <v>42797</v>
      </c>
      <c r="B1946">
        <v>53.33</v>
      </c>
      <c r="C1946">
        <v>55.9</v>
      </c>
    </row>
    <row r="1947" spans="1:3">
      <c r="A1947" s="32">
        <v>42804</v>
      </c>
      <c r="B1947">
        <v>48.49</v>
      </c>
      <c r="C1947">
        <v>51.37</v>
      </c>
    </row>
    <row r="1948" spans="1:3">
      <c r="A1948" s="32">
        <v>42811</v>
      </c>
      <c r="B1948">
        <v>48.78</v>
      </c>
      <c r="C1948">
        <v>51.76</v>
      </c>
    </row>
    <row r="1949" spans="1:3">
      <c r="A1949" s="32">
        <v>42818</v>
      </c>
      <c r="B1949">
        <v>47.97</v>
      </c>
      <c r="C1949">
        <v>50.8</v>
      </c>
    </row>
    <row r="1950" spans="1:3">
      <c r="A1950" s="32">
        <v>42825</v>
      </c>
      <c r="B1950">
        <v>50.6</v>
      </c>
      <c r="C1950">
        <v>52.83</v>
      </c>
    </row>
    <row r="1951" spans="1:3">
      <c r="A1951" s="32">
        <v>42832</v>
      </c>
      <c r="B1951">
        <v>52.24</v>
      </c>
      <c r="C1951">
        <v>55.24</v>
      </c>
    </row>
    <row r="1952" spans="1:3">
      <c r="A1952" s="32">
        <v>42839</v>
      </c>
      <c r="B1952">
        <v>53.18</v>
      </c>
      <c r="C1952">
        <v>55.89</v>
      </c>
    </row>
    <row r="1953" spans="1:3">
      <c r="A1953" s="32">
        <v>42846</v>
      </c>
      <c r="B1953">
        <v>49.62</v>
      </c>
      <c r="C1953">
        <v>51.96</v>
      </c>
    </row>
    <row r="1954" spans="1:3">
      <c r="A1954" s="32">
        <v>42853</v>
      </c>
      <c r="B1954">
        <v>49.33</v>
      </c>
      <c r="C1954">
        <v>51.73</v>
      </c>
    </row>
    <row r="1955" spans="1:3">
      <c r="A1955" s="32">
        <v>42860</v>
      </c>
      <c r="B1955">
        <v>46.22</v>
      </c>
      <c r="C1955">
        <v>49.1</v>
      </c>
    </row>
    <row r="1956" spans="1:3">
      <c r="A1956" s="32">
        <v>42867</v>
      </c>
      <c r="B1956">
        <v>47.84</v>
      </c>
      <c r="C1956">
        <v>50.84</v>
      </c>
    </row>
    <row r="1957" spans="1:3">
      <c r="A1957" s="32">
        <v>42874</v>
      </c>
      <c r="B1957">
        <v>50.33</v>
      </c>
      <c r="C1957">
        <v>53.61</v>
      </c>
    </row>
    <row r="1958" spans="1:3">
      <c r="A1958" s="32">
        <v>42881</v>
      </c>
      <c r="B1958">
        <v>49.8</v>
      </c>
      <c r="C1958">
        <v>52.15</v>
      </c>
    </row>
    <row r="1959" spans="1:3">
      <c r="A1959" s="32">
        <v>42888</v>
      </c>
      <c r="B1959">
        <v>47.66</v>
      </c>
      <c r="C1959">
        <v>49.95</v>
      </c>
    </row>
    <row r="1960" spans="1:3">
      <c r="A1960" s="32">
        <v>42895</v>
      </c>
      <c r="B1960">
        <v>45.83</v>
      </c>
      <c r="C1960">
        <v>48.15</v>
      </c>
    </row>
    <row r="1961" spans="1:3">
      <c r="A1961" s="32">
        <v>42902</v>
      </c>
      <c r="B1961">
        <v>44.74</v>
      </c>
      <c r="C1961">
        <v>47.37</v>
      </c>
    </row>
    <row r="1962" spans="1:3">
      <c r="A1962" s="32">
        <v>42909</v>
      </c>
      <c r="B1962">
        <v>43.01</v>
      </c>
      <c r="C1962">
        <v>45.54</v>
      </c>
    </row>
    <row r="1963" spans="1:3">
      <c r="A1963" s="32">
        <v>42916</v>
      </c>
      <c r="B1963">
        <v>46.04</v>
      </c>
      <c r="C1963">
        <v>47.92</v>
      </c>
    </row>
    <row r="1964" spans="1:3">
      <c r="A1964" s="32">
        <v>42923</v>
      </c>
      <c r="B1964">
        <v>44.23</v>
      </c>
      <c r="C1964">
        <v>46.71</v>
      </c>
    </row>
    <row r="1965" spans="1:3">
      <c r="A1965" s="32">
        <v>42930</v>
      </c>
      <c r="B1965">
        <v>46.54</v>
      </c>
      <c r="C1965">
        <v>48.91</v>
      </c>
    </row>
    <row r="1966" spans="1:3">
      <c r="A1966" s="32">
        <v>42937</v>
      </c>
      <c r="B1966">
        <v>45.77</v>
      </c>
      <c r="C1966">
        <v>48.06</v>
      </c>
    </row>
    <row r="1967" spans="1:3">
      <c r="A1967" s="32">
        <v>42944</v>
      </c>
      <c r="B1967">
        <v>49.71</v>
      </c>
      <c r="C1967">
        <v>52.52</v>
      </c>
    </row>
    <row r="1968" spans="1:3">
      <c r="A1968" s="32">
        <v>42951</v>
      </c>
      <c r="B1968">
        <v>49.58</v>
      </c>
      <c r="C1968">
        <v>52.42</v>
      </c>
    </row>
    <row r="1969" spans="1:3">
      <c r="A1969" s="32">
        <v>42958</v>
      </c>
      <c r="B1969">
        <v>48.82</v>
      </c>
      <c r="C1969">
        <v>52.1</v>
      </c>
    </row>
    <row r="1970" spans="1:3">
      <c r="A1970" s="32">
        <v>42965</v>
      </c>
      <c r="B1970">
        <v>48.51</v>
      </c>
      <c r="C1970">
        <v>52.72</v>
      </c>
    </row>
    <row r="1971" spans="1:3">
      <c r="A1971" s="32">
        <v>42972</v>
      </c>
      <c r="B1971">
        <v>47.87</v>
      </c>
      <c r="C1971">
        <v>52.41</v>
      </c>
    </row>
    <row r="1972" spans="1:3">
      <c r="A1972" s="32">
        <v>42979</v>
      </c>
      <c r="B1972">
        <v>47.29</v>
      </c>
      <c r="C1972">
        <v>52.75</v>
      </c>
    </row>
    <row r="1973" spans="1:3">
      <c r="A1973" s="32">
        <v>42986</v>
      </c>
      <c r="B1973">
        <v>47.48</v>
      </c>
      <c r="C1973">
        <v>53.78</v>
      </c>
    </row>
    <row r="1974" spans="1:3">
      <c r="A1974" s="32">
        <v>42993</v>
      </c>
      <c r="B1974">
        <v>49.89</v>
      </c>
      <c r="C1974">
        <v>55.62</v>
      </c>
    </row>
    <row r="1975" spans="1:3">
      <c r="A1975" s="32">
        <v>43000</v>
      </c>
      <c r="B1975">
        <v>50.66</v>
      </c>
      <c r="C1975">
        <v>56.86</v>
      </c>
    </row>
    <row r="1976" spans="1:3">
      <c r="A1976" s="32">
        <v>43007</v>
      </c>
      <c r="B1976">
        <v>51.67</v>
      </c>
      <c r="C1976">
        <v>57.54</v>
      </c>
    </row>
    <row r="1977" spans="1:3">
      <c r="A1977" s="32">
        <v>43014</v>
      </c>
      <c r="B1977">
        <v>49.29</v>
      </c>
      <c r="C1977">
        <v>55.62</v>
      </c>
    </row>
    <row r="1978" spans="1:3">
      <c r="A1978" s="32">
        <v>43021</v>
      </c>
      <c r="B1978">
        <v>51.45</v>
      </c>
      <c r="C1978">
        <v>57.17</v>
      </c>
    </row>
    <row r="1979" spans="1:3">
      <c r="A1979" s="32">
        <v>43028</v>
      </c>
      <c r="B1979">
        <v>51.47</v>
      </c>
      <c r="C1979">
        <v>57.75</v>
      </c>
    </row>
    <row r="1980" spans="1:3">
      <c r="A1980" s="32">
        <v>43035</v>
      </c>
      <c r="B1980">
        <v>53.9</v>
      </c>
      <c r="C1980">
        <v>60.44</v>
      </c>
    </row>
    <row r="1981" spans="1:3">
      <c r="A1981" s="32">
        <v>43042</v>
      </c>
      <c r="B1981">
        <v>55.64</v>
      </c>
      <c r="C1981">
        <v>62.07</v>
      </c>
    </row>
    <row r="1982" spans="1:3">
      <c r="A1982" s="32">
        <v>43049</v>
      </c>
      <c r="B1982">
        <v>56.74</v>
      </c>
      <c r="C1982">
        <v>63.52</v>
      </c>
    </row>
    <row r="1983" spans="1:3">
      <c r="A1983" s="32">
        <v>43056</v>
      </c>
      <c r="B1983">
        <v>56.55</v>
      </c>
      <c r="C1983">
        <v>62.72</v>
      </c>
    </row>
    <row r="1984" spans="1:3">
      <c r="A1984" s="32">
        <v>43063</v>
      </c>
      <c r="B1984">
        <v>58.95</v>
      </c>
      <c r="C1984">
        <v>63.86</v>
      </c>
    </row>
    <row r="1985" spans="1:3">
      <c r="A1985" s="32">
        <v>43070</v>
      </c>
      <c r="B1985">
        <v>58.36</v>
      </c>
      <c r="C1985">
        <v>63.73</v>
      </c>
    </row>
    <row r="1986" spans="1:3">
      <c r="A1986" s="32">
        <v>43077</v>
      </c>
      <c r="B1986">
        <v>57.36</v>
      </c>
      <c r="C1986">
        <v>63.4</v>
      </c>
    </row>
    <row r="1987" spans="1:3">
      <c r="A1987" s="32">
        <v>43084</v>
      </c>
      <c r="B1987">
        <v>57.3</v>
      </c>
      <c r="C1987">
        <v>63.23</v>
      </c>
    </row>
    <row r="1988" spans="1:3">
      <c r="A1988" s="32">
        <v>43091</v>
      </c>
      <c r="B1988">
        <v>58.47</v>
      </c>
      <c r="C1988">
        <v>65.25</v>
      </c>
    </row>
    <row r="1989" spans="1:3">
      <c r="A1989" s="32">
        <v>43098</v>
      </c>
      <c r="B1989">
        <v>60.42</v>
      </c>
      <c r="C1989">
        <v>66.87</v>
      </c>
    </row>
    <row r="1990" spans="1:3">
      <c r="A1990" s="32">
        <v>43105</v>
      </c>
      <c r="B1990">
        <v>61.44</v>
      </c>
      <c r="C1990">
        <v>67.62</v>
      </c>
    </row>
    <row r="1991" spans="1:3">
      <c r="A1991" s="32">
        <v>43112</v>
      </c>
      <c r="B1991">
        <v>64.3</v>
      </c>
      <c r="C1991">
        <v>69.87</v>
      </c>
    </row>
    <row r="1992" spans="1:3">
      <c r="A1992" s="32">
        <v>43119</v>
      </c>
      <c r="B1992">
        <v>63.37</v>
      </c>
      <c r="C1992">
        <v>68.61</v>
      </c>
    </row>
    <row r="1993" spans="1:3">
      <c r="A1993" s="32">
        <v>43126</v>
      </c>
      <c r="B1993">
        <v>66.14</v>
      </c>
      <c r="C1993">
        <v>70.52</v>
      </c>
    </row>
    <row r="1994" spans="1:3">
      <c r="A1994" s="32">
        <v>43133</v>
      </c>
      <c r="B1994">
        <v>65.45</v>
      </c>
      <c r="C1994">
        <v>68.58</v>
      </c>
    </row>
    <row r="1995" spans="1:3">
      <c r="A1995" s="32">
        <v>43140</v>
      </c>
      <c r="B1995">
        <v>59.2</v>
      </c>
      <c r="C1995">
        <v>62.79</v>
      </c>
    </row>
    <row r="1996" spans="1:3">
      <c r="A1996" s="32">
        <v>43147</v>
      </c>
      <c r="B1996">
        <v>61.68</v>
      </c>
      <c r="C1996">
        <v>64.84</v>
      </c>
    </row>
    <row r="1997" spans="1:3">
      <c r="A1997" s="32">
        <v>43154</v>
      </c>
      <c r="B1997">
        <v>63.55</v>
      </c>
      <c r="C1997">
        <v>67.31</v>
      </c>
    </row>
    <row r="1998" spans="1:3">
      <c r="A1998" s="32">
        <v>43161</v>
      </c>
      <c r="B1998">
        <v>61.25</v>
      </c>
      <c r="C1998">
        <v>64.37</v>
      </c>
    </row>
    <row r="1999" spans="1:3">
      <c r="A1999" s="32">
        <v>43168</v>
      </c>
      <c r="B1999">
        <v>62.04</v>
      </c>
      <c r="C1999">
        <v>65.489999999999995</v>
      </c>
    </row>
    <row r="2000" spans="1:3">
      <c r="A2000" s="32">
        <v>43175</v>
      </c>
      <c r="B2000">
        <v>62.34</v>
      </c>
      <c r="C2000">
        <v>66.209999999999994</v>
      </c>
    </row>
    <row r="2001" spans="1:3">
      <c r="A2001" s="32">
        <v>43182</v>
      </c>
      <c r="B2001">
        <v>65.88</v>
      </c>
      <c r="C2001">
        <v>70.45</v>
      </c>
    </row>
    <row r="2002" spans="1:3">
      <c r="A2002" s="32">
        <v>43189</v>
      </c>
      <c r="B2002">
        <v>64.94</v>
      </c>
      <c r="C2002">
        <v>70.27</v>
      </c>
    </row>
    <row r="2003" spans="1:3">
      <c r="A2003" s="32">
        <v>43196</v>
      </c>
      <c r="B2003">
        <v>62.06</v>
      </c>
      <c r="C2003">
        <v>67.11</v>
      </c>
    </row>
    <row r="2004" spans="1:3">
      <c r="A2004" s="32">
        <v>43203</v>
      </c>
      <c r="B2004">
        <v>67.39</v>
      </c>
      <c r="C2004">
        <v>72.58</v>
      </c>
    </row>
    <row r="2005" spans="1:3">
      <c r="A2005" s="32">
        <v>43210</v>
      </c>
      <c r="B2005">
        <v>68.38</v>
      </c>
      <c r="C2005">
        <v>74.06</v>
      </c>
    </row>
    <row r="2006" spans="1:3">
      <c r="A2006" s="32">
        <v>43217</v>
      </c>
      <c r="B2006">
        <v>68.099999999999994</v>
      </c>
      <c r="C2006">
        <v>74.64</v>
      </c>
    </row>
    <row r="2007" spans="1:3">
      <c r="A2007" s="32">
        <v>43224</v>
      </c>
      <c r="B2007">
        <v>69.72</v>
      </c>
      <c r="C2007">
        <v>74.87</v>
      </c>
    </row>
    <row r="2008" spans="1:3">
      <c r="A2008" s="32">
        <v>43231</v>
      </c>
      <c r="B2008">
        <v>70.7</v>
      </c>
      <c r="C2008">
        <v>77.12</v>
      </c>
    </row>
    <row r="2009" spans="1:3">
      <c r="A2009" s="32">
        <v>43238</v>
      </c>
      <c r="B2009">
        <v>71.28</v>
      </c>
      <c r="C2009">
        <v>78.510000000000005</v>
      </c>
    </row>
    <row r="2010" spans="1:3">
      <c r="A2010" s="32">
        <v>43245</v>
      </c>
      <c r="B2010">
        <v>67.88</v>
      </c>
      <c r="C2010">
        <v>76.44</v>
      </c>
    </row>
    <row r="2011" spans="1:3">
      <c r="A2011" s="32">
        <v>43252</v>
      </c>
      <c r="B2011">
        <v>65.81</v>
      </c>
      <c r="C2011">
        <v>76.790000000000006</v>
      </c>
    </row>
    <row r="2012" spans="1:3">
      <c r="A2012" s="32">
        <v>43259</v>
      </c>
      <c r="B2012">
        <v>65.739999999999995</v>
      </c>
      <c r="C2012">
        <v>76.459999999999994</v>
      </c>
    </row>
    <row r="2013" spans="1:3">
      <c r="A2013" s="32">
        <v>43266</v>
      </c>
      <c r="B2013">
        <v>65.06</v>
      </c>
      <c r="C2013">
        <v>73.44</v>
      </c>
    </row>
    <row r="2014" spans="1:3">
      <c r="A2014" s="32">
        <v>43273</v>
      </c>
      <c r="B2014">
        <v>68.58</v>
      </c>
      <c r="C2014">
        <v>75.55</v>
      </c>
    </row>
    <row r="2015" spans="1:3">
      <c r="A2015" s="32">
        <v>43280</v>
      </c>
      <c r="B2015">
        <v>74.150000000000006</v>
      </c>
      <c r="C2015">
        <v>79.44</v>
      </c>
    </row>
    <row r="2016" spans="1:3">
      <c r="A2016" s="32">
        <v>43287</v>
      </c>
      <c r="B2016">
        <v>73.8</v>
      </c>
      <c r="C2016">
        <v>77.11</v>
      </c>
    </row>
    <row r="2017" spans="1:3">
      <c r="A2017" s="32">
        <v>43294</v>
      </c>
      <c r="B2017">
        <v>71.010000000000005</v>
      </c>
      <c r="C2017">
        <v>75.33</v>
      </c>
    </row>
    <row r="2018" spans="1:3">
      <c r="A2018" s="32">
        <v>43301</v>
      </c>
      <c r="B2018">
        <v>70.459999999999994</v>
      </c>
      <c r="C2018">
        <v>73.069999999999993</v>
      </c>
    </row>
    <row r="2019" spans="1:3">
      <c r="A2019" s="32">
        <v>43308</v>
      </c>
      <c r="B2019">
        <v>68.69</v>
      </c>
      <c r="C2019">
        <v>74.290000000000006</v>
      </c>
    </row>
    <row r="2020" spans="1:3">
      <c r="A2020" s="32">
        <v>43315</v>
      </c>
      <c r="B2020">
        <v>68.489999999999995</v>
      </c>
      <c r="C2020">
        <v>73.209999999999994</v>
      </c>
    </row>
    <row r="2021" spans="1:3">
      <c r="A2021" s="32">
        <v>43322</v>
      </c>
      <c r="B2021">
        <v>67.63</v>
      </c>
      <c r="C2021">
        <v>72.81</v>
      </c>
    </row>
    <row r="2022" spans="1:3">
      <c r="A2022" s="32">
        <v>43329</v>
      </c>
      <c r="B2022">
        <v>65.91</v>
      </c>
      <c r="C2022">
        <v>71.83</v>
      </c>
    </row>
    <row r="2023" spans="1:3">
      <c r="A2023" s="32">
        <v>43336</v>
      </c>
      <c r="B2023">
        <v>68.72</v>
      </c>
      <c r="C2023">
        <v>75.819999999999993</v>
      </c>
    </row>
    <row r="2024" spans="1:3">
      <c r="A2024" s="32">
        <v>43343</v>
      </c>
      <c r="B2024">
        <v>69.8</v>
      </c>
      <c r="C2024">
        <v>77.42</v>
      </c>
    </row>
    <row r="2025" spans="1:3">
      <c r="A2025" s="32">
        <v>43350</v>
      </c>
      <c r="B2025">
        <v>67.75</v>
      </c>
      <c r="C2025">
        <v>76.83</v>
      </c>
    </row>
    <row r="2026" spans="1:3">
      <c r="A2026" s="32">
        <v>43357</v>
      </c>
      <c r="B2026">
        <v>68.989999999999995</v>
      </c>
      <c r="C2026">
        <v>78.09</v>
      </c>
    </row>
    <row r="2027" spans="1:3">
      <c r="A2027" s="32">
        <v>43364</v>
      </c>
      <c r="B2027">
        <v>70.78</v>
      </c>
      <c r="C2027">
        <v>78.8</v>
      </c>
    </row>
    <row r="2028" spans="1:3">
      <c r="A2028" s="32">
        <v>43371</v>
      </c>
      <c r="B2028">
        <v>73.25</v>
      </c>
      <c r="C2028">
        <v>82.72</v>
      </c>
    </row>
    <row r="2029" spans="1:3">
      <c r="A2029" s="32">
        <v>43378</v>
      </c>
      <c r="B2029">
        <v>74.34</v>
      </c>
      <c r="C2029">
        <v>84.16</v>
      </c>
    </row>
    <row r="2030" spans="1:3">
      <c r="A2030" s="32">
        <v>43385</v>
      </c>
      <c r="B2030">
        <v>71.34</v>
      </c>
      <c r="C2030">
        <v>80.430000000000007</v>
      </c>
    </row>
    <row r="2031" spans="1:3">
      <c r="A2031" s="32">
        <v>43392</v>
      </c>
      <c r="B2031">
        <v>69.12</v>
      </c>
      <c r="C2031">
        <v>79.78</v>
      </c>
    </row>
    <row r="2032" spans="1:3">
      <c r="A2032" s="32">
        <v>43399</v>
      </c>
      <c r="B2032">
        <v>67.59</v>
      </c>
      <c r="C2032">
        <v>77.62</v>
      </c>
    </row>
    <row r="2033" spans="1:3">
      <c r="A2033" s="32">
        <v>43406</v>
      </c>
      <c r="B2033">
        <v>63.14</v>
      </c>
      <c r="C2033">
        <v>72.83</v>
      </c>
    </row>
    <row r="2034" spans="1:3">
      <c r="A2034" s="32">
        <v>43413</v>
      </c>
      <c r="B2034">
        <v>60.19</v>
      </c>
      <c r="C2034">
        <v>70.180000000000007</v>
      </c>
    </row>
    <row r="2035" spans="1:3">
      <c r="A2035" s="32">
        <v>43420</v>
      </c>
      <c r="B2035">
        <v>56.46</v>
      </c>
      <c r="C2035">
        <v>66.760000000000005</v>
      </c>
    </row>
    <row r="2036" spans="1:3">
      <c r="A2036" s="32">
        <v>43427</v>
      </c>
      <c r="B2036">
        <v>50.42</v>
      </c>
      <c r="C2036">
        <v>58.8</v>
      </c>
    </row>
    <row r="2037" spans="1:3">
      <c r="A2037" s="32">
        <v>43434</v>
      </c>
      <c r="B2037">
        <v>50.93</v>
      </c>
      <c r="C2037">
        <v>58.71</v>
      </c>
    </row>
    <row r="2038" spans="1:3">
      <c r="A2038" s="32">
        <v>43441</v>
      </c>
      <c r="B2038">
        <v>52.61</v>
      </c>
      <c r="C2038">
        <v>61.67</v>
      </c>
    </row>
    <row r="2039" spans="1:3">
      <c r="A2039" s="32">
        <v>43448</v>
      </c>
      <c r="B2039">
        <v>51.2</v>
      </c>
      <c r="C2039">
        <v>60.28</v>
      </c>
    </row>
    <row r="2040" spans="1:3">
      <c r="A2040" s="32">
        <v>43455</v>
      </c>
      <c r="B2040">
        <v>45.59</v>
      </c>
      <c r="C2040">
        <v>53.82</v>
      </c>
    </row>
    <row r="2041" spans="1:3">
      <c r="A2041" s="32">
        <v>43462</v>
      </c>
      <c r="B2041">
        <v>45.33</v>
      </c>
      <c r="C2041">
        <v>52.2</v>
      </c>
    </row>
    <row r="2042" spans="1:3">
      <c r="A2042" s="32">
        <v>43469</v>
      </c>
      <c r="B2042">
        <v>47.96</v>
      </c>
      <c r="C2042">
        <v>57.06</v>
      </c>
    </row>
    <row r="2043" spans="1:3">
      <c r="A2043" s="32">
        <v>43476</v>
      </c>
      <c r="B2043">
        <v>51.59</v>
      </c>
      <c r="C2043">
        <v>60.48</v>
      </c>
    </row>
    <row r="2044" spans="1:3">
      <c r="A2044" s="32">
        <v>43483</v>
      </c>
      <c r="B2044">
        <v>53.8</v>
      </c>
      <c r="C2044">
        <v>62.7</v>
      </c>
    </row>
    <row r="2045" spans="1:3">
      <c r="A2045" s="32">
        <v>43490</v>
      </c>
      <c r="B2045">
        <v>53.69</v>
      </c>
      <c r="C2045">
        <v>61.64</v>
      </c>
    </row>
    <row r="2046" spans="1:3">
      <c r="A2046" s="32">
        <v>43497</v>
      </c>
      <c r="B2046">
        <v>55.26</v>
      </c>
      <c r="C2046">
        <v>62.75</v>
      </c>
    </row>
    <row r="2047" spans="1:3">
      <c r="A2047" s="32">
        <v>43504</v>
      </c>
      <c r="B2047">
        <v>52.72</v>
      </c>
      <c r="C2047">
        <v>62.1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2A23C-65E9-4679-904E-80290B426A4B}">
  <sheetPr>
    <tabColor theme="9" tint="-0.249977111117893"/>
  </sheetPr>
  <dimension ref="A1:S145"/>
  <sheetViews>
    <sheetView zoomScale="85" zoomScaleNormal="85" workbookViewId="0">
      <pane xSplit="3" ySplit="1" topLeftCell="D146" activePane="bottomRight" state="frozen"/>
      <selection activeCell="W2" sqref="W2"/>
      <selection pane="topRight" activeCell="W2" sqref="W2"/>
      <selection pane="bottomLeft" activeCell="W2" sqref="W2"/>
      <selection pane="bottomRight" activeCell="W2" sqref="W2"/>
    </sheetView>
  </sheetViews>
  <sheetFormatPr defaultRowHeight="15"/>
  <cols>
    <col min="1" max="2" width="13.7109375" customWidth="1"/>
    <col min="4" max="4" width="9.140625" style="72"/>
  </cols>
  <sheetData>
    <row r="1" spans="1:19">
      <c r="A1" t="s">
        <v>670</v>
      </c>
      <c r="B1" t="s">
        <v>671</v>
      </c>
      <c r="C1" s="191" t="s">
        <v>672</v>
      </c>
      <c r="D1" s="192" t="s">
        <v>673</v>
      </c>
      <c r="E1" s="192" t="s">
        <v>674</v>
      </c>
      <c r="F1" s="192" t="s">
        <v>675</v>
      </c>
      <c r="G1" s="192" t="s">
        <v>676</v>
      </c>
      <c r="H1" s="192" t="s">
        <v>673</v>
      </c>
      <c r="I1" s="192" t="s">
        <v>674</v>
      </c>
      <c r="J1" s="192" t="s">
        <v>675</v>
      </c>
      <c r="K1" s="192" t="s">
        <v>676</v>
      </c>
      <c r="L1" s="193" t="s">
        <v>677</v>
      </c>
      <c r="M1" s="193" t="s">
        <v>678</v>
      </c>
      <c r="N1" s="193" t="s">
        <v>453</v>
      </c>
      <c r="O1" s="193" t="s">
        <v>679</v>
      </c>
      <c r="P1" s="193" t="s">
        <v>680</v>
      </c>
      <c r="Q1" s="193" t="s">
        <v>681</v>
      </c>
      <c r="R1" s="193" t="s">
        <v>682</v>
      </c>
      <c r="S1" s="193" t="s">
        <v>683</v>
      </c>
    </row>
    <row r="2" spans="1:19">
      <c r="C2" s="194">
        <v>19831</v>
      </c>
      <c r="D2" s="195">
        <v>6.3429423288828515E-2</v>
      </c>
      <c r="E2" s="195">
        <v>7.2234686819388411E-2</v>
      </c>
      <c r="F2" s="195">
        <v>7.8007945727128977E-2</v>
      </c>
      <c r="G2" s="195">
        <v>8.3462472049584943E-2</v>
      </c>
    </row>
    <row r="3" spans="1:19">
      <c r="C3" s="194">
        <v>19832</v>
      </c>
      <c r="D3" s="195">
        <v>6.5654160431510372E-2</v>
      </c>
      <c r="E3" s="195">
        <v>7.8414649942418826E-2</v>
      </c>
      <c r="F3" s="195">
        <v>7.5376117184890096E-2</v>
      </c>
      <c r="G3" s="195">
        <v>7.9965416271932918E-2</v>
      </c>
    </row>
    <row r="4" spans="1:19">
      <c r="C4" s="194">
        <v>19833</v>
      </c>
      <c r="D4" s="195">
        <v>6.2418035461518181E-2</v>
      </c>
      <c r="E4" s="195">
        <v>6.9930134003167319E-2</v>
      </c>
      <c r="F4" s="195">
        <v>6.5132306811469393E-2</v>
      </c>
      <c r="G4" s="195">
        <v>8.6375019430995487E-2</v>
      </c>
    </row>
    <row r="5" spans="1:19">
      <c r="A5" s="32">
        <v>30680</v>
      </c>
      <c r="B5" s="136">
        <v>-1</v>
      </c>
      <c r="C5" s="194">
        <v>19834</v>
      </c>
      <c r="D5" s="195">
        <v>5.447165927468179E-2</v>
      </c>
      <c r="E5" s="195">
        <v>6.7858914432811238E-2</v>
      </c>
      <c r="F5" s="195">
        <v>6.0057683972649351E-2</v>
      </c>
      <c r="G5" s="195">
        <v>8.0295021813084816E-2</v>
      </c>
      <c r="H5" s="72">
        <f t="shared" ref="H5:K68" si="0">AVERAGE(D2:D5)</f>
        <v>6.149331961413472E-2</v>
      </c>
      <c r="I5" s="72">
        <f t="shared" si="0"/>
        <v>7.2109596299446452E-2</v>
      </c>
      <c r="J5" s="72">
        <f t="shared" si="0"/>
        <v>6.9643513424034451E-2</v>
      </c>
      <c r="K5" s="72">
        <f t="shared" si="0"/>
        <v>8.2524482391399534E-2</v>
      </c>
      <c r="L5" s="196">
        <f>VLOOKUP(A5,[8]BBG!$A:$B,2,FALSE)/100</f>
        <v>0.11789999999999999</v>
      </c>
      <c r="M5" s="196">
        <f>VLOOKUP(A5,[8]BBG!$E:$F,2,FALSE)/100</f>
        <v>0.11801</v>
      </c>
      <c r="N5" s="196">
        <f>VLOOKUP(A5,[8]BBG!$H:$I,2,FALSE)/100</f>
        <v>0</v>
      </c>
    </row>
    <row r="6" spans="1:19">
      <c r="A6" s="32">
        <v>30771</v>
      </c>
      <c r="B6" s="136">
        <v>-1</v>
      </c>
      <c r="C6" s="194">
        <v>19841</v>
      </c>
      <c r="D6" s="195">
        <v>5.3978669768470856E-2</v>
      </c>
      <c r="E6" s="195">
        <v>7.2129108251145255E-2</v>
      </c>
      <c r="F6" s="195">
        <v>6.4223373035290729E-2</v>
      </c>
      <c r="G6" s="195">
        <v>8.6097163447289737E-2</v>
      </c>
      <c r="H6" s="72">
        <f t="shared" si="0"/>
        <v>5.9130631234045293E-2</v>
      </c>
      <c r="I6" s="72">
        <f t="shared" si="0"/>
        <v>7.2083201657385659E-2</v>
      </c>
      <c r="J6" s="72">
        <f t="shared" si="0"/>
        <v>6.6197370251074888E-2</v>
      </c>
      <c r="K6" s="72">
        <f t="shared" si="0"/>
        <v>8.3183155240825729E-2</v>
      </c>
      <c r="L6" s="196">
        <f>VLOOKUP(A6,[8]BBG!$A:$B,2,FALSE)/100</f>
        <v>0.124</v>
      </c>
      <c r="M6" s="196">
        <f>VLOOKUP(A6,[8]BBG!$E:$F,2,FALSE)/100</f>
        <v>0.12471</v>
      </c>
      <c r="N6" s="196">
        <f>VLOOKUP(A6,[8]BBG!$H:$I,2,FALSE)/100</f>
        <v>0</v>
      </c>
    </row>
    <row r="7" spans="1:19">
      <c r="A7" s="32">
        <v>30862</v>
      </c>
      <c r="B7" s="136">
        <v>-1</v>
      </c>
      <c r="C7" s="194">
        <v>19842</v>
      </c>
      <c r="D7" s="195">
        <v>6.8671631842088882E-2</v>
      </c>
      <c r="E7" s="195">
        <v>7.4939815030974827E-2</v>
      </c>
      <c r="F7" s="195">
        <v>7.6830964894177844E-2</v>
      </c>
      <c r="G7" s="195">
        <v>8.6189479889727041E-2</v>
      </c>
      <c r="H7" s="72">
        <f t="shared" si="0"/>
        <v>5.9884999086689927E-2</v>
      </c>
      <c r="I7" s="72">
        <f t="shared" si="0"/>
        <v>7.121449292952467E-2</v>
      </c>
      <c r="J7" s="72">
        <f t="shared" si="0"/>
        <v>6.6561082178396833E-2</v>
      </c>
      <c r="K7" s="72">
        <f t="shared" si="0"/>
        <v>8.4739171145274267E-2</v>
      </c>
      <c r="L7" s="196">
        <f>VLOOKUP(A7,[8]BBG!$A:$B,2,FALSE)/100</f>
        <v>0.13769999999999999</v>
      </c>
      <c r="M7" s="196">
        <f>VLOOKUP(A7,[8]BBG!$E:$F,2,FALSE)/100</f>
        <v>0.13839000000000001</v>
      </c>
      <c r="N7" s="196">
        <f>VLOOKUP(A7,[8]BBG!$H:$I,2,FALSE)/100</f>
        <v>0</v>
      </c>
    </row>
    <row r="8" spans="1:19">
      <c r="A8" s="32">
        <v>30953</v>
      </c>
      <c r="B8" s="136">
        <v>-1</v>
      </c>
      <c r="C8" s="194">
        <v>19843</v>
      </c>
      <c r="D8" s="195">
        <v>5.2767670410438512E-2</v>
      </c>
      <c r="E8" s="195">
        <v>6.6706917286141476E-2</v>
      </c>
      <c r="F8" s="195">
        <v>7.5048068125829676E-2</v>
      </c>
      <c r="G8" s="195">
        <v>8.3410444873443387E-2</v>
      </c>
      <c r="H8" s="72">
        <f t="shared" si="0"/>
        <v>5.7472407823920005E-2</v>
      </c>
      <c r="I8" s="72">
        <f t="shared" si="0"/>
        <v>7.0408688750268206E-2</v>
      </c>
      <c r="J8" s="72">
        <f t="shared" si="0"/>
        <v>6.9040022506986903E-2</v>
      </c>
      <c r="K8" s="72">
        <f t="shared" si="0"/>
        <v>8.3998027505886252E-2</v>
      </c>
      <c r="L8" s="196">
        <f>VLOOKUP(A8,[8]BBG!$A:$B,2,FALSE)/100</f>
        <v>0.1265</v>
      </c>
      <c r="M8" s="196">
        <f>VLOOKUP(A8,[8]BBG!$E:$F,2,FALSE)/100</f>
        <v>0.12430999999999999</v>
      </c>
      <c r="N8" s="196">
        <f>VLOOKUP(A8,[8]BBG!$H:$I,2,FALSE)/100</f>
        <v>0</v>
      </c>
      <c r="O8" s="72">
        <f>AVERAGE(N5:N8)</f>
        <v>0</v>
      </c>
      <c r="P8" s="72">
        <f>AVERAGE(L5:L8)</f>
        <v>0.126525</v>
      </c>
      <c r="Q8" s="72">
        <f t="shared" ref="Q8:Q44" si="1">AVERAGE(P8,O8)</f>
        <v>6.3262499999999999E-2</v>
      </c>
      <c r="S8" s="72">
        <f>AVERAGE(M5:M8)</f>
        <v>0.126355</v>
      </c>
    </row>
    <row r="9" spans="1:19">
      <c r="A9" s="32">
        <v>31047</v>
      </c>
      <c r="B9" s="136">
        <v>-1</v>
      </c>
      <c r="C9" s="194">
        <v>19844</v>
      </c>
      <c r="D9" s="195">
        <v>7.4401403179545494E-2</v>
      </c>
      <c r="E9" s="195">
        <v>7.4517181157700133E-2</v>
      </c>
      <c r="F9" s="195">
        <v>6.6033859974656786E-2</v>
      </c>
      <c r="G9" s="195">
        <v>7.7055225773098951E-2</v>
      </c>
      <c r="H9" s="72">
        <f t="shared" si="0"/>
        <v>6.2454843800135933E-2</v>
      </c>
      <c r="I9" s="72">
        <f t="shared" si="0"/>
        <v>7.2073255431490416E-2</v>
      </c>
      <c r="J9" s="72">
        <f t="shared" si="0"/>
        <v>7.0534066507488766E-2</v>
      </c>
      <c r="K9" s="72">
        <f t="shared" si="0"/>
        <v>8.3188078495889772E-2</v>
      </c>
      <c r="L9" s="196">
        <f>VLOOKUP(A9,[8]BBG!$A:$B,2,FALSE)/100</f>
        <v>0.1137</v>
      </c>
      <c r="M9" s="196">
        <f>VLOOKUP(A9,[8]BBG!$E:$F,2,FALSE)/100</f>
        <v>0.11513999999999999</v>
      </c>
      <c r="N9" s="196">
        <f>VLOOKUP(A9,[8]BBG!$H:$I,2,FALSE)/100</f>
        <v>0</v>
      </c>
      <c r="O9" s="72">
        <f t="shared" ref="O9:O72" si="2">AVERAGE(N6:N9)</f>
        <v>0</v>
      </c>
      <c r="P9" s="72">
        <f t="shared" ref="P9:P72" si="3">AVERAGE(L6:L9)</f>
        <v>0.125475</v>
      </c>
      <c r="Q9" s="72">
        <f t="shared" si="1"/>
        <v>6.2737500000000002E-2</v>
      </c>
      <c r="S9" s="72">
        <f t="shared" ref="S9:S72" si="4">AVERAGE(M6:M9)</f>
        <v>0.12563749999999999</v>
      </c>
    </row>
    <row r="10" spans="1:19">
      <c r="A10" s="32">
        <v>31135</v>
      </c>
      <c r="B10" s="136">
        <v>-1</v>
      </c>
      <c r="C10" s="194">
        <v>19851</v>
      </c>
      <c r="D10" s="195">
        <v>5.6710632272499367E-2</v>
      </c>
      <c r="E10" s="195">
        <v>7.2308945437285985E-2</v>
      </c>
      <c r="F10" s="195">
        <v>6.558359375956592E-2</v>
      </c>
      <c r="G10" s="195">
        <v>7.8899260904524482E-2</v>
      </c>
      <c r="H10" s="72">
        <f t="shared" si="0"/>
        <v>6.3137834426143069E-2</v>
      </c>
      <c r="I10" s="72">
        <f t="shared" si="0"/>
        <v>7.2118214728025612E-2</v>
      </c>
      <c r="J10" s="72">
        <f t="shared" si="0"/>
        <v>7.0874121688557556E-2</v>
      </c>
      <c r="K10" s="72">
        <f t="shared" si="0"/>
        <v>8.1388602860198472E-2</v>
      </c>
      <c r="L10" s="196">
        <f>VLOOKUP(A10,[8]BBG!$A:$B,2,FALSE)/100</f>
        <v>0.1153</v>
      </c>
      <c r="M10" s="196">
        <f>VLOOKUP(A10,[8]BBG!$E:$F,2,FALSE)/100</f>
        <v>0.11647</v>
      </c>
      <c r="N10" s="196">
        <f>VLOOKUP(A10,[8]BBG!$H:$I,2,FALSE)/100</f>
        <v>0</v>
      </c>
      <c r="O10" s="72">
        <f t="shared" si="2"/>
        <v>0</v>
      </c>
      <c r="P10" s="72">
        <f t="shared" si="3"/>
        <v>0.12330000000000001</v>
      </c>
      <c r="Q10" s="72">
        <f t="shared" si="1"/>
        <v>6.1650000000000003E-2</v>
      </c>
      <c r="S10" s="72">
        <f t="shared" si="4"/>
        <v>0.12357749999999999</v>
      </c>
    </row>
    <row r="11" spans="1:19">
      <c r="A11" s="32">
        <v>31226</v>
      </c>
      <c r="B11" s="136">
        <v>-1</v>
      </c>
      <c r="C11" s="194">
        <v>19852</v>
      </c>
      <c r="D11" s="195">
        <v>7.3814926047556698E-2</v>
      </c>
      <c r="E11" s="195">
        <v>7.853251081029558E-2</v>
      </c>
      <c r="F11" s="195">
        <v>7.3286498596697641E-2</v>
      </c>
      <c r="G11" s="195">
        <v>8.7131006635909031E-2</v>
      </c>
      <c r="H11" s="72">
        <f t="shared" si="0"/>
        <v>6.4423657977510013E-2</v>
      </c>
      <c r="I11" s="72">
        <f t="shared" si="0"/>
        <v>7.3016388672855786E-2</v>
      </c>
      <c r="J11" s="72">
        <f t="shared" si="0"/>
        <v>6.9988005114187513E-2</v>
      </c>
      <c r="K11" s="72">
        <f t="shared" si="0"/>
        <v>8.1623984546743966E-2</v>
      </c>
      <c r="L11" s="196">
        <f>VLOOKUP(A11,[8]BBG!$A:$B,2,FALSE)/100</f>
        <v>0.10189999999999999</v>
      </c>
      <c r="M11" s="196">
        <f>VLOOKUP(A11,[8]BBG!$E:$F,2,FALSE)/100</f>
        <v>0.10179000000000001</v>
      </c>
      <c r="N11" s="196">
        <f>VLOOKUP(A11,[8]BBG!$H:$I,2,FALSE)/100</f>
        <v>0</v>
      </c>
      <c r="O11" s="72">
        <f t="shared" si="2"/>
        <v>0</v>
      </c>
      <c r="P11" s="72">
        <f t="shared" si="3"/>
        <v>0.11434999999999999</v>
      </c>
      <c r="Q11" s="72">
        <f t="shared" si="1"/>
        <v>5.7174999999999997E-2</v>
      </c>
      <c r="S11" s="72">
        <f t="shared" si="4"/>
        <v>0.1144275</v>
      </c>
    </row>
    <row r="12" spans="1:19">
      <c r="A12" s="32">
        <v>31320</v>
      </c>
      <c r="B12" s="136">
        <v>-1</v>
      </c>
      <c r="C12" s="194">
        <v>19853</v>
      </c>
      <c r="D12" s="195">
        <v>0.10053568477738532</v>
      </c>
      <c r="E12" s="195">
        <v>7.6347298842611419E-2</v>
      </c>
      <c r="F12" s="195">
        <v>6.6601968693858621E-2</v>
      </c>
      <c r="G12" s="195">
        <v>7.8400324426257176E-2</v>
      </c>
      <c r="H12" s="72">
        <f t="shared" si="0"/>
        <v>7.6365661569246721E-2</v>
      </c>
      <c r="I12" s="72">
        <f t="shared" si="0"/>
        <v>7.5426484061973276E-2</v>
      </c>
      <c r="J12" s="72">
        <f t="shared" si="0"/>
        <v>6.7876480256194749E-2</v>
      </c>
      <c r="K12" s="72">
        <f t="shared" si="0"/>
        <v>8.0371454434947406E-2</v>
      </c>
      <c r="L12" s="196">
        <f>VLOOKUP(A12,[8]BBG!$A:$B,2,FALSE)/100</f>
        <v>0.1033</v>
      </c>
      <c r="M12" s="196">
        <f>VLOOKUP(A12,[8]BBG!$E:$F,2,FALSE)/100</f>
        <v>0.10273</v>
      </c>
      <c r="N12" s="196">
        <f>VLOOKUP(A12,[8]BBG!$H:$I,2,FALSE)/100</f>
        <v>0</v>
      </c>
      <c r="O12" s="72">
        <f t="shared" si="2"/>
        <v>0</v>
      </c>
      <c r="P12" s="72">
        <f t="shared" si="3"/>
        <v>0.10854999999999999</v>
      </c>
      <c r="Q12" s="72">
        <f t="shared" si="1"/>
        <v>5.4274999999999997E-2</v>
      </c>
      <c r="S12" s="72">
        <f t="shared" si="4"/>
        <v>0.10903249999999999</v>
      </c>
    </row>
    <row r="13" spans="1:19">
      <c r="A13" s="32">
        <v>31412</v>
      </c>
      <c r="B13" s="136">
        <v>-1</v>
      </c>
      <c r="C13" s="194">
        <v>19854</v>
      </c>
      <c r="D13" s="195">
        <v>8.5976313890011008E-2</v>
      </c>
      <c r="E13" s="195">
        <v>7.350734404891221E-2</v>
      </c>
      <c r="F13" s="195">
        <v>6.2867747456329962E-2</v>
      </c>
      <c r="G13" s="195">
        <v>6.9017864968872328E-2</v>
      </c>
      <c r="H13" s="72">
        <f t="shared" si="0"/>
        <v>7.9259389246863099E-2</v>
      </c>
      <c r="I13" s="72">
        <f t="shared" si="0"/>
        <v>7.5174024784776305E-2</v>
      </c>
      <c r="J13" s="72">
        <f t="shared" si="0"/>
        <v>6.7084952126613043E-2</v>
      </c>
      <c r="K13" s="72">
        <f t="shared" si="0"/>
        <v>7.8362114233890751E-2</v>
      </c>
      <c r="L13" s="196">
        <f>VLOOKUP(A13,[8]BBG!$A:$B,2,FALSE)/100</f>
        <v>9.3100000000000002E-2</v>
      </c>
      <c r="M13" s="196">
        <f>VLOOKUP(A13,[8]BBG!$E:$F,2,FALSE)/100</f>
        <v>8.9860000000000009E-2</v>
      </c>
      <c r="N13" s="196">
        <f>VLOOKUP(A13,[8]BBG!$H:$I,2,FALSE)/100</f>
        <v>0</v>
      </c>
      <c r="O13" s="72">
        <f t="shared" si="2"/>
        <v>0</v>
      </c>
      <c r="P13" s="72">
        <f t="shared" si="3"/>
        <v>0.10340000000000001</v>
      </c>
      <c r="Q13" s="72">
        <f t="shared" si="1"/>
        <v>5.1700000000000003E-2</v>
      </c>
      <c r="S13" s="72">
        <f t="shared" si="4"/>
        <v>0.1027125</v>
      </c>
    </row>
    <row r="14" spans="1:19">
      <c r="A14" s="32">
        <v>31502</v>
      </c>
      <c r="B14" s="136">
        <v>-1</v>
      </c>
      <c r="C14" s="194">
        <v>19861</v>
      </c>
      <c r="D14" s="195">
        <v>6.5626192355001917E-2</v>
      </c>
      <c r="E14" s="195">
        <v>6.8281889066867149E-2</v>
      </c>
      <c r="F14" s="195">
        <v>6.6705846065753152E-2</v>
      </c>
      <c r="G14" s="195">
        <v>8.4836335381291178E-2</v>
      </c>
      <c r="H14" s="72">
        <f t="shared" si="0"/>
        <v>8.1488279267488722E-2</v>
      </c>
      <c r="I14" s="72">
        <f t="shared" si="0"/>
        <v>7.4167260692171583E-2</v>
      </c>
      <c r="J14" s="72">
        <f t="shared" si="0"/>
        <v>6.7365515203159837E-2</v>
      </c>
      <c r="K14" s="72">
        <f t="shared" si="0"/>
        <v>7.9846382853082432E-2</v>
      </c>
      <c r="L14" s="196">
        <f>VLOOKUP(A14,[8]BBG!$A:$B,2,FALSE)/100</f>
        <v>8.3199999999999996E-2</v>
      </c>
      <c r="M14" s="196">
        <f>VLOOKUP(A14,[8]BBG!$E:$F,2,FALSE)/100</f>
        <v>7.3440000000000005E-2</v>
      </c>
      <c r="N14" s="196">
        <f>VLOOKUP(A14,[8]BBG!$H:$I,2,FALSE)/100</f>
        <v>0</v>
      </c>
      <c r="O14" s="72">
        <f t="shared" si="2"/>
        <v>0</v>
      </c>
      <c r="P14" s="72">
        <f t="shared" si="3"/>
        <v>9.5375000000000001E-2</v>
      </c>
      <c r="Q14" s="72">
        <f t="shared" si="1"/>
        <v>4.7687500000000001E-2</v>
      </c>
      <c r="S14" s="72">
        <f t="shared" si="4"/>
        <v>9.1955000000000009E-2</v>
      </c>
    </row>
    <row r="15" spans="1:19">
      <c r="A15" s="32">
        <v>31593</v>
      </c>
      <c r="B15" s="136">
        <v>-1</v>
      </c>
      <c r="C15" s="194">
        <v>19862</v>
      </c>
      <c r="D15" s="195">
        <v>7.3756115724538773E-2</v>
      </c>
      <c r="E15" s="195">
        <v>7.2895267515896783E-2</v>
      </c>
      <c r="F15" s="195">
        <v>7.0573814821130912E-2</v>
      </c>
      <c r="G15" s="195">
        <v>8.3040580838240979E-2</v>
      </c>
      <c r="H15" s="72">
        <f t="shared" si="0"/>
        <v>8.1473576686734245E-2</v>
      </c>
      <c r="I15" s="72">
        <f t="shared" si="0"/>
        <v>7.2757949868571897E-2</v>
      </c>
      <c r="J15" s="72">
        <f t="shared" si="0"/>
        <v>6.6687344259268158E-2</v>
      </c>
      <c r="K15" s="72">
        <f t="shared" si="0"/>
        <v>7.8823776403665419E-2</v>
      </c>
      <c r="L15" s="196">
        <f>VLOOKUP(A15,[8]BBG!$A:$B,2,FALSE)/100</f>
        <v>8.3100000000000007E-2</v>
      </c>
      <c r="M15" s="196">
        <f>VLOOKUP(A15,[8]BBG!$E:$F,2,FALSE)/100</f>
        <v>7.3209999999999997E-2</v>
      </c>
      <c r="N15" s="196">
        <f>VLOOKUP(A15,[8]BBG!$H:$I,2,FALSE)/100</f>
        <v>0</v>
      </c>
      <c r="O15" s="72">
        <f t="shared" si="2"/>
        <v>0</v>
      </c>
      <c r="P15" s="72">
        <f t="shared" si="3"/>
        <v>9.0675000000000006E-2</v>
      </c>
      <c r="Q15" s="72">
        <f t="shared" si="1"/>
        <v>4.5337500000000003E-2</v>
      </c>
      <c r="S15" s="72">
        <f t="shared" si="4"/>
        <v>8.4809999999999997E-2</v>
      </c>
    </row>
    <row r="16" spans="1:19">
      <c r="A16" s="32">
        <v>31685</v>
      </c>
      <c r="B16" s="136">
        <v>-1</v>
      </c>
      <c r="C16" s="194">
        <v>19863</v>
      </c>
      <c r="D16" s="195">
        <v>6.5338941340337089E-2</v>
      </c>
      <c r="E16" s="195">
        <v>7.2355363431161987E-2</v>
      </c>
      <c r="F16" s="195">
        <v>5.4384411317621575E-2</v>
      </c>
      <c r="G16" s="195">
        <v>7.559806247688218E-2</v>
      </c>
      <c r="H16" s="72">
        <f t="shared" si="0"/>
        <v>7.2674390827472193E-2</v>
      </c>
      <c r="I16" s="72">
        <f t="shared" si="0"/>
        <v>7.1759966015709525E-2</v>
      </c>
      <c r="J16" s="72">
        <f t="shared" si="0"/>
        <v>6.36329549152089E-2</v>
      </c>
      <c r="K16" s="72">
        <f t="shared" si="0"/>
        <v>7.812321091632167E-2</v>
      </c>
      <c r="L16" s="196">
        <f>VLOOKUP(A16,[8]BBG!$A:$B,2,FALSE)/100</f>
        <v>7.9299999999999995E-2</v>
      </c>
      <c r="M16" s="196">
        <f>VLOOKUP(A16,[8]BBG!$E:$F,2,FALSE)/100</f>
        <v>7.4209999999999998E-2</v>
      </c>
      <c r="N16" s="196">
        <f>VLOOKUP(A16,[8]BBG!$H:$I,2,FALSE)/100</f>
        <v>0</v>
      </c>
      <c r="O16" s="72">
        <f t="shared" si="2"/>
        <v>0</v>
      </c>
      <c r="P16" s="72">
        <f t="shared" si="3"/>
        <v>8.4675E-2</v>
      </c>
      <c r="Q16" s="72">
        <f t="shared" si="1"/>
        <v>4.23375E-2</v>
      </c>
      <c r="S16" s="72">
        <f t="shared" si="4"/>
        <v>7.7679999999999999E-2</v>
      </c>
    </row>
    <row r="17" spans="1:19">
      <c r="A17" s="32">
        <v>31777</v>
      </c>
      <c r="B17" s="136">
        <v>-1</v>
      </c>
      <c r="C17" s="194">
        <v>19864</v>
      </c>
      <c r="D17" s="195">
        <v>5.7907330124116231E-2</v>
      </c>
      <c r="E17" s="195">
        <v>7.4079883574346125E-2</v>
      </c>
      <c r="F17" s="195">
        <v>6.3431313981047122E-2</v>
      </c>
      <c r="G17" s="195">
        <v>6.9534103582613874E-2</v>
      </c>
      <c r="H17" s="72">
        <f t="shared" si="0"/>
        <v>6.5657144885998511E-2</v>
      </c>
      <c r="I17" s="72">
        <f t="shared" si="0"/>
        <v>7.1903100897068015E-2</v>
      </c>
      <c r="J17" s="72">
        <f t="shared" si="0"/>
        <v>6.3773846546388194E-2</v>
      </c>
      <c r="K17" s="72">
        <f t="shared" si="0"/>
        <v>7.8252270569757046E-2</v>
      </c>
      <c r="L17" s="196">
        <f>VLOOKUP(A17,[8]BBG!$A:$B,2,FALSE)/100</f>
        <v>7.7499999999999999E-2</v>
      </c>
      <c r="M17" s="196">
        <f>VLOOKUP(A17,[8]BBG!$E:$F,2,FALSE)/100</f>
        <v>7.2230000000000003E-2</v>
      </c>
      <c r="N17" s="196">
        <f>VLOOKUP(A17,[8]BBG!$H:$I,2,FALSE)/100</f>
        <v>0</v>
      </c>
      <c r="O17" s="72">
        <f t="shared" si="2"/>
        <v>0</v>
      </c>
      <c r="P17" s="72">
        <f t="shared" si="3"/>
        <v>8.0775E-2</v>
      </c>
      <c r="Q17" s="72">
        <f t="shared" si="1"/>
        <v>4.03875E-2</v>
      </c>
      <c r="S17" s="72">
        <f t="shared" si="4"/>
        <v>7.3272500000000004E-2</v>
      </c>
    </row>
    <row r="18" spans="1:19">
      <c r="A18" s="32">
        <v>31867</v>
      </c>
      <c r="B18" s="136">
        <v>-1</v>
      </c>
      <c r="C18" s="194">
        <v>19871</v>
      </c>
      <c r="D18" s="195">
        <v>7.039599043349995E-2</v>
      </c>
      <c r="E18" s="195">
        <v>6.8820377258085874E-2</v>
      </c>
      <c r="F18" s="195">
        <v>5.8920177991893363E-2</v>
      </c>
      <c r="G18" s="195">
        <v>8.1772489368088508E-2</v>
      </c>
      <c r="H18" s="72">
        <f t="shared" si="0"/>
        <v>6.6849594405623006E-2</v>
      </c>
      <c r="I18" s="72">
        <f t="shared" si="0"/>
        <v>7.2037722944872692E-2</v>
      </c>
      <c r="J18" s="72">
        <f t="shared" si="0"/>
        <v>6.1827429527923243E-2</v>
      </c>
      <c r="K18" s="72">
        <f t="shared" si="0"/>
        <v>7.7486309066456385E-2</v>
      </c>
      <c r="L18" s="196">
        <f>VLOOKUP(A18,[8]BBG!$A:$B,2,FALSE)/100</f>
        <v>7.8299999999999995E-2</v>
      </c>
      <c r="M18" s="196">
        <f>VLOOKUP(A18,[8]BBG!$E:$F,2,FALSE)/100</f>
        <v>7.5369999999999993E-2</v>
      </c>
      <c r="N18" s="196">
        <f>VLOOKUP(A18,[8]BBG!$H:$I,2,FALSE)/100</f>
        <v>0.12</v>
      </c>
      <c r="O18" s="72">
        <f t="shared" si="2"/>
        <v>0.03</v>
      </c>
      <c r="P18" s="72">
        <f t="shared" si="3"/>
        <v>7.9549999999999996E-2</v>
      </c>
      <c r="Q18" s="72">
        <f t="shared" si="1"/>
        <v>5.4774999999999997E-2</v>
      </c>
      <c r="R18" s="72">
        <f>AVERAGE(N18,L18)</f>
        <v>9.9149999999999988E-2</v>
      </c>
      <c r="S18" s="72">
        <f t="shared" si="4"/>
        <v>7.3755000000000001E-2</v>
      </c>
    </row>
    <row r="19" spans="1:19">
      <c r="A19" s="32">
        <v>31958</v>
      </c>
      <c r="B19" s="136">
        <v>-1</v>
      </c>
      <c r="C19" s="194">
        <v>19872</v>
      </c>
      <c r="D19" s="195">
        <v>6.0428157075284733E-2</v>
      </c>
      <c r="E19" s="195">
        <v>7.0013856857723072E-2</v>
      </c>
      <c r="F19" s="195">
        <v>6.0899470108273283E-2</v>
      </c>
      <c r="G19" s="195">
        <v>7.5014522967784478E-2</v>
      </c>
      <c r="H19" s="72">
        <f t="shared" si="0"/>
        <v>6.3517604743309503E-2</v>
      </c>
      <c r="I19" s="72">
        <f t="shared" si="0"/>
        <v>7.1317370280329265E-2</v>
      </c>
      <c r="J19" s="72">
        <f t="shared" si="0"/>
        <v>5.9408843349708834E-2</v>
      </c>
      <c r="K19" s="72">
        <f t="shared" si="0"/>
        <v>7.5479794598842256E-2</v>
      </c>
      <c r="L19" s="196">
        <f>VLOOKUP(A19,[8]BBG!$A:$B,2,FALSE)/100</f>
        <v>8.6400000000000005E-2</v>
      </c>
      <c r="M19" s="196">
        <f>VLOOKUP(A19,[8]BBG!$E:$F,2,FALSE)/100</f>
        <v>8.3670000000000008E-2</v>
      </c>
      <c r="N19" s="196">
        <f>VLOOKUP(A19,[8]BBG!$H:$I,2,FALSE)/100</f>
        <v>0.12659999999999999</v>
      </c>
      <c r="O19" s="72">
        <f t="shared" si="2"/>
        <v>6.1649999999999996E-2</v>
      </c>
      <c r="P19" s="72">
        <f t="shared" si="3"/>
        <v>8.0375000000000002E-2</v>
      </c>
      <c r="Q19" s="72">
        <f t="shared" si="1"/>
        <v>7.1012500000000006E-2</v>
      </c>
      <c r="R19" s="72">
        <f t="shared" ref="R19:R82" si="5">AVERAGE(N19,L19)</f>
        <v>0.1065</v>
      </c>
      <c r="S19" s="72">
        <f t="shared" si="4"/>
        <v>7.6370000000000007E-2</v>
      </c>
    </row>
    <row r="20" spans="1:19">
      <c r="A20" s="32">
        <v>32050</v>
      </c>
      <c r="B20" s="136">
        <v>-1</v>
      </c>
      <c r="C20" s="194">
        <v>19873</v>
      </c>
      <c r="D20" s="195">
        <v>8.6429336297988421E-2</v>
      </c>
      <c r="E20" s="195">
        <v>7.2615448879516417E-2</v>
      </c>
      <c r="F20" s="195">
        <v>5.7667922057837169E-2</v>
      </c>
      <c r="G20" s="195">
        <v>7.1522535018277655E-2</v>
      </c>
      <c r="H20" s="72">
        <f t="shared" si="0"/>
        <v>6.8790203482722329E-2</v>
      </c>
      <c r="I20" s="72">
        <f t="shared" si="0"/>
        <v>7.1382391642417872E-2</v>
      </c>
      <c r="J20" s="72">
        <f t="shared" si="0"/>
        <v>6.0229721034762734E-2</v>
      </c>
      <c r="K20" s="72">
        <f t="shared" si="0"/>
        <v>7.4460912734191129E-2</v>
      </c>
      <c r="L20" s="196">
        <f>VLOOKUP(A20,[8]BBG!$A:$B,2,FALSE)/100</f>
        <v>9.7599999999999992E-2</v>
      </c>
      <c r="M20" s="196">
        <f>VLOOKUP(A20,[8]BBG!$E:$F,2,FALSE)/100</f>
        <v>9.5869999999999997E-2</v>
      </c>
      <c r="N20" s="196">
        <f>VLOOKUP(A20,[8]BBG!$H:$I,2,FALSE)/100</f>
        <v>0.1361</v>
      </c>
      <c r="O20" s="72">
        <f t="shared" si="2"/>
        <v>9.5674999999999996E-2</v>
      </c>
      <c r="P20" s="72">
        <f t="shared" si="3"/>
        <v>8.4949999999999998E-2</v>
      </c>
      <c r="Q20" s="72">
        <f t="shared" si="1"/>
        <v>9.031249999999999E-2</v>
      </c>
      <c r="R20" s="72">
        <f t="shared" si="5"/>
        <v>0.11685</v>
      </c>
      <c r="S20" s="72">
        <f t="shared" si="4"/>
        <v>8.178500000000001E-2</v>
      </c>
    </row>
    <row r="21" spans="1:19">
      <c r="A21" s="32">
        <v>32142</v>
      </c>
      <c r="B21" s="136">
        <v>-1</v>
      </c>
      <c r="C21" s="194">
        <v>19874</v>
      </c>
      <c r="D21" s="195">
        <v>6.1616083533353197E-2</v>
      </c>
      <c r="E21" s="195">
        <v>7.3946326564492751E-2</v>
      </c>
      <c r="F21" s="195">
        <v>5.9468808955379211E-2</v>
      </c>
      <c r="G21" s="195">
        <v>6.7498718429685245E-2</v>
      </c>
      <c r="H21" s="72">
        <f t="shared" si="0"/>
        <v>6.9717391835031575E-2</v>
      </c>
      <c r="I21" s="72">
        <f t="shared" si="0"/>
        <v>7.1349002389954522E-2</v>
      </c>
      <c r="J21" s="72">
        <f t="shared" si="0"/>
        <v>5.9239094778345755E-2</v>
      </c>
      <c r="K21" s="72">
        <f t="shared" si="0"/>
        <v>7.3952066445958975E-2</v>
      </c>
      <c r="L21" s="196">
        <f>VLOOKUP(A21,[8]BBG!$A:$B,2,FALSE)/100</f>
        <v>9.0800000000000006E-2</v>
      </c>
      <c r="M21" s="196">
        <f>VLOOKUP(A21,[8]BBG!$E:$F,2,FALSE)/100</f>
        <v>8.8590000000000002E-2</v>
      </c>
      <c r="N21" s="196">
        <f>VLOOKUP(A21,[8]BBG!$H:$I,2,FALSE)/100</f>
        <v>0.1391</v>
      </c>
      <c r="O21" s="72">
        <f t="shared" si="2"/>
        <v>0.13045000000000001</v>
      </c>
      <c r="P21" s="72">
        <f t="shared" si="3"/>
        <v>8.8274999999999992E-2</v>
      </c>
      <c r="Q21" s="72">
        <f t="shared" si="1"/>
        <v>0.1093625</v>
      </c>
      <c r="R21" s="72">
        <f t="shared" si="5"/>
        <v>0.11495</v>
      </c>
      <c r="S21" s="72">
        <f t="shared" si="4"/>
        <v>8.5875000000000007E-2</v>
      </c>
    </row>
    <row r="22" spans="1:19">
      <c r="A22" s="32">
        <v>32233</v>
      </c>
      <c r="B22" s="136">
        <v>-1</v>
      </c>
      <c r="C22" s="194">
        <v>19881</v>
      </c>
      <c r="D22" s="195">
        <v>7.0016952438295713E-2</v>
      </c>
      <c r="E22" s="195">
        <v>6.6168162244643045E-2</v>
      </c>
      <c r="F22" s="195">
        <v>5.7386457795185225E-2</v>
      </c>
      <c r="G22" s="195">
        <v>7.9968545225457821E-2</v>
      </c>
      <c r="H22" s="72">
        <f t="shared" si="0"/>
        <v>6.9622632336230506E-2</v>
      </c>
      <c r="I22" s="72">
        <f t="shared" si="0"/>
        <v>7.0685948636593818E-2</v>
      </c>
      <c r="J22" s="72">
        <f t="shared" si="0"/>
        <v>5.885566472916872E-2</v>
      </c>
      <c r="K22" s="72">
        <f t="shared" si="0"/>
        <v>7.3501080410301303E-2</v>
      </c>
      <c r="L22" s="196">
        <f>VLOOKUP(A22,[8]BBG!$A:$B,2,FALSE)/100</f>
        <v>8.7599999999999997E-2</v>
      </c>
      <c r="M22" s="196">
        <f>VLOOKUP(A22,[8]BBG!$E:$F,2,FALSE)/100</f>
        <v>8.5419999999999996E-2</v>
      </c>
      <c r="N22" s="196">
        <f>VLOOKUP(A22,[8]BBG!$H:$I,2,FALSE)/100</f>
        <v>0.13539999999999999</v>
      </c>
      <c r="O22" s="72">
        <f t="shared" si="2"/>
        <v>0.1343</v>
      </c>
      <c r="P22" s="72">
        <f t="shared" si="3"/>
        <v>9.06E-2</v>
      </c>
      <c r="Q22" s="72">
        <f t="shared" si="1"/>
        <v>0.11244999999999999</v>
      </c>
      <c r="R22" s="72">
        <f t="shared" si="5"/>
        <v>0.11149999999999999</v>
      </c>
      <c r="S22" s="72">
        <f t="shared" si="4"/>
        <v>8.8387499999999994E-2</v>
      </c>
    </row>
    <row r="23" spans="1:19">
      <c r="A23" s="32">
        <v>32324</v>
      </c>
      <c r="B23" s="136">
        <v>-1</v>
      </c>
      <c r="C23" s="194">
        <v>19882</v>
      </c>
      <c r="D23" s="195">
        <v>6.686955994063068E-2</v>
      </c>
      <c r="E23" s="195">
        <v>7.5703110407110211E-2</v>
      </c>
      <c r="F23" s="195">
        <v>6.6111763853978683E-2</v>
      </c>
      <c r="G23" s="195">
        <v>7.3744314199011327E-2</v>
      </c>
      <c r="H23" s="72">
        <f t="shared" si="0"/>
        <v>7.1232983052567006E-2</v>
      </c>
      <c r="I23" s="72">
        <f t="shared" si="0"/>
        <v>7.2108262023940606E-2</v>
      </c>
      <c r="J23" s="72">
        <f t="shared" si="0"/>
        <v>6.0158738165595076E-2</v>
      </c>
      <c r="K23" s="72">
        <f t="shared" si="0"/>
        <v>7.3183528218108015E-2</v>
      </c>
      <c r="L23" s="196">
        <f>VLOOKUP(A23,[8]BBG!$A:$B,2,FALSE)/100</f>
        <v>9.01E-2</v>
      </c>
      <c r="M23" s="196">
        <f>VLOOKUP(A23,[8]BBG!$E:$F,2,FALSE)/100</f>
        <v>8.8729999999999989E-2</v>
      </c>
      <c r="N23" s="196">
        <f>VLOOKUP(A23,[8]BBG!$H:$I,2,FALSE)/100</f>
        <v>0.13650000000000001</v>
      </c>
      <c r="O23" s="72">
        <f t="shared" si="2"/>
        <v>0.13677499999999998</v>
      </c>
      <c r="P23" s="72">
        <f t="shared" si="3"/>
        <v>9.1525000000000009E-2</v>
      </c>
      <c r="Q23" s="72">
        <f t="shared" si="1"/>
        <v>0.11415</v>
      </c>
      <c r="R23" s="72">
        <f t="shared" si="5"/>
        <v>0.11330000000000001</v>
      </c>
      <c r="S23" s="72">
        <f t="shared" si="4"/>
        <v>8.9652499999999996E-2</v>
      </c>
    </row>
    <row r="24" spans="1:19">
      <c r="A24" s="32">
        <v>32416</v>
      </c>
      <c r="B24" s="136">
        <v>-1</v>
      </c>
      <c r="C24" s="194">
        <v>19883</v>
      </c>
      <c r="D24" s="195">
        <v>7.2621695113432888E-2</v>
      </c>
      <c r="E24" s="195">
        <v>7.1045223700989521E-2</v>
      </c>
      <c r="F24" s="195">
        <v>5.687999089606223E-2</v>
      </c>
      <c r="G24" s="195">
        <v>6.6860328695249091E-2</v>
      </c>
      <c r="H24" s="72">
        <f t="shared" si="0"/>
        <v>6.7781072756428112E-2</v>
      </c>
      <c r="I24" s="72">
        <f t="shared" si="0"/>
        <v>7.1715705729308882E-2</v>
      </c>
      <c r="J24" s="72">
        <f t="shared" si="0"/>
        <v>5.9961755375151332E-2</v>
      </c>
      <c r="K24" s="72">
        <f t="shared" si="0"/>
        <v>7.2017976637350878E-2</v>
      </c>
      <c r="L24" s="196">
        <f>VLOOKUP(A24,[8]BBG!$A:$B,2,FALSE)/100</f>
        <v>9.2200000000000004E-2</v>
      </c>
      <c r="M24" s="196">
        <f>VLOOKUP(A24,[8]BBG!$E:$F,2,FALSE)/100</f>
        <v>8.9349999999999999E-2</v>
      </c>
      <c r="N24" s="196">
        <f>VLOOKUP(A24,[8]BBG!$H:$I,2,FALSE)/100</f>
        <v>0.13780000000000001</v>
      </c>
      <c r="O24" s="72">
        <f t="shared" si="2"/>
        <v>0.13719999999999999</v>
      </c>
      <c r="P24" s="72">
        <f t="shared" si="3"/>
        <v>9.0175000000000005E-2</v>
      </c>
      <c r="Q24" s="72">
        <f t="shared" si="1"/>
        <v>0.1136875</v>
      </c>
      <c r="R24" s="72">
        <f t="shared" si="5"/>
        <v>0.115</v>
      </c>
      <c r="S24" s="72">
        <f t="shared" si="4"/>
        <v>8.802249999999999E-2</v>
      </c>
    </row>
    <row r="25" spans="1:19">
      <c r="A25" s="32">
        <v>32507</v>
      </c>
      <c r="B25" s="136">
        <v>-1</v>
      </c>
      <c r="C25" s="194">
        <v>19884</v>
      </c>
      <c r="D25" s="195">
        <v>6.9600800923627568E-2</v>
      </c>
      <c r="E25" s="195">
        <v>7.3073280441735208E-2</v>
      </c>
      <c r="F25" s="195">
        <v>5.583736106961705E-2</v>
      </c>
      <c r="G25" s="195">
        <v>6.9041861832494056E-2</v>
      </c>
      <c r="H25" s="72">
        <f t="shared" si="0"/>
        <v>6.9777252103996712E-2</v>
      </c>
      <c r="I25" s="72">
        <f t="shared" si="0"/>
        <v>7.1497444198619503E-2</v>
      </c>
      <c r="J25" s="72">
        <f t="shared" si="0"/>
        <v>5.9053893403710797E-2</v>
      </c>
      <c r="K25" s="72">
        <f t="shared" si="0"/>
        <v>7.2403762488053081E-2</v>
      </c>
      <c r="L25" s="196">
        <f>VLOOKUP(A25,[8]BBG!$A:$B,2,FALSE)/100</f>
        <v>9.6799999999999997E-2</v>
      </c>
      <c r="M25" s="196">
        <f>VLOOKUP(A25,[8]BBG!$E:$F,2,FALSE)/100</f>
        <v>9.1370000000000007E-2</v>
      </c>
      <c r="N25" s="196">
        <f>VLOOKUP(A25,[8]BBG!$H:$I,2,FALSE)/100</f>
        <v>0.13970000000000002</v>
      </c>
      <c r="O25" s="72">
        <f t="shared" si="2"/>
        <v>0.13735000000000003</v>
      </c>
      <c r="P25" s="72">
        <f t="shared" si="3"/>
        <v>9.1675000000000006E-2</v>
      </c>
      <c r="Q25" s="72">
        <f t="shared" si="1"/>
        <v>0.11451250000000002</v>
      </c>
      <c r="R25" s="72">
        <f t="shared" si="5"/>
        <v>0.11825000000000001</v>
      </c>
      <c r="S25" s="72">
        <f t="shared" si="4"/>
        <v>8.8717499999999991E-2</v>
      </c>
    </row>
    <row r="26" spans="1:19">
      <c r="A26" s="32">
        <v>32598</v>
      </c>
      <c r="B26" s="136">
        <v>-1</v>
      </c>
      <c r="C26" s="194">
        <v>19891</v>
      </c>
      <c r="D26" s="195">
        <v>7.5089777644093053E-2</v>
      </c>
      <c r="E26" s="195">
        <v>7.238816074919982E-2</v>
      </c>
      <c r="F26" s="195">
        <v>6.7034106212990774E-2</v>
      </c>
      <c r="G26" s="195">
        <v>7.5475343771596509E-2</v>
      </c>
      <c r="H26" s="72">
        <f t="shared" si="0"/>
        <v>7.1045458405446044E-2</v>
      </c>
      <c r="I26" s="72">
        <f t="shared" si="0"/>
        <v>7.30524438247587E-2</v>
      </c>
      <c r="J26" s="72">
        <f t="shared" si="0"/>
        <v>6.1465805508162184E-2</v>
      </c>
      <c r="K26" s="72">
        <f t="shared" si="0"/>
        <v>7.1280462124587746E-2</v>
      </c>
      <c r="L26" s="196">
        <f>VLOOKUP(A26,[8]BBG!$A:$B,2,FALSE)/100</f>
        <v>0.10001041000000001</v>
      </c>
      <c r="M26" s="196">
        <f>VLOOKUP(A26,[8]BBG!$E:$F,2,FALSE)/100</f>
        <v>9.2749999999999999E-2</v>
      </c>
      <c r="N26" s="196">
        <f>VLOOKUP(A26,[8]BBG!$H:$I,2,FALSE)/100</f>
        <v>0.1452</v>
      </c>
      <c r="O26" s="72">
        <f t="shared" si="2"/>
        <v>0.13980000000000001</v>
      </c>
      <c r="P26" s="72">
        <f t="shared" si="3"/>
        <v>9.4777602500000002E-2</v>
      </c>
      <c r="Q26" s="72">
        <f t="shared" si="1"/>
        <v>0.11728880125</v>
      </c>
      <c r="R26" s="72">
        <f t="shared" si="5"/>
        <v>0.12260520499999999</v>
      </c>
      <c r="S26" s="72">
        <f t="shared" si="4"/>
        <v>9.0549999999999992E-2</v>
      </c>
    </row>
    <row r="27" spans="1:19">
      <c r="A27" s="32">
        <v>32689</v>
      </c>
      <c r="B27" s="136">
        <v>-1</v>
      </c>
      <c r="C27" s="194">
        <v>19892</v>
      </c>
      <c r="D27" s="195">
        <v>6.5609775132503712E-2</v>
      </c>
      <c r="E27" s="195">
        <v>7.0504775806888909E-2</v>
      </c>
      <c r="F27" s="195">
        <v>6.1905196823806699E-2</v>
      </c>
      <c r="G27" s="195">
        <v>6.876305568194882E-2</v>
      </c>
      <c r="H27" s="72">
        <f t="shared" si="0"/>
        <v>7.0730512203414309E-2</v>
      </c>
      <c r="I27" s="72">
        <f t="shared" si="0"/>
        <v>7.1752860174703365E-2</v>
      </c>
      <c r="J27" s="72">
        <f t="shared" si="0"/>
        <v>6.0414163750619185E-2</v>
      </c>
      <c r="K27" s="72">
        <f t="shared" si="0"/>
        <v>7.0035147495322123E-2</v>
      </c>
      <c r="L27" s="196">
        <f>VLOOKUP(A27,[8]BBG!$A:$B,2,FALSE)/100</f>
        <v>8.7675740000000002E-2</v>
      </c>
      <c r="M27" s="196">
        <f>VLOOKUP(A27,[8]BBG!$E:$F,2,FALSE)/100</f>
        <v>8.0769999999999995E-2</v>
      </c>
      <c r="N27" s="196">
        <f>VLOOKUP(A27,[8]BBG!$H:$I,2,FALSE)/100</f>
        <v>0.14180000000000001</v>
      </c>
      <c r="O27" s="72">
        <f t="shared" si="2"/>
        <v>0.141125</v>
      </c>
      <c r="P27" s="72">
        <f t="shared" si="3"/>
        <v>9.4171537499999999E-2</v>
      </c>
      <c r="Q27" s="72">
        <f t="shared" si="1"/>
        <v>0.11764826875000001</v>
      </c>
      <c r="R27" s="72">
        <f t="shared" si="5"/>
        <v>0.11473787000000001</v>
      </c>
      <c r="S27" s="72">
        <f t="shared" si="4"/>
        <v>8.856E-2</v>
      </c>
    </row>
    <row r="28" spans="1:19">
      <c r="A28" s="32">
        <v>32780</v>
      </c>
      <c r="B28" s="136">
        <v>-1</v>
      </c>
      <c r="C28" s="194">
        <v>19893</v>
      </c>
      <c r="D28" s="195">
        <v>7.1229561800575006E-2</v>
      </c>
      <c r="E28" s="195">
        <v>6.5528647209861873E-2</v>
      </c>
      <c r="F28" s="195">
        <v>6.1448149298402428E-2</v>
      </c>
      <c r="G28" s="195">
        <v>5.8555826798698286E-2</v>
      </c>
      <c r="H28" s="72">
        <f t="shared" si="0"/>
        <v>7.0382478875199828E-2</v>
      </c>
      <c r="I28" s="72">
        <f t="shared" si="0"/>
        <v>7.0373716051921442E-2</v>
      </c>
      <c r="J28" s="72">
        <f t="shared" si="0"/>
        <v>6.1556203351204236E-2</v>
      </c>
      <c r="K28" s="72">
        <f t="shared" si="0"/>
        <v>6.7959022021184423E-2</v>
      </c>
      <c r="L28" s="196">
        <f>VLOOKUP(A28,[8]BBG!$A:$B,2,FALSE)/100</f>
        <v>9.0043719999999994E-2</v>
      </c>
      <c r="M28" s="196">
        <f>VLOOKUP(A28,[8]BBG!$E:$F,2,FALSE)/100</f>
        <v>8.2859999999999989E-2</v>
      </c>
      <c r="N28" s="196">
        <f>VLOOKUP(A28,[8]BBG!$H:$I,2,FALSE)/100</f>
        <v>0.14960000000000001</v>
      </c>
      <c r="O28" s="72">
        <f t="shared" si="2"/>
        <v>0.14407500000000001</v>
      </c>
      <c r="P28" s="72">
        <f t="shared" si="3"/>
        <v>9.3632467499999997E-2</v>
      </c>
      <c r="Q28" s="72">
        <f t="shared" si="1"/>
        <v>0.11885373375</v>
      </c>
      <c r="R28" s="72">
        <f t="shared" si="5"/>
        <v>0.11982186</v>
      </c>
      <c r="S28" s="72">
        <f t="shared" si="4"/>
        <v>8.6937500000000001E-2</v>
      </c>
    </row>
    <row r="29" spans="1:19">
      <c r="A29" s="32">
        <v>32871</v>
      </c>
      <c r="B29" s="136">
        <v>-1</v>
      </c>
      <c r="C29" s="194">
        <v>19894</v>
      </c>
      <c r="D29" s="195">
        <v>6.5941727103739314E-2</v>
      </c>
      <c r="E29" s="195">
        <v>6.4394105143945557E-2</v>
      </c>
      <c r="F29" s="195">
        <v>6.2556965965691366E-2</v>
      </c>
      <c r="G29" s="195">
        <v>5.9301343259229457E-2</v>
      </c>
      <c r="H29" s="72">
        <f t="shared" si="0"/>
        <v>6.9467710420227771E-2</v>
      </c>
      <c r="I29" s="72">
        <f t="shared" si="0"/>
        <v>6.820392222747404E-2</v>
      </c>
      <c r="J29" s="72">
        <f t="shared" si="0"/>
        <v>6.3236104575222815E-2</v>
      </c>
      <c r="K29" s="72">
        <f t="shared" si="0"/>
        <v>6.5523892377868265E-2</v>
      </c>
      <c r="L29" s="196">
        <f>VLOOKUP(A29,[8]BBG!$A:$B,2,FALSE)/100</f>
        <v>8.6168720000000004E-2</v>
      </c>
      <c r="M29" s="196">
        <f>VLOOKUP(A29,[8]BBG!$E:$F,2,FALSE)/100</f>
        <v>7.9350000000000004E-2</v>
      </c>
      <c r="N29" s="196">
        <f>VLOOKUP(A29,[8]BBG!$H:$I,2,FALSE)/100</f>
        <v>0.16079999999999997</v>
      </c>
      <c r="O29" s="72">
        <f t="shared" si="2"/>
        <v>0.14935000000000001</v>
      </c>
      <c r="P29" s="72">
        <f t="shared" si="3"/>
        <v>9.0974647500000005E-2</v>
      </c>
      <c r="Q29" s="72">
        <f t="shared" si="1"/>
        <v>0.12016232375000001</v>
      </c>
      <c r="R29" s="72">
        <f t="shared" si="5"/>
        <v>0.12348435999999999</v>
      </c>
      <c r="S29" s="72">
        <f t="shared" si="4"/>
        <v>8.3932499999999993E-2</v>
      </c>
    </row>
    <row r="30" spans="1:19">
      <c r="A30" s="32">
        <v>32962</v>
      </c>
      <c r="B30" s="136">
        <v>-1</v>
      </c>
      <c r="C30" s="194">
        <v>19901</v>
      </c>
      <c r="D30" s="195">
        <v>7.1905971346090475E-2</v>
      </c>
      <c r="E30" s="195">
        <v>7.3433473964803361E-2</v>
      </c>
      <c r="F30" s="195">
        <v>6.0969247528115215E-2</v>
      </c>
      <c r="G30" s="195">
        <v>7.2130246347207522E-2</v>
      </c>
      <c r="H30" s="72">
        <f t="shared" si="0"/>
        <v>6.8671758845727127E-2</v>
      </c>
      <c r="I30" s="72">
        <f t="shared" si="0"/>
        <v>6.8465250531374922E-2</v>
      </c>
      <c r="J30" s="72">
        <f t="shared" si="0"/>
        <v>6.1719889904003927E-2</v>
      </c>
      <c r="K30" s="72">
        <f t="shared" si="0"/>
        <v>6.4687618021771018E-2</v>
      </c>
      <c r="L30" s="196">
        <f>VLOOKUP(A30,[8]BBG!$A:$B,2,FALSE)/100</f>
        <v>9.2497529999999994E-2</v>
      </c>
      <c r="M30" s="196">
        <f>VLOOKUP(A30,[8]BBG!$E:$F,2,FALSE)/100</f>
        <v>8.6279999999999996E-2</v>
      </c>
      <c r="N30" s="196">
        <f>VLOOKUP(A30,[8]BBG!$H:$I,2,FALSE)/100</f>
        <v>0.16950001000000001</v>
      </c>
      <c r="O30" s="72">
        <f t="shared" si="2"/>
        <v>0.15542500249999999</v>
      </c>
      <c r="P30" s="72">
        <f t="shared" si="3"/>
        <v>8.9096427500000006E-2</v>
      </c>
      <c r="Q30" s="72">
        <f t="shared" si="1"/>
        <v>0.12226071499999999</v>
      </c>
      <c r="R30" s="72">
        <f t="shared" si="5"/>
        <v>0.13099876999999999</v>
      </c>
      <c r="S30" s="72">
        <f t="shared" si="4"/>
        <v>8.2314999999999999E-2</v>
      </c>
    </row>
    <row r="31" spans="1:19">
      <c r="A31" s="32">
        <v>33053</v>
      </c>
      <c r="B31" s="136">
        <v>-1</v>
      </c>
      <c r="C31" s="194">
        <v>19902</v>
      </c>
      <c r="D31" s="195">
        <v>7.2977022376561201E-2</v>
      </c>
      <c r="E31" s="195">
        <v>7.2012065499887493E-2</v>
      </c>
      <c r="F31" s="195">
        <v>6.2915052573639163E-2</v>
      </c>
      <c r="G31" s="195">
        <v>7.2874668071908455E-2</v>
      </c>
      <c r="H31" s="72">
        <f t="shared" si="0"/>
        <v>7.0513570656741492E-2</v>
      </c>
      <c r="I31" s="72">
        <f t="shared" si="0"/>
        <v>6.8842072954624564E-2</v>
      </c>
      <c r="J31" s="72">
        <f t="shared" si="0"/>
        <v>6.1972353841462047E-2</v>
      </c>
      <c r="K31" s="72">
        <f t="shared" si="0"/>
        <v>6.5715521119260933E-2</v>
      </c>
      <c r="L31" s="196">
        <f>VLOOKUP(A31,[8]BBG!$A:$B,2,FALSE)/100</f>
        <v>8.9569270000000006E-2</v>
      </c>
      <c r="M31" s="196">
        <f>VLOOKUP(A31,[8]BBG!$E:$F,2,FALSE)/100</f>
        <v>8.4120000000000014E-2</v>
      </c>
      <c r="N31" s="196">
        <f>VLOOKUP(A31,[8]BBG!$H:$I,2,FALSE)/100</f>
        <v>0.16920000000000002</v>
      </c>
      <c r="O31" s="72">
        <f t="shared" si="2"/>
        <v>0.16227500250000002</v>
      </c>
      <c r="P31" s="72">
        <f t="shared" si="3"/>
        <v>8.956981E-2</v>
      </c>
      <c r="Q31" s="72">
        <f t="shared" si="1"/>
        <v>0.12592240625000001</v>
      </c>
      <c r="R31" s="72">
        <f t="shared" si="5"/>
        <v>0.12938463500000003</v>
      </c>
      <c r="S31" s="72">
        <f t="shared" si="4"/>
        <v>8.3152500000000004E-2</v>
      </c>
    </row>
    <row r="32" spans="1:19">
      <c r="A32" s="32">
        <v>33144</v>
      </c>
      <c r="B32" s="136">
        <v>1</v>
      </c>
      <c r="C32" s="194">
        <v>19903</v>
      </c>
      <c r="D32" s="195">
        <v>7.0591390951809413E-2</v>
      </c>
      <c r="E32" s="195">
        <v>7.1597229311144442E-2</v>
      </c>
      <c r="F32" s="195">
        <v>5.819100116694139E-2</v>
      </c>
      <c r="G32" s="195">
        <v>7.3472532061990128E-2</v>
      </c>
      <c r="H32" s="72">
        <f t="shared" si="0"/>
        <v>7.0354027944550104E-2</v>
      </c>
      <c r="I32" s="72">
        <f t="shared" si="0"/>
        <v>7.035921847994521E-2</v>
      </c>
      <c r="J32" s="72">
        <f t="shared" si="0"/>
        <v>6.1158066808596784E-2</v>
      </c>
      <c r="K32" s="72">
        <f t="shared" si="0"/>
        <v>6.9444697435083885E-2</v>
      </c>
      <c r="L32" s="196">
        <f>VLOOKUP(A32,[8]BBG!$A:$B,2,FALSE)/100</f>
        <v>9.1300000000000006E-2</v>
      </c>
      <c r="M32" s="196">
        <f>VLOOKUP(A32,[8]BBG!$E:$F,2,FALSE)/100</f>
        <v>8.795E-2</v>
      </c>
      <c r="N32" s="196">
        <f>VLOOKUP(A32,[8]BBG!$H:$I,2,FALSE)/100</f>
        <v>0.19629999000000001</v>
      </c>
      <c r="O32" s="72">
        <f t="shared" si="2"/>
        <v>0.17394999999999999</v>
      </c>
      <c r="P32" s="72">
        <f t="shared" si="3"/>
        <v>8.9883879999999999E-2</v>
      </c>
      <c r="Q32" s="72">
        <f t="shared" si="1"/>
        <v>0.13191693999999998</v>
      </c>
      <c r="R32" s="72">
        <f t="shared" si="5"/>
        <v>0.14379999500000001</v>
      </c>
      <c r="S32" s="72">
        <f t="shared" si="4"/>
        <v>8.4425E-2</v>
      </c>
    </row>
    <row r="33" spans="1:19">
      <c r="A33" s="32">
        <v>33238</v>
      </c>
      <c r="B33" s="136">
        <v>1</v>
      </c>
      <c r="C33" s="194">
        <v>19904</v>
      </c>
      <c r="D33" s="195">
        <v>6.5965809732763309E-2</v>
      </c>
      <c r="E33" s="195">
        <v>7.5625495289272662E-2</v>
      </c>
      <c r="F33" s="195">
        <v>6.4232802707371431E-2</v>
      </c>
      <c r="G33" s="195">
        <v>6.9370926393419532E-2</v>
      </c>
      <c r="H33" s="72">
        <f t="shared" si="0"/>
        <v>7.0360048601806099E-2</v>
      </c>
      <c r="I33" s="72">
        <f t="shared" si="0"/>
        <v>7.3167066016276983E-2</v>
      </c>
      <c r="J33" s="72">
        <f t="shared" si="0"/>
        <v>6.1577025994016807E-2</v>
      </c>
      <c r="K33" s="72">
        <f t="shared" si="0"/>
        <v>7.1962093218631409E-2</v>
      </c>
      <c r="L33" s="196">
        <f>VLOOKUP(A33,[8]BBG!$A:$B,2,FALSE)/100</f>
        <v>8.5199999999999998E-2</v>
      </c>
      <c r="M33" s="196">
        <f>VLOOKUP(A33,[8]BBG!$E:$F,2,FALSE)/100</f>
        <v>8.0670000000000006E-2</v>
      </c>
      <c r="N33" s="196">
        <f>VLOOKUP(A33,[8]BBG!$H:$I,2,FALSE)/100</f>
        <v>0.20940001</v>
      </c>
      <c r="O33" s="72">
        <f t="shared" si="2"/>
        <v>0.1861000025</v>
      </c>
      <c r="P33" s="72">
        <f t="shared" si="3"/>
        <v>8.9641700000000005E-2</v>
      </c>
      <c r="Q33" s="72">
        <f t="shared" si="1"/>
        <v>0.13787085125000001</v>
      </c>
      <c r="R33" s="72">
        <f t="shared" si="5"/>
        <v>0.14730000500000001</v>
      </c>
      <c r="S33" s="72">
        <f t="shared" si="4"/>
        <v>8.4754999999999997E-2</v>
      </c>
    </row>
    <row r="34" spans="1:19">
      <c r="A34" s="32">
        <v>33326</v>
      </c>
      <c r="B34" s="136">
        <v>1</v>
      </c>
      <c r="C34" s="194">
        <v>19911</v>
      </c>
      <c r="D34" s="195">
        <v>6.9532551047911284E-2</v>
      </c>
      <c r="E34" s="195">
        <v>7.2309820462968563E-2</v>
      </c>
      <c r="F34" s="195">
        <v>6.4967944582447368E-2</v>
      </c>
      <c r="G34" s="195">
        <v>7.4180897781975744E-2</v>
      </c>
      <c r="H34" s="72">
        <f t="shared" si="0"/>
        <v>6.9766693527261309E-2</v>
      </c>
      <c r="I34" s="72">
        <f t="shared" si="0"/>
        <v>7.2886152640818297E-2</v>
      </c>
      <c r="J34" s="72">
        <f t="shared" si="0"/>
        <v>6.2576700257599843E-2</v>
      </c>
      <c r="K34" s="72">
        <f t="shared" si="0"/>
        <v>7.2474756077323454E-2</v>
      </c>
      <c r="L34" s="196">
        <f>VLOOKUP(A34,[8]BBG!$A:$B,2,FALSE)/100</f>
        <v>8.3400000000000002E-2</v>
      </c>
      <c r="M34" s="196">
        <f>VLOOKUP(A34,[8]BBG!$E:$F,2,FALSE)/100</f>
        <v>8.0610000000000001E-2</v>
      </c>
      <c r="N34" s="196">
        <f>VLOOKUP(A34,[8]BBG!$H:$I,2,FALSE)/100</f>
        <v>0.16</v>
      </c>
      <c r="O34" s="72">
        <f t="shared" si="2"/>
        <v>0.183725</v>
      </c>
      <c r="P34" s="72">
        <f t="shared" si="3"/>
        <v>8.7367317500000014E-2</v>
      </c>
      <c r="Q34" s="72">
        <f t="shared" si="1"/>
        <v>0.13554615875000001</v>
      </c>
      <c r="R34" s="72">
        <f t="shared" si="5"/>
        <v>0.1217</v>
      </c>
      <c r="S34" s="72">
        <f t="shared" si="4"/>
        <v>8.3337500000000009E-2</v>
      </c>
    </row>
    <row r="35" spans="1:19">
      <c r="A35" s="32">
        <v>33417</v>
      </c>
      <c r="B35" s="136">
        <v>-1</v>
      </c>
      <c r="C35" s="194">
        <v>19912</v>
      </c>
      <c r="D35" s="195">
        <v>7.1793009097497321E-2</v>
      </c>
      <c r="E35" s="195">
        <v>8.0808412323229481E-2</v>
      </c>
      <c r="F35" s="195">
        <v>6.8136029045659907E-2</v>
      </c>
      <c r="G35" s="195">
        <v>7.5277838000066918E-2</v>
      </c>
      <c r="H35" s="72">
        <f t="shared" si="0"/>
        <v>6.9470690207495328E-2</v>
      </c>
      <c r="I35" s="72">
        <f t="shared" si="0"/>
        <v>7.5085239346653787E-2</v>
      </c>
      <c r="J35" s="72">
        <f t="shared" si="0"/>
        <v>6.3881944375605015E-2</v>
      </c>
      <c r="K35" s="72">
        <f t="shared" si="0"/>
        <v>7.3075548559363088E-2</v>
      </c>
      <c r="L35" s="196">
        <f>VLOOKUP(A35,[8]BBG!$A:$B,2,FALSE)/100</f>
        <v>8.4000000000000005E-2</v>
      </c>
      <c r="M35" s="196">
        <f>VLOOKUP(A35,[8]BBG!$E:$F,2,FALSE)/100</f>
        <v>8.227000000000001E-2</v>
      </c>
      <c r="N35" s="196">
        <f>VLOOKUP(A35,[8]BBG!$H:$I,2,FALSE)/100</f>
        <v>0.1454</v>
      </c>
      <c r="O35" s="72">
        <f t="shared" si="2"/>
        <v>0.17777499999999999</v>
      </c>
      <c r="P35" s="72">
        <f t="shared" si="3"/>
        <v>8.597500000000001E-2</v>
      </c>
      <c r="Q35" s="72">
        <f t="shared" si="1"/>
        <v>0.13187499999999999</v>
      </c>
      <c r="R35" s="72">
        <f t="shared" si="5"/>
        <v>0.1147</v>
      </c>
      <c r="S35" s="72">
        <f t="shared" si="4"/>
        <v>8.2875000000000004E-2</v>
      </c>
    </row>
    <row r="36" spans="1:19">
      <c r="A36" s="32">
        <v>33511</v>
      </c>
      <c r="B36" s="136">
        <v>-1</v>
      </c>
      <c r="C36" s="194">
        <v>19913</v>
      </c>
      <c r="D36" s="195">
        <v>7.6339004055628518E-2</v>
      </c>
      <c r="E36" s="195">
        <v>7.9246646777470911E-2</v>
      </c>
      <c r="F36" s="195">
        <v>7.2990389760499749E-2</v>
      </c>
      <c r="G36" s="195">
        <v>7.6940039046813041E-2</v>
      </c>
      <c r="H36" s="72">
        <f t="shared" si="0"/>
        <v>7.0907593483450104E-2</v>
      </c>
      <c r="I36" s="72">
        <f t="shared" si="0"/>
        <v>7.6997593713235404E-2</v>
      </c>
      <c r="J36" s="72">
        <f t="shared" si="0"/>
        <v>6.7581791523994614E-2</v>
      </c>
      <c r="K36" s="72">
        <f t="shared" si="0"/>
        <v>7.3942425305568799E-2</v>
      </c>
      <c r="L36" s="196">
        <f>VLOOKUP(A36,[8]BBG!$A:$B,2,FALSE)/100</f>
        <v>7.5999999999999998E-2</v>
      </c>
      <c r="M36" s="196">
        <f>VLOOKUP(A36,[8]BBG!$E:$F,2,FALSE)/100</f>
        <v>7.4450000000000002E-2</v>
      </c>
      <c r="N36" s="196">
        <f>VLOOKUP(A36,[8]BBG!$H:$I,2,FALSE)/100</f>
        <v>0.13639999999999999</v>
      </c>
      <c r="O36" s="72">
        <f t="shared" si="2"/>
        <v>0.16280000249999999</v>
      </c>
      <c r="P36" s="72">
        <f t="shared" si="3"/>
        <v>8.2150000000000001E-2</v>
      </c>
      <c r="Q36" s="72">
        <f t="shared" si="1"/>
        <v>0.12247500124999999</v>
      </c>
      <c r="R36" s="72">
        <f t="shared" si="5"/>
        <v>0.10619999999999999</v>
      </c>
      <c r="S36" s="72">
        <f t="shared" si="4"/>
        <v>7.9500000000000001E-2</v>
      </c>
    </row>
    <row r="37" spans="1:19">
      <c r="A37" s="32">
        <v>33603</v>
      </c>
      <c r="B37" s="136">
        <v>-1</v>
      </c>
      <c r="C37" s="194">
        <v>19914</v>
      </c>
      <c r="D37" s="195">
        <v>7.7151928029250263E-2</v>
      </c>
      <c r="E37" s="195">
        <v>7.9422494416162517E-2</v>
      </c>
      <c r="F37" s="195">
        <v>7.5559155482441132E-2</v>
      </c>
      <c r="G37" s="195">
        <v>7.98284707284454E-2</v>
      </c>
      <c r="H37" s="72">
        <f t="shared" si="0"/>
        <v>7.3704123057571846E-2</v>
      </c>
      <c r="I37" s="72">
        <f t="shared" si="0"/>
        <v>7.7946843494957868E-2</v>
      </c>
      <c r="J37" s="72">
        <f t="shared" si="0"/>
        <v>7.0413379717762042E-2</v>
      </c>
      <c r="K37" s="72">
        <f t="shared" si="0"/>
        <v>7.6556811389325269E-2</v>
      </c>
      <c r="L37" s="196">
        <f>VLOOKUP(A37,[8]BBG!$A:$B,2,FALSE)/100</f>
        <v>6.7000000000000004E-2</v>
      </c>
      <c r="M37" s="196">
        <f>VLOOKUP(A37,[8]BBG!$E:$F,2,FALSE)/100</f>
        <v>6.6989999999999994E-2</v>
      </c>
      <c r="N37" s="196">
        <f>VLOOKUP(A37,[8]BBG!$H:$I,2,FALSE)/100</f>
        <v>0.13369999999999999</v>
      </c>
      <c r="O37" s="72">
        <f t="shared" si="2"/>
        <v>0.14387499999999998</v>
      </c>
      <c r="P37" s="72">
        <f t="shared" si="3"/>
        <v>7.7600000000000002E-2</v>
      </c>
      <c r="Q37" s="72">
        <f t="shared" si="1"/>
        <v>0.11073749999999999</v>
      </c>
      <c r="R37" s="72">
        <f t="shared" si="5"/>
        <v>0.10034999999999999</v>
      </c>
      <c r="S37" s="72">
        <f t="shared" si="4"/>
        <v>7.6080000000000009E-2</v>
      </c>
    </row>
    <row r="38" spans="1:19">
      <c r="A38" s="32">
        <v>33694</v>
      </c>
      <c r="B38" s="136">
        <v>-1</v>
      </c>
      <c r="C38" s="194">
        <v>19921</v>
      </c>
      <c r="D38" s="195">
        <v>7.4395938268091752E-2</v>
      </c>
      <c r="E38" s="195">
        <v>7.7886910875583484E-2</v>
      </c>
      <c r="F38" s="195">
        <v>9.3292554987691692E-2</v>
      </c>
      <c r="G38" s="195">
        <v>7.8963013341676574E-2</v>
      </c>
      <c r="H38" s="72">
        <f t="shared" si="0"/>
        <v>7.4919969862616967E-2</v>
      </c>
      <c r="I38" s="72">
        <f t="shared" si="0"/>
        <v>7.9341116098111591E-2</v>
      </c>
      <c r="J38" s="72">
        <f t="shared" si="0"/>
        <v>7.749453231907312E-2</v>
      </c>
      <c r="K38" s="72">
        <f t="shared" si="0"/>
        <v>7.7752340279250487E-2</v>
      </c>
      <c r="L38" s="196">
        <f>VLOOKUP(A38,[8]BBG!$A:$B,2,FALSE)/100</f>
        <v>7.4793020000000002E-2</v>
      </c>
      <c r="M38" s="196">
        <f>VLOOKUP(A38,[8]BBG!$E:$F,2,FALSE)/100</f>
        <v>7.528E-2</v>
      </c>
      <c r="N38" s="196">
        <f>VLOOKUP(A38,[8]BBG!$H:$I,2,FALSE)/100</f>
        <v>0.1128</v>
      </c>
      <c r="O38" s="72">
        <f t="shared" si="2"/>
        <v>0.132075</v>
      </c>
      <c r="P38" s="72">
        <f t="shared" si="3"/>
        <v>7.5448255000000006E-2</v>
      </c>
      <c r="Q38" s="72">
        <f t="shared" si="1"/>
        <v>0.10376162750000001</v>
      </c>
      <c r="R38" s="72">
        <f t="shared" si="5"/>
        <v>9.379651E-2</v>
      </c>
      <c r="S38" s="72">
        <f t="shared" si="4"/>
        <v>7.4747500000000008E-2</v>
      </c>
    </row>
    <row r="39" spans="1:19">
      <c r="A39" s="32">
        <v>33785</v>
      </c>
      <c r="B39" s="136">
        <v>-1</v>
      </c>
      <c r="C39" s="194">
        <v>19922</v>
      </c>
      <c r="D39" s="195">
        <v>8.2225893432615035E-2</v>
      </c>
      <c r="E39" s="195">
        <v>7.6500721262728583E-2</v>
      </c>
      <c r="F39" s="195">
        <v>8.3507599032696875E-2</v>
      </c>
      <c r="G39" s="195">
        <v>8.8544424632684207E-2</v>
      </c>
      <c r="H39" s="72">
        <f t="shared" si="0"/>
        <v>7.7528190946396403E-2</v>
      </c>
      <c r="I39" s="72">
        <f t="shared" si="0"/>
        <v>7.826419333298637E-2</v>
      </c>
      <c r="J39" s="72">
        <f t="shared" si="0"/>
        <v>8.1337424815832365E-2</v>
      </c>
      <c r="K39" s="72">
        <f t="shared" si="0"/>
        <v>8.1068986937404802E-2</v>
      </c>
      <c r="L39" s="196">
        <f>VLOOKUP(A39,[8]BBG!$A:$B,2,FALSE)/100</f>
        <v>6.8683919999999996E-2</v>
      </c>
      <c r="M39" s="196">
        <f>VLOOKUP(A39,[8]BBG!$E:$F,2,FALSE)/100</f>
        <v>7.1210000000000009E-2</v>
      </c>
      <c r="N39" s="196">
        <f>VLOOKUP(A39,[8]BBG!$H:$I,2,FALSE)/100</f>
        <v>0.1162</v>
      </c>
      <c r="O39" s="72">
        <f t="shared" si="2"/>
        <v>0.124775</v>
      </c>
      <c r="P39" s="72">
        <f t="shared" si="3"/>
        <v>7.1619235000000003E-2</v>
      </c>
      <c r="Q39" s="72">
        <f t="shared" si="1"/>
        <v>9.81971175E-2</v>
      </c>
      <c r="R39" s="72">
        <f t="shared" si="5"/>
        <v>9.244195999999999E-2</v>
      </c>
      <c r="S39" s="72">
        <f t="shared" si="4"/>
        <v>7.1982500000000005E-2</v>
      </c>
    </row>
    <row r="40" spans="1:19">
      <c r="A40" s="32">
        <v>33877</v>
      </c>
      <c r="B40" s="136">
        <v>-1</v>
      </c>
      <c r="C40" s="194">
        <v>19923</v>
      </c>
      <c r="D40" s="195">
        <v>8.4358807763140822E-2</v>
      </c>
      <c r="E40" s="195">
        <v>8.4387742737933313E-2</v>
      </c>
      <c r="F40" s="195">
        <v>7.5622230156074124E-2</v>
      </c>
      <c r="G40" s="195">
        <v>8.1389985996678252E-2</v>
      </c>
      <c r="H40" s="72">
        <f t="shared" si="0"/>
        <v>7.9533141873274468E-2</v>
      </c>
      <c r="I40" s="72">
        <f t="shared" si="0"/>
        <v>7.9549467323101974E-2</v>
      </c>
      <c r="J40" s="72">
        <f t="shared" si="0"/>
        <v>8.1995384914725952E-2</v>
      </c>
      <c r="K40" s="72">
        <f t="shared" si="0"/>
        <v>8.2181473674871108E-2</v>
      </c>
      <c r="L40" s="196">
        <f>VLOOKUP(A40,[8]BBG!$A:$B,2,FALSE)/100</f>
        <v>6.1857969999999998E-2</v>
      </c>
      <c r="M40" s="196">
        <f>VLOOKUP(A40,[8]BBG!$E:$F,2,FALSE)/100</f>
        <v>6.3539999999999999E-2</v>
      </c>
      <c r="N40" s="196">
        <f>VLOOKUP(A40,[8]BBG!$H:$I,2,FALSE)/100</f>
        <v>0.10687281999999999</v>
      </c>
      <c r="O40" s="72">
        <f t="shared" si="2"/>
        <v>0.117393205</v>
      </c>
      <c r="P40" s="72">
        <f t="shared" si="3"/>
        <v>6.8083727499999996E-2</v>
      </c>
      <c r="Q40" s="72">
        <f t="shared" si="1"/>
        <v>9.2738466249999998E-2</v>
      </c>
      <c r="R40" s="72">
        <f t="shared" si="5"/>
        <v>8.4365394999999996E-2</v>
      </c>
      <c r="S40" s="72">
        <f t="shared" si="4"/>
        <v>6.9254999999999997E-2</v>
      </c>
    </row>
    <row r="41" spans="1:19">
      <c r="A41" s="32">
        <v>33969</v>
      </c>
      <c r="B41" s="136">
        <v>-1</v>
      </c>
      <c r="C41" s="194">
        <v>19924</v>
      </c>
      <c r="D41" s="195">
        <v>8.6368620112946853E-2</v>
      </c>
      <c r="E41" s="195">
        <v>8.3747877391282796E-2</v>
      </c>
      <c r="F41" s="195">
        <v>8.4273533055288521E-2</v>
      </c>
      <c r="G41" s="195">
        <v>7.9874984361828286E-2</v>
      </c>
      <c r="H41" s="72">
        <f t="shared" si="0"/>
        <v>8.1837314894198626E-2</v>
      </c>
      <c r="I41" s="72">
        <f t="shared" si="0"/>
        <v>8.0630813066882051E-2</v>
      </c>
      <c r="J41" s="72">
        <f t="shared" si="0"/>
        <v>8.4173979307937796E-2</v>
      </c>
      <c r="K41" s="72">
        <f t="shared" si="0"/>
        <v>8.2193102083216826E-2</v>
      </c>
      <c r="L41" s="196">
        <f>VLOOKUP(A41,[8]BBG!$A:$B,2,FALSE)/100</f>
        <v>6.6386960000000009E-2</v>
      </c>
      <c r="M41" s="196">
        <f>VLOOKUP(A41,[8]BBG!$E:$F,2,FALSE)/100</f>
        <v>6.6860000000000003E-2</v>
      </c>
      <c r="N41" s="196">
        <f>VLOOKUP(A41,[8]BBG!$H:$I,2,FALSE)/100</f>
        <v>0.10857196</v>
      </c>
      <c r="O41" s="72">
        <f t="shared" si="2"/>
        <v>0.111111195</v>
      </c>
      <c r="P41" s="72">
        <f t="shared" si="3"/>
        <v>6.7930467499999994E-2</v>
      </c>
      <c r="Q41" s="72">
        <f t="shared" si="1"/>
        <v>8.9520831249999988E-2</v>
      </c>
      <c r="R41" s="72">
        <f t="shared" si="5"/>
        <v>8.7479460000000009E-2</v>
      </c>
      <c r="S41" s="72">
        <f t="shared" si="4"/>
        <v>6.9222499999999992E-2</v>
      </c>
    </row>
    <row r="42" spans="1:19">
      <c r="A42" s="32">
        <v>34059</v>
      </c>
      <c r="B42" s="136">
        <v>-1</v>
      </c>
      <c r="C42" s="194">
        <v>19931</v>
      </c>
      <c r="D42" s="195">
        <v>8.6174091960174809E-2</v>
      </c>
      <c r="E42" s="195">
        <v>8.6673059932454583E-2</v>
      </c>
      <c r="F42" s="195">
        <v>8.919170452534593E-2</v>
      </c>
      <c r="G42" s="195">
        <v>8.7230555769183427E-2</v>
      </c>
      <c r="H42" s="72">
        <f t="shared" si="0"/>
        <v>8.478185331721938E-2</v>
      </c>
      <c r="I42" s="72">
        <f t="shared" si="0"/>
        <v>8.2827350331099808E-2</v>
      </c>
      <c r="J42" s="72">
        <f t="shared" si="0"/>
        <v>8.3148766692351356E-2</v>
      </c>
      <c r="K42" s="72">
        <f t="shared" si="0"/>
        <v>8.4259987690093546E-2</v>
      </c>
      <c r="L42" s="196">
        <f>VLOOKUP(A42,[8]BBG!$A:$B,2,FALSE)/100</f>
        <v>6.0021789999999998E-2</v>
      </c>
      <c r="M42" s="196">
        <f>VLOOKUP(A42,[8]BBG!$E:$F,2,FALSE)/100</f>
        <v>6.0240000000000002E-2</v>
      </c>
      <c r="N42" s="196">
        <f>VLOOKUP(A42,[8]BBG!$H:$I,2,FALSE)/100</f>
        <v>9.3011400000000008E-2</v>
      </c>
      <c r="O42" s="72">
        <f t="shared" si="2"/>
        <v>0.106164045</v>
      </c>
      <c r="P42" s="72">
        <f t="shared" si="3"/>
        <v>6.4237660000000002E-2</v>
      </c>
      <c r="Q42" s="72">
        <f t="shared" si="1"/>
        <v>8.5200852500000007E-2</v>
      </c>
      <c r="R42" s="72">
        <f t="shared" si="5"/>
        <v>7.6516595000000007E-2</v>
      </c>
      <c r="S42" s="72">
        <f t="shared" si="4"/>
        <v>6.5462500000000007E-2</v>
      </c>
    </row>
    <row r="43" spans="1:19">
      <c r="A43" s="32">
        <v>34150</v>
      </c>
      <c r="B43" s="136">
        <v>-1</v>
      </c>
      <c r="C43" s="194">
        <v>19932</v>
      </c>
      <c r="D43" s="195">
        <v>8.8591893673038755E-2</v>
      </c>
      <c r="E43" s="195">
        <v>8.7789473644607388E-2</v>
      </c>
      <c r="F43" s="195">
        <v>9.2752619142155421E-2</v>
      </c>
      <c r="G43" s="195">
        <v>9.6893295457637127E-2</v>
      </c>
      <c r="H43" s="72">
        <f t="shared" si="0"/>
        <v>8.6373353377325324E-2</v>
      </c>
      <c r="I43" s="72">
        <f t="shared" si="0"/>
        <v>8.5649538426569513E-2</v>
      </c>
      <c r="J43" s="72">
        <f t="shared" si="0"/>
        <v>8.5460021719716006E-2</v>
      </c>
      <c r="K43" s="72">
        <f t="shared" si="0"/>
        <v>8.6347205396331769E-2</v>
      </c>
      <c r="L43" s="196">
        <f>VLOOKUP(A43,[8]BBG!$A:$B,2,FALSE)/100</f>
        <v>5.7824489999999999E-2</v>
      </c>
      <c r="M43" s="196">
        <f>VLOOKUP(A43,[8]BBG!$E:$F,2,FALSE)/100</f>
        <v>5.7759999999999999E-2</v>
      </c>
      <c r="N43" s="196">
        <f>VLOOKUP(A43,[8]BBG!$H:$I,2,FALSE)/100</f>
        <v>8.7846790000000008E-2</v>
      </c>
      <c r="O43" s="72">
        <f t="shared" si="2"/>
        <v>9.9075742500000008E-2</v>
      </c>
      <c r="P43" s="72">
        <f t="shared" si="3"/>
        <v>6.1522802500000001E-2</v>
      </c>
      <c r="Q43" s="72">
        <f t="shared" si="1"/>
        <v>8.0299272500000005E-2</v>
      </c>
      <c r="R43" s="72">
        <f t="shared" si="5"/>
        <v>7.2835640000000007E-2</v>
      </c>
      <c r="S43" s="72">
        <f t="shared" si="4"/>
        <v>6.2100000000000009E-2</v>
      </c>
    </row>
    <row r="44" spans="1:19">
      <c r="A44" s="32">
        <v>34242</v>
      </c>
      <c r="B44" s="136">
        <v>-1</v>
      </c>
      <c r="C44" s="194">
        <v>19933</v>
      </c>
      <c r="D44" s="195">
        <v>8.2960376923792503E-2</v>
      </c>
      <c r="E44" s="195">
        <v>9.0824481715291533E-2</v>
      </c>
      <c r="F44" s="195">
        <v>9.5096159909245775E-2</v>
      </c>
      <c r="G44" s="195">
        <v>8.2235801182792473E-2</v>
      </c>
      <c r="H44" s="72">
        <f t="shared" si="0"/>
        <v>8.602374566748823E-2</v>
      </c>
      <c r="I44" s="72">
        <f t="shared" si="0"/>
        <v>8.7258723170909075E-2</v>
      </c>
      <c r="J44" s="72">
        <f t="shared" si="0"/>
        <v>9.0328504158008915E-2</v>
      </c>
      <c r="K44" s="72">
        <f t="shared" si="0"/>
        <v>8.6558659192860321E-2</v>
      </c>
      <c r="L44" s="196">
        <f>VLOOKUP(A44,[8]BBG!$A:$B,2,FALSE)/100</f>
        <v>5.5599819999999994E-2</v>
      </c>
      <c r="M44" s="196">
        <f>VLOOKUP(A44,[8]BBG!$E:$F,2,FALSE)/100</f>
        <v>5.382E-2</v>
      </c>
      <c r="N44" s="196">
        <f>VLOOKUP(A44,[8]BBG!$H:$I,2,FALSE)/100</f>
        <v>9.2355719999999988E-2</v>
      </c>
      <c r="O44" s="72">
        <f t="shared" si="2"/>
        <v>9.5446467499999993E-2</v>
      </c>
      <c r="P44" s="72">
        <f t="shared" si="3"/>
        <v>5.9958265000000004E-2</v>
      </c>
      <c r="Q44" s="72">
        <f t="shared" si="1"/>
        <v>7.7702366250000002E-2</v>
      </c>
      <c r="R44" s="72">
        <f t="shared" si="5"/>
        <v>7.3977769999999998E-2</v>
      </c>
      <c r="S44" s="72">
        <f t="shared" si="4"/>
        <v>5.9670000000000001E-2</v>
      </c>
    </row>
    <row r="45" spans="1:19">
      <c r="A45" s="32">
        <v>34334</v>
      </c>
      <c r="B45" s="136">
        <v>-1</v>
      </c>
      <c r="C45" s="194">
        <v>19934</v>
      </c>
      <c r="D45" s="195">
        <v>8.9601972888767686E-2</v>
      </c>
      <c r="E45" s="195">
        <v>8.846689064076628E-2</v>
      </c>
      <c r="F45" s="195">
        <v>9.1911880995796516E-2</v>
      </c>
      <c r="G45" s="195">
        <v>8.1469499064832834E-2</v>
      </c>
      <c r="H45" s="72">
        <f t="shared" si="0"/>
        <v>8.6832083861443435E-2</v>
      </c>
      <c r="I45" s="72">
        <f t="shared" si="0"/>
        <v>8.843847648327996E-2</v>
      </c>
      <c r="J45" s="72">
        <f t="shared" si="0"/>
        <v>9.2238091143135914E-2</v>
      </c>
      <c r="K45" s="72">
        <f t="shared" si="0"/>
        <v>8.6957287868611455E-2</v>
      </c>
      <c r="L45" s="196">
        <f>VLOOKUP(A45,[8]BBG!$A:$B,2,FALSE)/100</f>
        <v>5.820823E-2</v>
      </c>
      <c r="M45" s="196">
        <f>VLOOKUP(A45,[8]BBG!$E:$F,2,FALSE)/100</f>
        <v>5.7940000000000005E-2</v>
      </c>
      <c r="N45" s="196">
        <f>VLOOKUP(A45,[8]BBG!$H:$I,2,FALSE)/100</f>
        <v>9.0681949999999997E-2</v>
      </c>
      <c r="O45" s="72">
        <f t="shared" si="2"/>
        <v>9.0973965000000004E-2</v>
      </c>
      <c r="P45" s="72">
        <f>AVERAGE(L42:L45)</f>
        <v>5.7913582499999998E-2</v>
      </c>
      <c r="Q45" s="72">
        <f>AVERAGE(P45,O45)</f>
        <v>7.4443773749999997E-2</v>
      </c>
      <c r="R45" s="72">
        <f>AVERAGE(N45,L45)</f>
        <v>7.4445089999999992E-2</v>
      </c>
      <c r="S45" s="72">
        <f t="shared" si="4"/>
        <v>5.7440000000000005E-2</v>
      </c>
    </row>
    <row r="46" spans="1:19">
      <c r="A46" s="32">
        <v>34424</v>
      </c>
      <c r="B46" s="136">
        <v>-1</v>
      </c>
      <c r="C46" s="194">
        <v>19941</v>
      </c>
      <c r="D46" s="195">
        <v>8.5014238609516152E-2</v>
      </c>
      <c r="E46" s="195">
        <v>9.1283653736907777E-2</v>
      </c>
      <c r="F46" s="195">
        <v>8.7089301004850864E-2</v>
      </c>
      <c r="G46" s="195">
        <v>8.2275798873471723E-2</v>
      </c>
      <c r="H46" s="72">
        <f t="shared" si="0"/>
        <v>8.6542120523778771E-2</v>
      </c>
      <c r="I46" s="72">
        <f t="shared" si="0"/>
        <v>8.9591124934393251E-2</v>
      </c>
      <c r="J46" s="72">
        <f t="shared" si="0"/>
        <v>9.1712490263012134E-2</v>
      </c>
      <c r="K46" s="72">
        <f t="shared" si="0"/>
        <v>8.5718598644683536E-2</v>
      </c>
      <c r="L46" s="196">
        <f>VLOOKUP(A46,[8]BBG!$A:$B,2,FALSE)/100</f>
        <v>6.7556270000000002E-2</v>
      </c>
      <c r="M46" s="196">
        <f>VLOOKUP(A46,[8]BBG!$E:$F,2,FALSE)/100</f>
        <v>6.7379999999999995E-2</v>
      </c>
      <c r="N46" s="196">
        <f>VLOOKUP(A46,[8]BBG!$H:$I,2,FALSE)/100</f>
        <v>9.9184350000000004E-2</v>
      </c>
      <c r="O46" s="72">
        <f t="shared" si="2"/>
        <v>9.2517202500000006E-2</v>
      </c>
      <c r="P46" s="72">
        <f t="shared" si="3"/>
        <v>5.97972025E-2</v>
      </c>
      <c r="Q46" s="72">
        <f t="shared" ref="Q46:Q109" si="6">AVERAGE(P46,O46)</f>
        <v>7.6157202500000007E-2</v>
      </c>
      <c r="R46" s="72">
        <f t="shared" si="5"/>
        <v>8.3370310000000003E-2</v>
      </c>
      <c r="S46" s="72">
        <f t="shared" si="4"/>
        <v>5.9225E-2</v>
      </c>
    </row>
    <row r="47" spans="1:19">
      <c r="A47" s="32">
        <v>34515</v>
      </c>
      <c r="B47" s="136">
        <v>-1</v>
      </c>
      <c r="C47" s="194">
        <v>19942</v>
      </c>
      <c r="D47" s="195">
        <v>8.1842915534968863E-2</v>
      </c>
      <c r="E47" s="195">
        <v>9.1395519517597876E-2</v>
      </c>
      <c r="F47" s="195">
        <v>9.7692915305988906E-2</v>
      </c>
      <c r="G47" s="195">
        <v>8.4268920772855457E-2</v>
      </c>
      <c r="H47" s="72">
        <f t="shared" si="0"/>
        <v>8.4854875989261294E-2</v>
      </c>
      <c r="I47" s="72">
        <f t="shared" si="0"/>
        <v>9.0492636402640866E-2</v>
      </c>
      <c r="J47" s="72">
        <f t="shared" si="0"/>
        <v>9.2947564303970512E-2</v>
      </c>
      <c r="K47" s="72">
        <f t="shared" si="0"/>
        <v>8.2562504973488118E-2</v>
      </c>
      <c r="L47" s="196">
        <f>VLOOKUP(A47,[8]BBG!$A:$B,2,FALSE)/100</f>
        <v>7.4058830000000006E-2</v>
      </c>
      <c r="M47" s="196">
        <f>VLOOKUP(A47,[8]BBG!$E:$F,2,FALSE)/100</f>
        <v>7.3200000000000001E-2</v>
      </c>
      <c r="N47" s="196">
        <f>VLOOKUP(A47,[8]BBG!$H:$I,2,FALSE)/100</f>
        <v>0.10450709</v>
      </c>
      <c r="O47" s="72">
        <f t="shared" si="2"/>
        <v>9.6682277499999997E-2</v>
      </c>
      <c r="P47" s="72">
        <f t="shared" si="3"/>
        <v>6.3855787499999997E-2</v>
      </c>
      <c r="Q47" s="72">
        <f t="shared" si="6"/>
        <v>8.0269032500000004E-2</v>
      </c>
      <c r="R47" s="72">
        <f t="shared" si="5"/>
        <v>8.9282959999999995E-2</v>
      </c>
      <c r="S47" s="72">
        <f t="shared" si="4"/>
        <v>6.3085000000000002E-2</v>
      </c>
    </row>
    <row r="48" spans="1:19">
      <c r="A48" s="32">
        <v>34607</v>
      </c>
      <c r="B48" s="136">
        <v>-1</v>
      </c>
      <c r="C48" s="194">
        <v>19943</v>
      </c>
      <c r="D48" s="195">
        <v>8.1433056118342603E-2</v>
      </c>
      <c r="E48" s="195">
        <v>9.3080443155858061E-2</v>
      </c>
      <c r="F48" s="195">
        <v>9.391361582090875E-2</v>
      </c>
      <c r="G48" s="195">
        <v>8.1329113159708158E-2</v>
      </c>
      <c r="H48" s="72">
        <f t="shared" si="0"/>
        <v>8.4473045787898826E-2</v>
      </c>
      <c r="I48" s="72">
        <f t="shared" si="0"/>
        <v>9.1056626762782505E-2</v>
      </c>
      <c r="J48" s="72">
        <f t="shared" si="0"/>
        <v>9.2651928281886259E-2</v>
      </c>
      <c r="K48" s="72">
        <f t="shared" si="0"/>
        <v>8.2335832967717043E-2</v>
      </c>
      <c r="L48" s="196">
        <f>VLOOKUP(A48,[8]BBG!$A:$B,2,FALSE)/100</f>
        <v>7.6821219999999996E-2</v>
      </c>
      <c r="M48" s="196">
        <f>VLOOKUP(A48,[8]BBG!$E:$F,2,FALSE)/100</f>
        <v>7.603E-2</v>
      </c>
      <c r="N48" s="196">
        <f>VLOOKUP(A48,[8]BBG!$H:$I,2,FALSE)/100</f>
        <v>0.10641302</v>
      </c>
      <c r="O48" s="72">
        <f t="shared" si="2"/>
        <v>0.10019660249999998</v>
      </c>
      <c r="P48" s="72">
        <f t="shared" si="3"/>
        <v>6.9161137499999997E-2</v>
      </c>
      <c r="Q48" s="72">
        <f t="shared" si="6"/>
        <v>8.4678869999999989E-2</v>
      </c>
      <c r="R48" s="72">
        <f t="shared" si="5"/>
        <v>9.1617119999999996E-2</v>
      </c>
      <c r="S48" s="72">
        <f t="shared" si="4"/>
        <v>6.863749999999999E-2</v>
      </c>
    </row>
    <row r="49" spans="1:19">
      <c r="A49" s="32">
        <v>34698</v>
      </c>
      <c r="B49" s="136">
        <v>-1</v>
      </c>
      <c r="C49" s="194">
        <v>19944</v>
      </c>
      <c r="D49" s="195">
        <v>8.843666745982888E-2</v>
      </c>
      <c r="E49" s="195">
        <v>9.5135666593795229E-2</v>
      </c>
      <c r="F49" s="195">
        <v>9.1312184938646859E-2</v>
      </c>
      <c r="G49" s="195">
        <v>8.3808871789704517E-2</v>
      </c>
      <c r="H49" s="72">
        <f t="shared" si="0"/>
        <v>8.4181719430664118E-2</v>
      </c>
      <c r="I49" s="72">
        <f t="shared" si="0"/>
        <v>9.2723820751039743E-2</v>
      </c>
      <c r="J49" s="72">
        <f t="shared" si="0"/>
        <v>9.2502004267598845E-2</v>
      </c>
      <c r="K49" s="72">
        <f t="shared" si="0"/>
        <v>8.292067614893496E-2</v>
      </c>
      <c r="L49" s="196">
        <f>VLOOKUP(A49,[8]BBG!$A:$B,2,FALSE)/100</f>
        <v>8.2131930000000006E-2</v>
      </c>
      <c r="M49" s="196">
        <f>VLOOKUP(A49,[8]BBG!$E:$F,2,FALSE)/100</f>
        <v>7.8219999999999998E-2</v>
      </c>
      <c r="N49" s="196">
        <f>VLOOKUP(A49,[8]BBG!$H:$I,2,FALSE)/100</f>
        <v>0.11279984000000001</v>
      </c>
      <c r="O49" s="72">
        <f t="shared" si="2"/>
        <v>0.105726075</v>
      </c>
      <c r="P49" s="72">
        <f t="shared" si="3"/>
        <v>7.5142062499999995E-2</v>
      </c>
      <c r="Q49" s="72">
        <f t="shared" si="6"/>
        <v>9.0434068749999999E-2</v>
      </c>
      <c r="R49" s="72">
        <f t="shared" si="5"/>
        <v>9.7465885000000002E-2</v>
      </c>
      <c r="S49" s="72">
        <f t="shared" si="4"/>
        <v>7.3707499999999995E-2</v>
      </c>
    </row>
    <row r="50" spans="1:19">
      <c r="A50" s="32">
        <v>34789</v>
      </c>
      <c r="B50" s="136">
        <v>-1</v>
      </c>
      <c r="C50" s="194">
        <v>19951</v>
      </c>
      <c r="D50" s="195">
        <v>8.7766110312747433E-2</v>
      </c>
      <c r="E50" s="195">
        <v>9.5381221596179747E-2</v>
      </c>
      <c r="F50" s="195">
        <v>9.6758236047897378E-2</v>
      </c>
      <c r="G50" s="195">
        <v>8.9572689698619576E-2</v>
      </c>
      <c r="H50" s="72">
        <f t="shared" si="0"/>
        <v>8.4869687356471948E-2</v>
      </c>
      <c r="I50" s="72">
        <f t="shared" si="0"/>
        <v>9.3748212715857732E-2</v>
      </c>
      <c r="J50" s="72">
        <f t="shared" si="0"/>
        <v>9.491923802836047E-2</v>
      </c>
      <c r="K50" s="72">
        <f t="shared" si="0"/>
        <v>8.4744898855221934E-2</v>
      </c>
      <c r="L50" s="196">
        <f>VLOOKUP(A50,[8]BBG!$A:$B,2,FALSE)/100</f>
        <v>7.5123889999999999E-2</v>
      </c>
      <c r="M50" s="196">
        <f>VLOOKUP(A50,[8]BBG!$E:$F,2,FALSE)/100</f>
        <v>7.1959999999999996E-2</v>
      </c>
      <c r="N50" s="196">
        <f>VLOOKUP(A50,[8]BBG!$H:$I,2,FALSE)/100</f>
        <v>0.10856937</v>
      </c>
      <c r="O50" s="72">
        <f t="shared" si="2"/>
        <v>0.10807232999999999</v>
      </c>
      <c r="P50" s="72">
        <f t="shared" si="3"/>
        <v>7.7033967499999995E-2</v>
      </c>
      <c r="Q50" s="72">
        <f t="shared" si="6"/>
        <v>9.2553148749999994E-2</v>
      </c>
      <c r="R50" s="72">
        <f t="shared" si="5"/>
        <v>9.1846629999999999E-2</v>
      </c>
      <c r="S50" s="72">
        <f t="shared" si="4"/>
        <v>7.4852499999999988E-2</v>
      </c>
    </row>
    <row r="51" spans="1:19">
      <c r="A51" s="32">
        <v>34880</v>
      </c>
      <c r="B51" s="136">
        <v>-1</v>
      </c>
      <c r="C51" s="194">
        <v>19952</v>
      </c>
      <c r="D51" s="195">
        <v>8.8244054747521145E-2</v>
      </c>
      <c r="E51" s="195">
        <v>9.9440541687330228E-2</v>
      </c>
      <c r="F51" s="195">
        <v>9.7718218639667148E-2</v>
      </c>
      <c r="G51" s="195">
        <v>0.10072879337469179</v>
      </c>
      <c r="H51" s="72">
        <f t="shared" si="0"/>
        <v>8.6469972159610026E-2</v>
      </c>
      <c r="I51" s="72">
        <f t="shared" si="0"/>
        <v>9.575946825829082E-2</v>
      </c>
      <c r="J51" s="72">
        <f t="shared" si="0"/>
        <v>9.4925563861780027E-2</v>
      </c>
      <c r="K51" s="72">
        <f t="shared" si="0"/>
        <v>8.885986700568102E-2</v>
      </c>
      <c r="L51" s="196">
        <f>VLOOKUP(A51,[8]BBG!$A:$B,2,FALSE)/100</f>
        <v>6.6145720000000005E-2</v>
      </c>
      <c r="M51" s="196">
        <f>VLOOKUP(A51,[8]BBG!$E:$F,2,FALSE)/100</f>
        <v>6.2030000000000002E-2</v>
      </c>
      <c r="N51" s="196">
        <f>VLOOKUP(A51,[8]BBG!$H:$I,2,FALSE)/100</f>
        <v>0.10015784</v>
      </c>
      <c r="O51" s="72">
        <f t="shared" si="2"/>
        <v>0.1069850175</v>
      </c>
      <c r="P51" s="72">
        <f t="shared" si="3"/>
        <v>7.5055689999999994E-2</v>
      </c>
      <c r="Q51" s="72">
        <f t="shared" si="6"/>
        <v>9.1020353750000005E-2</v>
      </c>
      <c r="R51" s="72">
        <f t="shared" si="5"/>
        <v>8.3151780000000008E-2</v>
      </c>
      <c r="S51" s="72">
        <f t="shared" si="4"/>
        <v>7.2059999999999999E-2</v>
      </c>
    </row>
    <row r="52" spans="1:19">
      <c r="A52" s="32">
        <v>34971</v>
      </c>
      <c r="B52" s="136">
        <v>-1</v>
      </c>
      <c r="C52" s="194">
        <v>19953</v>
      </c>
      <c r="D52" s="195">
        <v>8.920693010130798E-2</v>
      </c>
      <c r="E52" s="195">
        <v>9.8050121147384234E-2</v>
      </c>
      <c r="F52" s="195">
        <v>9.0970462462901788E-2</v>
      </c>
      <c r="G52" s="195">
        <v>9.0290164543389284E-2</v>
      </c>
      <c r="H52" s="72">
        <f t="shared" si="0"/>
        <v>8.8413440655351366E-2</v>
      </c>
      <c r="I52" s="72">
        <f t="shared" si="0"/>
        <v>9.7001887756172356E-2</v>
      </c>
      <c r="J52" s="72">
        <f t="shared" si="0"/>
        <v>9.4189775522278293E-2</v>
      </c>
      <c r="K52" s="72">
        <f t="shared" si="0"/>
        <v>9.1100129851601291E-2</v>
      </c>
      <c r="L52" s="196">
        <f>VLOOKUP(A52,[8]BBG!$A:$B,2,FALSE)/100</f>
        <v>6.5856890000000001E-2</v>
      </c>
      <c r="M52" s="196">
        <f>VLOOKUP(A52,[8]BBG!$E:$F,2,FALSE)/100</f>
        <v>6.1820000000000007E-2</v>
      </c>
      <c r="N52" s="196">
        <f>VLOOKUP(A52,[8]BBG!$H:$I,2,FALSE)/100</f>
        <v>9.9983380000000011E-2</v>
      </c>
      <c r="O52" s="72">
        <f t="shared" si="2"/>
        <v>0.10537760750000001</v>
      </c>
      <c r="P52" s="72">
        <f t="shared" si="3"/>
        <v>7.2314607500000003E-2</v>
      </c>
      <c r="Q52" s="72">
        <f t="shared" si="6"/>
        <v>8.8846107500000007E-2</v>
      </c>
      <c r="R52" s="72">
        <f t="shared" si="5"/>
        <v>8.2920135000000006E-2</v>
      </c>
      <c r="S52" s="72">
        <f t="shared" si="4"/>
        <v>6.8507499999999999E-2</v>
      </c>
    </row>
    <row r="53" spans="1:19">
      <c r="A53" s="32">
        <v>35062</v>
      </c>
      <c r="B53" s="136">
        <v>-1</v>
      </c>
      <c r="C53" s="194">
        <v>19954</v>
      </c>
      <c r="D53" s="195">
        <v>8.7611682875726293E-2</v>
      </c>
      <c r="E53" s="195">
        <v>9.5121026145336629E-2</v>
      </c>
      <c r="F53" s="195">
        <v>9.0278285181563375E-2</v>
      </c>
      <c r="G53" s="195">
        <v>9.1252270834034852E-2</v>
      </c>
      <c r="H53" s="72">
        <f t="shared" si="0"/>
        <v>8.8207194509325709E-2</v>
      </c>
      <c r="I53" s="72">
        <f t="shared" si="0"/>
        <v>9.6998227644057702E-2</v>
      </c>
      <c r="J53" s="72">
        <f t="shared" si="0"/>
        <v>9.3931300583007429E-2</v>
      </c>
      <c r="K53" s="72">
        <f t="shared" si="0"/>
        <v>9.2960979612683875E-2</v>
      </c>
      <c r="L53" s="196">
        <f>VLOOKUP(A53,[8]BBG!$A:$B,2,FALSE)/100</f>
        <v>6.0080580000000001E-2</v>
      </c>
      <c r="M53" s="196">
        <f>VLOOKUP(A53,[8]BBG!$E:$F,2,FALSE)/100</f>
        <v>5.5719999999999999E-2</v>
      </c>
      <c r="N53" s="196">
        <f>VLOOKUP(A53,[8]BBG!$H:$I,2,FALSE)/100</f>
        <v>9.8390629999999993E-2</v>
      </c>
      <c r="O53" s="72">
        <f t="shared" si="2"/>
        <v>0.101775305</v>
      </c>
      <c r="P53" s="72">
        <f t="shared" si="3"/>
        <v>6.6801769999999996E-2</v>
      </c>
      <c r="Q53" s="72">
        <f t="shared" si="6"/>
        <v>8.4288537499999996E-2</v>
      </c>
      <c r="R53" s="72">
        <f t="shared" si="5"/>
        <v>7.9235605000000001E-2</v>
      </c>
      <c r="S53" s="72">
        <f t="shared" si="4"/>
        <v>6.2882500000000008E-2</v>
      </c>
    </row>
    <row r="54" spans="1:19">
      <c r="A54" s="32">
        <v>35153</v>
      </c>
      <c r="B54" s="136">
        <v>-1</v>
      </c>
      <c r="C54" s="194">
        <v>19961</v>
      </c>
      <c r="D54" s="195">
        <v>7.9628021867713006E-2</v>
      </c>
      <c r="E54" s="195">
        <v>9.5297555677447743E-2</v>
      </c>
      <c r="F54" s="195">
        <v>9.0238809109954451E-2</v>
      </c>
      <c r="G54" s="195">
        <v>8.8929182347598959E-2</v>
      </c>
      <c r="H54" s="72">
        <f t="shared" si="0"/>
        <v>8.6172672398067113E-2</v>
      </c>
      <c r="I54" s="72">
        <f t="shared" si="0"/>
        <v>9.6977311164374705E-2</v>
      </c>
      <c r="J54" s="72">
        <f t="shared" si="0"/>
        <v>9.2301443848521694E-2</v>
      </c>
      <c r="K54" s="72">
        <f t="shared" si="0"/>
        <v>9.2800102774928714E-2</v>
      </c>
      <c r="L54" s="196">
        <f>VLOOKUP(A54,[8]BBG!$A:$B,2,FALSE)/100</f>
        <v>6.6963519999999999E-2</v>
      </c>
      <c r="M54" s="196">
        <f>VLOOKUP(A54,[8]BBG!$E:$F,2,FALSE)/100</f>
        <v>6.3269999999999993E-2</v>
      </c>
      <c r="N54" s="196">
        <f>VLOOKUP(A54,[8]BBG!$H:$I,2,FALSE)/100</f>
        <v>9.8417489999999996E-2</v>
      </c>
      <c r="O54" s="72">
        <f t="shared" si="2"/>
        <v>9.9237334999999996E-2</v>
      </c>
      <c r="P54" s="72">
        <f t="shared" si="3"/>
        <v>6.4761677500000003E-2</v>
      </c>
      <c r="Q54" s="72">
        <f t="shared" si="6"/>
        <v>8.1999506249999993E-2</v>
      </c>
      <c r="R54" s="72">
        <f t="shared" si="5"/>
        <v>8.2690504999999997E-2</v>
      </c>
      <c r="S54" s="72">
        <f t="shared" si="4"/>
        <v>6.071E-2</v>
      </c>
    </row>
    <row r="55" spans="1:19">
      <c r="A55" s="32">
        <v>35244</v>
      </c>
      <c r="B55" s="136">
        <v>-1</v>
      </c>
      <c r="C55" s="194">
        <v>19962</v>
      </c>
      <c r="D55" s="195">
        <v>8.5777714796206855E-2</v>
      </c>
      <c r="E55" s="195">
        <v>9.3490125352567122E-2</v>
      </c>
      <c r="F55" s="195">
        <v>9.4354122050613443E-2</v>
      </c>
      <c r="G55" s="195">
        <v>9.1848486383627845E-2</v>
      </c>
      <c r="H55" s="72">
        <f t="shared" si="0"/>
        <v>8.555608741023854E-2</v>
      </c>
      <c r="I55" s="72">
        <f t="shared" si="0"/>
        <v>9.5489707080683925E-2</v>
      </c>
      <c r="J55" s="72">
        <f t="shared" si="0"/>
        <v>9.1460419701258261E-2</v>
      </c>
      <c r="K55" s="72">
        <f t="shared" si="0"/>
        <v>9.0580026027162738E-2</v>
      </c>
      <c r="L55" s="196">
        <f>VLOOKUP(A55,[8]BBG!$A:$B,2,FALSE)/100</f>
        <v>6.9517549999999997E-2</v>
      </c>
      <c r="M55" s="196">
        <f>VLOOKUP(A55,[8]BBG!$E:$F,2,FALSE)/100</f>
        <v>6.7110000000000003E-2</v>
      </c>
      <c r="N55" s="196">
        <f>VLOOKUP(A55,[8]BBG!$H:$I,2,FALSE)/100</f>
        <v>0.10011394</v>
      </c>
      <c r="O55" s="72">
        <f t="shared" si="2"/>
        <v>9.922636E-2</v>
      </c>
      <c r="P55" s="72">
        <f t="shared" si="3"/>
        <v>6.5604634999999994E-2</v>
      </c>
      <c r="Q55" s="72">
        <f t="shared" si="6"/>
        <v>8.241549749999999E-2</v>
      </c>
      <c r="R55" s="72">
        <f t="shared" si="5"/>
        <v>8.4815744999999998E-2</v>
      </c>
      <c r="S55" s="72">
        <f t="shared" si="4"/>
        <v>6.198E-2</v>
      </c>
    </row>
    <row r="56" spans="1:19">
      <c r="A56" s="32">
        <v>35338</v>
      </c>
      <c r="B56" s="136">
        <v>-1</v>
      </c>
      <c r="C56" s="194">
        <v>19963</v>
      </c>
      <c r="D56" s="195">
        <v>8.6049749380634408E-2</v>
      </c>
      <c r="E56" s="195">
        <v>9.32781080446283E-2</v>
      </c>
      <c r="F56" s="195">
        <v>9.0058725548023952E-2</v>
      </c>
      <c r="G56" s="195">
        <v>8.5282149116227043E-2</v>
      </c>
      <c r="H56" s="72">
        <f t="shared" si="0"/>
        <v>8.4766792230070151E-2</v>
      </c>
      <c r="I56" s="72">
        <f t="shared" si="0"/>
        <v>9.4296703804994941E-2</v>
      </c>
      <c r="J56" s="72">
        <f t="shared" si="0"/>
        <v>9.1232485472538816E-2</v>
      </c>
      <c r="K56" s="72">
        <f t="shared" si="0"/>
        <v>8.9328022170372182E-2</v>
      </c>
      <c r="L56" s="196">
        <f>VLOOKUP(A56,[8]BBG!$A:$B,2,FALSE)/100</f>
        <v>6.9446939999999999E-2</v>
      </c>
      <c r="M56" s="196">
        <f>VLOOKUP(A56,[8]BBG!$E:$F,2,FALSE)/100</f>
        <v>6.7030000000000006E-2</v>
      </c>
      <c r="N56" s="196">
        <f>VLOOKUP(A56,[8]BBG!$H:$I,2,FALSE)/100</f>
        <v>9.7446439999999995E-2</v>
      </c>
      <c r="O56" s="72">
        <f t="shared" si="2"/>
        <v>9.8592125000000003E-2</v>
      </c>
      <c r="P56" s="72">
        <f t="shared" si="3"/>
        <v>6.6502147499999997E-2</v>
      </c>
      <c r="Q56" s="72">
        <f t="shared" si="6"/>
        <v>8.254713625E-2</v>
      </c>
      <c r="R56" s="72">
        <f t="shared" si="5"/>
        <v>8.344668999999999E-2</v>
      </c>
      <c r="S56" s="72">
        <f t="shared" si="4"/>
        <v>6.3282499999999992E-2</v>
      </c>
    </row>
    <row r="57" spans="1:19">
      <c r="A57" s="32">
        <v>35430</v>
      </c>
      <c r="B57" s="136">
        <v>-1</v>
      </c>
      <c r="C57" s="194">
        <v>19964</v>
      </c>
      <c r="D57" s="195">
        <v>8.755192829067597E-2</v>
      </c>
      <c r="E57" s="195">
        <v>9.3606871415176138E-2</v>
      </c>
      <c r="F57" s="195">
        <v>8.3146181791864684E-2</v>
      </c>
      <c r="G57" s="195">
        <v>8.7436919091256463E-2</v>
      </c>
      <c r="H57" s="72">
        <f t="shared" si="0"/>
        <v>8.475185358380756E-2</v>
      </c>
      <c r="I57" s="72">
        <f t="shared" si="0"/>
        <v>9.3918165122454836E-2</v>
      </c>
      <c r="J57" s="72">
        <f t="shared" si="0"/>
        <v>8.9449459625114136E-2</v>
      </c>
      <c r="K57" s="72">
        <f t="shared" si="0"/>
        <v>8.8374184234677577E-2</v>
      </c>
      <c r="L57" s="196">
        <f>VLOOKUP(A57,[8]BBG!$A:$B,2,FALSE)/100</f>
        <v>6.6928890000000005E-2</v>
      </c>
      <c r="M57" s="196">
        <f>VLOOKUP(A57,[8]BBG!$E:$F,2,FALSE)/100</f>
        <v>6.4180000000000001E-2</v>
      </c>
      <c r="N57" s="196">
        <f>VLOOKUP(A57,[8]BBG!$H:$I,2,FALSE)/100</f>
        <v>9.4641669999999997E-2</v>
      </c>
      <c r="O57" s="72">
        <f t="shared" si="2"/>
        <v>9.7654884999999997E-2</v>
      </c>
      <c r="P57" s="72">
        <f t="shared" si="3"/>
        <v>6.8214225000000003E-2</v>
      </c>
      <c r="Q57" s="72">
        <f t="shared" si="6"/>
        <v>8.2934554999999993E-2</v>
      </c>
      <c r="R57" s="72">
        <f t="shared" si="5"/>
        <v>8.0785280000000001E-2</v>
      </c>
      <c r="S57" s="72">
        <f t="shared" si="4"/>
        <v>6.5397499999999997E-2</v>
      </c>
    </row>
    <row r="58" spans="1:19">
      <c r="A58" s="32">
        <v>35520</v>
      </c>
      <c r="B58" s="136">
        <v>-1</v>
      </c>
      <c r="C58" s="194">
        <v>19971</v>
      </c>
      <c r="D58" s="195">
        <v>7.575181214740602E-2</v>
      </c>
      <c r="E58" s="195">
        <v>9.287512356670577E-2</v>
      </c>
      <c r="F58" s="195">
        <v>9.5205037877031662E-2</v>
      </c>
      <c r="G58" s="195">
        <v>9.0965669250238732E-2</v>
      </c>
      <c r="H58" s="72">
        <f t="shared" si="0"/>
        <v>8.378280115373081E-2</v>
      </c>
      <c r="I58" s="72">
        <f t="shared" si="0"/>
        <v>9.3312557094769322E-2</v>
      </c>
      <c r="J58" s="72">
        <f t="shared" si="0"/>
        <v>9.0691016816883435E-2</v>
      </c>
      <c r="K58" s="72">
        <f t="shared" si="0"/>
        <v>8.8883305960337528E-2</v>
      </c>
      <c r="L58" s="196">
        <f>VLOOKUP(A58,[8]BBG!$A:$B,2,FALSE)/100</f>
        <v>7.1733249999999998E-2</v>
      </c>
      <c r="M58" s="196">
        <f>VLOOKUP(A58,[8]BBG!$E:$F,2,FALSE)/100</f>
        <v>6.9030000000000008E-2</v>
      </c>
      <c r="N58" s="196">
        <f>VLOOKUP(A58,[8]BBG!$H:$I,2,FALSE)/100</f>
        <v>9.940562E-2</v>
      </c>
      <c r="O58" s="72">
        <f t="shared" si="2"/>
        <v>9.7901917499999991E-2</v>
      </c>
      <c r="P58" s="72">
        <f t="shared" si="3"/>
        <v>6.9406657499999996E-2</v>
      </c>
      <c r="Q58" s="72">
        <f t="shared" si="6"/>
        <v>8.3654287499999994E-2</v>
      </c>
      <c r="R58" s="72">
        <f t="shared" si="5"/>
        <v>8.5569434999999999E-2</v>
      </c>
      <c r="S58" s="72">
        <f t="shared" si="4"/>
        <v>6.6837499999999994E-2</v>
      </c>
    </row>
    <row r="59" spans="1:19">
      <c r="A59" s="32">
        <v>35611</v>
      </c>
      <c r="B59" s="136">
        <v>-1</v>
      </c>
      <c r="C59" s="194">
        <v>19972</v>
      </c>
      <c r="D59" s="195">
        <v>8.4944574957440677E-2</v>
      </c>
      <c r="E59" s="195">
        <v>9.0992168653897199E-2</v>
      </c>
      <c r="F59" s="195">
        <v>8.8008820627453271E-2</v>
      </c>
      <c r="G59" s="195">
        <v>9.8598568846668455E-2</v>
      </c>
      <c r="H59" s="72">
        <f t="shared" si="0"/>
        <v>8.3574516194039272E-2</v>
      </c>
      <c r="I59" s="72">
        <f t="shared" si="0"/>
        <v>9.2688067920101855E-2</v>
      </c>
      <c r="J59" s="72">
        <f t="shared" si="0"/>
        <v>8.9104691461093399E-2</v>
      </c>
      <c r="K59" s="72">
        <f t="shared" si="0"/>
        <v>9.0570826576097677E-2</v>
      </c>
      <c r="L59" s="196">
        <f>VLOOKUP(A59,[8]BBG!$A:$B,2,FALSE)/100</f>
        <v>6.7943519999999993E-2</v>
      </c>
      <c r="M59" s="196">
        <f>VLOOKUP(A59,[8]BBG!$E:$F,2,FALSE)/100</f>
        <v>6.5000000000000002E-2</v>
      </c>
      <c r="N59" s="196">
        <f>VLOOKUP(A59,[8]BBG!$H:$I,2,FALSE)/100</f>
        <v>9.2176030000000006E-2</v>
      </c>
      <c r="O59" s="72">
        <f t="shared" si="2"/>
        <v>9.5917440000000007E-2</v>
      </c>
      <c r="P59" s="72">
        <f t="shared" si="3"/>
        <v>6.9013149999999995E-2</v>
      </c>
      <c r="Q59" s="72">
        <f t="shared" si="6"/>
        <v>8.2465294999999994E-2</v>
      </c>
      <c r="R59" s="72">
        <f t="shared" si="5"/>
        <v>8.0059775E-2</v>
      </c>
      <c r="S59" s="72">
        <f t="shared" si="4"/>
        <v>6.6310000000000008E-2</v>
      </c>
    </row>
    <row r="60" spans="1:19">
      <c r="A60" s="32">
        <v>35703</v>
      </c>
      <c r="B60" s="136">
        <v>-1</v>
      </c>
      <c r="C60" s="194">
        <v>19973</v>
      </c>
      <c r="D60" s="195">
        <v>8.3557430906821301E-2</v>
      </c>
      <c r="E60" s="195">
        <v>8.8750561222534594E-2</v>
      </c>
      <c r="F60" s="195">
        <v>9.3033370873610924E-2</v>
      </c>
      <c r="G60" s="195">
        <v>8.7376227511466689E-2</v>
      </c>
      <c r="H60" s="72">
        <f t="shared" si="0"/>
        <v>8.2951436575585985E-2</v>
      </c>
      <c r="I60" s="72">
        <f t="shared" si="0"/>
        <v>9.1556181214578425E-2</v>
      </c>
      <c r="J60" s="72">
        <f t="shared" si="0"/>
        <v>8.9848352792490135E-2</v>
      </c>
      <c r="K60" s="72">
        <f t="shared" si="0"/>
        <v>9.1094346174907581E-2</v>
      </c>
      <c r="L60" s="196">
        <f>VLOOKUP(A60,[8]BBG!$A:$B,2,FALSE)/100</f>
        <v>6.4802559999999995E-2</v>
      </c>
      <c r="M60" s="196">
        <f>VLOOKUP(A60,[8]BBG!$E:$F,2,FALSE)/100</f>
        <v>6.1030000000000001E-2</v>
      </c>
      <c r="N60" s="196">
        <f>VLOOKUP(A60,[8]BBG!$H:$I,2,FALSE)/100</f>
        <v>8.6457840000000008E-2</v>
      </c>
      <c r="O60" s="72">
        <f t="shared" si="2"/>
        <v>9.3170290000000003E-2</v>
      </c>
      <c r="P60" s="72">
        <f t="shared" si="3"/>
        <v>6.7852054999999994E-2</v>
      </c>
      <c r="Q60" s="72">
        <f t="shared" si="6"/>
        <v>8.0511172500000006E-2</v>
      </c>
      <c r="R60" s="72">
        <f t="shared" si="5"/>
        <v>7.5630200000000009E-2</v>
      </c>
      <c r="S60" s="72">
        <f t="shared" si="4"/>
        <v>6.4810000000000006E-2</v>
      </c>
    </row>
    <row r="61" spans="1:19">
      <c r="A61" s="32">
        <v>35795</v>
      </c>
      <c r="B61" s="136">
        <v>-1</v>
      </c>
      <c r="C61" s="194">
        <v>19974</v>
      </c>
      <c r="D61" s="195">
        <v>8.5710709715148131E-2</v>
      </c>
      <c r="E61" s="195">
        <v>8.9641140478584208E-2</v>
      </c>
      <c r="F61" s="195">
        <v>8.6671783283550574E-2</v>
      </c>
      <c r="G61" s="195">
        <v>8.7557771081075028E-2</v>
      </c>
      <c r="H61" s="72">
        <f t="shared" si="0"/>
        <v>8.2491131931704029E-2</v>
      </c>
      <c r="I61" s="72">
        <f t="shared" si="0"/>
        <v>9.0564748480430446E-2</v>
      </c>
      <c r="J61" s="72">
        <f t="shared" si="0"/>
        <v>9.0729753165411611E-2</v>
      </c>
      <c r="K61" s="72">
        <f t="shared" si="0"/>
        <v>9.1124559172362229E-2</v>
      </c>
      <c r="L61" s="196">
        <f>VLOOKUP(A61,[8]BBG!$A:$B,2,FALSE)/100</f>
        <v>6.2363519999999999E-2</v>
      </c>
      <c r="M61" s="196">
        <f>VLOOKUP(A61,[8]BBG!$E:$F,2,FALSE)/100</f>
        <v>5.7419999999999999E-2</v>
      </c>
      <c r="N61" s="196">
        <f>VLOOKUP(A61,[8]BBG!$H:$I,2,FALSE)/100</f>
        <v>8.8755979999999998E-2</v>
      </c>
      <c r="O61" s="72">
        <f t="shared" si="2"/>
        <v>9.1698867500000003E-2</v>
      </c>
      <c r="P61" s="72">
        <f t="shared" si="3"/>
        <v>6.6710712500000005E-2</v>
      </c>
      <c r="Q61" s="72">
        <f t="shared" si="6"/>
        <v>7.9204789999999997E-2</v>
      </c>
      <c r="R61" s="72">
        <f t="shared" si="5"/>
        <v>7.5559749999999995E-2</v>
      </c>
      <c r="S61" s="72">
        <f t="shared" si="4"/>
        <v>6.3120000000000009E-2</v>
      </c>
    </row>
    <row r="62" spans="1:19">
      <c r="A62" s="32">
        <v>35885</v>
      </c>
      <c r="B62" s="136">
        <v>-1</v>
      </c>
      <c r="C62" s="194">
        <v>19981</v>
      </c>
      <c r="D62" s="195">
        <v>8.2820688491625161E-2</v>
      </c>
      <c r="E62" s="195">
        <v>8.8881214570755679E-2</v>
      </c>
      <c r="F62" s="195">
        <v>8.5711934546649701E-2</v>
      </c>
      <c r="G62" s="195">
        <v>8.7875840537434524E-2</v>
      </c>
      <c r="H62" s="72">
        <f t="shared" si="0"/>
        <v>8.4258351017758817E-2</v>
      </c>
      <c r="I62" s="72">
        <f t="shared" si="0"/>
        <v>8.9566271231442923E-2</v>
      </c>
      <c r="J62" s="72">
        <f t="shared" si="0"/>
        <v>8.8356477332816125E-2</v>
      </c>
      <c r="K62" s="72">
        <f t="shared" si="0"/>
        <v>9.0352101994161174E-2</v>
      </c>
      <c r="L62" s="196">
        <f>VLOOKUP(A62,[8]BBG!$A:$B,2,FALSE)/100</f>
        <v>6.2205370000000003E-2</v>
      </c>
      <c r="M62" s="196">
        <f>VLOOKUP(A62,[8]BBG!$E:$F,2,FALSE)/100</f>
        <v>5.654E-2</v>
      </c>
      <c r="N62" s="196">
        <f>VLOOKUP(A62,[8]BBG!$H:$I,2,FALSE)/100</f>
        <v>8.5733870000000004E-2</v>
      </c>
      <c r="O62" s="72">
        <f t="shared" si="2"/>
        <v>8.8280930000000007E-2</v>
      </c>
      <c r="P62" s="72">
        <f t="shared" si="3"/>
        <v>6.4328742499999994E-2</v>
      </c>
      <c r="Q62" s="72">
        <f t="shared" si="6"/>
        <v>7.6304836250000008E-2</v>
      </c>
      <c r="R62" s="72">
        <f t="shared" si="5"/>
        <v>7.396962E-2</v>
      </c>
      <c r="S62" s="72">
        <f t="shared" si="4"/>
        <v>5.9997500000000002E-2</v>
      </c>
    </row>
    <row r="63" spans="1:19">
      <c r="A63" s="32">
        <v>35976</v>
      </c>
      <c r="B63" s="136">
        <v>-1</v>
      </c>
      <c r="C63" s="194">
        <v>19982</v>
      </c>
      <c r="D63" s="195">
        <v>8.0835299611717565E-2</v>
      </c>
      <c r="E63" s="195">
        <v>9.0536339337918423E-2</v>
      </c>
      <c r="F63" s="195">
        <v>8.3850196093449125E-2</v>
      </c>
      <c r="G63" s="195">
        <v>9.6377327693649831E-2</v>
      </c>
      <c r="H63" s="72">
        <f t="shared" si="0"/>
        <v>8.3231032181328046E-2</v>
      </c>
      <c r="I63" s="72">
        <f t="shared" si="0"/>
        <v>8.9452313902448219E-2</v>
      </c>
      <c r="J63" s="72">
        <f t="shared" si="0"/>
        <v>8.7316821199315081E-2</v>
      </c>
      <c r="K63" s="72">
        <f t="shared" si="0"/>
        <v>8.9796791705906515E-2</v>
      </c>
      <c r="L63" s="196">
        <f>VLOOKUP(A63,[8]BBG!$A:$B,2,FALSE)/100</f>
        <v>6.0844139999999998E-2</v>
      </c>
      <c r="M63" s="196">
        <f>VLOOKUP(A63,[8]BBG!$E:$F,2,FALSE)/100</f>
        <v>5.4459999999999995E-2</v>
      </c>
      <c r="N63" s="196">
        <f>VLOOKUP(A63,[8]BBG!$H:$I,2,FALSE)/100</f>
        <v>9.0764879999999992E-2</v>
      </c>
      <c r="O63" s="72">
        <f t="shared" si="2"/>
        <v>8.7928142500000001E-2</v>
      </c>
      <c r="P63" s="72">
        <f t="shared" si="3"/>
        <v>6.2553897499999997E-2</v>
      </c>
      <c r="Q63" s="72">
        <f t="shared" si="6"/>
        <v>7.5241019999999992E-2</v>
      </c>
      <c r="R63" s="72">
        <f t="shared" si="5"/>
        <v>7.5804509999999992E-2</v>
      </c>
      <c r="S63" s="72">
        <f t="shared" si="4"/>
        <v>5.7362499999999997E-2</v>
      </c>
    </row>
    <row r="64" spans="1:19">
      <c r="A64" s="32">
        <v>36068</v>
      </c>
      <c r="B64" s="136">
        <v>-1</v>
      </c>
      <c r="C64" s="194">
        <v>19983</v>
      </c>
      <c r="D64" s="195">
        <v>7.9385838405395842E-2</v>
      </c>
      <c r="E64" s="195">
        <v>8.8107069134350458E-2</v>
      </c>
      <c r="F64" s="195">
        <v>8.6398751404712634E-2</v>
      </c>
      <c r="G64" s="195">
        <v>9.130810282851709E-2</v>
      </c>
      <c r="H64" s="72">
        <f t="shared" si="0"/>
        <v>8.2188134055971668E-2</v>
      </c>
      <c r="I64" s="72">
        <f t="shared" si="0"/>
        <v>8.9291440880402195E-2</v>
      </c>
      <c r="J64" s="72">
        <f t="shared" si="0"/>
        <v>8.5658166332090516E-2</v>
      </c>
      <c r="K64" s="72">
        <f t="shared" si="0"/>
        <v>9.0779760535169118E-2</v>
      </c>
      <c r="L64" s="196">
        <f>VLOOKUP(A64,[8]BBG!$A:$B,2,FALSE)/100</f>
        <v>5.3699669999999998E-2</v>
      </c>
      <c r="M64" s="196">
        <f>VLOOKUP(A64,[8]BBG!$E:$F,2,FALSE)/100</f>
        <v>4.4199999999999996E-2</v>
      </c>
      <c r="N64" s="196">
        <f>VLOOKUP(A64,[8]BBG!$H:$I,2,FALSE)/100</f>
        <v>0.10451720999999999</v>
      </c>
      <c r="O64" s="72">
        <f t="shared" si="2"/>
        <v>9.2442984999999991E-2</v>
      </c>
      <c r="P64" s="72">
        <f t="shared" si="3"/>
        <v>5.9778175000000003E-2</v>
      </c>
      <c r="Q64" s="72">
        <f t="shared" si="6"/>
        <v>7.6110579999999997E-2</v>
      </c>
      <c r="R64" s="72">
        <f t="shared" si="5"/>
        <v>7.9108439999999988E-2</v>
      </c>
      <c r="S64" s="72">
        <f t="shared" si="4"/>
        <v>5.3155000000000001E-2</v>
      </c>
    </row>
    <row r="65" spans="1:19">
      <c r="A65" s="32">
        <v>36160</v>
      </c>
      <c r="B65" s="136">
        <v>-1</v>
      </c>
      <c r="C65" s="194">
        <v>19984</v>
      </c>
      <c r="D65" s="195">
        <v>8.1591489452158869E-2</v>
      </c>
      <c r="E65" s="195">
        <v>8.7136315290881228E-2</v>
      </c>
      <c r="F65" s="195">
        <v>8.189724789841113E-2</v>
      </c>
      <c r="G65" s="195">
        <v>9.0103340193508186E-2</v>
      </c>
      <c r="H65" s="72">
        <f t="shared" si="0"/>
        <v>8.1158328990224363E-2</v>
      </c>
      <c r="I65" s="72">
        <f t="shared" si="0"/>
        <v>8.8665234583476443E-2</v>
      </c>
      <c r="J65" s="72">
        <f t="shared" si="0"/>
        <v>8.4464532485805655E-2</v>
      </c>
      <c r="K65" s="72">
        <f t="shared" si="0"/>
        <v>9.1416152813277404E-2</v>
      </c>
      <c r="L65" s="196">
        <f>VLOOKUP(A65,[8]BBG!$A:$B,2,FALSE)/100</f>
        <v>5.6524900000000003E-2</v>
      </c>
      <c r="M65" s="196">
        <f>VLOOKUP(A65,[8]BBG!$E:$F,2,FALSE)/100</f>
        <v>4.6479999999999994E-2</v>
      </c>
      <c r="N65" s="196">
        <f>VLOOKUP(A65,[8]BBG!$H:$I,2,FALSE)/100</f>
        <v>0.10527936</v>
      </c>
      <c r="O65" s="72">
        <f t="shared" si="2"/>
        <v>9.6573829999999986E-2</v>
      </c>
      <c r="P65" s="72">
        <f t="shared" si="3"/>
        <v>5.8318519999999999E-2</v>
      </c>
      <c r="Q65" s="72">
        <f t="shared" si="6"/>
        <v>7.7446174999999992E-2</v>
      </c>
      <c r="R65" s="72">
        <f t="shared" si="5"/>
        <v>8.0902130000000003E-2</v>
      </c>
      <c r="S65" s="72">
        <f t="shared" si="4"/>
        <v>5.0419999999999993E-2</v>
      </c>
    </row>
    <row r="66" spans="1:19">
      <c r="A66" s="32">
        <v>36250</v>
      </c>
      <c r="B66" s="136">
        <v>-1</v>
      </c>
      <c r="C66" s="194">
        <v>19991</v>
      </c>
      <c r="D66" s="195">
        <v>7.847041861883694E-2</v>
      </c>
      <c r="E66" s="195">
        <v>8.8955585783766666E-2</v>
      </c>
      <c r="F66" s="195">
        <v>8.2081965876399945E-2</v>
      </c>
      <c r="G66" s="195">
        <v>8.9205748703028998E-2</v>
      </c>
      <c r="H66" s="72">
        <f t="shared" si="0"/>
        <v>8.0070761522027301E-2</v>
      </c>
      <c r="I66" s="72">
        <f t="shared" si="0"/>
        <v>8.8683827386729197E-2</v>
      </c>
      <c r="J66" s="72">
        <f t="shared" si="0"/>
        <v>8.3557040318243209E-2</v>
      </c>
      <c r="K66" s="72">
        <f t="shared" si="0"/>
        <v>9.1748629854676023E-2</v>
      </c>
      <c r="L66" s="196">
        <f>VLOOKUP(A66,[8]BBG!$A:$B,2,FALSE)/100</f>
        <v>6.043685E-2</v>
      </c>
      <c r="M66" s="196">
        <f>VLOOKUP(A66,[8]BBG!$E:$F,2,FALSE)/100</f>
        <v>5.2420000000000001E-2</v>
      </c>
      <c r="N66" s="196">
        <f>VLOOKUP(A66,[8]BBG!$H:$I,2,FALSE)/100</f>
        <v>0.10481132999999999</v>
      </c>
      <c r="O66" s="72">
        <f t="shared" si="2"/>
        <v>0.10134319499999998</v>
      </c>
      <c r="P66" s="72">
        <f t="shared" si="3"/>
        <v>5.787639E-2</v>
      </c>
      <c r="Q66" s="72">
        <f t="shared" si="6"/>
        <v>7.9609792499999998E-2</v>
      </c>
      <c r="R66" s="72">
        <f t="shared" si="5"/>
        <v>8.2624089999999997E-2</v>
      </c>
      <c r="S66" s="72">
        <f t="shared" si="4"/>
        <v>4.9389999999999996E-2</v>
      </c>
    </row>
    <row r="67" spans="1:19">
      <c r="A67" s="32">
        <v>36341</v>
      </c>
      <c r="B67" s="136">
        <v>-1</v>
      </c>
      <c r="C67" s="194">
        <v>19992</v>
      </c>
      <c r="D67" s="195">
        <v>7.8223657821650514E-2</v>
      </c>
      <c r="E67" s="195">
        <v>8.857075861262452E-2</v>
      </c>
      <c r="F67" s="195">
        <v>8.7543503848225707E-2</v>
      </c>
      <c r="G67" s="195">
        <v>9.3307208900943572E-2</v>
      </c>
      <c r="H67" s="72">
        <f t="shared" si="0"/>
        <v>7.9417851074510534E-2</v>
      </c>
      <c r="I67" s="72">
        <f t="shared" si="0"/>
        <v>8.8192432205405721E-2</v>
      </c>
      <c r="J67" s="72">
        <f t="shared" si="0"/>
        <v>8.4480367256937361E-2</v>
      </c>
      <c r="K67" s="72">
        <f t="shared" si="0"/>
        <v>9.0981100156499461E-2</v>
      </c>
      <c r="L67" s="196">
        <f>VLOOKUP(A67,[8]BBG!$A:$B,2,FALSE)/100</f>
        <v>6.5519790000000008E-2</v>
      </c>
      <c r="M67" s="196">
        <f>VLOOKUP(A67,[8]BBG!$E:$F,2,FALSE)/100</f>
        <v>5.7800000000000004E-2</v>
      </c>
      <c r="N67" s="196">
        <f>VLOOKUP(A67,[8]BBG!$H:$I,2,FALSE)/100</f>
        <v>0.10963269</v>
      </c>
      <c r="O67" s="72">
        <f t="shared" si="2"/>
        <v>0.10606014750000001</v>
      </c>
      <c r="P67" s="72">
        <f t="shared" si="3"/>
        <v>5.9045302500000008E-2</v>
      </c>
      <c r="Q67" s="72">
        <f t="shared" si="6"/>
        <v>8.2552725000000007E-2</v>
      </c>
      <c r="R67" s="72">
        <f t="shared" si="5"/>
        <v>8.757624E-2</v>
      </c>
      <c r="S67" s="72">
        <f t="shared" si="4"/>
        <v>5.0224999999999992E-2</v>
      </c>
    </row>
    <row r="68" spans="1:19">
      <c r="A68" s="32">
        <v>36433</v>
      </c>
      <c r="B68" s="136">
        <v>-1</v>
      </c>
      <c r="C68" s="194">
        <v>19993</v>
      </c>
      <c r="D68" s="195">
        <v>7.6077628654669452E-2</v>
      </c>
      <c r="E68" s="195">
        <v>8.8552635050284864E-2</v>
      </c>
      <c r="F68" s="195">
        <v>8.0755243622940828E-2</v>
      </c>
      <c r="G68" s="195">
        <v>8.3750331733769459E-2</v>
      </c>
      <c r="H68" s="72">
        <f t="shared" si="0"/>
        <v>7.859079863682894E-2</v>
      </c>
      <c r="I68" s="72">
        <f t="shared" si="0"/>
        <v>8.8303823684389326E-2</v>
      </c>
      <c r="J68" s="72">
        <f t="shared" si="0"/>
        <v>8.3069490311494409E-2</v>
      </c>
      <c r="K68" s="72">
        <f t="shared" ref="K68:K131" si="7">AVERAGE(G65:G68)</f>
        <v>8.909165738281255E-2</v>
      </c>
      <c r="L68" s="196">
        <f>VLOOKUP(A68,[8]BBG!$A:$B,2,FALSE)/100</f>
        <v>6.7536979999999996E-2</v>
      </c>
      <c r="M68" s="196">
        <f>VLOOKUP(A68,[8]BBG!$E:$F,2,FALSE)/100</f>
        <v>5.8769999999999996E-2</v>
      </c>
      <c r="N68" s="196">
        <f>VLOOKUP(A68,[8]BBG!$H:$I,2,FALSE)/100</f>
        <v>0.11532431999999999</v>
      </c>
      <c r="O68" s="72">
        <f t="shared" si="2"/>
        <v>0.108761925</v>
      </c>
      <c r="P68" s="72">
        <f t="shared" si="3"/>
        <v>6.2504630000000005E-2</v>
      </c>
      <c r="Q68" s="72">
        <f t="shared" si="6"/>
        <v>8.5633277499999993E-2</v>
      </c>
      <c r="R68" s="72">
        <f t="shared" si="5"/>
        <v>9.1430650000000002E-2</v>
      </c>
      <c r="S68" s="72">
        <f t="shared" si="4"/>
        <v>5.3867499999999999E-2</v>
      </c>
    </row>
    <row r="69" spans="1:19">
      <c r="A69" s="32">
        <v>36525</v>
      </c>
      <c r="B69" s="136">
        <v>-1</v>
      </c>
      <c r="C69" s="194">
        <v>19994</v>
      </c>
      <c r="D69" s="195">
        <v>7.9451201098912488E-2</v>
      </c>
      <c r="E69" s="195">
        <v>8.8910143100326702E-2</v>
      </c>
      <c r="F69" s="195">
        <v>7.803342956383176E-2</v>
      </c>
      <c r="G69" s="195">
        <v>8.6989213081586469E-2</v>
      </c>
      <c r="H69" s="72">
        <f t="shared" ref="H69:K132" si="8">AVERAGE(D66:D69)</f>
        <v>7.8055726548517335E-2</v>
      </c>
      <c r="I69" s="72">
        <f t="shared" si="8"/>
        <v>8.8747280636750692E-2</v>
      </c>
      <c r="J69" s="72">
        <f t="shared" si="8"/>
        <v>8.2103535727849564E-2</v>
      </c>
      <c r="K69" s="72">
        <f t="shared" si="7"/>
        <v>8.8313125604832121E-2</v>
      </c>
      <c r="L69" s="196">
        <f>VLOOKUP(A69,[8]BBG!$A:$B,2,FALSE)/100</f>
        <v>7.1594920000000006E-2</v>
      </c>
      <c r="M69" s="196">
        <f>VLOOKUP(A69,[8]BBG!$E:$F,2,FALSE)/100</f>
        <v>6.4420000000000005E-2</v>
      </c>
      <c r="N69" s="196">
        <f>VLOOKUP(A69,[8]BBG!$H:$I,2,FALSE)/100</f>
        <v>0.11542538000000001</v>
      </c>
      <c r="O69" s="72">
        <f t="shared" si="2"/>
        <v>0.11129843</v>
      </c>
      <c r="P69" s="72">
        <f t="shared" si="3"/>
        <v>6.627213500000001E-2</v>
      </c>
      <c r="Q69" s="72">
        <f t="shared" si="6"/>
        <v>8.8785282500000007E-2</v>
      </c>
      <c r="R69" s="72">
        <f t="shared" si="5"/>
        <v>9.3510150000000014E-2</v>
      </c>
      <c r="S69" s="72">
        <f t="shared" si="4"/>
        <v>5.8352500000000002E-2</v>
      </c>
    </row>
    <row r="70" spans="1:19">
      <c r="A70" s="32">
        <v>36616</v>
      </c>
      <c r="B70" s="136">
        <v>-1</v>
      </c>
      <c r="C70" s="194">
        <v>20001</v>
      </c>
      <c r="D70" s="195">
        <v>7.6942747111619858E-2</v>
      </c>
      <c r="E70" s="195">
        <v>9.19400761049112E-2</v>
      </c>
      <c r="F70" s="195">
        <v>8.3457819987735854E-2</v>
      </c>
      <c r="G70" s="195">
        <v>8.7218318677374174E-2</v>
      </c>
      <c r="H70" s="72">
        <f t="shared" si="8"/>
        <v>7.7673808671713085E-2</v>
      </c>
      <c r="I70" s="72">
        <f t="shared" si="8"/>
        <v>8.9493403217036832E-2</v>
      </c>
      <c r="J70" s="72">
        <f t="shared" si="8"/>
        <v>8.2447499255683537E-2</v>
      </c>
      <c r="K70" s="72">
        <f t="shared" si="7"/>
        <v>8.7816268098418415E-2</v>
      </c>
      <c r="L70" s="196">
        <f>VLOOKUP(A70,[8]BBG!$A:$B,2,FALSE)/100</f>
        <v>7.2139729999999999E-2</v>
      </c>
      <c r="M70" s="196">
        <f>VLOOKUP(A70,[8]BBG!$E:$F,2,FALSE)/100</f>
        <v>6.0039999999999996E-2</v>
      </c>
      <c r="N70" s="196">
        <f>VLOOKUP(A70,[8]BBG!$H:$I,2,FALSE)/100</f>
        <v>0.12485443</v>
      </c>
      <c r="O70" s="72">
        <f t="shared" si="2"/>
        <v>0.11630920500000001</v>
      </c>
      <c r="P70" s="72">
        <f t="shared" si="3"/>
        <v>6.9197855000000003E-2</v>
      </c>
      <c r="Q70" s="72">
        <f t="shared" si="6"/>
        <v>9.2753530000000001E-2</v>
      </c>
      <c r="R70" s="72">
        <f t="shared" si="5"/>
        <v>9.8497080000000001E-2</v>
      </c>
      <c r="S70" s="72">
        <f t="shared" si="4"/>
        <v>6.0257500000000006E-2</v>
      </c>
    </row>
    <row r="71" spans="1:19">
      <c r="A71" s="32">
        <v>36707</v>
      </c>
      <c r="B71" s="136">
        <v>-1</v>
      </c>
      <c r="C71" s="194">
        <v>20002</v>
      </c>
      <c r="D71" s="195">
        <v>7.7204794701300719E-2</v>
      </c>
      <c r="E71" s="195">
        <v>8.5074786376502384E-2</v>
      </c>
      <c r="F71" s="195">
        <v>8.2286151023638246E-2</v>
      </c>
      <c r="G71" s="195">
        <v>9.3003339798997373E-2</v>
      </c>
      <c r="H71" s="72">
        <f t="shared" si="8"/>
        <v>7.7419092891625629E-2</v>
      </c>
      <c r="I71" s="72">
        <f t="shared" si="8"/>
        <v>8.8619410158006298E-2</v>
      </c>
      <c r="J71" s="72">
        <f t="shared" si="8"/>
        <v>8.1133161049536676E-2</v>
      </c>
      <c r="K71" s="72">
        <f t="shared" si="7"/>
        <v>8.7740300822931869E-2</v>
      </c>
      <c r="L71" s="196">
        <f>VLOOKUP(A71,[8]BBG!$A:$B,2,FALSE)/100</f>
        <v>7.2368230000000006E-2</v>
      </c>
      <c r="M71" s="196">
        <f>VLOOKUP(A71,[8]BBG!$E:$F,2,FALSE)/100</f>
        <v>6.0309999999999996E-2</v>
      </c>
      <c r="N71" s="196">
        <f>VLOOKUP(A71,[8]BBG!$H:$I,2,FALSE)/100</f>
        <v>0.12630326</v>
      </c>
      <c r="O71" s="72">
        <f t="shared" si="2"/>
        <v>0.12047684750000001</v>
      </c>
      <c r="P71" s="72">
        <f t="shared" si="3"/>
        <v>7.0909964999999991E-2</v>
      </c>
      <c r="Q71" s="72">
        <f t="shared" si="6"/>
        <v>9.5693406250000002E-2</v>
      </c>
      <c r="R71" s="72">
        <f t="shared" si="5"/>
        <v>9.9335745000000003E-2</v>
      </c>
      <c r="S71" s="72">
        <f t="shared" si="4"/>
        <v>6.0885000000000002E-2</v>
      </c>
    </row>
    <row r="72" spans="1:19">
      <c r="A72" s="32">
        <v>36798</v>
      </c>
      <c r="B72" s="136">
        <v>-1</v>
      </c>
      <c r="C72" s="194">
        <v>20003</v>
      </c>
      <c r="D72" s="195">
        <v>7.9533406651548733E-2</v>
      </c>
      <c r="E72" s="195">
        <v>8.8144187400726021E-2</v>
      </c>
      <c r="F72" s="195">
        <v>8.3633975134628502E-2</v>
      </c>
      <c r="G72" s="195">
        <v>9.2037683311562882E-2</v>
      </c>
      <c r="H72" s="72">
        <f t="shared" si="8"/>
        <v>7.8283037390845453E-2</v>
      </c>
      <c r="I72" s="72">
        <f t="shared" si="8"/>
        <v>8.8517298245616577E-2</v>
      </c>
      <c r="J72" s="72">
        <f t="shared" si="8"/>
        <v>8.1852843927458591E-2</v>
      </c>
      <c r="K72" s="72">
        <f t="shared" si="7"/>
        <v>8.9812138717380224E-2</v>
      </c>
      <c r="L72" s="196">
        <f>VLOOKUP(A72,[8]BBG!$A:$B,2,FALSE)/100</f>
        <v>6.9617129999999999E-2</v>
      </c>
      <c r="M72" s="196">
        <f>VLOOKUP(A72,[8]BBG!$E:$F,2,FALSE)/100</f>
        <v>5.8019999999999995E-2</v>
      </c>
      <c r="N72" s="196">
        <f>VLOOKUP(A72,[8]BBG!$H:$I,2,FALSE)/100</f>
        <v>0.12862736999999999</v>
      </c>
      <c r="O72" s="72">
        <f t="shared" si="2"/>
        <v>0.12380261000000001</v>
      </c>
      <c r="P72" s="72">
        <f t="shared" si="3"/>
        <v>7.1430002500000006E-2</v>
      </c>
      <c r="Q72" s="72">
        <f t="shared" si="6"/>
        <v>9.7616306250000007E-2</v>
      </c>
      <c r="R72" s="72">
        <f t="shared" si="5"/>
        <v>9.9122249999999995E-2</v>
      </c>
      <c r="S72" s="72">
        <f t="shared" si="4"/>
        <v>6.0697499999999995E-2</v>
      </c>
    </row>
    <row r="73" spans="1:19">
      <c r="A73" s="32">
        <v>36889</v>
      </c>
      <c r="B73" s="136">
        <v>-1</v>
      </c>
      <c r="C73" s="194">
        <v>20004</v>
      </c>
      <c r="D73" s="195">
        <v>8.0807787295833627E-2</v>
      </c>
      <c r="E73" s="195">
        <v>8.539346230615974E-2</v>
      </c>
      <c r="F73" s="195">
        <v>8.622822415805699E-2</v>
      </c>
      <c r="G73" s="195">
        <v>8.9983224462358929E-2</v>
      </c>
      <c r="H73" s="72">
        <f t="shared" si="8"/>
        <v>7.8622183940075724E-2</v>
      </c>
      <c r="I73" s="72">
        <f t="shared" si="8"/>
        <v>8.7638128047074826E-2</v>
      </c>
      <c r="J73" s="72">
        <f t="shared" si="8"/>
        <v>8.3901542576014898E-2</v>
      </c>
      <c r="K73" s="72">
        <f t="shared" si="7"/>
        <v>9.0560641562573346E-2</v>
      </c>
      <c r="L73" s="196">
        <f>VLOOKUP(A73,[8]BBG!$A:$B,2,FALSE)/100</f>
        <v>6.4302600000000001E-2</v>
      </c>
      <c r="M73" s="196">
        <f>VLOOKUP(A73,[8]BBG!$E:$F,2,FALSE)/100</f>
        <v>5.1119999999999999E-2</v>
      </c>
      <c r="N73" s="196">
        <f>VLOOKUP(A73,[8]BBG!$H:$I,2,FALSE)/100</f>
        <v>0.14450093999999999</v>
      </c>
      <c r="O73" s="72">
        <f t="shared" ref="O73:O136" si="9">AVERAGE(N70:N73)</f>
        <v>0.13107150000000001</v>
      </c>
      <c r="P73" s="72">
        <f t="shared" ref="P73:P136" si="10">AVERAGE(L70:L73)</f>
        <v>6.9606922500000001E-2</v>
      </c>
      <c r="Q73" s="72">
        <f t="shared" si="6"/>
        <v>0.10033921125</v>
      </c>
      <c r="R73" s="72">
        <f t="shared" si="5"/>
        <v>0.10440177</v>
      </c>
      <c r="S73" s="72">
        <f t="shared" ref="S73:S136" si="11">AVERAGE(M70:M73)</f>
        <v>5.7372499999999993E-2</v>
      </c>
    </row>
    <row r="74" spans="1:19">
      <c r="A74" s="32">
        <v>36980</v>
      </c>
      <c r="B74" s="136">
        <v>1</v>
      </c>
      <c r="C74" s="194">
        <v>20011</v>
      </c>
      <c r="D74" s="195">
        <v>8.061630973966076E-2</v>
      </c>
      <c r="E74" s="195">
        <v>8.6359327639219816E-2</v>
      </c>
      <c r="F74" s="195">
        <v>8.6530325372479566E-2</v>
      </c>
      <c r="G74" s="195">
        <v>9.0816073187893878E-2</v>
      </c>
      <c r="H74" s="72">
        <f t="shared" si="8"/>
        <v>7.9540574597085953E-2</v>
      </c>
      <c r="I74" s="72">
        <f t="shared" si="8"/>
        <v>8.624294093065199E-2</v>
      </c>
      <c r="J74" s="72">
        <f t="shared" si="8"/>
        <v>8.4669668922200819E-2</v>
      </c>
      <c r="K74" s="72">
        <f t="shared" si="7"/>
        <v>9.1460080190203269E-2</v>
      </c>
      <c r="L74" s="196">
        <f>VLOOKUP(A74,[8]BBG!$A:$B,2,FALSE)/100</f>
        <v>5.9840350000000007E-2</v>
      </c>
      <c r="M74" s="196">
        <f>VLOOKUP(A74,[8]BBG!$E:$F,2,FALSE)/100</f>
        <v>4.9169999999999998E-2</v>
      </c>
      <c r="N74" s="196">
        <f>VLOOKUP(A74,[8]BBG!$H:$I,2,FALSE)/100</f>
        <v>0.12541691999999999</v>
      </c>
      <c r="O74" s="72">
        <f t="shared" si="9"/>
        <v>0.13121212249999997</v>
      </c>
      <c r="P74" s="72">
        <f t="shared" si="10"/>
        <v>6.6532077499999995E-2</v>
      </c>
      <c r="Q74" s="72">
        <f t="shared" si="6"/>
        <v>9.8872099999999991E-2</v>
      </c>
      <c r="R74" s="72">
        <f t="shared" si="5"/>
        <v>9.2628635000000001E-2</v>
      </c>
      <c r="S74" s="72">
        <f t="shared" si="11"/>
        <v>5.4654999999999995E-2</v>
      </c>
    </row>
    <row r="75" spans="1:19">
      <c r="A75" s="32">
        <v>37071</v>
      </c>
      <c r="B75" s="136">
        <v>1</v>
      </c>
      <c r="C75" s="194">
        <v>20012</v>
      </c>
      <c r="D75" s="195">
        <v>7.822331538624902E-2</v>
      </c>
      <c r="E75" s="195">
        <v>8.4814472943858313E-2</v>
      </c>
      <c r="F75" s="195">
        <v>8.9625446419999519E-2</v>
      </c>
      <c r="G75" s="195">
        <v>9.3310316524422982E-2</v>
      </c>
      <c r="H75" s="72">
        <f t="shared" si="8"/>
        <v>7.9795204768323025E-2</v>
      </c>
      <c r="I75" s="72">
        <f t="shared" si="8"/>
        <v>8.6177862572490965E-2</v>
      </c>
      <c r="J75" s="72">
        <f t="shared" si="8"/>
        <v>8.6504492771291144E-2</v>
      </c>
      <c r="K75" s="72">
        <f t="shared" si="7"/>
        <v>9.1536824371559661E-2</v>
      </c>
      <c r="L75" s="196">
        <f>VLOOKUP(A75,[8]BBG!$A:$B,2,FALSE)/100</f>
        <v>6.152005E-2</v>
      </c>
      <c r="M75" s="196">
        <f>VLOOKUP(A75,[8]BBG!$E:$F,2,FALSE)/100</f>
        <v>5.4120000000000001E-2</v>
      </c>
      <c r="N75" s="196">
        <f>VLOOKUP(A75,[8]BBG!$H:$I,2,FALSE)/100</f>
        <v>0.12709746</v>
      </c>
      <c r="O75" s="72">
        <f t="shared" si="9"/>
        <v>0.13141067249999999</v>
      </c>
      <c r="P75" s="72">
        <f t="shared" si="10"/>
        <v>6.3820032500000012E-2</v>
      </c>
      <c r="Q75" s="72">
        <f t="shared" si="6"/>
        <v>9.7615352500000002E-2</v>
      </c>
      <c r="R75" s="72">
        <f t="shared" si="5"/>
        <v>9.4308754999999994E-2</v>
      </c>
      <c r="S75" s="72">
        <f t="shared" si="11"/>
        <v>5.3107499999999995E-2</v>
      </c>
    </row>
    <row r="76" spans="1:19">
      <c r="A76" s="32">
        <v>37162</v>
      </c>
      <c r="B76" s="136">
        <v>1</v>
      </c>
      <c r="C76" s="194">
        <v>20013</v>
      </c>
      <c r="D76" s="195">
        <v>7.5183737426561065E-2</v>
      </c>
      <c r="E76" s="195">
        <v>9.0154179817705377E-2</v>
      </c>
      <c r="F76" s="195">
        <v>8.7516604583951968E-2</v>
      </c>
      <c r="G76" s="195">
        <v>8.5919982948158377E-2</v>
      </c>
      <c r="H76" s="72">
        <f t="shared" si="8"/>
        <v>7.8707787462076115E-2</v>
      </c>
      <c r="I76" s="72">
        <f t="shared" si="8"/>
        <v>8.6680360676735818E-2</v>
      </c>
      <c r="J76" s="72">
        <f t="shared" si="8"/>
        <v>8.7475150133622004E-2</v>
      </c>
      <c r="K76" s="72">
        <f t="shared" si="7"/>
        <v>9.0007399280708555E-2</v>
      </c>
      <c r="L76" s="196">
        <f>VLOOKUP(A76,[8]BBG!$A:$B,2,FALSE)/100</f>
        <v>5.3297080000000004E-2</v>
      </c>
      <c r="M76" s="196">
        <f>VLOOKUP(A76,[8]BBG!$E:$F,2,FALSE)/100</f>
        <v>4.5880000000000004E-2</v>
      </c>
      <c r="N76" s="196">
        <f>VLOOKUP(A76,[8]BBG!$H:$I,2,FALSE)/100</f>
        <v>0.13774872999999999</v>
      </c>
      <c r="O76" s="72">
        <f t="shared" si="9"/>
        <v>0.13369101249999998</v>
      </c>
      <c r="P76" s="72">
        <f t="shared" si="10"/>
        <v>5.9740019999999998E-2</v>
      </c>
      <c r="Q76" s="72">
        <f t="shared" si="6"/>
        <v>9.6715516249999994E-2</v>
      </c>
      <c r="R76" s="72">
        <f t="shared" si="5"/>
        <v>9.5522904999999991E-2</v>
      </c>
      <c r="S76" s="72">
        <f t="shared" si="11"/>
        <v>5.0072499999999999E-2</v>
      </c>
    </row>
    <row r="77" spans="1:19">
      <c r="A77" s="32">
        <v>37256</v>
      </c>
      <c r="B77" s="136">
        <v>1</v>
      </c>
      <c r="C77" s="194">
        <v>20014</v>
      </c>
      <c r="D77" s="195">
        <v>7.5103217233568012E-2</v>
      </c>
      <c r="E77" s="195">
        <v>8.8796600128623643E-2</v>
      </c>
      <c r="F77" s="195">
        <v>8.9884575040242179E-2</v>
      </c>
      <c r="G77" s="195">
        <v>8.8313724376622604E-2</v>
      </c>
      <c r="H77" s="72">
        <f t="shared" si="8"/>
        <v>7.7281644946509714E-2</v>
      </c>
      <c r="I77" s="72">
        <f t="shared" si="8"/>
        <v>8.7531145132351801E-2</v>
      </c>
      <c r="J77" s="72">
        <f t="shared" si="8"/>
        <v>8.8389237854168301E-2</v>
      </c>
      <c r="K77" s="72">
        <f t="shared" si="7"/>
        <v>8.9590024259274467E-2</v>
      </c>
      <c r="L77" s="196">
        <f>VLOOKUP(A77,[8]BBG!$A:$B,2,FALSE)/100</f>
        <v>5.5992100000000003E-2</v>
      </c>
      <c r="M77" s="196">
        <f>VLOOKUP(A77,[8]BBG!$E:$F,2,FALSE)/100</f>
        <v>5.0509999999999999E-2</v>
      </c>
      <c r="N77" s="196">
        <f>VLOOKUP(A77,[8]BBG!$H:$I,2,FALSE)/100</f>
        <v>0.12459014</v>
      </c>
      <c r="O77" s="72">
        <f t="shared" si="9"/>
        <v>0.12871331249999998</v>
      </c>
      <c r="P77" s="72">
        <f t="shared" si="10"/>
        <v>5.7662395000000005E-2</v>
      </c>
      <c r="Q77" s="72">
        <f t="shared" si="6"/>
        <v>9.3187853749999994E-2</v>
      </c>
      <c r="R77" s="72">
        <f t="shared" si="5"/>
        <v>9.0291120000000002E-2</v>
      </c>
      <c r="S77" s="72">
        <f t="shared" si="11"/>
        <v>4.9919999999999999E-2</v>
      </c>
    </row>
    <row r="78" spans="1:19">
      <c r="A78" s="32">
        <v>37344</v>
      </c>
      <c r="B78" s="136">
        <v>-1</v>
      </c>
      <c r="C78" s="194">
        <v>20021</v>
      </c>
      <c r="D78" s="195">
        <v>7.2760182376771426E-2</v>
      </c>
      <c r="E78" s="195">
        <v>8.8926012095914261E-2</v>
      </c>
      <c r="F78" s="195">
        <v>9.0899454402142144E-2</v>
      </c>
      <c r="G78" s="195">
        <v>8.9985826800617091E-2</v>
      </c>
      <c r="H78" s="72">
        <f t="shared" si="8"/>
        <v>7.5317613105787384E-2</v>
      </c>
      <c r="I78" s="72">
        <f t="shared" si="8"/>
        <v>8.8172816246525412E-2</v>
      </c>
      <c r="J78" s="72">
        <f t="shared" si="8"/>
        <v>8.9481520111583945E-2</v>
      </c>
      <c r="K78" s="72">
        <f t="shared" si="7"/>
        <v>8.9382462662455253E-2</v>
      </c>
      <c r="L78" s="196">
        <f>VLOOKUP(A78,[8]BBG!$A:$B,2,FALSE)/100</f>
        <v>5.9186199999999994E-2</v>
      </c>
      <c r="M78" s="196">
        <f>VLOOKUP(A78,[8]BBG!$E:$F,2,FALSE)/100</f>
        <v>5.3960000000000001E-2</v>
      </c>
      <c r="N78" s="196">
        <f>VLOOKUP(A78,[8]BBG!$H:$I,2,FALSE)/100</f>
        <v>0.11794455</v>
      </c>
      <c r="O78" s="72">
        <f t="shared" si="9"/>
        <v>0.12684522000000001</v>
      </c>
      <c r="P78" s="72">
        <f t="shared" si="10"/>
        <v>5.74988575E-2</v>
      </c>
      <c r="Q78" s="72">
        <f t="shared" si="6"/>
        <v>9.2172038750000004E-2</v>
      </c>
      <c r="R78" s="72">
        <f t="shared" si="5"/>
        <v>8.8565375000000002E-2</v>
      </c>
      <c r="S78" s="72">
        <f t="shared" si="11"/>
        <v>5.1117500000000003E-2</v>
      </c>
    </row>
    <row r="79" spans="1:19">
      <c r="A79" s="32">
        <v>37435</v>
      </c>
      <c r="B79" s="136">
        <v>-1</v>
      </c>
      <c r="C79" s="194">
        <v>20022</v>
      </c>
      <c r="D79" s="195">
        <v>7.0586222315965522E-2</v>
      </c>
      <c r="E79" s="195">
        <v>8.3595980683535215E-2</v>
      </c>
      <c r="F79" s="195">
        <v>9.361466719585379E-2</v>
      </c>
      <c r="G79" s="195">
        <v>9.1221960444071826E-2</v>
      </c>
      <c r="H79" s="72">
        <f t="shared" si="8"/>
        <v>7.3408339838216513E-2</v>
      </c>
      <c r="I79" s="72">
        <f t="shared" si="8"/>
        <v>8.786819318144462E-2</v>
      </c>
      <c r="J79" s="72">
        <f t="shared" si="8"/>
        <v>9.0478825305547517E-2</v>
      </c>
      <c r="K79" s="72">
        <f t="shared" si="7"/>
        <v>8.8860373642367485E-2</v>
      </c>
      <c r="L79" s="196">
        <f>VLOOKUP(A79,[8]BBG!$A:$B,2,FALSE)/100</f>
        <v>5.2697550000000003E-2</v>
      </c>
      <c r="M79" s="196">
        <f>VLOOKUP(A79,[8]BBG!$E:$F,2,FALSE)/100</f>
        <v>4.7965000000000001E-2</v>
      </c>
      <c r="N79" s="196">
        <f>VLOOKUP(A79,[8]BBG!$H:$I,2,FALSE)/100</f>
        <v>0.12439415000000001</v>
      </c>
      <c r="O79" s="72">
        <f t="shared" si="9"/>
        <v>0.1261693925</v>
      </c>
      <c r="P79" s="72">
        <f t="shared" si="10"/>
        <v>5.5293232500000004E-2</v>
      </c>
      <c r="Q79" s="72">
        <f t="shared" si="6"/>
        <v>9.0731312500000008E-2</v>
      </c>
      <c r="R79" s="72">
        <f t="shared" si="5"/>
        <v>8.8545850000000009E-2</v>
      </c>
      <c r="S79" s="72">
        <f t="shared" si="11"/>
        <v>4.9578750000000005E-2</v>
      </c>
    </row>
    <row r="80" spans="1:19">
      <c r="A80" s="32">
        <v>37529</v>
      </c>
      <c r="B80" s="136">
        <v>-1</v>
      </c>
      <c r="C80" s="194">
        <v>20023</v>
      </c>
      <c r="D80" s="195">
        <v>6.6411060144171682E-2</v>
      </c>
      <c r="E80" s="195">
        <v>8.2797926140444358E-2</v>
      </c>
      <c r="F80" s="195">
        <v>8.5894432157910094E-2</v>
      </c>
      <c r="G80" s="195">
        <v>8.4047584302061273E-2</v>
      </c>
      <c r="H80" s="72">
        <f t="shared" si="8"/>
        <v>7.1215170517619164E-2</v>
      </c>
      <c r="I80" s="72">
        <f t="shared" si="8"/>
        <v>8.6029129762129369E-2</v>
      </c>
      <c r="J80" s="72">
        <f t="shared" si="8"/>
        <v>9.0073282199037055E-2</v>
      </c>
      <c r="K80" s="72">
        <f t="shared" si="7"/>
        <v>8.8392273980843206E-2</v>
      </c>
      <c r="L80" s="196">
        <f>VLOOKUP(A80,[8]BBG!$A:$B,2,FALSE)/100</f>
        <v>4.2937110000000001E-2</v>
      </c>
      <c r="M80" s="196">
        <f>VLOOKUP(A80,[8]BBG!$E:$F,2,FALSE)/100</f>
        <v>3.5942000000000002E-2</v>
      </c>
      <c r="N80" s="196">
        <f>VLOOKUP(A80,[8]BBG!$H:$I,2,FALSE)/100</f>
        <v>0.13600901000000001</v>
      </c>
      <c r="O80" s="72">
        <f t="shared" si="9"/>
        <v>0.1257344625</v>
      </c>
      <c r="P80" s="72">
        <f t="shared" si="10"/>
        <v>5.2703239999999998E-2</v>
      </c>
      <c r="Q80" s="72">
        <f t="shared" si="6"/>
        <v>8.9218851250000009E-2</v>
      </c>
      <c r="R80" s="72">
        <f t="shared" si="5"/>
        <v>8.9473060000000007E-2</v>
      </c>
      <c r="S80" s="72">
        <f t="shared" si="11"/>
        <v>4.7094250000000004E-2</v>
      </c>
    </row>
    <row r="81" spans="1:19">
      <c r="A81" s="32">
        <v>37621</v>
      </c>
      <c r="B81" s="136">
        <v>-1</v>
      </c>
      <c r="C81" s="194">
        <v>20024</v>
      </c>
      <c r="D81" s="195">
        <v>6.4490359812406001E-2</v>
      </c>
      <c r="E81" s="195">
        <v>8.6381018669708556E-2</v>
      </c>
      <c r="F81" s="195">
        <v>8.4754348134112548E-2</v>
      </c>
      <c r="G81" s="195">
        <v>8.350703918769814E-2</v>
      </c>
      <c r="H81" s="72">
        <f t="shared" si="8"/>
        <v>6.8561956162328658E-2</v>
      </c>
      <c r="I81" s="72">
        <f t="shared" si="8"/>
        <v>8.5425234397400587E-2</v>
      </c>
      <c r="J81" s="72">
        <f t="shared" si="8"/>
        <v>8.8790725472504634E-2</v>
      </c>
      <c r="K81" s="72">
        <f t="shared" si="7"/>
        <v>8.7190602683612076E-2</v>
      </c>
      <c r="L81" s="196">
        <f>VLOOKUP(A81,[8]BBG!$A:$B,2,FALSE)/100</f>
        <v>4.0626450000000001E-2</v>
      </c>
      <c r="M81" s="196">
        <f>VLOOKUP(A81,[8]BBG!$E:$F,2,FALSE)/100</f>
        <v>3.8159999999999999E-2</v>
      </c>
      <c r="N81" s="196">
        <f>VLOOKUP(A81,[8]BBG!$H:$I,2,FALSE)/100</f>
        <v>0.12081965</v>
      </c>
      <c r="O81" s="72">
        <f t="shared" si="9"/>
        <v>0.12479184</v>
      </c>
      <c r="P81" s="72">
        <f t="shared" si="10"/>
        <v>4.8861827500000003E-2</v>
      </c>
      <c r="Q81" s="72">
        <f t="shared" si="6"/>
        <v>8.6826833749999999E-2</v>
      </c>
      <c r="R81" s="72">
        <f t="shared" si="5"/>
        <v>8.0723050000000005E-2</v>
      </c>
      <c r="S81" s="72">
        <f t="shared" si="11"/>
        <v>4.4006750000000004E-2</v>
      </c>
    </row>
    <row r="82" spans="1:19">
      <c r="A82" s="32">
        <v>37711</v>
      </c>
      <c r="B82" s="136">
        <v>-1</v>
      </c>
      <c r="C82" s="194">
        <v>20031</v>
      </c>
      <c r="D82" s="195">
        <v>6.378744673513688E-2</v>
      </c>
      <c r="E82" s="195">
        <v>7.909973853978941E-2</v>
      </c>
      <c r="F82" s="195">
        <v>8.4895366459534966E-2</v>
      </c>
      <c r="G82" s="195">
        <v>8.1808960560285721E-2</v>
      </c>
      <c r="H82" s="72">
        <f t="shared" si="8"/>
        <v>6.6318772251920025E-2</v>
      </c>
      <c r="I82" s="72">
        <f t="shared" si="8"/>
        <v>8.2968666008369385E-2</v>
      </c>
      <c r="J82" s="72">
        <f t="shared" si="8"/>
        <v>8.728970348685286E-2</v>
      </c>
      <c r="K82" s="72">
        <f t="shared" si="7"/>
        <v>8.5146386123529233E-2</v>
      </c>
      <c r="L82" s="196">
        <f>VLOOKUP(A82,[8]BBG!$A:$B,2,FALSE)/100</f>
        <v>3.9435859999999996E-2</v>
      </c>
      <c r="M82" s="196">
        <f>VLOOKUP(A82,[8]BBG!$E:$F,2,FALSE)/100</f>
        <v>3.7960000000000001E-2</v>
      </c>
      <c r="N82" s="196">
        <f>VLOOKUP(A82,[8]BBG!$H:$I,2,FALSE)/100</f>
        <v>0.10642678999999999</v>
      </c>
      <c r="O82" s="72">
        <f t="shared" si="9"/>
        <v>0.1219124</v>
      </c>
      <c r="P82" s="72">
        <f t="shared" si="10"/>
        <v>4.3924242500000002E-2</v>
      </c>
      <c r="Q82" s="72">
        <f t="shared" si="6"/>
        <v>8.291832125000001E-2</v>
      </c>
      <c r="R82" s="72">
        <f t="shared" si="5"/>
        <v>7.2931324999999991E-2</v>
      </c>
      <c r="S82" s="72">
        <f t="shared" si="11"/>
        <v>4.0006750000000001E-2</v>
      </c>
    </row>
    <row r="83" spans="1:19">
      <c r="A83" s="32">
        <v>37802</v>
      </c>
      <c r="B83" s="136">
        <v>-1</v>
      </c>
      <c r="C83" s="194">
        <v>20032</v>
      </c>
      <c r="D83" s="195">
        <v>6.0861103200671174E-2</v>
      </c>
      <c r="E83" s="195">
        <v>8.1294771924304315E-2</v>
      </c>
      <c r="F83" s="195">
        <v>8.4714268762024203E-2</v>
      </c>
      <c r="G83" s="195">
        <v>8.2059515585318737E-2</v>
      </c>
      <c r="H83" s="72">
        <f t="shared" si="8"/>
        <v>6.3887492473096427E-2</v>
      </c>
      <c r="I83" s="72">
        <f t="shared" si="8"/>
        <v>8.239336381856166E-2</v>
      </c>
      <c r="J83" s="72">
        <f t="shared" si="8"/>
        <v>8.5064603878395442E-2</v>
      </c>
      <c r="K83" s="72">
        <f t="shared" si="7"/>
        <v>8.2855774908840968E-2</v>
      </c>
      <c r="L83" s="196">
        <f>VLOOKUP(A83,[8]BBG!$A:$B,2,FALSE)/100</f>
        <v>3.5629800000000003E-2</v>
      </c>
      <c r="M83" s="196">
        <f>VLOOKUP(A83,[8]BBG!$E:$F,2,FALSE)/100</f>
        <v>3.5132999999999998E-2</v>
      </c>
      <c r="N83" s="196">
        <f>VLOOKUP(A83,[8]BBG!$H:$I,2,FALSE)/100</f>
        <v>8.8281769999999996E-2</v>
      </c>
      <c r="O83" s="72">
        <f t="shared" si="9"/>
        <v>0.112884305</v>
      </c>
      <c r="P83" s="72">
        <f t="shared" si="10"/>
        <v>3.9657305000000004E-2</v>
      </c>
      <c r="Q83" s="72">
        <f t="shared" si="6"/>
        <v>7.6270804999999997E-2</v>
      </c>
      <c r="R83" s="72">
        <f t="shared" ref="R83:R145" si="12">AVERAGE(N83,L83)</f>
        <v>6.1955784999999999E-2</v>
      </c>
      <c r="S83" s="72">
        <f t="shared" si="11"/>
        <v>3.6798749999999998E-2</v>
      </c>
    </row>
    <row r="84" spans="1:19">
      <c r="A84" s="32">
        <v>37894</v>
      </c>
      <c r="B84" s="136">
        <v>-1</v>
      </c>
      <c r="C84" s="194">
        <v>20033</v>
      </c>
      <c r="D84" s="195">
        <v>5.722245454327525E-2</v>
      </c>
      <c r="E84" s="195">
        <v>7.9916070084540103E-2</v>
      </c>
      <c r="F84" s="195">
        <v>8.0266833299166548E-2</v>
      </c>
      <c r="G84" s="195">
        <v>7.6948840297026658E-2</v>
      </c>
      <c r="H84" s="72">
        <f t="shared" si="8"/>
        <v>6.1590341072872326E-2</v>
      </c>
      <c r="I84" s="72">
        <f t="shared" si="8"/>
        <v>8.1672899804585586E-2</v>
      </c>
      <c r="J84" s="72">
        <f t="shared" si="8"/>
        <v>8.3657704163709573E-2</v>
      </c>
      <c r="K84" s="72">
        <f t="shared" si="7"/>
        <v>8.108108890758231E-2</v>
      </c>
      <c r="L84" s="196">
        <f>VLOOKUP(A84,[8]BBG!$A:$B,2,FALSE)/100</f>
        <v>3.9537490000000002E-2</v>
      </c>
      <c r="M84" s="196">
        <f>VLOOKUP(A84,[8]BBG!$E:$F,2,FALSE)/100</f>
        <v>3.9375999999999994E-2</v>
      </c>
      <c r="N84" s="196">
        <f>VLOOKUP(A84,[8]BBG!$H:$I,2,FALSE)/100</f>
        <v>8.4315189999999998E-2</v>
      </c>
      <c r="O84" s="72">
        <f t="shared" si="9"/>
        <v>9.996084999999999E-2</v>
      </c>
      <c r="P84" s="72">
        <f t="shared" si="10"/>
        <v>3.8807399999999999E-2</v>
      </c>
      <c r="Q84" s="72">
        <f t="shared" si="6"/>
        <v>6.9384124999999991E-2</v>
      </c>
      <c r="R84" s="72">
        <f t="shared" si="12"/>
        <v>6.1926339999999996E-2</v>
      </c>
      <c r="S84" s="72">
        <f t="shared" si="11"/>
        <v>3.7657249999999996E-2</v>
      </c>
    </row>
    <row r="85" spans="1:19">
      <c r="A85" s="32">
        <v>37986</v>
      </c>
      <c r="B85" s="136">
        <v>-1</v>
      </c>
      <c r="C85" s="194">
        <v>20034</v>
      </c>
      <c r="D85" s="195">
        <v>6.1232260245782662E-2</v>
      </c>
      <c r="E85" s="195">
        <v>7.8514460044115608E-2</v>
      </c>
      <c r="F85" s="195">
        <v>7.8479418341123416E-2</v>
      </c>
      <c r="G85" s="195">
        <v>8.0460614139674771E-2</v>
      </c>
      <c r="H85" s="72">
        <f t="shared" si="8"/>
        <v>6.077581618121649E-2</v>
      </c>
      <c r="I85" s="72">
        <f t="shared" si="8"/>
        <v>7.9706260148187352E-2</v>
      </c>
      <c r="J85" s="72">
        <f t="shared" si="8"/>
        <v>8.2088971715462283E-2</v>
      </c>
      <c r="K85" s="72">
        <f t="shared" si="7"/>
        <v>8.0319482645576465E-2</v>
      </c>
      <c r="L85" s="196">
        <f>VLOOKUP(A85,[8]BBG!$A:$B,2,FALSE)/100</f>
        <v>4.1510150000000003E-2</v>
      </c>
      <c r="M85" s="196">
        <f>VLOOKUP(A85,[8]BBG!$E:$F,2,FALSE)/100</f>
        <v>4.2455E-2</v>
      </c>
      <c r="N85" s="196">
        <f>VLOOKUP(A85,[8]BBG!$H:$I,2,FALSE)/100</f>
        <v>7.3953810000000009E-2</v>
      </c>
      <c r="O85" s="72">
        <f t="shared" si="9"/>
        <v>8.8244389999999992E-2</v>
      </c>
      <c r="P85" s="72">
        <f t="shared" si="10"/>
        <v>3.9028325000000003E-2</v>
      </c>
      <c r="Q85" s="72">
        <f t="shared" si="6"/>
        <v>6.363635749999999E-2</v>
      </c>
      <c r="R85" s="72">
        <f t="shared" si="12"/>
        <v>5.7731980000000002E-2</v>
      </c>
      <c r="S85" s="72">
        <f t="shared" si="11"/>
        <v>3.8730999999999995E-2</v>
      </c>
    </row>
    <row r="86" spans="1:19">
      <c r="A86" s="32">
        <v>38077</v>
      </c>
      <c r="B86" s="136">
        <v>-1</v>
      </c>
      <c r="C86" s="194">
        <v>20041</v>
      </c>
      <c r="D86" s="195">
        <v>5.8726713037865308E-2</v>
      </c>
      <c r="E86" s="195">
        <v>7.7207828240983045E-2</v>
      </c>
      <c r="F86" s="195">
        <v>7.7085674501719464E-2</v>
      </c>
      <c r="G86" s="195">
        <v>7.6008807631985739E-2</v>
      </c>
      <c r="H86" s="72">
        <f t="shared" si="8"/>
        <v>5.95106327568986E-2</v>
      </c>
      <c r="I86" s="72">
        <f t="shared" si="8"/>
        <v>7.9233282573485775E-2</v>
      </c>
      <c r="J86" s="72">
        <f t="shared" si="8"/>
        <v>8.0136548726008422E-2</v>
      </c>
      <c r="K86" s="72">
        <f t="shared" si="7"/>
        <v>7.886944441350148E-2</v>
      </c>
      <c r="L86" s="196">
        <f>VLOOKUP(A86,[8]BBG!$A:$B,2,FALSE)/100</f>
        <v>3.80203E-2</v>
      </c>
      <c r="M86" s="196">
        <f>VLOOKUP(A86,[8]BBG!$E:$F,2,FALSE)/100</f>
        <v>3.8348E-2</v>
      </c>
      <c r="N86" s="196">
        <f>VLOOKUP(A86,[8]BBG!$H:$I,2,FALSE)/100</f>
        <v>7.2145870000000001E-2</v>
      </c>
      <c r="O86" s="72">
        <f t="shared" si="9"/>
        <v>7.9674159999999994E-2</v>
      </c>
      <c r="P86" s="72">
        <f t="shared" si="10"/>
        <v>3.8674435E-2</v>
      </c>
      <c r="Q86" s="72">
        <f t="shared" si="6"/>
        <v>5.91742975E-2</v>
      </c>
      <c r="R86" s="72">
        <f t="shared" si="12"/>
        <v>5.5083085000000004E-2</v>
      </c>
      <c r="S86" s="72">
        <f t="shared" si="11"/>
        <v>3.8827999999999994E-2</v>
      </c>
    </row>
    <row r="87" spans="1:19">
      <c r="A87" s="32">
        <v>38168</v>
      </c>
      <c r="B87" s="136">
        <v>-1</v>
      </c>
      <c r="C87" s="194">
        <v>20042</v>
      </c>
      <c r="D87" s="195">
        <v>5.8473627292918176E-2</v>
      </c>
      <c r="E87" s="195">
        <v>7.2074476807330007E-2</v>
      </c>
      <c r="F87" s="195">
        <v>8.1092353909814147E-2</v>
      </c>
      <c r="G87" s="195">
        <v>7.5082150905159156E-2</v>
      </c>
      <c r="H87" s="72">
        <f t="shared" si="8"/>
        <v>5.8913763779960354E-2</v>
      </c>
      <c r="I87" s="72">
        <f t="shared" si="8"/>
        <v>7.6928208794242198E-2</v>
      </c>
      <c r="J87" s="72">
        <f t="shared" si="8"/>
        <v>7.9231070012955901E-2</v>
      </c>
      <c r="K87" s="72">
        <f t="shared" si="7"/>
        <v>7.7125103243461585E-2</v>
      </c>
      <c r="L87" s="196">
        <f>VLOOKUP(A87,[8]BBG!$A:$B,2,FALSE)/100</f>
        <v>4.6372210000000004E-2</v>
      </c>
      <c r="M87" s="196">
        <f>VLOOKUP(A87,[8]BBG!$E:$F,2,FALSE)/100</f>
        <v>4.5806000000000006E-2</v>
      </c>
      <c r="N87" s="196">
        <f>VLOOKUP(A87,[8]BBG!$H:$I,2,FALSE)/100</f>
        <v>7.9971909999999993E-2</v>
      </c>
      <c r="O87" s="72">
        <f t="shared" si="9"/>
        <v>7.7596694999999993E-2</v>
      </c>
      <c r="P87" s="72">
        <f t="shared" si="10"/>
        <v>4.1360037500000002E-2</v>
      </c>
      <c r="Q87" s="72">
        <f t="shared" si="6"/>
        <v>5.9478366249999998E-2</v>
      </c>
      <c r="R87" s="72">
        <f t="shared" si="12"/>
        <v>6.3172060000000002E-2</v>
      </c>
      <c r="S87" s="72">
        <f t="shared" si="11"/>
        <v>4.1496249999999998E-2</v>
      </c>
    </row>
    <row r="88" spans="1:19">
      <c r="A88" s="32">
        <v>38260</v>
      </c>
      <c r="B88" s="136">
        <v>-1</v>
      </c>
      <c r="C88" s="194">
        <v>20043</v>
      </c>
      <c r="D88" s="195">
        <v>5.2456405279098846E-2</v>
      </c>
      <c r="E88" s="195">
        <v>7.0268405324539485E-2</v>
      </c>
      <c r="F88" s="195">
        <v>7.2028096631835695E-2</v>
      </c>
      <c r="G88" s="195">
        <v>7.1548505341755095E-2</v>
      </c>
      <c r="H88" s="72">
        <f t="shared" si="8"/>
        <v>5.7722251463916241E-2</v>
      </c>
      <c r="I88" s="72">
        <f t="shared" si="8"/>
        <v>7.4516292604242029E-2</v>
      </c>
      <c r="J88" s="72">
        <f t="shared" si="8"/>
        <v>7.7171385846123181E-2</v>
      </c>
      <c r="K88" s="72">
        <f t="shared" si="7"/>
        <v>7.5775019504643687E-2</v>
      </c>
      <c r="L88" s="196">
        <f>VLOOKUP(A88,[8]BBG!$A:$B,2,FALSE)/100</f>
        <v>4.2722980000000001E-2</v>
      </c>
      <c r="M88" s="196">
        <f>VLOOKUP(A88,[8]BBG!$E:$F,2,FALSE)/100</f>
        <v>4.1193999999999995E-2</v>
      </c>
      <c r="N88" s="196">
        <f>VLOOKUP(A88,[8]BBG!$H:$I,2,FALSE)/100</f>
        <v>7.3564350000000001E-2</v>
      </c>
      <c r="O88" s="72">
        <f t="shared" si="9"/>
        <v>7.4908984999999997E-2</v>
      </c>
      <c r="P88" s="72">
        <f t="shared" si="10"/>
        <v>4.2156409999999998E-2</v>
      </c>
      <c r="Q88" s="72">
        <f t="shared" si="6"/>
        <v>5.8532697499999994E-2</v>
      </c>
      <c r="R88" s="72">
        <f t="shared" si="12"/>
        <v>5.8143664999999997E-2</v>
      </c>
      <c r="S88" s="72">
        <f t="shared" si="11"/>
        <v>4.1950749999999995E-2</v>
      </c>
    </row>
    <row r="89" spans="1:19">
      <c r="A89" s="32">
        <v>38352</v>
      </c>
      <c r="B89" s="136">
        <v>-1</v>
      </c>
      <c r="C89" s="194">
        <v>20044</v>
      </c>
      <c r="D89" s="195">
        <v>5.6312840326347716E-2</v>
      </c>
      <c r="E89" s="195">
        <v>7.104671817864705E-2</v>
      </c>
      <c r="F89" s="195">
        <v>7.2290136711538958E-2</v>
      </c>
      <c r="G89" s="195">
        <v>7.24250328783414E-2</v>
      </c>
      <c r="H89" s="72">
        <f t="shared" si="8"/>
        <v>5.6492396484057517E-2</v>
      </c>
      <c r="I89" s="72">
        <f t="shared" si="8"/>
        <v>7.2649357137874904E-2</v>
      </c>
      <c r="J89" s="72">
        <f t="shared" si="8"/>
        <v>7.5624065438727059E-2</v>
      </c>
      <c r="K89" s="72">
        <f t="shared" si="7"/>
        <v>7.3766124189310348E-2</v>
      </c>
      <c r="L89" s="196">
        <f>VLOOKUP(A89,[8]BBG!$A:$B,2,FALSE)/100</f>
        <v>4.3804700000000002E-2</v>
      </c>
      <c r="M89" s="196">
        <f>VLOOKUP(A89,[8]BBG!$E:$F,2,FALSE)/100</f>
        <v>4.2182000000000004E-2</v>
      </c>
      <c r="N89" s="196">
        <f>VLOOKUP(A89,[8]BBG!$H:$I,2,FALSE)/100</f>
        <v>6.7564960000000007E-2</v>
      </c>
      <c r="O89" s="72">
        <f t="shared" si="9"/>
        <v>7.3311772499999997E-2</v>
      </c>
      <c r="P89" s="72">
        <f t="shared" si="10"/>
        <v>4.27300475E-2</v>
      </c>
      <c r="Q89" s="72">
        <f t="shared" si="6"/>
        <v>5.8020909999999995E-2</v>
      </c>
      <c r="R89" s="72">
        <f t="shared" si="12"/>
        <v>5.5684830000000005E-2</v>
      </c>
      <c r="S89" s="72">
        <f t="shared" si="11"/>
        <v>4.1882500000000003E-2</v>
      </c>
    </row>
    <row r="90" spans="1:19">
      <c r="A90" s="32">
        <v>38442</v>
      </c>
      <c r="B90" s="136">
        <v>-1</v>
      </c>
      <c r="C90" s="194">
        <v>20051</v>
      </c>
      <c r="D90" s="195">
        <v>5.4722039215202592E-2</v>
      </c>
      <c r="E90" s="195">
        <v>7.0024841516536679E-2</v>
      </c>
      <c r="F90" s="195">
        <v>6.9318962459787234E-2</v>
      </c>
      <c r="G90" s="195">
        <v>6.5448162153642658E-2</v>
      </c>
      <c r="H90" s="72">
        <f t="shared" si="8"/>
        <v>5.5491228028391834E-2</v>
      </c>
      <c r="I90" s="72">
        <f t="shared" si="8"/>
        <v>7.0853610456763305E-2</v>
      </c>
      <c r="J90" s="72">
        <f t="shared" si="8"/>
        <v>7.3682387428244012E-2</v>
      </c>
      <c r="K90" s="72">
        <f t="shared" si="7"/>
        <v>7.1125962819724581E-2</v>
      </c>
      <c r="L90" s="196">
        <f>VLOOKUP(A90,[8]BBG!$A:$B,2,FALSE)/100</f>
        <v>4.8289640000000002E-2</v>
      </c>
      <c r="M90" s="196">
        <f>VLOOKUP(A90,[8]BBG!$E:$F,2,FALSE)/100</f>
        <v>4.4814999999999994E-2</v>
      </c>
      <c r="N90" s="196">
        <f>VLOOKUP(A90,[8]BBG!$H:$I,2,FALSE)/100</f>
        <v>7.7177980000000007E-2</v>
      </c>
      <c r="O90" s="72">
        <f t="shared" si="9"/>
        <v>7.4569799999999992E-2</v>
      </c>
      <c r="P90" s="72">
        <f t="shared" si="10"/>
        <v>4.5297382500000004E-2</v>
      </c>
      <c r="Q90" s="72">
        <f t="shared" si="6"/>
        <v>5.9933591250000001E-2</v>
      </c>
      <c r="R90" s="72">
        <f t="shared" si="12"/>
        <v>6.2733810000000001E-2</v>
      </c>
      <c r="S90" s="72">
        <f t="shared" si="11"/>
        <v>4.3499249999999996E-2</v>
      </c>
    </row>
    <row r="91" spans="1:19">
      <c r="A91" s="32">
        <v>38533</v>
      </c>
      <c r="B91" s="136">
        <v>-1</v>
      </c>
      <c r="C91" s="194">
        <v>20052</v>
      </c>
      <c r="D91" s="195">
        <v>5.3115841296904928E-2</v>
      </c>
      <c r="E91" s="195">
        <v>6.606163544356719E-2</v>
      </c>
      <c r="F91" s="195">
        <v>6.9064256999490092E-2</v>
      </c>
      <c r="G91" s="195">
        <v>6.7174531884156424E-2</v>
      </c>
      <c r="H91" s="72">
        <f t="shared" si="8"/>
        <v>5.4151781529388529E-2</v>
      </c>
      <c r="I91" s="72">
        <f t="shared" si="8"/>
        <v>6.9350400115822608E-2</v>
      </c>
      <c r="J91" s="72">
        <f t="shared" si="8"/>
        <v>7.0675363200662991E-2</v>
      </c>
      <c r="K91" s="72">
        <f t="shared" si="7"/>
        <v>6.9149058064473898E-2</v>
      </c>
      <c r="L91" s="196">
        <f>VLOOKUP(A91,[8]BBG!$A:$B,2,FALSE)/100</f>
        <v>4.477565E-2</v>
      </c>
      <c r="M91" s="196">
        <f>VLOOKUP(A91,[8]BBG!$E:$F,2,FALSE)/100</f>
        <v>3.9130000000000005E-2</v>
      </c>
      <c r="N91" s="196">
        <f>VLOOKUP(A91,[8]BBG!$H:$I,2,FALSE)/100</f>
        <v>7.7229980000000004E-2</v>
      </c>
      <c r="O91" s="72">
        <f t="shared" si="9"/>
        <v>7.3884317500000005E-2</v>
      </c>
      <c r="P91" s="72">
        <f t="shared" si="10"/>
        <v>4.4898242499999998E-2</v>
      </c>
      <c r="Q91" s="72">
        <f t="shared" si="6"/>
        <v>5.9391280000000005E-2</v>
      </c>
      <c r="R91" s="72">
        <f t="shared" si="12"/>
        <v>6.1002815000000002E-2</v>
      </c>
      <c r="S91" s="72">
        <f t="shared" si="11"/>
        <v>4.1830249999999999E-2</v>
      </c>
    </row>
    <row r="92" spans="1:19">
      <c r="A92" s="32">
        <v>38625</v>
      </c>
      <c r="B92" s="136">
        <v>-1</v>
      </c>
      <c r="C92" s="194">
        <v>20053</v>
      </c>
      <c r="D92" s="195">
        <v>5.0655757917217187E-2</v>
      </c>
      <c r="E92" s="195">
        <v>6.7508934302225529E-2</v>
      </c>
      <c r="F92" s="195">
        <v>6.1876855349156337E-2</v>
      </c>
      <c r="G92" s="195">
        <v>6.3786846015902038E-2</v>
      </c>
      <c r="H92" s="72">
        <f t="shared" si="8"/>
        <v>5.3701619688918102E-2</v>
      </c>
      <c r="I92" s="72">
        <f t="shared" si="8"/>
        <v>6.8660532360244109E-2</v>
      </c>
      <c r="J92" s="72">
        <f t="shared" si="8"/>
        <v>6.8137552879993152E-2</v>
      </c>
      <c r="K92" s="72">
        <f t="shared" si="7"/>
        <v>6.7208643233010623E-2</v>
      </c>
      <c r="L92" s="196">
        <f>VLOOKUP(A92,[8]BBG!$A:$B,2,FALSE)/100</f>
        <v>4.9059329999999998E-2</v>
      </c>
      <c r="M92" s="196">
        <f>VLOOKUP(A92,[8]BBG!$E:$F,2,FALSE)/100</f>
        <v>4.3240000000000001E-2</v>
      </c>
      <c r="N92" s="196">
        <f>VLOOKUP(A92,[8]BBG!$H:$I,2,FALSE)/100</f>
        <v>7.9325909999999999E-2</v>
      </c>
      <c r="O92" s="72">
        <f t="shared" si="9"/>
        <v>7.5324707500000004E-2</v>
      </c>
      <c r="P92" s="72">
        <f t="shared" si="10"/>
        <v>4.6482330000000002E-2</v>
      </c>
      <c r="Q92" s="72">
        <f t="shared" si="6"/>
        <v>6.0903518750000003E-2</v>
      </c>
      <c r="R92" s="72">
        <f t="shared" si="12"/>
        <v>6.4192620000000006E-2</v>
      </c>
      <c r="S92" s="72">
        <f t="shared" si="11"/>
        <v>4.2341749999999997E-2</v>
      </c>
    </row>
    <row r="93" spans="1:19">
      <c r="A93" s="32">
        <v>38716</v>
      </c>
      <c r="B93" s="136">
        <v>-1</v>
      </c>
      <c r="C93" s="194">
        <v>20054</v>
      </c>
      <c r="D93" s="195">
        <v>5.2643424954422743E-2</v>
      </c>
      <c r="E93" s="195">
        <v>6.4986936682525059E-2</v>
      </c>
      <c r="F93" s="195">
        <v>6.2174100678092974E-2</v>
      </c>
      <c r="G93" s="195">
        <v>6.3239079673527335E-2</v>
      </c>
      <c r="H93" s="72">
        <f t="shared" si="8"/>
        <v>5.2784265845936859E-2</v>
      </c>
      <c r="I93" s="72">
        <f t="shared" si="8"/>
        <v>6.7145586986213618E-2</v>
      </c>
      <c r="J93" s="72">
        <f t="shared" si="8"/>
        <v>6.5608543871631661E-2</v>
      </c>
      <c r="K93" s="72">
        <f t="shared" si="7"/>
        <v>6.4912154931807117E-2</v>
      </c>
      <c r="L93" s="196">
        <f>VLOOKUP(A93,[8]BBG!$A:$B,2,FALSE)/100</f>
        <v>5.0803459999999995E-2</v>
      </c>
      <c r="M93" s="196">
        <f>VLOOKUP(A93,[8]BBG!$E:$F,2,FALSE)/100</f>
        <v>4.3910999999999999E-2</v>
      </c>
      <c r="N93" s="196">
        <f>VLOOKUP(A93,[8]BBG!$H:$I,2,FALSE)/100</f>
        <v>8.2455269999999997E-2</v>
      </c>
      <c r="O93" s="72">
        <f t="shared" si="9"/>
        <v>7.9047284999999995E-2</v>
      </c>
      <c r="P93" s="72">
        <f t="shared" si="10"/>
        <v>4.8232019999999994E-2</v>
      </c>
      <c r="Q93" s="72">
        <f t="shared" si="6"/>
        <v>6.3639652499999991E-2</v>
      </c>
      <c r="R93" s="72">
        <f t="shared" si="12"/>
        <v>6.6629364999999996E-2</v>
      </c>
      <c r="S93" s="72">
        <f t="shared" si="11"/>
        <v>4.2774E-2</v>
      </c>
    </row>
    <row r="94" spans="1:19">
      <c r="A94" s="32">
        <v>38807</v>
      </c>
      <c r="B94" s="136">
        <v>-1</v>
      </c>
      <c r="C94" s="194">
        <v>20061</v>
      </c>
      <c r="D94" s="195">
        <v>5.019118848692327E-2</v>
      </c>
      <c r="E94" s="195">
        <v>6.3923043636372606E-2</v>
      </c>
      <c r="F94" s="195">
        <v>6.2586662977602653E-2</v>
      </c>
      <c r="G94" s="195">
        <v>6.3257609870044057E-2</v>
      </c>
      <c r="H94" s="72">
        <f t="shared" si="8"/>
        <v>5.1651553163867034E-2</v>
      </c>
      <c r="I94" s="72">
        <f t="shared" si="8"/>
        <v>6.56201375161726E-2</v>
      </c>
      <c r="J94" s="72">
        <f t="shared" si="8"/>
        <v>6.3925469001085505E-2</v>
      </c>
      <c r="K94" s="72">
        <f t="shared" si="7"/>
        <v>6.4364516860907467E-2</v>
      </c>
      <c r="L94" s="196">
        <f>VLOOKUP(A94,[8]BBG!$A:$B,2,FALSE)/100</f>
        <v>5.4743300000000002E-2</v>
      </c>
      <c r="M94" s="196">
        <f>VLOOKUP(A94,[8]BBG!$E:$F,2,FALSE)/100</f>
        <v>4.8472000000000001E-2</v>
      </c>
      <c r="N94" s="196">
        <f>VLOOKUP(A94,[8]BBG!$H:$I,2,FALSE)/100</f>
        <v>8.1267809999999996E-2</v>
      </c>
      <c r="O94" s="72">
        <f t="shared" si="9"/>
        <v>8.0069742499999999E-2</v>
      </c>
      <c r="P94" s="72">
        <f t="shared" si="10"/>
        <v>4.9845434999999993E-2</v>
      </c>
      <c r="Q94" s="72">
        <f t="shared" si="6"/>
        <v>6.4957588749999989E-2</v>
      </c>
      <c r="R94" s="72">
        <f t="shared" si="12"/>
        <v>6.8005554999999995E-2</v>
      </c>
      <c r="S94" s="72">
        <f t="shared" si="11"/>
        <v>4.3688249999999998E-2</v>
      </c>
    </row>
    <row r="95" spans="1:19">
      <c r="A95" s="32">
        <v>38898</v>
      </c>
      <c r="B95" s="136">
        <v>-1</v>
      </c>
      <c r="C95" s="194">
        <v>20062</v>
      </c>
      <c r="D95" s="195">
        <v>5.3464750899441256E-2</v>
      </c>
      <c r="E95" s="195">
        <v>6.4206511466496002E-2</v>
      </c>
      <c r="F95" s="195">
        <v>5.9681656148613989E-2</v>
      </c>
      <c r="G95" s="195">
        <v>6.2147690666416885E-2</v>
      </c>
      <c r="H95" s="72">
        <f t="shared" si="8"/>
        <v>5.1738780564501111E-2</v>
      </c>
      <c r="I95" s="72">
        <f t="shared" si="8"/>
        <v>6.5156356521904796E-2</v>
      </c>
      <c r="J95" s="72">
        <f t="shared" si="8"/>
        <v>6.1579818788366485E-2</v>
      </c>
      <c r="K95" s="72">
        <f t="shared" si="7"/>
        <v>6.3107806556472579E-2</v>
      </c>
      <c r="L95" s="196">
        <f>VLOOKUP(A95,[8]BBG!$A:$B,2,FALSE)/100</f>
        <v>5.7882980000000001E-2</v>
      </c>
      <c r="M95" s="196">
        <f>VLOOKUP(A95,[8]BBG!$E:$F,2,FALSE)/100</f>
        <v>5.1364E-2</v>
      </c>
      <c r="N95" s="196">
        <f>VLOOKUP(A95,[8]BBG!$H:$I,2,FALSE)/100</f>
        <v>8.575083E-2</v>
      </c>
      <c r="O95" s="72">
        <f t="shared" si="9"/>
        <v>8.2199954999999991E-2</v>
      </c>
      <c r="P95" s="72">
        <f t="shared" si="10"/>
        <v>5.3122267500000001E-2</v>
      </c>
      <c r="Q95" s="72">
        <f t="shared" si="6"/>
        <v>6.7661111249999989E-2</v>
      </c>
      <c r="R95" s="72">
        <f t="shared" si="12"/>
        <v>7.1816905E-2</v>
      </c>
      <c r="S95" s="72">
        <f t="shared" si="11"/>
        <v>4.6746749999999997E-2</v>
      </c>
    </row>
    <row r="96" spans="1:19">
      <c r="A96" s="32">
        <v>38989</v>
      </c>
      <c r="B96" s="136">
        <v>-1</v>
      </c>
      <c r="C96" s="194">
        <v>20063</v>
      </c>
      <c r="D96" s="195">
        <v>5.0958017957363808E-2</v>
      </c>
      <c r="E96" s="195">
        <v>6.1923722213762564E-2</v>
      </c>
      <c r="F96" s="195">
        <v>5.6661368288501011E-2</v>
      </c>
      <c r="G96" s="195">
        <v>5.8781211040823046E-2</v>
      </c>
      <c r="H96" s="72">
        <f t="shared" si="8"/>
        <v>5.1814345574537762E-2</v>
      </c>
      <c r="I96" s="72">
        <f t="shared" si="8"/>
        <v>6.3760053499789054E-2</v>
      </c>
      <c r="J96" s="72">
        <f t="shared" si="8"/>
        <v>6.0275947023202658E-2</v>
      </c>
      <c r="K96" s="72">
        <f t="shared" si="7"/>
        <v>6.1856397812702836E-2</v>
      </c>
      <c r="L96" s="196">
        <f>VLOOKUP(A96,[8]BBG!$A:$B,2,FALSE)/100</f>
        <v>5.3160119999999998E-2</v>
      </c>
      <c r="M96" s="196">
        <f>VLOOKUP(A96,[8]BBG!$E:$F,2,FALSE)/100</f>
        <v>4.6276000000000005E-2</v>
      </c>
      <c r="N96" s="196">
        <f>VLOOKUP(A96,[8]BBG!$H:$I,2,FALSE)/100</f>
        <v>8.1653879999999998E-2</v>
      </c>
      <c r="O96" s="72">
        <f t="shared" si="9"/>
        <v>8.2781947499999994E-2</v>
      </c>
      <c r="P96" s="72">
        <f t="shared" si="10"/>
        <v>5.4147464999999999E-2</v>
      </c>
      <c r="Q96" s="72">
        <f t="shared" si="6"/>
        <v>6.8464706249999993E-2</v>
      </c>
      <c r="R96" s="72">
        <f t="shared" si="12"/>
        <v>6.7406999999999995E-2</v>
      </c>
      <c r="S96" s="72">
        <f t="shared" si="11"/>
        <v>4.7505749999999999E-2</v>
      </c>
    </row>
    <row r="97" spans="1:19">
      <c r="A97" s="32">
        <v>39080</v>
      </c>
      <c r="B97" s="136">
        <v>-1</v>
      </c>
      <c r="C97" s="194">
        <v>20064</v>
      </c>
      <c r="D97" s="195">
        <v>5.1640808972694262E-2</v>
      </c>
      <c r="E97" s="195">
        <v>6.0004854644328226E-2</v>
      </c>
      <c r="F97" s="195">
        <v>5.6096211116154857E-2</v>
      </c>
      <c r="G97" s="195">
        <v>5.9763167250374512E-2</v>
      </c>
      <c r="H97" s="72">
        <f t="shared" si="8"/>
        <v>5.1563691579105654E-2</v>
      </c>
      <c r="I97" s="72">
        <f t="shared" si="8"/>
        <v>6.2514532990239846E-2</v>
      </c>
      <c r="J97" s="72">
        <f t="shared" si="8"/>
        <v>5.8756474632718131E-2</v>
      </c>
      <c r="K97" s="72">
        <f t="shared" si="7"/>
        <v>6.0987419706914618E-2</v>
      </c>
      <c r="L97" s="196">
        <f>VLOOKUP(A97,[8]BBG!$A:$B,2,FALSE)/100</f>
        <v>5.3394490000000003E-2</v>
      </c>
      <c r="M97" s="196">
        <f>VLOOKUP(A97,[8]BBG!$E:$F,2,FALSE)/100</f>
        <v>4.7022000000000001E-2</v>
      </c>
      <c r="N97" s="196">
        <f>VLOOKUP(A97,[8]BBG!$H:$I,2,FALSE)/100</f>
        <v>7.7036279999999999E-2</v>
      </c>
      <c r="O97" s="72">
        <f t="shared" si="9"/>
        <v>8.1427200000000005E-2</v>
      </c>
      <c r="P97" s="72">
        <f t="shared" si="10"/>
        <v>5.4795222500000004E-2</v>
      </c>
      <c r="Q97" s="72">
        <f t="shared" si="6"/>
        <v>6.8111211249999998E-2</v>
      </c>
      <c r="R97" s="72">
        <f t="shared" si="12"/>
        <v>6.5215385000000001E-2</v>
      </c>
      <c r="S97" s="72">
        <f t="shared" si="11"/>
        <v>4.8283500000000007E-2</v>
      </c>
    </row>
    <row r="98" spans="1:19">
      <c r="A98" s="32">
        <v>39171</v>
      </c>
      <c r="B98" s="136">
        <v>-1</v>
      </c>
      <c r="C98" s="194">
        <v>20071</v>
      </c>
      <c r="D98" s="195">
        <v>4.7376057779154074E-2</v>
      </c>
      <c r="E98" s="195">
        <v>5.9596518898754731E-2</v>
      </c>
      <c r="F98" s="195">
        <v>5.7788683894756582E-2</v>
      </c>
      <c r="G98" s="195">
        <v>5.8630016314651541E-2</v>
      </c>
      <c r="H98" s="72">
        <f t="shared" si="8"/>
        <v>5.0859908902163353E-2</v>
      </c>
      <c r="I98" s="72">
        <f t="shared" si="8"/>
        <v>6.1432901805835376E-2</v>
      </c>
      <c r="J98" s="72">
        <f t="shared" si="8"/>
        <v>5.7556979862006606E-2</v>
      </c>
      <c r="K98" s="72">
        <f t="shared" si="7"/>
        <v>5.9830521318066494E-2</v>
      </c>
      <c r="L98" s="196">
        <f>VLOOKUP(A98,[8]BBG!$A:$B,2,FALSE)/100</f>
        <v>5.280456E-2</v>
      </c>
      <c r="M98" s="196">
        <f>VLOOKUP(A98,[8]BBG!$E:$F,2,FALSE)/100</f>
        <v>4.6443000000000005E-2</v>
      </c>
      <c r="N98" s="196">
        <f>VLOOKUP(A98,[8]BBG!$H:$I,2,FALSE)/100</f>
        <v>7.5883930000000002E-2</v>
      </c>
      <c r="O98" s="72">
        <f t="shared" si="9"/>
        <v>8.0081230000000003E-2</v>
      </c>
      <c r="P98" s="72">
        <f t="shared" si="10"/>
        <v>5.4310537500000006E-2</v>
      </c>
      <c r="Q98" s="72">
        <f t="shared" si="6"/>
        <v>6.7195883750000004E-2</v>
      </c>
      <c r="R98" s="72">
        <f t="shared" si="12"/>
        <v>6.4344244999999994E-2</v>
      </c>
      <c r="S98" s="72">
        <f t="shared" si="11"/>
        <v>4.7776250000000006E-2</v>
      </c>
    </row>
    <row r="99" spans="1:19">
      <c r="A99" s="32">
        <v>39262</v>
      </c>
      <c r="B99" s="136">
        <v>-1</v>
      </c>
      <c r="C99" s="194">
        <v>20072</v>
      </c>
      <c r="D99" s="195">
        <v>4.8259414001705934E-2</v>
      </c>
      <c r="E99" s="195">
        <v>5.9579406079585319E-2</v>
      </c>
      <c r="F99" s="195">
        <v>5.5244751794523969E-2</v>
      </c>
      <c r="G99" s="195">
        <v>5.9584225183827354E-2</v>
      </c>
      <c r="H99" s="72">
        <f t="shared" si="8"/>
        <v>4.9558574677729519E-2</v>
      </c>
      <c r="I99" s="72">
        <f t="shared" si="8"/>
        <v>6.027612545910771E-2</v>
      </c>
      <c r="J99" s="72">
        <f t="shared" si="8"/>
        <v>5.64477537734841E-2</v>
      </c>
      <c r="K99" s="72">
        <f t="shared" si="7"/>
        <v>5.9189654947419117E-2</v>
      </c>
      <c r="L99" s="196">
        <f>VLOOKUP(A99,[8]BBG!$A:$B,2,FALSE)/100</f>
        <v>5.6689959999999998E-2</v>
      </c>
      <c r="M99" s="196">
        <f>VLOOKUP(A99,[8]BBG!$E:$F,2,FALSE)/100</f>
        <v>5.0243999999999997E-2</v>
      </c>
      <c r="N99" s="196">
        <f>VLOOKUP(A99,[8]BBG!$H:$I,2,FALSE)/100</f>
        <v>8.1044040000000012E-2</v>
      </c>
      <c r="O99" s="72">
        <f t="shared" si="9"/>
        <v>7.8904532500000013E-2</v>
      </c>
      <c r="P99" s="72">
        <f t="shared" si="10"/>
        <v>5.4012282499999995E-2</v>
      </c>
      <c r="Q99" s="72">
        <f t="shared" si="6"/>
        <v>6.6458407500000011E-2</v>
      </c>
      <c r="R99" s="72">
        <f t="shared" si="12"/>
        <v>6.8867000000000012E-2</v>
      </c>
      <c r="S99" s="72">
        <f t="shared" si="11"/>
        <v>4.7496250000000004E-2</v>
      </c>
    </row>
    <row r="100" spans="1:19">
      <c r="A100" s="32">
        <v>39353</v>
      </c>
      <c r="B100" s="136">
        <v>-1</v>
      </c>
      <c r="C100" s="194">
        <v>20073</v>
      </c>
      <c r="D100" s="195">
        <v>4.7454403596750884E-2</v>
      </c>
      <c r="E100" s="195">
        <v>5.9953117735278019E-2</v>
      </c>
      <c r="F100" s="195">
        <v>5.1440783410717658E-2</v>
      </c>
      <c r="G100" s="195">
        <v>5.7883742895419782E-2</v>
      </c>
      <c r="H100" s="72">
        <f t="shared" si="8"/>
        <v>4.868267108757629E-2</v>
      </c>
      <c r="I100" s="72">
        <f t="shared" si="8"/>
        <v>5.9783474339486567E-2</v>
      </c>
      <c r="J100" s="72">
        <f t="shared" si="8"/>
        <v>5.514260755403827E-2</v>
      </c>
      <c r="K100" s="72">
        <f t="shared" si="7"/>
        <v>5.8965287911068295E-2</v>
      </c>
      <c r="L100" s="196">
        <f>VLOOKUP(A100,[8]BBG!$A:$B,2,FALSE)/100</f>
        <v>5.3143419999999997E-2</v>
      </c>
      <c r="M100" s="196">
        <f>VLOOKUP(A100,[8]BBG!$E:$F,2,FALSE)/100</f>
        <v>4.5865000000000003E-2</v>
      </c>
      <c r="N100" s="196">
        <f>VLOOKUP(A100,[8]BBG!$H:$I,2,FALSE)/100</f>
        <v>8.6375030000000005E-2</v>
      </c>
      <c r="O100" s="72">
        <f t="shared" si="9"/>
        <v>8.0084820000000001E-2</v>
      </c>
      <c r="P100" s="72">
        <f t="shared" si="10"/>
        <v>5.4008107499999999E-2</v>
      </c>
      <c r="Q100" s="72">
        <f t="shared" si="6"/>
        <v>6.7046463750000007E-2</v>
      </c>
      <c r="R100" s="72">
        <f t="shared" si="12"/>
        <v>6.9759225000000008E-2</v>
      </c>
      <c r="S100" s="72">
        <f t="shared" si="11"/>
        <v>4.7393500000000005E-2</v>
      </c>
    </row>
    <row r="101" spans="1:19">
      <c r="A101" s="32">
        <v>39447</v>
      </c>
      <c r="B101" s="136">
        <v>1</v>
      </c>
      <c r="C101" s="194">
        <v>20074</v>
      </c>
      <c r="D101" s="195">
        <v>5.1483187386175078E-2</v>
      </c>
      <c r="E101" s="195">
        <v>5.9893241184439824E-2</v>
      </c>
      <c r="F101" s="195">
        <v>5.2687044958493932E-2</v>
      </c>
      <c r="G101" s="195">
        <v>5.947152135991339E-2</v>
      </c>
      <c r="H101" s="72">
        <f t="shared" si="8"/>
        <v>4.8643265690946492E-2</v>
      </c>
      <c r="I101" s="72">
        <f t="shared" si="8"/>
        <v>5.9755570974514477E-2</v>
      </c>
      <c r="J101" s="72">
        <f t="shared" si="8"/>
        <v>5.4290316014623037E-2</v>
      </c>
      <c r="K101" s="72">
        <f t="shared" si="7"/>
        <v>5.889237643845302E-2</v>
      </c>
      <c r="L101" s="196">
        <f>VLOOKUP(A101,[8]BBG!$A:$B,2,FALSE)/100</f>
        <v>4.9047689999999998E-2</v>
      </c>
      <c r="M101" s="196">
        <f>VLOOKUP(A101,[8]BBG!$E:$F,2,FALSE)/100</f>
        <v>4.0232000000000004E-2</v>
      </c>
      <c r="N101" s="196">
        <f>VLOOKUP(A101,[8]BBG!$H:$I,2,FALSE)/100</f>
        <v>9.64029E-2</v>
      </c>
      <c r="O101" s="72">
        <f t="shared" si="9"/>
        <v>8.4926475000000015E-2</v>
      </c>
      <c r="P101" s="72">
        <f t="shared" si="10"/>
        <v>5.2921407499999996E-2</v>
      </c>
      <c r="Q101" s="72">
        <f t="shared" si="6"/>
        <v>6.8923941250000009E-2</v>
      </c>
      <c r="R101" s="72">
        <f t="shared" si="12"/>
        <v>7.2725294999999995E-2</v>
      </c>
      <c r="S101" s="72">
        <f t="shared" si="11"/>
        <v>4.5696000000000001E-2</v>
      </c>
    </row>
    <row r="102" spans="1:19">
      <c r="A102" s="32">
        <v>39538</v>
      </c>
      <c r="B102" s="136">
        <v>1</v>
      </c>
      <c r="C102" s="194">
        <v>20081</v>
      </c>
      <c r="D102" s="195">
        <v>4.7875075127041457E-2</v>
      </c>
      <c r="E102" s="195">
        <v>5.7387363883285407E-2</v>
      </c>
      <c r="F102" s="195">
        <v>5.2371418160752636E-2</v>
      </c>
      <c r="G102" s="195">
        <v>5.8837124996154573E-2</v>
      </c>
      <c r="H102" s="72">
        <f t="shared" si="8"/>
        <v>4.8768020027918337E-2</v>
      </c>
      <c r="I102" s="72">
        <f t="shared" si="8"/>
        <v>5.9203282220647149E-2</v>
      </c>
      <c r="J102" s="72">
        <f t="shared" si="8"/>
        <v>5.2935999581122051E-2</v>
      </c>
      <c r="K102" s="72">
        <f t="shared" si="7"/>
        <v>5.8944153608828778E-2</v>
      </c>
      <c r="L102" s="196">
        <f>VLOOKUP(A102,[8]BBG!$A:$B,2,FALSE)/100</f>
        <v>4.5052089999999996E-2</v>
      </c>
      <c r="M102" s="196">
        <f>VLOOKUP(A102,[8]BBG!$E:$F,2,FALSE)/100</f>
        <v>3.4096000000000001E-2</v>
      </c>
      <c r="N102" s="196">
        <f>VLOOKUP(A102,[8]BBG!$H:$I,2,FALSE)/100</f>
        <v>0.10863479999999999</v>
      </c>
      <c r="O102" s="72">
        <f t="shared" si="9"/>
        <v>9.3114192499999998E-2</v>
      </c>
      <c r="P102" s="72">
        <f t="shared" si="10"/>
        <v>5.0983289999999994E-2</v>
      </c>
      <c r="Q102" s="72">
        <f t="shared" si="6"/>
        <v>7.2048741249999992E-2</v>
      </c>
      <c r="R102" s="72">
        <f t="shared" si="12"/>
        <v>7.6843444999999996E-2</v>
      </c>
      <c r="S102" s="72">
        <f t="shared" si="11"/>
        <v>4.2609250000000001E-2</v>
      </c>
    </row>
    <row r="103" spans="1:19">
      <c r="A103" s="32">
        <v>39629</v>
      </c>
      <c r="B103" s="136">
        <v>1</v>
      </c>
      <c r="C103" s="194">
        <v>20082</v>
      </c>
      <c r="D103" s="195">
        <v>4.7423375450467833E-2</v>
      </c>
      <c r="E103" s="195">
        <v>5.7418143034799862E-2</v>
      </c>
      <c r="F103" s="195">
        <v>5.2237881563819866E-2</v>
      </c>
      <c r="G103" s="195">
        <v>5.8584445305807344E-2</v>
      </c>
      <c r="H103" s="72">
        <f t="shared" si="8"/>
        <v>4.8559010390108806E-2</v>
      </c>
      <c r="I103" s="72">
        <f t="shared" si="8"/>
        <v>5.866296645945078E-2</v>
      </c>
      <c r="J103" s="72">
        <f t="shared" si="8"/>
        <v>5.2184282023446021E-2</v>
      </c>
      <c r="K103" s="72">
        <f t="shared" si="7"/>
        <v>5.8694208639323772E-2</v>
      </c>
      <c r="L103" s="196">
        <f>VLOOKUP(A103,[8]BBG!$A:$B,2,FALSE)/100</f>
        <v>5.0672129999999996E-2</v>
      </c>
      <c r="M103" s="196">
        <f>VLOOKUP(A103,[8]BBG!$E:$F,2,FALSE)/100</f>
        <v>3.9689999999999996E-2</v>
      </c>
      <c r="N103" s="196">
        <f>VLOOKUP(A103,[8]BBG!$H:$I,2,FALSE)/100</f>
        <v>0.10886473000000001</v>
      </c>
      <c r="O103" s="72">
        <f t="shared" si="9"/>
        <v>0.10006936500000001</v>
      </c>
      <c r="P103" s="72">
        <f t="shared" si="10"/>
        <v>4.94788325E-2</v>
      </c>
      <c r="Q103" s="72">
        <f t="shared" si="6"/>
        <v>7.4774098750000004E-2</v>
      </c>
      <c r="R103" s="72">
        <f t="shared" si="12"/>
        <v>7.9768430000000001E-2</v>
      </c>
      <c r="S103" s="72">
        <f t="shared" si="11"/>
        <v>3.9970749999999999E-2</v>
      </c>
    </row>
    <row r="104" spans="1:19">
      <c r="A104" s="32">
        <v>39721</v>
      </c>
      <c r="B104" s="136">
        <v>1</v>
      </c>
      <c r="C104" s="194">
        <v>20083</v>
      </c>
      <c r="D104" s="195">
        <v>4.5384387643803308E-2</v>
      </c>
      <c r="E104" s="195">
        <v>5.8660780145732914E-2</v>
      </c>
      <c r="F104" s="195">
        <v>5.2566435472301255E-2</v>
      </c>
      <c r="G104" s="195">
        <v>5.9279407468747679E-2</v>
      </c>
      <c r="H104" s="72">
        <f t="shared" si="8"/>
        <v>4.8041506401871922E-2</v>
      </c>
      <c r="I104" s="72">
        <f t="shared" si="8"/>
        <v>5.8339882062064502E-2</v>
      </c>
      <c r="J104" s="72">
        <f t="shared" si="8"/>
        <v>5.2465695038841922E-2</v>
      </c>
      <c r="K104" s="72">
        <f t="shared" si="7"/>
        <v>5.9043124782655748E-2</v>
      </c>
      <c r="L104" s="196">
        <f>VLOOKUP(A104,[8]BBG!$A:$B,2,FALSE)/100</f>
        <v>5.2655640000000004E-2</v>
      </c>
      <c r="M104" s="196">
        <f>VLOOKUP(A104,[8]BBG!$E:$F,2,FALSE)/100</f>
        <v>3.8233999999999997E-2</v>
      </c>
      <c r="N104" s="196">
        <f>VLOOKUP(A104,[8]BBG!$H:$I,2,FALSE)/100</f>
        <v>0.13910670999999999</v>
      </c>
      <c r="O104" s="72">
        <f t="shared" si="9"/>
        <v>0.11325228500000001</v>
      </c>
      <c r="P104" s="72">
        <f t="shared" si="10"/>
        <v>4.9356887500000002E-2</v>
      </c>
      <c r="Q104" s="72">
        <f t="shared" si="6"/>
        <v>8.1304586250000005E-2</v>
      </c>
      <c r="R104" s="72">
        <f t="shared" si="12"/>
        <v>9.5881174999999999E-2</v>
      </c>
      <c r="S104" s="72">
        <f t="shared" si="11"/>
        <v>3.8063E-2</v>
      </c>
    </row>
    <row r="105" spans="1:19">
      <c r="A105" s="32">
        <v>39813</v>
      </c>
      <c r="B105" s="136">
        <v>1</v>
      </c>
      <c r="C105" s="194">
        <v>20084</v>
      </c>
      <c r="D105" s="195">
        <v>5.4059414208129805E-2</v>
      </c>
      <c r="E105" s="195">
        <v>6.2902986612727502E-2</v>
      </c>
      <c r="F105" s="195">
        <v>5.7307373977723536E-2</v>
      </c>
      <c r="G105" s="195">
        <v>6.4490707507697198E-2</v>
      </c>
      <c r="H105" s="72">
        <f t="shared" si="8"/>
        <v>4.8685563107360608E-2</v>
      </c>
      <c r="I105" s="72">
        <f t="shared" si="8"/>
        <v>5.9092318419136425E-2</v>
      </c>
      <c r="J105" s="72">
        <f t="shared" si="8"/>
        <v>5.3620777293649322E-2</v>
      </c>
      <c r="K105" s="72">
        <f t="shared" si="7"/>
        <v>6.0297921319601697E-2</v>
      </c>
      <c r="L105" s="196">
        <f>VLOOKUP(A105,[8]BBG!$A:$B,2,FALSE)/100</f>
        <v>3.9887659999999998E-2</v>
      </c>
      <c r="M105" s="196">
        <f>VLOOKUP(A105,[8]BBG!$E:$F,2,FALSE)/100</f>
        <v>2.2123E-2</v>
      </c>
      <c r="N105" s="196">
        <f>VLOOKUP(A105,[8]BBG!$H:$I,2,FALSE)/100</f>
        <v>0.19425680000000001</v>
      </c>
      <c r="O105" s="72">
        <f t="shared" si="9"/>
        <v>0.13771575999999999</v>
      </c>
      <c r="P105" s="72">
        <f t="shared" si="10"/>
        <v>4.7066879999999998E-2</v>
      </c>
      <c r="Q105" s="72">
        <f t="shared" si="6"/>
        <v>9.2391319999999999E-2</v>
      </c>
      <c r="R105" s="72">
        <f t="shared" si="12"/>
        <v>0.11707223</v>
      </c>
      <c r="S105" s="72">
        <f t="shared" si="11"/>
        <v>3.3535749999999996E-2</v>
      </c>
    </row>
    <row r="106" spans="1:19">
      <c r="A106" s="32">
        <v>39903</v>
      </c>
      <c r="B106" s="136">
        <v>1</v>
      </c>
      <c r="C106" s="194">
        <v>20091</v>
      </c>
      <c r="D106" s="195">
        <v>5.6331096426900817E-2</v>
      </c>
      <c r="E106" s="195">
        <v>6.5994324030593243E-2</v>
      </c>
      <c r="F106" s="195">
        <v>6.5106354864554947E-2</v>
      </c>
      <c r="G106" s="195">
        <v>6.6004104139932601E-2</v>
      </c>
      <c r="H106" s="72">
        <f t="shared" si="8"/>
        <v>5.0799568432325443E-2</v>
      </c>
      <c r="I106" s="72">
        <f t="shared" si="8"/>
        <v>6.1244058455963382E-2</v>
      </c>
      <c r="J106" s="72">
        <f t="shared" si="8"/>
        <v>5.6804511469599903E-2</v>
      </c>
      <c r="K106" s="72">
        <f t="shared" si="7"/>
        <v>6.2089666105546205E-2</v>
      </c>
      <c r="L106" s="196">
        <f>VLOOKUP(A106,[8]BBG!$A:$B,2,FALSE)/100</f>
        <v>4.0648980000000001E-2</v>
      </c>
      <c r="M106" s="196">
        <f>VLOOKUP(A106,[8]BBG!$E:$F,2,FALSE)/100</f>
        <v>2.6629E-2</v>
      </c>
      <c r="N106" s="196">
        <f>VLOOKUP(A106,[8]BBG!$H:$I,2,FALSE)/100</f>
        <v>0.18118772</v>
      </c>
      <c r="O106" s="72">
        <f t="shared" si="9"/>
        <v>0.15585399</v>
      </c>
      <c r="P106" s="72">
        <f t="shared" si="10"/>
        <v>4.5966102500000001E-2</v>
      </c>
      <c r="Q106" s="72">
        <f t="shared" si="6"/>
        <v>0.10091004625</v>
      </c>
      <c r="R106" s="72">
        <f t="shared" si="12"/>
        <v>0.11091835</v>
      </c>
      <c r="S106" s="72">
        <f t="shared" si="11"/>
        <v>3.1669000000000003E-2</v>
      </c>
    </row>
    <row r="107" spans="1:19">
      <c r="A107" s="32">
        <v>39994</v>
      </c>
      <c r="B107" s="136">
        <v>1</v>
      </c>
      <c r="C107" s="194">
        <v>20092</v>
      </c>
      <c r="D107" s="195">
        <v>6.0737415770581199E-2</v>
      </c>
      <c r="E107" s="195">
        <v>7.0409441373254875E-2</v>
      </c>
      <c r="F107" s="195">
        <v>7.1499511974890323E-2</v>
      </c>
      <c r="G107" s="195">
        <v>7.1065261408863128E-2</v>
      </c>
      <c r="H107" s="72">
        <f t="shared" si="8"/>
        <v>5.4128078512353781E-2</v>
      </c>
      <c r="I107" s="72">
        <f t="shared" si="8"/>
        <v>6.4491883040577139E-2</v>
      </c>
      <c r="J107" s="72">
        <f t="shared" si="8"/>
        <v>6.1619919072367517E-2</v>
      </c>
      <c r="K107" s="72">
        <f t="shared" si="7"/>
        <v>6.520987013131016E-2</v>
      </c>
      <c r="L107" s="196">
        <f>VLOOKUP(A107,[8]BBG!$A:$B,2,FALSE)/100</f>
        <v>4.1210030000000002E-2</v>
      </c>
      <c r="M107" s="196">
        <f>VLOOKUP(A107,[8]BBG!$E:$F,2,FALSE)/100</f>
        <v>3.5325999999999996E-2</v>
      </c>
      <c r="N107" s="196">
        <f>VLOOKUP(A107,[8]BBG!$H:$I,2,FALSE)/100</f>
        <v>0.12283603</v>
      </c>
      <c r="O107" s="72">
        <f t="shared" si="9"/>
        <v>0.15934681499999998</v>
      </c>
      <c r="P107" s="72">
        <f t="shared" si="10"/>
        <v>4.3600577500000001E-2</v>
      </c>
      <c r="Q107" s="72">
        <f t="shared" si="6"/>
        <v>0.10147369625</v>
      </c>
      <c r="R107" s="72">
        <f t="shared" si="12"/>
        <v>8.2023029999999997E-2</v>
      </c>
      <c r="S107" s="72">
        <f t="shared" si="11"/>
        <v>3.0577999999999998E-2</v>
      </c>
    </row>
    <row r="108" spans="1:19">
      <c r="A108" s="32">
        <v>40086</v>
      </c>
      <c r="B108" s="136">
        <v>-1</v>
      </c>
      <c r="C108" s="194">
        <v>20093</v>
      </c>
      <c r="D108" s="195">
        <v>5.7661646750430347E-2</v>
      </c>
      <c r="E108" s="195">
        <v>7.2650035236025687E-2</v>
      </c>
      <c r="F108" s="195">
        <v>7.0431885106268993E-2</v>
      </c>
      <c r="G108" s="195">
        <v>6.9908971757096788E-2</v>
      </c>
      <c r="H108" s="72">
        <f t="shared" si="8"/>
        <v>5.7197393289010537E-2</v>
      </c>
      <c r="I108" s="72">
        <f t="shared" si="8"/>
        <v>6.7989196813150327E-2</v>
      </c>
      <c r="J108" s="72">
        <f t="shared" si="8"/>
        <v>6.608628148085946E-2</v>
      </c>
      <c r="K108" s="72">
        <f t="shared" si="7"/>
        <v>6.7867261203397422E-2</v>
      </c>
      <c r="L108" s="196">
        <f>VLOOKUP(A108,[8]BBG!$A:$B,2,FALSE)/100</f>
        <v>3.5462889999999997E-2</v>
      </c>
      <c r="M108" s="196">
        <f>VLOOKUP(A108,[8]BBG!$E:$F,2,FALSE)/100</f>
        <v>3.3052999999999999E-2</v>
      </c>
      <c r="N108" s="196">
        <f>VLOOKUP(A108,[8]BBG!$H:$I,2,FALSE)/100</f>
        <v>0.10308903000000001</v>
      </c>
      <c r="O108" s="72">
        <f t="shared" si="9"/>
        <v>0.15034239499999999</v>
      </c>
      <c r="P108" s="72">
        <f t="shared" si="10"/>
        <v>3.930239E-2</v>
      </c>
      <c r="Q108" s="72">
        <f t="shared" si="6"/>
        <v>9.4822392499999991E-2</v>
      </c>
      <c r="R108" s="72">
        <f t="shared" si="12"/>
        <v>6.9275959999999998E-2</v>
      </c>
      <c r="S108" s="72">
        <f t="shared" si="11"/>
        <v>2.928275E-2</v>
      </c>
    </row>
    <row r="109" spans="1:19">
      <c r="A109" s="32">
        <v>40178</v>
      </c>
      <c r="B109" s="136">
        <v>-1</v>
      </c>
      <c r="C109" s="194">
        <v>20094</v>
      </c>
      <c r="D109" s="195">
        <v>5.9848896679277681E-2</v>
      </c>
      <c r="E109" s="195">
        <v>7.159390060150872E-2</v>
      </c>
      <c r="F109" s="195">
        <v>7.2488420417993499E-2</v>
      </c>
      <c r="G109" s="195">
        <v>7.0060620269160753E-2</v>
      </c>
      <c r="H109" s="72">
        <f t="shared" si="8"/>
        <v>5.8644763906797508E-2</v>
      </c>
      <c r="I109" s="72">
        <f t="shared" si="8"/>
        <v>7.0161925310345638E-2</v>
      </c>
      <c r="J109" s="72">
        <f t="shared" si="8"/>
        <v>6.9881543090926937E-2</v>
      </c>
      <c r="K109" s="72">
        <f t="shared" si="7"/>
        <v>6.9259739393763314E-2</v>
      </c>
      <c r="L109" s="196">
        <f>VLOOKUP(A109,[8]BBG!$A:$B,2,FALSE)/100</f>
        <v>3.6807609999999998E-2</v>
      </c>
      <c r="M109" s="196">
        <f>VLOOKUP(A109,[8]BBG!$E:$F,2,FALSE)/100</f>
        <v>3.8367999999999999E-2</v>
      </c>
      <c r="N109" s="196">
        <f>VLOOKUP(A109,[8]BBG!$H:$I,2,FALSE)/100</f>
        <v>9.0639979999999995E-2</v>
      </c>
      <c r="O109" s="72">
        <f t="shared" si="9"/>
        <v>0.12443819</v>
      </c>
      <c r="P109" s="72">
        <f t="shared" si="10"/>
        <v>3.8532377499999999E-2</v>
      </c>
      <c r="Q109" s="72">
        <f t="shared" si="6"/>
        <v>8.1485283749999998E-2</v>
      </c>
      <c r="R109" s="72">
        <f t="shared" si="12"/>
        <v>6.3723795E-2</v>
      </c>
      <c r="S109" s="72">
        <f t="shared" si="11"/>
        <v>3.3343999999999999E-2</v>
      </c>
    </row>
    <row r="110" spans="1:19">
      <c r="A110" s="32">
        <v>40268</v>
      </c>
      <c r="B110" s="136">
        <v>-1</v>
      </c>
      <c r="C110" s="194">
        <v>20101</v>
      </c>
      <c r="D110" s="195">
        <v>5.8444129797468811E-2</v>
      </c>
      <c r="E110" s="195">
        <v>6.6142173637675397E-2</v>
      </c>
      <c r="F110" s="195">
        <v>7.3379026035412437E-2</v>
      </c>
      <c r="G110" s="195">
        <v>6.9440053053425252E-2</v>
      </c>
      <c r="H110" s="72">
        <f t="shared" si="8"/>
        <v>5.9173022249439503E-2</v>
      </c>
      <c r="I110" s="72">
        <f t="shared" si="8"/>
        <v>7.0198887712116173E-2</v>
      </c>
      <c r="J110" s="72">
        <f t="shared" si="8"/>
        <v>7.1949710883641313E-2</v>
      </c>
      <c r="K110" s="72">
        <f t="shared" si="7"/>
        <v>7.0118726622136487E-2</v>
      </c>
      <c r="L110" s="196">
        <f>VLOOKUP(A110,[8]BBG!$A:$B,2,FALSE)/100</f>
        <v>3.469382E-2</v>
      </c>
      <c r="M110" s="196">
        <f>VLOOKUP(A110,[8]BBG!$E:$F,2,FALSE)/100</f>
        <v>3.8256999999999999E-2</v>
      </c>
      <c r="N110" s="196">
        <f>VLOOKUP(A110,[8]BBG!$H:$I,2,FALSE)/100</f>
        <v>8.4653039999999999E-2</v>
      </c>
      <c r="O110" s="72">
        <f t="shared" si="9"/>
        <v>0.10030452000000001</v>
      </c>
      <c r="P110" s="72">
        <f t="shared" si="10"/>
        <v>3.7043587500000003E-2</v>
      </c>
      <c r="Q110" s="72">
        <f t="shared" ref="Q110:Q145" si="13">AVERAGE(P110,O110)</f>
        <v>6.8674053750000005E-2</v>
      </c>
      <c r="R110" s="72">
        <f t="shared" si="12"/>
        <v>5.967343E-2</v>
      </c>
      <c r="S110" s="72">
        <f t="shared" si="11"/>
        <v>3.6250999999999999E-2</v>
      </c>
    </row>
    <row r="111" spans="1:19">
      <c r="A111" s="32">
        <v>40359</v>
      </c>
      <c r="B111" s="136">
        <v>-1</v>
      </c>
      <c r="C111" s="194">
        <v>20102</v>
      </c>
      <c r="D111" s="195">
        <v>5.891247126572529E-2</v>
      </c>
      <c r="E111" s="195">
        <v>6.9096821242990866E-2</v>
      </c>
      <c r="F111" s="195">
        <v>7.1864107463614602E-2</v>
      </c>
      <c r="G111" s="195">
        <v>7.2833653377136223E-2</v>
      </c>
      <c r="H111" s="72">
        <f t="shared" si="8"/>
        <v>5.8716786123225534E-2</v>
      </c>
      <c r="I111" s="72">
        <f t="shared" si="8"/>
        <v>6.9870732679550171E-2</v>
      </c>
      <c r="J111" s="72">
        <f t="shared" si="8"/>
        <v>7.204085975582239E-2</v>
      </c>
      <c r="K111" s="72">
        <f t="shared" si="7"/>
        <v>7.0560824614204751E-2</v>
      </c>
      <c r="L111" s="196">
        <f>VLOOKUP(A111,[8]BBG!$A:$B,2,FALSE)/100</f>
        <v>2.8292920000000003E-2</v>
      </c>
      <c r="M111" s="196">
        <f>VLOOKUP(A111,[8]BBG!$E:$F,2,FALSE)/100</f>
        <v>2.9310999999999997E-2</v>
      </c>
      <c r="N111" s="196">
        <f>VLOOKUP(A111,[8]BBG!$H:$I,2,FALSE)/100</f>
        <v>9.1552530000000007E-2</v>
      </c>
      <c r="O111" s="72">
        <f t="shared" si="9"/>
        <v>9.2483645000000003E-2</v>
      </c>
      <c r="P111" s="72">
        <f t="shared" si="10"/>
        <v>3.381431E-2</v>
      </c>
      <c r="Q111" s="72">
        <f t="shared" si="13"/>
        <v>6.3148977500000009E-2</v>
      </c>
      <c r="R111" s="72">
        <f t="shared" si="12"/>
        <v>5.9922725000000003E-2</v>
      </c>
      <c r="S111" s="72">
        <f t="shared" si="11"/>
        <v>3.474725E-2</v>
      </c>
    </row>
    <row r="112" spans="1:19">
      <c r="A112" s="32">
        <v>40451</v>
      </c>
      <c r="B112" s="136">
        <v>-1</v>
      </c>
      <c r="C112" s="194">
        <v>20103</v>
      </c>
      <c r="D112" s="195">
        <v>5.4420253611893302E-2</v>
      </c>
      <c r="E112" s="195">
        <v>6.8079966967459729E-2</v>
      </c>
      <c r="F112" s="195">
        <v>6.7503154022686307E-2</v>
      </c>
      <c r="G112" s="195">
        <v>7.023033233345792E-2</v>
      </c>
      <c r="H112" s="72">
        <f t="shared" si="8"/>
        <v>5.7906437838591271E-2</v>
      </c>
      <c r="I112" s="72">
        <f t="shared" si="8"/>
        <v>6.8728215612408675E-2</v>
      </c>
      <c r="J112" s="72">
        <f t="shared" si="8"/>
        <v>7.1308676984926711E-2</v>
      </c>
      <c r="K112" s="72">
        <f t="shared" si="7"/>
        <v>7.0641164758295044E-2</v>
      </c>
      <c r="L112" s="196">
        <f>VLOOKUP(A112,[8]BBG!$A:$B,2,FALSE)/100</f>
        <v>2.5587769999999999E-2</v>
      </c>
      <c r="M112" s="196">
        <f>VLOOKUP(A112,[8]BBG!$E:$F,2,FALSE)/100</f>
        <v>2.5098000000000002E-2</v>
      </c>
      <c r="N112" s="196">
        <f>VLOOKUP(A112,[8]BBG!$H:$I,2,FALSE)/100</f>
        <v>7.8030489999999994E-2</v>
      </c>
      <c r="O112" s="72">
        <f t="shared" si="9"/>
        <v>8.6219009999999999E-2</v>
      </c>
      <c r="P112" s="72">
        <f t="shared" si="10"/>
        <v>3.1345530000000003E-2</v>
      </c>
      <c r="Q112" s="72">
        <f t="shared" si="13"/>
        <v>5.8782269999999998E-2</v>
      </c>
      <c r="R112" s="72">
        <f t="shared" si="12"/>
        <v>5.1809129999999995E-2</v>
      </c>
      <c r="S112" s="72">
        <f t="shared" si="11"/>
        <v>3.2758500000000003E-2</v>
      </c>
    </row>
    <row r="113" spans="1:19">
      <c r="A113" s="32">
        <v>40543</v>
      </c>
      <c r="B113" s="136">
        <v>-1</v>
      </c>
      <c r="C113" s="194">
        <v>20104</v>
      </c>
      <c r="D113" s="195">
        <v>5.6962601069083532E-2</v>
      </c>
      <c r="E113" s="195">
        <v>6.4022701408788033E-2</v>
      </c>
      <c r="F113" s="195">
        <v>6.4351191119803822E-2</v>
      </c>
      <c r="G113" s="195">
        <v>6.9832994172797286E-2</v>
      </c>
      <c r="H113" s="72">
        <f t="shared" si="8"/>
        <v>5.7184863936042732E-2</v>
      </c>
      <c r="I113" s="72">
        <f t="shared" si="8"/>
        <v>6.6835415814228499E-2</v>
      </c>
      <c r="J113" s="72">
        <f t="shared" si="8"/>
        <v>6.9274369660379295E-2</v>
      </c>
      <c r="K113" s="72">
        <f t="shared" si="7"/>
        <v>7.0584258234204167E-2</v>
      </c>
      <c r="L113" s="196">
        <f>VLOOKUP(A113,[8]BBG!$A:$B,2,FALSE)/100</f>
        <v>2.966533E-2</v>
      </c>
      <c r="M113" s="196">
        <f>VLOOKUP(A113,[8]BBG!$E:$F,2,FALSE)/100</f>
        <v>3.2934999999999999E-2</v>
      </c>
      <c r="N113" s="196">
        <f>VLOOKUP(A113,[8]BBG!$H:$I,2,FALSE)/100</f>
        <v>7.5097259999999999E-2</v>
      </c>
      <c r="O113" s="72">
        <f t="shared" si="9"/>
        <v>8.2333329999999996E-2</v>
      </c>
      <c r="P113" s="72">
        <f t="shared" si="10"/>
        <v>2.955996E-2</v>
      </c>
      <c r="Q113" s="72">
        <f t="shared" si="13"/>
        <v>5.5946644999999996E-2</v>
      </c>
      <c r="R113" s="72">
        <f t="shared" si="12"/>
        <v>5.2381295000000001E-2</v>
      </c>
      <c r="S113" s="72">
        <f t="shared" si="11"/>
        <v>3.1400249999999998E-2</v>
      </c>
    </row>
    <row r="114" spans="1:19">
      <c r="A114" s="32">
        <v>40633</v>
      </c>
      <c r="B114" s="136">
        <v>-1</v>
      </c>
      <c r="C114" s="194">
        <v>20111</v>
      </c>
      <c r="D114" s="195">
        <v>5.553574209640507E-2</v>
      </c>
      <c r="E114" s="195">
        <v>6.0653206429425767E-2</v>
      </c>
      <c r="F114" s="195">
        <v>6.3281132366501111E-2</v>
      </c>
      <c r="G114" s="195">
        <v>6.614721541950265E-2</v>
      </c>
      <c r="H114" s="72">
        <f t="shared" si="8"/>
        <v>5.6457767010776795E-2</v>
      </c>
      <c r="I114" s="72">
        <f t="shared" si="8"/>
        <v>6.54631740121661E-2</v>
      </c>
      <c r="J114" s="72">
        <f t="shared" si="8"/>
        <v>6.674989624315146E-2</v>
      </c>
      <c r="K114" s="72">
        <f t="shared" si="7"/>
        <v>6.9761048825723523E-2</v>
      </c>
      <c r="L114" s="196">
        <f>VLOOKUP(A114,[8]BBG!$A:$B,2,FALSE)/100</f>
        <v>3.084158E-2</v>
      </c>
      <c r="M114" s="196">
        <f>VLOOKUP(A114,[8]BBG!$E:$F,2,FALSE)/100</f>
        <v>3.4702999999999998E-2</v>
      </c>
      <c r="N114" s="196">
        <f>VLOOKUP(A114,[8]BBG!$H:$I,2,FALSE)/100</f>
        <v>7.0176489999999994E-2</v>
      </c>
      <c r="O114" s="72">
        <f t="shared" si="9"/>
        <v>7.8714192500000002E-2</v>
      </c>
      <c r="P114" s="72">
        <f t="shared" si="10"/>
        <v>2.8596900000000001E-2</v>
      </c>
      <c r="Q114" s="72">
        <f t="shared" si="13"/>
        <v>5.3655546250000005E-2</v>
      </c>
      <c r="R114" s="72">
        <f t="shared" si="12"/>
        <v>5.0509034999999994E-2</v>
      </c>
      <c r="S114" s="72">
        <f t="shared" si="11"/>
        <v>3.0511750000000001E-2</v>
      </c>
    </row>
    <row r="115" spans="1:19">
      <c r="A115" s="32">
        <v>40724</v>
      </c>
      <c r="B115" s="136">
        <v>-1</v>
      </c>
      <c r="C115" s="194">
        <v>20112</v>
      </c>
      <c r="D115" s="195">
        <v>5.5093299528634093E-2</v>
      </c>
      <c r="E115" s="195">
        <v>6.0549863891939067E-2</v>
      </c>
      <c r="F115" s="195">
        <v>6.2164206018622763E-2</v>
      </c>
      <c r="G115" s="195">
        <v>6.6532455776926791E-2</v>
      </c>
      <c r="H115" s="72">
        <f t="shared" si="8"/>
        <v>5.5502974076504001E-2</v>
      </c>
      <c r="I115" s="72">
        <f t="shared" si="8"/>
        <v>6.3326434674403145E-2</v>
      </c>
      <c r="J115" s="72">
        <f t="shared" si="8"/>
        <v>6.4324920881903502E-2</v>
      </c>
      <c r="K115" s="72">
        <f t="shared" si="7"/>
        <v>6.8185749425671155E-2</v>
      </c>
      <c r="L115" s="196">
        <f>VLOOKUP(A115,[8]BBG!$A:$B,2,FALSE)/100</f>
        <v>2.8333509999999999E-2</v>
      </c>
      <c r="M115" s="196">
        <f>VLOOKUP(A115,[8]BBG!$E:$F,2,FALSE)/100</f>
        <v>3.1600000000000003E-2</v>
      </c>
      <c r="N115" s="196">
        <f>VLOOKUP(A115,[8]BBG!$H:$I,2,FALSE)/100</f>
        <v>7.323476000000001E-2</v>
      </c>
      <c r="O115" s="72">
        <f t="shared" si="9"/>
        <v>7.4134749999999999E-2</v>
      </c>
      <c r="P115" s="72">
        <f t="shared" si="10"/>
        <v>2.8607047500000003E-2</v>
      </c>
      <c r="Q115" s="72">
        <f t="shared" si="13"/>
        <v>5.1370898750000005E-2</v>
      </c>
      <c r="R115" s="72">
        <f t="shared" si="12"/>
        <v>5.0784135000000008E-2</v>
      </c>
      <c r="S115" s="72">
        <f t="shared" si="11"/>
        <v>3.1084000000000001E-2</v>
      </c>
    </row>
    <row r="116" spans="1:19">
      <c r="A116" s="32">
        <v>40816</v>
      </c>
      <c r="B116" s="136">
        <v>-1</v>
      </c>
      <c r="C116" s="194">
        <v>20113</v>
      </c>
      <c r="D116" s="195">
        <v>5.3064370299583684E-2</v>
      </c>
      <c r="E116" s="195">
        <v>5.8811743160071907E-2</v>
      </c>
      <c r="F116" s="195">
        <v>5.8394925005330257E-2</v>
      </c>
      <c r="G116" s="195">
        <v>6.3818777363449819E-2</v>
      </c>
      <c r="H116" s="72">
        <f t="shared" si="8"/>
        <v>5.5164003248426595E-2</v>
      </c>
      <c r="I116" s="72">
        <f t="shared" si="8"/>
        <v>6.1009378722556191E-2</v>
      </c>
      <c r="J116" s="72">
        <f t="shared" si="8"/>
        <v>6.2047863627564488E-2</v>
      </c>
      <c r="K116" s="72">
        <f t="shared" si="7"/>
        <v>6.658286068316914E-2</v>
      </c>
      <c r="L116" s="196">
        <f>VLOOKUP(A116,[8]BBG!$A:$B,2,FALSE)/100</f>
        <v>2.3467020000000002E-2</v>
      </c>
      <c r="M116" s="196">
        <f>VLOOKUP(A116,[8]BBG!$E:$F,2,FALSE)/100</f>
        <v>1.9154000000000001E-2</v>
      </c>
      <c r="N116" s="196">
        <f>VLOOKUP(A116,[8]BBG!$H:$I,2,FALSE)/100</f>
        <v>9.5137680000000002E-2</v>
      </c>
      <c r="O116" s="72">
        <f t="shared" si="9"/>
        <v>7.8411547499999998E-2</v>
      </c>
      <c r="P116" s="72">
        <f t="shared" si="10"/>
        <v>2.8076860000000002E-2</v>
      </c>
      <c r="Q116" s="72">
        <f t="shared" si="13"/>
        <v>5.3244203749999997E-2</v>
      </c>
      <c r="R116" s="72">
        <f t="shared" si="12"/>
        <v>5.9302350000000004E-2</v>
      </c>
      <c r="S116" s="72">
        <f t="shared" si="11"/>
        <v>2.9598000000000003E-2</v>
      </c>
    </row>
    <row r="117" spans="1:19">
      <c r="A117" s="32">
        <v>40907</v>
      </c>
      <c r="B117" s="136">
        <v>-1</v>
      </c>
      <c r="C117" s="194">
        <v>20114</v>
      </c>
      <c r="D117" s="195">
        <v>5.5436457777456961E-2</v>
      </c>
      <c r="E117" s="195">
        <v>6.1022221046541168E-2</v>
      </c>
      <c r="F117" s="195">
        <v>5.8553267616753606E-2</v>
      </c>
      <c r="G117" s="195">
        <v>6.6902755795064273E-2</v>
      </c>
      <c r="H117" s="72">
        <f t="shared" si="8"/>
        <v>5.4782467425519954E-2</v>
      </c>
      <c r="I117" s="72">
        <f t="shared" si="8"/>
        <v>6.0259258631994481E-2</v>
      </c>
      <c r="J117" s="72">
        <f t="shared" si="8"/>
        <v>6.0598382751801932E-2</v>
      </c>
      <c r="K117" s="72">
        <f t="shared" si="7"/>
        <v>6.585030108873588E-2</v>
      </c>
      <c r="L117" s="196">
        <f>VLOOKUP(A117,[8]BBG!$A:$B,2,FALSE)/100</f>
        <v>2.236395E-2</v>
      </c>
      <c r="M117" s="196">
        <f>VLOOKUP(A117,[8]BBG!$E:$F,2,FALSE)/100</f>
        <v>1.8761999999999997E-2</v>
      </c>
      <c r="N117" s="196">
        <f>VLOOKUP(A117,[8]BBG!$H:$I,2,FALSE)/100</f>
        <v>8.3570779999999997E-2</v>
      </c>
      <c r="O117" s="72">
        <f t="shared" si="9"/>
        <v>8.0529927500000001E-2</v>
      </c>
      <c r="P117" s="72">
        <f t="shared" si="10"/>
        <v>2.6251515000000003E-2</v>
      </c>
      <c r="Q117" s="72">
        <f t="shared" si="13"/>
        <v>5.3390721250000002E-2</v>
      </c>
      <c r="R117" s="72">
        <f t="shared" si="12"/>
        <v>5.2967365000000002E-2</v>
      </c>
      <c r="S117" s="72">
        <f t="shared" si="11"/>
        <v>2.6054750000000002E-2</v>
      </c>
    </row>
    <row r="118" spans="1:19">
      <c r="A118" s="32">
        <v>40998</v>
      </c>
      <c r="B118" s="136">
        <v>-1</v>
      </c>
      <c r="C118" s="194">
        <v>20121</v>
      </c>
      <c r="D118" s="195">
        <v>5.4029455673128383E-2</v>
      </c>
      <c r="E118" s="195">
        <v>6.1047972474217713E-2</v>
      </c>
      <c r="F118" s="195">
        <v>5.997074987041414E-2</v>
      </c>
      <c r="G118" s="195">
        <v>6.4556971322200965E-2</v>
      </c>
      <c r="H118" s="72">
        <f t="shared" si="8"/>
        <v>5.4405895819700782E-2</v>
      </c>
      <c r="I118" s="72">
        <f t="shared" si="8"/>
        <v>6.0357950143192465E-2</v>
      </c>
      <c r="J118" s="72">
        <f t="shared" si="8"/>
        <v>5.9770787127780195E-2</v>
      </c>
      <c r="K118" s="72">
        <f t="shared" si="7"/>
        <v>6.5452740064410458E-2</v>
      </c>
      <c r="L118" s="196">
        <f>VLOOKUP(A118,[8]BBG!$A:$B,2,FALSE)/100</f>
        <v>2.2234240000000002E-2</v>
      </c>
      <c r="M118" s="196">
        <f>VLOOKUP(A118,[8]BBG!$E:$F,2,FALSE)/100</f>
        <v>2.2088E-2</v>
      </c>
      <c r="N118" s="196">
        <f>VLOOKUP(A118,[8]BBG!$H:$I,2,FALSE)/100</f>
        <v>7.2316270000000002E-2</v>
      </c>
      <c r="O118" s="72">
        <f t="shared" si="9"/>
        <v>8.106487250000001E-2</v>
      </c>
      <c r="P118" s="72">
        <f t="shared" si="10"/>
        <v>2.4099680000000002E-2</v>
      </c>
      <c r="Q118" s="72">
        <f t="shared" si="13"/>
        <v>5.2582276250000004E-2</v>
      </c>
      <c r="R118" s="72">
        <f t="shared" si="12"/>
        <v>4.7275255000000002E-2</v>
      </c>
      <c r="S118" s="72">
        <f t="shared" si="11"/>
        <v>2.2901000000000001E-2</v>
      </c>
    </row>
    <row r="119" spans="1:19">
      <c r="A119" s="32">
        <v>41089</v>
      </c>
      <c r="B119" s="136">
        <v>-1</v>
      </c>
      <c r="C119" s="194">
        <v>20122</v>
      </c>
      <c r="D119" s="195">
        <v>5.4347530181528242E-2</v>
      </c>
      <c r="E119" s="195">
        <v>6.0781386789707757E-2</v>
      </c>
      <c r="F119" s="195">
        <v>5.8714893976945931E-2</v>
      </c>
      <c r="G119" s="195">
        <v>6.4852741209888834E-2</v>
      </c>
      <c r="H119" s="72">
        <f t="shared" si="8"/>
        <v>5.4219453482924319E-2</v>
      </c>
      <c r="I119" s="72">
        <f t="shared" si="8"/>
        <v>6.0415830867634641E-2</v>
      </c>
      <c r="J119" s="72">
        <f t="shared" si="8"/>
        <v>5.8908459117360985E-2</v>
      </c>
      <c r="K119" s="72">
        <f t="shared" si="7"/>
        <v>6.5032811422650966E-2</v>
      </c>
      <c r="L119" s="196">
        <f>VLOOKUP(A119,[8]BBG!$A:$B,2,FALSE)/100</f>
        <v>1.9833669999999998E-2</v>
      </c>
      <c r="M119" s="196">
        <f>VLOOKUP(A119,[8]BBG!$E:$F,2,FALSE)/100</f>
        <v>1.6449000000000002E-2</v>
      </c>
      <c r="N119" s="196">
        <f>VLOOKUP(A119,[8]BBG!$H:$I,2,FALSE)/100</f>
        <v>7.3511729999999997E-2</v>
      </c>
      <c r="O119" s="72">
        <f t="shared" si="9"/>
        <v>8.1134115000000007E-2</v>
      </c>
      <c r="P119" s="72">
        <f t="shared" si="10"/>
        <v>2.197472E-2</v>
      </c>
      <c r="Q119" s="72">
        <f t="shared" si="13"/>
        <v>5.1554417500000005E-2</v>
      </c>
      <c r="R119" s="72">
        <f t="shared" si="12"/>
        <v>4.6672699999999998E-2</v>
      </c>
      <c r="S119" s="72">
        <f t="shared" si="11"/>
        <v>1.9113250000000002E-2</v>
      </c>
    </row>
    <row r="120" spans="1:19">
      <c r="A120" s="32">
        <v>41180</v>
      </c>
      <c r="B120" s="136">
        <v>-1</v>
      </c>
      <c r="C120" s="194">
        <v>20123</v>
      </c>
      <c r="D120" s="195">
        <v>5.3811331227496532E-2</v>
      </c>
      <c r="E120" s="195">
        <v>6.0685662637813852E-2</v>
      </c>
      <c r="F120" s="195">
        <v>5.7241632914474615E-2</v>
      </c>
      <c r="G120" s="195">
        <v>6.3225589614376188E-2</v>
      </c>
      <c r="H120" s="72">
        <f t="shared" si="8"/>
        <v>5.4406193714902532E-2</v>
      </c>
      <c r="I120" s="72">
        <f t="shared" si="8"/>
        <v>6.0884310737070124E-2</v>
      </c>
      <c r="J120" s="72">
        <f t="shared" si="8"/>
        <v>5.8620136094647078E-2</v>
      </c>
      <c r="K120" s="72">
        <f t="shared" si="7"/>
        <v>6.4884514485382558E-2</v>
      </c>
      <c r="L120" s="196">
        <f>VLOOKUP(A120,[8]BBG!$A:$B,2,FALSE)/100</f>
        <v>1.608397E-2</v>
      </c>
      <c r="M120" s="196">
        <f>VLOOKUP(A120,[8]BBG!$E:$F,2,FALSE)/100</f>
        <v>1.6334999999999999E-2</v>
      </c>
      <c r="N120" s="196">
        <f>VLOOKUP(A120,[8]BBG!$H:$I,2,FALSE)/100</f>
        <v>6.5128519999999995E-2</v>
      </c>
      <c r="O120" s="72">
        <f t="shared" si="9"/>
        <v>7.3631824999999998E-2</v>
      </c>
      <c r="P120" s="72">
        <f t="shared" si="10"/>
        <v>2.0128957500000003E-2</v>
      </c>
      <c r="Q120" s="72">
        <f t="shared" si="13"/>
        <v>4.688039125E-2</v>
      </c>
      <c r="R120" s="72">
        <f t="shared" si="12"/>
        <v>4.0606244999999999E-2</v>
      </c>
      <c r="S120" s="72">
        <f t="shared" si="11"/>
        <v>1.8408500000000001E-2</v>
      </c>
    </row>
    <row r="121" spans="1:19">
      <c r="A121" s="32">
        <v>41274</v>
      </c>
      <c r="B121" s="136">
        <v>-1</v>
      </c>
      <c r="C121" s="194">
        <v>20124</v>
      </c>
      <c r="D121" s="195">
        <v>5.4716659809228727E-2</v>
      </c>
      <c r="E121" s="195">
        <v>6.0216148012427348E-2</v>
      </c>
      <c r="F121" s="195">
        <v>5.6123327035705939E-2</v>
      </c>
      <c r="G121" s="195">
        <v>6.340017341320843E-2</v>
      </c>
      <c r="H121" s="72">
        <f t="shared" si="8"/>
        <v>5.4226244222845471E-2</v>
      </c>
      <c r="I121" s="72">
        <f t="shared" si="8"/>
        <v>6.0682792478541664E-2</v>
      </c>
      <c r="J121" s="72">
        <f t="shared" si="8"/>
        <v>5.801265094938516E-2</v>
      </c>
      <c r="K121" s="72">
        <f t="shared" si="7"/>
        <v>6.4008868889918608E-2</v>
      </c>
      <c r="L121" s="196">
        <f>VLOOKUP(A121,[8]BBG!$A:$B,2,FALSE)/100</f>
        <v>1.7394900000000001E-2</v>
      </c>
      <c r="M121" s="196">
        <f>VLOOKUP(A121,[8]BBG!$E:$F,2,FALSE)/100</f>
        <v>1.7573999999999999E-2</v>
      </c>
      <c r="N121" s="196">
        <f>VLOOKUP(A121,[8]BBG!$H:$I,2,FALSE)/100</f>
        <v>6.1328630000000002E-2</v>
      </c>
      <c r="O121" s="72">
        <f t="shared" si="9"/>
        <v>6.8071287500000008E-2</v>
      </c>
      <c r="P121" s="72">
        <f t="shared" si="10"/>
        <v>1.8886695000000002E-2</v>
      </c>
      <c r="Q121" s="72">
        <f t="shared" si="13"/>
        <v>4.3478991250000001E-2</v>
      </c>
      <c r="R121" s="72">
        <f t="shared" si="12"/>
        <v>3.9361765E-2</v>
      </c>
      <c r="S121" s="72">
        <f t="shared" si="11"/>
        <v>1.8111500000000003E-2</v>
      </c>
    </row>
    <row r="122" spans="1:19">
      <c r="A122" s="32">
        <v>41362</v>
      </c>
      <c r="B122" s="136">
        <v>-1</v>
      </c>
      <c r="C122" s="194">
        <v>20131</v>
      </c>
      <c r="D122" s="195">
        <v>5.319439359891201E-2</v>
      </c>
      <c r="E122" s="195">
        <v>6.0115908941107792E-2</v>
      </c>
      <c r="F122" s="195">
        <v>5.6436656709327203E-2</v>
      </c>
      <c r="G122" s="195">
        <v>6.6694715089608503E-2</v>
      </c>
      <c r="H122" s="72">
        <f t="shared" si="8"/>
        <v>5.4017478704291376E-2</v>
      </c>
      <c r="I122" s="72">
        <f t="shared" si="8"/>
        <v>6.0449776595264189E-2</v>
      </c>
      <c r="J122" s="72">
        <f t="shared" si="8"/>
        <v>5.7129127659113425E-2</v>
      </c>
      <c r="K122" s="72">
        <f t="shared" si="7"/>
        <v>6.4543304831770482E-2</v>
      </c>
      <c r="L122" s="196">
        <f>VLOOKUP(A122,[8]BBG!$A:$B,2,FALSE)/100</f>
        <v>1.8599000000000001E-2</v>
      </c>
      <c r="M122" s="196">
        <f>VLOOKUP(A122,[8]BBG!$E:$F,2,FALSE)/100</f>
        <v>1.8485999999999999E-2</v>
      </c>
      <c r="N122" s="196">
        <f>VLOOKUP(A122,[8]BBG!$H:$I,2,FALSE)/100</f>
        <v>5.6664310000000002E-2</v>
      </c>
      <c r="O122" s="72">
        <f t="shared" si="9"/>
        <v>6.4158297500000003E-2</v>
      </c>
      <c r="P122" s="72">
        <f t="shared" si="10"/>
        <v>1.7977885000000002E-2</v>
      </c>
      <c r="Q122" s="72">
        <f t="shared" si="13"/>
        <v>4.1068091250000001E-2</v>
      </c>
      <c r="R122" s="72">
        <f t="shared" si="12"/>
        <v>3.7631655E-2</v>
      </c>
      <c r="S122" s="72">
        <f t="shared" si="11"/>
        <v>1.7211000000000001E-2</v>
      </c>
    </row>
    <row r="123" spans="1:19">
      <c r="A123" s="32">
        <v>41453</v>
      </c>
      <c r="B123" s="136">
        <v>-1</v>
      </c>
      <c r="C123" s="194">
        <v>20132</v>
      </c>
      <c r="D123" s="195">
        <v>5.2305745185493024E-2</v>
      </c>
      <c r="E123" s="195">
        <v>5.832569812206282E-2</v>
      </c>
      <c r="F123" s="195">
        <v>5.7774275603030049E-2</v>
      </c>
      <c r="G123" s="195">
        <v>6.316817794243311E-2</v>
      </c>
      <c r="H123" s="72">
        <f t="shared" si="8"/>
        <v>5.3507032455282572E-2</v>
      </c>
      <c r="I123" s="72">
        <f t="shared" si="8"/>
        <v>5.9835854428352951E-2</v>
      </c>
      <c r="J123" s="72">
        <f t="shared" si="8"/>
        <v>5.6893973065634457E-2</v>
      </c>
      <c r="K123" s="72">
        <f t="shared" si="7"/>
        <v>6.4122164014906557E-2</v>
      </c>
      <c r="L123" s="196">
        <f>VLOOKUP(A123,[8]BBG!$A:$B,2,FALSE)/100</f>
        <v>2.354813E-2</v>
      </c>
      <c r="M123" s="196">
        <f>VLOOKUP(A123,[8]BBG!$E:$F,2,FALSE)/100</f>
        <v>2.4857000000000001E-2</v>
      </c>
      <c r="N123" s="196">
        <f>VLOOKUP(A123,[8]BBG!$H:$I,2,FALSE)/100</f>
        <v>6.662048000000001E-2</v>
      </c>
      <c r="O123" s="72">
        <f t="shared" si="9"/>
        <v>6.2435484999999999E-2</v>
      </c>
      <c r="P123" s="72">
        <f t="shared" si="10"/>
        <v>1.89065E-2</v>
      </c>
      <c r="Q123" s="72">
        <f t="shared" si="13"/>
        <v>4.0670992500000003E-2</v>
      </c>
      <c r="R123" s="72">
        <f t="shared" si="12"/>
        <v>4.5084305000000005E-2</v>
      </c>
      <c r="S123" s="72">
        <f t="shared" si="11"/>
        <v>1.9313E-2</v>
      </c>
    </row>
    <row r="124" spans="1:19">
      <c r="A124" s="32">
        <v>41547</v>
      </c>
      <c r="B124" s="136">
        <v>-1</v>
      </c>
      <c r="C124" s="194">
        <v>20133</v>
      </c>
      <c r="D124" s="195">
        <v>5.1409615896718858E-2</v>
      </c>
      <c r="E124" s="195">
        <v>5.9392181099061692E-2</v>
      </c>
      <c r="F124" s="195">
        <v>5.4711443645970456E-2</v>
      </c>
      <c r="G124" s="195">
        <v>6.0894498153083315E-2</v>
      </c>
      <c r="H124" s="72">
        <f t="shared" si="8"/>
        <v>5.2906603622588151E-2</v>
      </c>
      <c r="I124" s="72">
        <f t="shared" si="8"/>
        <v>5.9512484043664909E-2</v>
      </c>
      <c r="J124" s="72">
        <f t="shared" si="8"/>
        <v>5.6261425748508412E-2</v>
      </c>
      <c r="K124" s="72">
        <f t="shared" si="7"/>
        <v>6.3539391149583346E-2</v>
      </c>
      <c r="L124" s="196">
        <f>VLOOKUP(A124,[8]BBG!$A:$B,2,FALSE)/100</f>
        <v>2.3393030000000002E-2</v>
      </c>
      <c r="M124" s="196">
        <f>VLOOKUP(A124,[8]BBG!$E:$F,2,FALSE)/100</f>
        <v>2.6099999999999998E-2</v>
      </c>
      <c r="N124" s="196">
        <f>VLOOKUP(A124,[8]BBG!$H:$I,2,FALSE)/100</f>
        <v>6.2295040000000003E-2</v>
      </c>
      <c r="O124" s="72">
        <f t="shared" si="9"/>
        <v>6.1727115000000006E-2</v>
      </c>
      <c r="P124" s="72">
        <f t="shared" si="10"/>
        <v>2.0733765000000001E-2</v>
      </c>
      <c r="Q124" s="72">
        <f t="shared" si="13"/>
        <v>4.1230440000000007E-2</v>
      </c>
      <c r="R124" s="72">
        <f t="shared" si="12"/>
        <v>4.2844035000000003E-2</v>
      </c>
      <c r="S124" s="72">
        <f t="shared" si="11"/>
        <v>2.1754249999999999E-2</v>
      </c>
    </row>
    <row r="125" spans="1:19">
      <c r="A125" s="32">
        <v>41639</v>
      </c>
      <c r="B125" s="136">
        <v>-1</v>
      </c>
      <c r="C125" s="194">
        <v>20134</v>
      </c>
      <c r="D125" s="195">
        <v>5.1038400896675135E-2</v>
      </c>
      <c r="E125" s="195">
        <v>5.9665994052191071E-2</v>
      </c>
      <c r="F125" s="195">
        <v>5.3375838782982493E-2</v>
      </c>
      <c r="G125" s="195">
        <v>6.2480665448809203E-2</v>
      </c>
      <c r="H125" s="72">
        <f t="shared" si="8"/>
        <v>5.1987038894449757E-2</v>
      </c>
      <c r="I125" s="72">
        <f t="shared" si="8"/>
        <v>5.937494555360584E-2</v>
      </c>
      <c r="J125" s="72">
        <f t="shared" si="8"/>
        <v>5.557455368532755E-2</v>
      </c>
      <c r="K125" s="72">
        <f t="shared" si="7"/>
        <v>6.3309514158483543E-2</v>
      </c>
      <c r="L125" s="196">
        <f>VLOOKUP(A125,[8]BBG!$A:$B,2,FALSE)/100</f>
        <v>2.4826600000000001E-2</v>
      </c>
      <c r="M125" s="196">
        <f>VLOOKUP(A125,[8]BBG!$E:$F,2,FALSE)/100</f>
        <v>3.0282E-2</v>
      </c>
      <c r="N125" s="196">
        <f>VLOOKUP(A125,[8]BBG!$H:$I,2,FALSE)/100</f>
        <v>5.6390250000000003E-2</v>
      </c>
      <c r="O125" s="72">
        <f t="shared" si="9"/>
        <v>6.0492520000000001E-2</v>
      </c>
      <c r="P125" s="72">
        <f t="shared" si="10"/>
        <v>2.2591690000000005E-2</v>
      </c>
      <c r="Q125" s="72">
        <f t="shared" si="13"/>
        <v>4.1542105000000003E-2</v>
      </c>
      <c r="R125" s="72">
        <f t="shared" si="12"/>
        <v>4.0608425000000004E-2</v>
      </c>
      <c r="S125" s="72">
        <f t="shared" si="11"/>
        <v>2.4931250000000002E-2</v>
      </c>
    </row>
    <row r="126" spans="1:19">
      <c r="A126" s="32">
        <v>41729</v>
      </c>
      <c r="B126" s="136">
        <v>-1</v>
      </c>
      <c r="C126" s="194">
        <v>20141</v>
      </c>
      <c r="D126" s="195">
        <v>4.9583953044259936E-2</v>
      </c>
      <c r="E126" s="195">
        <v>5.7372036059315644E-2</v>
      </c>
      <c r="F126" s="195">
        <v>5.3453644907506682E-2</v>
      </c>
      <c r="G126" s="195">
        <v>5.7578755138366432E-2</v>
      </c>
      <c r="H126" s="72">
        <f t="shared" si="8"/>
        <v>5.108442875578674E-2</v>
      </c>
      <c r="I126" s="72">
        <f t="shared" si="8"/>
        <v>5.8688977333157803E-2</v>
      </c>
      <c r="J126" s="72">
        <f t="shared" si="8"/>
        <v>5.4828800734872417E-2</v>
      </c>
      <c r="K126" s="72">
        <f t="shared" si="7"/>
        <v>6.1030524170673013E-2</v>
      </c>
      <c r="L126" s="196">
        <f>VLOOKUP(A126,[8]BBG!$A:$B,2,FALSE)/100</f>
        <v>2.3918819999999997E-2</v>
      </c>
      <c r="M126" s="196">
        <f>VLOOKUP(A126,[8]BBG!$E:$F,2,FALSE)/100</f>
        <v>2.7179999999999999E-2</v>
      </c>
      <c r="N126" s="196">
        <f>VLOOKUP(A126,[8]BBG!$H:$I,2,FALSE)/100</f>
        <v>5.2322840000000002E-2</v>
      </c>
      <c r="O126" s="72">
        <f t="shared" si="9"/>
        <v>5.9407152500000004E-2</v>
      </c>
      <c r="P126" s="72">
        <f t="shared" si="10"/>
        <v>2.3921644999999998E-2</v>
      </c>
      <c r="Q126" s="72">
        <f t="shared" si="13"/>
        <v>4.1664398749999998E-2</v>
      </c>
      <c r="R126" s="72">
        <f t="shared" si="12"/>
        <v>3.8120830000000001E-2</v>
      </c>
      <c r="S126" s="72">
        <f t="shared" si="11"/>
        <v>2.710475E-2</v>
      </c>
    </row>
    <row r="127" spans="1:19">
      <c r="A127" s="32">
        <v>41820</v>
      </c>
      <c r="B127" s="136">
        <v>-1</v>
      </c>
      <c r="C127" s="194">
        <v>20142</v>
      </c>
      <c r="D127" s="195">
        <v>5.0485709915603603E-2</v>
      </c>
      <c r="E127" s="195">
        <v>5.865377381132067E-2</v>
      </c>
      <c r="F127" s="195">
        <v>5.5433882394838548E-2</v>
      </c>
      <c r="G127" s="195">
        <v>5.8635260831475994E-2</v>
      </c>
      <c r="H127" s="72">
        <f t="shared" si="8"/>
        <v>5.0629419938314386E-2</v>
      </c>
      <c r="I127" s="72">
        <f t="shared" si="8"/>
        <v>5.8770996255472267E-2</v>
      </c>
      <c r="J127" s="72">
        <f t="shared" si="8"/>
        <v>5.4243702432824545E-2</v>
      </c>
      <c r="K127" s="72">
        <f t="shared" si="7"/>
        <v>5.9897294892933738E-2</v>
      </c>
      <c r="L127" s="196">
        <f>VLOOKUP(A127,[8]BBG!$A:$B,2,FALSE)/100</f>
        <v>2.2178320000000001E-2</v>
      </c>
      <c r="M127" s="196">
        <f>VLOOKUP(A127,[8]BBG!$E:$F,2,FALSE)/100</f>
        <v>2.5304000000000004E-2</v>
      </c>
      <c r="N127" s="196">
        <f>VLOOKUP(A127,[8]BBG!$H:$I,2,FALSE)/100</f>
        <v>4.9105139999999999E-2</v>
      </c>
      <c r="O127" s="72">
        <f t="shared" si="9"/>
        <v>5.50283175E-2</v>
      </c>
      <c r="P127" s="72">
        <f t="shared" si="10"/>
        <v>2.3579192499999999E-2</v>
      </c>
      <c r="Q127" s="72">
        <f t="shared" si="13"/>
        <v>3.9303754999999996E-2</v>
      </c>
      <c r="R127" s="72">
        <f t="shared" si="12"/>
        <v>3.5641729999999996E-2</v>
      </c>
      <c r="S127" s="72">
        <f t="shared" si="11"/>
        <v>2.7216500000000001E-2</v>
      </c>
    </row>
    <row r="128" spans="1:19">
      <c r="A128" s="32">
        <v>41912</v>
      </c>
      <c r="B128" s="136">
        <v>-1</v>
      </c>
      <c r="C128" s="194">
        <v>20143</v>
      </c>
      <c r="D128" s="195">
        <v>4.9895577079225671E-2</v>
      </c>
      <c r="E128" s="195">
        <v>5.8125689809781479E-2</v>
      </c>
      <c r="F128" s="195">
        <v>5.4344890326890771E-2</v>
      </c>
      <c r="G128" s="195">
        <v>5.8359961890761439E-2</v>
      </c>
      <c r="H128" s="72">
        <f t="shared" si="8"/>
        <v>5.0250910233941092E-2</v>
      </c>
      <c r="I128" s="72">
        <f t="shared" si="8"/>
        <v>5.8454373433152212E-2</v>
      </c>
      <c r="J128" s="72">
        <f t="shared" si="8"/>
        <v>5.415206410305462E-2</v>
      </c>
      <c r="K128" s="72">
        <f t="shared" si="7"/>
        <v>5.9263660827353265E-2</v>
      </c>
      <c r="L128" s="196">
        <f>VLOOKUP(A128,[8]BBG!$A:$B,2,FALSE)/100</f>
        <v>2.3584730000000002E-2</v>
      </c>
      <c r="M128" s="196">
        <f>VLOOKUP(A128,[8]BBG!$E:$F,2,FALSE)/100</f>
        <v>2.4888E-2</v>
      </c>
      <c r="N128" s="196">
        <f>VLOOKUP(A128,[8]BBG!$H:$I,2,FALSE)/100</f>
        <v>6.1295650000000007E-2</v>
      </c>
      <c r="O128" s="72">
        <f t="shared" si="9"/>
        <v>5.4778470000000003E-2</v>
      </c>
      <c r="P128" s="72">
        <f t="shared" si="10"/>
        <v>2.3627117499999999E-2</v>
      </c>
      <c r="Q128" s="72">
        <f t="shared" si="13"/>
        <v>3.9202793749999999E-2</v>
      </c>
      <c r="R128" s="72">
        <f t="shared" si="12"/>
        <v>4.2440190000000003E-2</v>
      </c>
      <c r="S128" s="72">
        <f t="shared" si="11"/>
        <v>2.69135E-2</v>
      </c>
    </row>
    <row r="129" spans="1:19">
      <c r="A129" s="32">
        <v>42004</v>
      </c>
      <c r="B129" s="136">
        <v>-1</v>
      </c>
      <c r="C129" s="194">
        <v>20144</v>
      </c>
      <c r="D129" s="195">
        <v>4.9866968225914007E-2</v>
      </c>
      <c r="E129" s="195">
        <v>5.6989375574564613E-2</v>
      </c>
      <c r="F129" s="195">
        <v>5.2662730233144606E-2</v>
      </c>
      <c r="G129" s="195">
        <v>5.7952289833370654E-2</v>
      </c>
      <c r="H129" s="72">
        <f t="shared" si="8"/>
        <v>4.9958052066250799E-2</v>
      </c>
      <c r="I129" s="72">
        <f t="shared" si="8"/>
        <v>5.7785218813745598E-2</v>
      </c>
      <c r="J129" s="72">
        <f t="shared" si="8"/>
        <v>5.3973786965595155E-2</v>
      </c>
      <c r="K129" s="72">
        <f t="shared" si="7"/>
        <v>5.8131566923493624E-2</v>
      </c>
      <c r="L129" s="196">
        <f>VLOOKUP(A129,[8]BBG!$A:$B,2,FALSE)/100</f>
        <v>2.2485249999999998E-2</v>
      </c>
      <c r="M129" s="196">
        <f>VLOOKUP(A129,[8]BBG!$E:$F,2,FALSE)/100</f>
        <v>2.1711999999999999E-2</v>
      </c>
      <c r="N129" s="196">
        <f>VLOOKUP(A129,[8]BBG!$H:$I,2,FALSE)/100</f>
        <v>6.6116170000000002E-2</v>
      </c>
      <c r="O129" s="72">
        <f t="shared" si="9"/>
        <v>5.7209950000000002E-2</v>
      </c>
      <c r="P129" s="72">
        <f t="shared" si="10"/>
        <v>2.3041779999999998E-2</v>
      </c>
      <c r="Q129" s="72">
        <f t="shared" si="13"/>
        <v>4.0125864999999997E-2</v>
      </c>
      <c r="R129" s="72">
        <f t="shared" si="12"/>
        <v>4.430071E-2</v>
      </c>
      <c r="S129" s="72">
        <f t="shared" si="11"/>
        <v>2.4770999999999998E-2</v>
      </c>
    </row>
    <row r="130" spans="1:19">
      <c r="A130" s="32">
        <v>42094</v>
      </c>
      <c r="B130" s="136">
        <v>-1</v>
      </c>
      <c r="C130" s="194">
        <v>20151</v>
      </c>
      <c r="D130" s="195">
        <v>4.9146663828884142E-2</v>
      </c>
      <c r="E130" s="195">
        <v>5.4965129520350563E-2</v>
      </c>
      <c r="F130" s="195">
        <v>5.2390281583565367E-2</v>
      </c>
      <c r="G130" s="195">
        <v>5.6282797466840929E-2</v>
      </c>
      <c r="H130" s="72">
        <f t="shared" si="8"/>
        <v>4.9848729762406854E-2</v>
      </c>
      <c r="I130" s="72">
        <f t="shared" si="8"/>
        <v>5.7183492179004335E-2</v>
      </c>
      <c r="J130" s="72">
        <f t="shared" si="8"/>
        <v>5.3707946134609823E-2</v>
      </c>
      <c r="K130" s="72">
        <f t="shared" si="7"/>
        <v>5.7807577505612252E-2</v>
      </c>
      <c r="L130" s="196">
        <f>VLOOKUP(A130,[8]BBG!$A:$B,2,FALSE)/100</f>
        <v>2.0626310000000002E-2</v>
      </c>
      <c r="M130" s="196">
        <f>VLOOKUP(A130,[8]BBG!$E:$F,2,FALSE)/100</f>
        <v>1.9231000000000002E-2</v>
      </c>
      <c r="N130" s="196">
        <f>VLOOKUP(A130,[8]BBG!$H:$I,2,FALSE)/100</f>
        <v>6.1757579999999999E-2</v>
      </c>
      <c r="O130" s="72">
        <f t="shared" si="9"/>
        <v>5.9568635000000002E-2</v>
      </c>
      <c r="P130" s="72">
        <f t="shared" si="10"/>
        <v>2.2218652499999998E-2</v>
      </c>
      <c r="Q130" s="72">
        <f t="shared" si="13"/>
        <v>4.089364375E-2</v>
      </c>
      <c r="R130" s="72">
        <f t="shared" si="12"/>
        <v>4.1191945000000001E-2</v>
      </c>
      <c r="S130" s="72">
        <f t="shared" si="11"/>
        <v>2.2783749999999998E-2</v>
      </c>
    </row>
    <row r="131" spans="1:19">
      <c r="A131" s="32">
        <v>42185</v>
      </c>
      <c r="B131" s="136">
        <v>-1</v>
      </c>
      <c r="C131" s="194">
        <v>20152</v>
      </c>
      <c r="D131" s="195">
        <v>4.9411776104732782E-2</v>
      </c>
      <c r="E131" s="195">
        <v>5.531272595465498E-2</v>
      </c>
      <c r="F131" s="195">
        <v>5.2496923863753459E-2</v>
      </c>
      <c r="G131" s="195">
        <v>5.5294530769199032E-2</v>
      </c>
      <c r="H131" s="72">
        <f t="shared" si="8"/>
        <v>4.9580246309689144E-2</v>
      </c>
      <c r="I131" s="72">
        <f t="shared" si="8"/>
        <v>5.6348230214837911E-2</v>
      </c>
      <c r="J131" s="72">
        <f t="shared" si="8"/>
        <v>5.2973706501838552E-2</v>
      </c>
      <c r="K131" s="72">
        <f t="shared" si="7"/>
        <v>5.6972394990043015E-2</v>
      </c>
      <c r="L131" s="196">
        <f>VLOOKUP(A131,[8]BBG!$A:$B,2,FALSE)/100</f>
        <v>2.3907080000000001E-2</v>
      </c>
      <c r="M131" s="196">
        <f>VLOOKUP(A131,[8]BBG!$E:$F,2,FALSE)/100</f>
        <v>2.3531E-2</v>
      </c>
      <c r="N131" s="196">
        <f>VLOOKUP(A131,[8]BBG!$H:$I,2,FALSE)/100</f>
        <v>6.5707210000000002E-2</v>
      </c>
      <c r="O131" s="72">
        <f t="shared" si="9"/>
        <v>6.3719152500000001E-2</v>
      </c>
      <c r="P131" s="72">
        <f t="shared" si="10"/>
        <v>2.2650842499999997E-2</v>
      </c>
      <c r="Q131" s="72">
        <f t="shared" si="13"/>
        <v>4.3184997500000002E-2</v>
      </c>
      <c r="R131" s="72">
        <f t="shared" si="12"/>
        <v>4.4807145E-2</v>
      </c>
      <c r="S131" s="72">
        <f t="shared" si="11"/>
        <v>2.2340499999999999E-2</v>
      </c>
    </row>
    <row r="132" spans="1:19">
      <c r="A132" s="32">
        <v>42277</v>
      </c>
      <c r="B132" s="136">
        <v>-1</v>
      </c>
      <c r="C132" s="194">
        <v>20153</v>
      </c>
      <c r="D132" s="195">
        <v>4.7060392272895366E-2</v>
      </c>
      <c r="E132" s="195">
        <v>5.521845075373516E-2</v>
      </c>
      <c r="F132" s="195">
        <v>4.9640443275375278E-2</v>
      </c>
      <c r="G132" s="195">
        <v>5.4321196784291439E-2</v>
      </c>
      <c r="H132" s="72">
        <f t="shared" si="8"/>
        <v>4.8871450108106576E-2</v>
      </c>
      <c r="I132" s="72">
        <f t="shared" si="8"/>
        <v>5.5621420450826325E-2</v>
      </c>
      <c r="J132" s="72">
        <f t="shared" si="8"/>
        <v>5.1797594738959681E-2</v>
      </c>
      <c r="K132" s="72">
        <f t="shared" si="8"/>
        <v>5.5962703713425516E-2</v>
      </c>
      <c r="L132" s="196">
        <f>VLOOKUP(A132,[8]BBG!$A:$B,2,FALSE)/100</f>
        <v>2.3095259999999999E-2</v>
      </c>
      <c r="M132" s="196">
        <f>VLOOKUP(A132,[8]BBG!$E:$F,2,FALSE)/100</f>
        <v>2.0368000000000001E-2</v>
      </c>
      <c r="N132" s="196">
        <f>VLOOKUP(A132,[8]BBG!$H:$I,2,FALSE)/100</f>
        <v>8.0418839999999991E-2</v>
      </c>
      <c r="O132" s="72">
        <f t="shared" si="9"/>
        <v>6.8499950000000004E-2</v>
      </c>
      <c r="P132" s="72">
        <f t="shared" si="10"/>
        <v>2.2528474999999999E-2</v>
      </c>
      <c r="Q132" s="72">
        <f t="shared" si="13"/>
        <v>4.5514212499999998E-2</v>
      </c>
      <c r="R132" s="72">
        <f t="shared" si="12"/>
        <v>5.1757049999999999E-2</v>
      </c>
      <c r="S132" s="72">
        <f t="shared" si="11"/>
        <v>2.12105E-2</v>
      </c>
    </row>
    <row r="133" spans="1:19">
      <c r="A133" s="32">
        <v>42369</v>
      </c>
      <c r="B133" s="136">
        <v>-1</v>
      </c>
      <c r="C133" s="194">
        <v>20154</v>
      </c>
      <c r="D133" s="195">
        <v>4.7950342842054267E-2</v>
      </c>
      <c r="E133" s="195">
        <v>5.4038484170114767E-2</v>
      </c>
      <c r="F133" s="195">
        <v>4.77588838417786E-2</v>
      </c>
      <c r="G133" s="195">
        <v>5.3881930231445427E-2</v>
      </c>
      <c r="H133" s="72">
        <f t="shared" ref="H133:K145" si="14">AVERAGE(D130:D133)</f>
        <v>4.8392293762141637E-2</v>
      </c>
      <c r="I133" s="72">
        <f t="shared" si="14"/>
        <v>5.4883697599713871E-2</v>
      </c>
      <c r="J133" s="72">
        <f t="shared" si="14"/>
        <v>5.0571633141118177E-2</v>
      </c>
      <c r="K133" s="72">
        <f t="shared" si="14"/>
        <v>5.4945113812944216E-2</v>
      </c>
      <c r="L133" s="196">
        <f>VLOOKUP(A133,[8]BBG!$A:$B,2,FALSE)/100</f>
        <v>2.5869E-2</v>
      </c>
      <c r="M133" s="196">
        <f>VLOOKUP(A133,[8]BBG!$E:$F,2,FALSE)/100</f>
        <v>2.2694000000000002E-2</v>
      </c>
      <c r="N133" s="196">
        <f>VLOOKUP(A133,[8]BBG!$H:$I,2,FALSE)/100</f>
        <v>8.740262E-2</v>
      </c>
      <c r="O133" s="72">
        <f t="shared" si="9"/>
        <v>7.3821562499999993E-2</v>
      </c>
      <c r="P133" s="72">
        <f t="shared" si="10"/>
        <v>2.3374412500000004E-2</v>
      </c>
      <c r="Q133" s="72">
        <f t="shared" si="13"/>
        <v>4.8597987499999995E-2</v>
      </c>
      <c r="R133" s="72">
        <f t="shared" si="12"/>
        <v>5.6635810000000002E-2</v>
      </c>
      <c r="S133" s="72">
        <f t="shared" si="11"/>
        <v>2.1456000000000003E-2</v>
      </c>
    </row>
    <row r="134" spans="1:19">
      <c r="A134" s="32">
        <v>42460</v>
      </c>
      <c r="B134" s="136">
        <v>-1</v>
      </c>
      <c r="C134" s="194">
        <v>20161</v>
      </c>
      <c r="D134" s="195">
        <v>4.7382310131447822E-2</v>
      </c>
      <c r="E134" s="195">
        <v>5.3185019880810598E-2</v>
      </c>
      <c r="F134" s="195">
        <v>5.0664866019371459E-2</v>
      </c>
      <c r="G134" s="195">
        <v>5.3490200965490238E-2</v>
      </c>
      <c r="H134" s="72">
        <f t="shared" si="14"/>
        <v>4.7951205337782563E-2</v>
      </c>
      <c r="I134" s="72">
        <f t="shared" si="14"/>
        <v>5.4438670189828869E-2</v>
      </c>
      <c r="J134" s="72">
        <f t="shared" si="14"/>
        <v>5.0140279250069697E-2</v>
      </c>
      <c r="K134" s="72">
        <f t="shared" si="14"/>
        <v>5.4246964687606536E-2</v>
      </c>
      <c r="L134" s="196">
        <f>VLOOKUP(A134,[8]BBG!$A:$B,2,FALSE)/100</f>
        <v>2.1622450000000001E-2</v>
      </c>
      <c r="M134" s="196">
        <f>VLOOKUP(A134,[8]BBG!$E:$F,2,FALSE)/100</f>
        <v>1.7686999999999998E-2</v>
      </c>
      <c r="N134" s="196">
        <f>VLOOKUP(A134,[8]BBG!$H:$I,2,FALSE)/100</f>
        <v>8.1822269999999989E-2</v>
      </c>
      <c r="O134" s="72">
        <f t="shared" si="9"/>
        <v>7.8837734999999992E-2</v>
      </c>
      <c r="P134" s="72">
        <f t="shared" si="10"/>
        <v>2.3623447500000002E-2</v>
      </c>
      <c r="Q134" s="72">
        <f t="shared" si="13"/>
        <v>5.1230591249999999E-2</v>
      </c>
      <c r="R134" s="72">
        <f t="shared" si="12"/>
        <v>5.1722359999999995E-2</v>
      </c>
      <c r="S134" s="72">
        <f t="shared" si="11"/>
        <v>2.1069999999999998E-2</v>
      </c>
    </row>
    <row r="135" spans="1:19">
      <c r="A135" s="32">
        <v>42551</v>
      </c>
      <c r="B135" s="136">
        <v>-1</v>
      </c>
      <c r="C135" s="194">
        <v>20162</v>
      </c>
      <c r="D135" s="195">
        <v>4.7828834434906264E-2</v>
      </c>
      <c r="E135" s="195">
        <v>5.3860148042250089E-2</v>
      </c>
      <c r="F135" s="195">
        <v>5.0677597694569469E-2</v>
      </c>
      <c r="G135" s="195">
        <v>5.2792278090222446E-2</v>
      </c>
      <c r="H135" s="72">
        <f t="shared" si="14"/>
        <v>4.755546992032593E-2</v>
      </c>
      <c r="I135" s="72">
        <f t="shared" si="14"/>
        <v>5.4075525711727655E-2</v>
      </c>
      <c r="J135" s="72">
        <f t="shared" si="14"/>
        <v>4.9685447707773701E-2</v>
      </c>
      <c r="K135" s="72">
        <f t="shared" si="14"/>
        <v>5.3621401517862384E-2</v>
      </c>
      <c r="L135" s="196">
        <f>VLOOKUP(A135,[8]BBG!$A:$B,2,FALSE)/100</f>
        <v>1.913028E-2</v>
      </c>
      <c r="M135" s="196">
        <f>VLOOKUP(A135,[8]BBG!$E:$F,2,FALSE)/100</f>
        <v>1.4697E-2</v>
      </c>
      <c r="N135" s="196">
        <f>VLOOKUP(A135,[8]BBG!$H:$I,2,FALSE)/100</f>
        <v>7.2725159999999997E-2</v>
      </c>
      <c r="O135" s="72">
        <f t="shared" si="9"/>
        <v>8.0592222499999991E-2</v>
      </c>
      <c r="P135" s="72">
        <f t="shared" si="10"/>
        <v>2.2429247499999999E-2</v>
      </c>
      <c r="Q135" s="72">
        <f t="shared" si="13"/>
        <v>5.1510734999999995E-2</v>
      </c>
      <c r="R135" s="72">
        <f t="shared" si="12"/>
        <v>4.5927719999999998E-2</v>
      </c>
      <c r="S135" s="72">
        <f t="shared" si="11"/>
        <v>1.88615E-2</v>
      </c>
    </row>
    <row r="136" spans="1:19">
      <c r="A136" s="32">
        <v>42643</v>
      </c>
      <c r="B136" s="136">
        <v>-1</v>
      </c>
      <c r="C136" s="194">
        <v>20163</v>
      </c>
      <c r="D136" s="195">
        <v>4.5440933808887626E-2</v>
      </c>
      <c r="E136" s="195">
        <v>5.3575109181673859E-2</v>
      </c>
      <c r="F136" s="195">
        <v>4.9980187914191433E-2</v>
      </c>
      <c r="G136" s="195">
        <v>5.2743184970322654E-2</v>
      </c>
      <c r="H136" s="72">
        <f t="shared" si="14"/>
        <v>4.7150605304323995E-2</v>
      </c>
      <c r="I136" s="72">
        <f t="shared" si="14"/>
        <v>5.3664690318712328E-2</v>
      </c>
      <c r="J136" s="72">
        <f t="shared" si="14"/>
        <v>4.9770383867477737E-2</v>
      </c>
      <c r="K136" s="72">
        <f t="shared" si="14"/>
        <v>5.3226898564370191E-2</v>
      </c>
      <c r="L136" s="196">
        <f>VLOOKUP(A136,[8]BBG!$A:$B,2,FALSE)/100</f>
        <v>1.962028E-2</v>
      </c>
      <c r="M136" s="196">
        <f>VLOOKUP(A136,[8]BBG!$E:$F,2,FALSE)/100</f>
        <v>1.5944E-2</v>
      </c>
      <c r="N136" s="196">
        <f>VLOOKUP(A136,[8]BBG!$H:$I,2,FALSE)/100</f>
        <v>6.1719400000000001E-2</v>
      </c>
      <c r="O136" s="72">
        <f t="shared" si="9"/>
        <v>7.5917362499999988E-2</v>
      </c>
      <c r="P136" s="72">
        <f t="shared" si="10"/>
        <v>2.1560502500000002E-2</v>
      </c>
      <c r="Q136" s="72">
        <f t="shared" si="13"/>
        <v>4.8738932499999998E-2</v>
      </c>
      <c r="R136" s="72">
        <f t="shared" si="12"/>
        <v>4.0669839999999999E-2</v>
      </c>
      <c r="S136" s="72">
        <f t="shared" si="11"/>
        <v>1.77555E-2</v>
      </c>
    </row>
    <row r="137" spans="1:19">
      <c r="A137" s="32">
        <v>42734</v>
      </c>
      <c r="B137" s="136">
        <v>-1</v>
      </c>
      <c r="C137" s="194">
        <v>20164</v>
      </c>
      <c r="D137" s="195">
        <v>4.6647921626800246E-2</v>
      </c>
      <c r="E137" s="195">
        <v>5.2695049877319676E-2</v>
      </c>
      <c r="F137" s="195">
        <v>4.9357128330592116E-2</v>
      </c>
      <c r="G137" s="195">
        <v>5.2073293021490122E-2</v>
      </c>
      <c r="H137" s="72">
        <f t="shared" si="14"/>
        <v>4.6825000000510486E-2</v>
      </c>
      <c r="I137" s="72">
        <f t="shared" si="14"/>
        <v>5.3328831745513554E-2</v>
      </c>
      <c r="J137" s="72">
        <f t="shared" si="14"/>
        <v>5.0169944989681116E-2</v>
      </c>
      <c r="K137" s="72">
        <f t="shared" si="14"/>
        <v>5.2774739261881365E-2</v>
      </c>
      <c r="L137" s="196">
        <f>VLOOKUP(A137,[8]BBG!$A:$B,2,FALSE)/100</f>
        <v>2.6076100000000001E-2</v>
      </c>
      <c r="M137" s="196">
        <f>VLOOKUP(A137,[8]BBG!$E:$F,2,FALSE)/100</f>
        <v>2.4443000000000003E-2</v>
      </c>
      <c r="N137" s="196">
        <f>VLOOKUP(A137,[8]BBG!$H:$I,2,FALSE)/100</f>
        <v>6.1194899999999997E-2</v>
      </c>
      <c r="O137" s="72">
        <f t="shared" ref="O137:O145" si="15">AVERAGE(N134:N137)</f>
        <v>6.9365432499999991E-2</v>
      </c>
      <c r="P137" s="72">
        <f t="shared" ref="P137:P145" si="16">AVERAGE(L134:L137)</f>
        <v>2.1612277500000002E-2</v>
      </c>
      <c r="Q137" s="72">
        <f t="shared" si="13"/>
        <v>4.5488854999999995E-2</v>
      </c>
      <c r="R137" s="72">
        <f t="shared" si="12"/>
        <v>4.3635500000000001E-2</v>
      </c>
      <c r="S137" s="72">
        <f t="shared" ref="S137:S145" si="17">AVERAGE(M134:M137)</f>
        <v>1.8192750000000001E-2</v>
      </c>
    </row>
    <row r="138" spans="1:19">
      <c r="A138" s="32">
        <v>42825</v>
      </c>
      <c r="B138" s="136">
        <v>-1</v>
      </c>
      <c r="C138" s="194">
        <v>20171</v>
      </c>
      <c r="D138" s="195">
        <v>4.5635764007048801E-2</v>
      </c>
      <c r="E138" s="195">
        <v>5.0855829542077437E-2</v>
      </c>
      <c r="F138" s="195">
        <v>5.0651789775130088E-2</v>
      </c>
      <c r="G138" s="195">
        <v>5.2389656656017386E-2</v>
      </c>
      <c r="H138" s="72">
        <f t="shared" si="14"/>
        <v>4.6388363469410734E-2</v>
      </c>
      <c r="I138" s="72">
        <f t="shared" si="14"/>
        <v>5.2746534160830263E-2</v>
      </c>
      <c r="J138" s="72">
        <f t="shared" si="14"/>
        <v>5.0166675928620771E-2</v>
      </c>
      <c r="K138" s="72">
        <f t="shared" si="14"/>
        <v>5.2499603184513154E-2</v>
      </c>
      <c r="L138" s="196">
        <f>VLOOKUP(A138,[8]BBG!$A:$B,2,FALSE)/100</f>
        <v>2.6082950000000001E-2</v>
      </c>
      <c r="M138" s="196">
        <f>VLOOKUP(A138,[8]BBG!$E:$F,2,FALSE)/100</f>
        <v>2.3873999999999999E-2</v>
      </c>
      <c r="N138" s="196">
        <f>VLOOKUP(A138,[8]BBG!$H:$I,2,FALSE)/100</f>
        <v>5.8408450000000001E-2</v>
      </c>
      <c r="O138" s="72">
        <f t="shared" si="15"/>
        <v>6.3511977499999997E-2</v>
      </c>
      <c r="P138" s="72">
        <f t="shared" si="16"/>
        <v>2.27274025E-2</v>
      </c>
      <c r="Q138" s="72">
        <f t="shared" si="13"/>
        <v>4.3119690000000002E-2</v>
      </c>
      <c r="R138" s="72">
        <f t="shared" si="12"/>
        <v>4.2245699999999997E-2</v>
      </c>
      <c r="S138" s="72">
        <f t="shared" si="17"/>
        <v>1.97395E-2</v>
      </c>
    </row>
    <row r="139" spans="1:19">
      <c r="A139" s="32">
        <v>42916</v>
      </c>
      <c r="B139" s="136">
        <v>-1</v>
      </c>
      <c r="C139" s="194">
        <v>20172</v>
      </c>
      <c r="D139" s="195">
        <v>4.5883976874679447E-2</v>
      </c>
      <c r="E139" s="195">
        <v>5.1748063536329832E-2</v>
      </c>
      <c r="F139" s="195">
        <v>5.1058273470314802E-2</v>
      </c>
      <c r="G139" s="195">
        <v>5.141921294731653E-2</v>
      </c>
      <c r="H139" s="72">
        <f t="shared" si="14"/>
        <v>4.5902149079354027E-2</v>
      </c>
      <c r="I139" s="72">
        <f t="shared" si="14"/>
        <v>5.2218513034350197E-2</v>
      </c>
      <c r="J139" s="72">
        <f t="shared" si="14"/>
        <v>5.026184487255711E-2</v>
      </c>
      <c r="K139" s="72">
        <f t="shared" si="14"/>
        <v>5.2156336898786675E-2</v>
      </c>
      <c r="L139" s="196">
        <f>VLOOKUP(A139,[8]BBG!$A:$B,2,FALSE)/100</f>
        <v>2.5543810000000004E-2</v>
      </c>
      <c r="M139" s="196">
        <f>VLOOKUP(A139,[8]BBG!$E:$F,2,FALSE)/100</f>
        <v>2.3037000000000002E-2</v>
      </c>
      <c r="N139" s="196">
        <f>VLOOKUP(A139,[8]BBG!$H:$I,2,FALSE)/100</f>
        <v>5.6163369999999997E-2</v>
      </c>
      <c r="O139" s="72">
        <f t="shared" si="15"/>
        <v>5.9371529999999999E-2</v>
      </c>
      <c r="P139" s="72">
        <f t="shared" si="16"/>
        <v>2.4330785000000001E-2</v>
      </c>
      <c r="Q139" s="72">
        <f t="shared" si="13"/>
        <v>4.18511575E-2</v>
      </c>
      <c r="R139" s="72">
        <f t="shared" si="12"/>
        <v>4.0853590000000002E-2</v>
      </c>
      <c r="S139" s="72">
        <f t="shared" si="17"/>
        <v>2.1824500000000004E-2</v>
      </c>
    </row>
    <row r="140" spans="1:19">
      <c r="A140" s="32">
        <v>43007</v>
      </c>
      <c r="B140" s="136">
        <v>-1</v>
      </c>
      <c r="C140" s="194">
        <v>20173</v>
      </c>
      <c r="D140" s="195">
        <v>4.3543848229733687E-2</v>
      </c>
      <c r="E140" s="195">
        <v>5.0648119570186029E-2</v>
      </c>
      <c r="F140" s="195">
        <v>4.9649468370171666E-2</v>
      </c>
      <c r="G140" s="195">
        <v>5.1127568632572611E-2</v>
      </c>
      <c r="H140" s="72">
        <f t="shared" si="14"/>
        <v>4.5427877684565549E-2</v>
      </c>
      <c r="I140" s="72">
        <f t="shared" si="14"/>
        <v>5.1486765631478242E-2</v>
      </c>
      <c r="J140" s="72">
        <f t="shared" si="14"/>
        <v>5.0179164986552172E-2</v>
      </c>
      <c r="K140" s="72">
        <f t="shared" si="14"/>
        <v>5.1752432814349165E-2</v>
      </c>
      <c r="L140" s="196">
        <f>VLOOKUP(A140,[8]BBG!$A:$B,2,FALSE)/100</f>
        <v>2.549601E-2</v>
      </c>
      <c r="M140" s="196">
        <f>VLOOKUP(A140,[8]BBG!$E:$F,2,FALSE)/100</f>
        <v>2.3336000000000003E-2</v>
      </c>
      <c r="N140" s="196">
        <f>VLOOKUP(A140,[8]BBG!$H:$I,2,FALSE)/100</f>
        <v>5.4479490000000005E-2</v>
      </c>
      <c r="O140" s="72">
        <f t="shared" si="15"/>
        <v>5.7561552500000002E-2</v>
      </c>
      <c r="P140" s="72">
        <f t="shared" si="16"/>
        <v>2.57997175E-2</v>
      </c>
      <c r="Q140" s="72">
        <f t="shared" si="13"/>
        <v>4.1680635000000001E-2</v>
      </c>
      <c r="R140" s="72">
        <f t="shared" si="12"/>
        <v>3.9987750000000002E-2</v>
      </c>
      <c r="S140" s="72">
        <f t="shared" si="17"/>
        <v>2.3672499999999999E-2</v>
      </c>
    </row>
    <row r="141" spans="1:19">
      <c r="A141" s="32">
        <v>43098</v>
      </c>
      <c r="B141" s="136">
        <v>-1</v>
      </c>
      <c r="C141" s="194">
        <v>20174</v>
      </c>
      <c r="D141" s="195">
        <v>4.4099087029373603E-2</v>
      </c>
      <c r="E141" s="195">
        <v>5.0607488614518886E-2</v>
      </c>
      <c r="F141" s="195">
        <v>4.9869909301456031E-2</v>
      </c>
      <c r="G141" s="195">
        <v>5.0816313604372491E-2</v>
      </c>
      <c r="H141" s="72">
        <f t="shared" si="14"/>
        <v>4.4790669035208883E-2</v>
      </c>
      <c r="I141" s="72">
        <f t="shared" si="14"/>
        <v>5.0964875315778042E-2</v>
      </c>
      <c r="J141" s="72">
        <f t="shared" si="14"/>
        <v>5.0307360229268142E-2</v>
      </c>
      <c r="K141" s="72">
        <f t="shared" si="14"/>
        <v>5.1438187960069756E-2</v>
      </c>
      <c r="L141" s="196">
        <f>VLOOKUP(A141,[8]BBG!$A:$B,2,FALSE)/100</f>
        <v>2.7141430000000001E-2</v>
      </c>
      <c r="M141" s="196">
        <f>VLOOKUP(A141,[8]BBG!$E:$F,2,FALSE)/100</f>
        <v>2.4054000000000002E-2</v>
      </c>
      <c r="N141" s="196">
        <f>VLOOKUP(A141,[8]BBG!$H:$I,2,FALSE)/100</f>
        <v>5.7180960000000003E-2</v>
      </c>
      <c r="O141" s="72">
        <f t="shared" si="15"/>
        <v>5.6558067500000003E-2</v>
      </c>
      <c r="P141" s="72">
        <f t="shared" si="16"/>
        <v>2.606605E-2</v>
      </c>
      <c r="Q141" s="72">
        <f t="shared" si="13"/>
        <v>4.1312058750000005E-2</v>
      </c>
      <c r="R141" s="72">
        <f t="shared" si="12"/>
        <v>4.2161194999999999E-2</v>
      </c>
      <c r="S141" s="72">
        <f t="shared" si="17"/>
        <v>2.3575250000000002E-2</v>
      </c>
    </row>
    <row r="142" spans="1:19">
      <c r="A142" s="32">
        <v>43189</v>
      </c>
      <c r="B142" s="136">
        <v>-1</v>
      </c>
      <c r="C142" s="194">
        <v>20181</v>
      </c>
      <c r="D142" s="195">
        <v>4.3967373873958097E-2</v>
      </c>
      <c r="E142" s="195">
        <v>5.0281406873084619E-2</v>
      </c>
      <c r="F142" s="195">
        <v>4.8752725028700497E-2</v>
      </c>
      <c r="G142" s="195">
        <v>5.0200545878834858E-2</v>
      </c>
      <c r="H142" s="72">
        <f t="shared" si="14"/>
        <v>4.4373571501936208E-2</v>
      </c>
      <c r="I142" s="72">
        <f t="shared" si="14"/>
        <v>5.0821269648529843E-2</v>
      </c>
      <c r="J142" s="72">
        <f t="shared" si="14"/>
        <v>4.9832594042660744E-2</v>
      </c>
      <c r="K142" s="72">
        <f t="shared" si="14"/>
        <v>5.0890910265774122E-2</v>
      </c>
      <c r="L142" s="196">
        <f>VLOOKUP(A142,[8]BBG!$A:$B,2,FALSE)/100</f>
        <v>3.1180569999999998E-2</v>
      </c>
      <c r="M142" s="196">
        <f>VLOOKUP(A142,[8]BBG!$E:$F,2,FALSE)/100</f>
        <v>2.7389E-2</v>
      </c>
      <c r="N142" s="196">
        <f>VLOOKUP(A142,[8]BBG!$H:$I,2,FALSE)/100</f>
        <v>6.1852700000000004E-2</v>
      </c>
      <c r="O142" s="72">
        <f t="shared" si="15"/>
        <v>5.7419130000000006E-2</v>
      </c>
      <c r="P142" s="72">
        <f t="shared" si="16"/>
        <v>2.7340455E-2</v>
      </c>
      <c r="Q142" s="72">
        <f t="shared" si="13"/>
        <v>4.2379792499999999E-2</v>
      </c>
      <c r="R142" s="72">
        <f t="shared" si="12"/>
        <v>4.6516635000000001E-2</v>
      </c>
      <c r="S142" s="72">
        <f t="shared" si="17"/>
        <v>2.4454E-2</v>
      </c>
    </row>
    <row r="143" spans="1:19">
      <c r="A143" s="32">
        <v>43280</v>
      </c>
      <c r="B143" s="136">
        <v>-1</v>
      </c>
      <c r="C143" s="194">
        <v>20182</v>
      </c>
      <c r="D143" s="195">
        <v>4.368876005308113E-2</v>
      </c>
      <c r="E143" s="195">
        <v>5.0737439826995939E-2</v>
      </c>
      <c r="F143" s="195">
        <v>5.1333884971649792E-2</v>
      </c>
      <c r="G143" s="195">
        <v>5.1477994170284598E-2</v>
      </c>
      <c r="H143" s="72">
        <f t="shared" si="14"/>
        <v>4.3824767296536629E-2</v>
      </c>
      <c r="I143" s="72">
        <f t="shared" si="14"/>
        <v>5.0568613721196372E-2</v>
      </c>
      <c r="J143" s="72">
        <f t="shared" si="14"/>
        <v>4.9901496917994496E-2</v>
      </c>
      <c r="K143" s="72">
        <f t="shared" si="14"/>
        <v>5.090560557151614E-2</v>
      </c>
      <c r="L143" s="196">
        <f>VLOOKUP(A143,[8]BBG!$A:$B,2,FALSE)/100</f>
        <v>3.2920749999999999E-2</v>
      </c>
      <c r="M143" s="196">
        <f>VLOOKUP(A143,[8]BBG!$E:$F,2,FALSE)/100</f>
        <v>2.8601000000000001E-2</v>
      </c>
      <c r="N143" s="196">
        <f>VLOOKUP(A143,[8]BBG!$H:$I,2,FALSE)/100</f>
        <v>6.4949740000000006E-2</v>
      </c>
      <c r="O143" s="72">
        <f t="shared" si="15"/>
        <v>5.9615722500000003E-2</v>
      </c>
      <c r="P143" s="72">
        <f t="shared" si="16"/>
        <v>2.9184689999999999E-2</v>
      </c>
      <c r="Q143" s="72">
        <f t="shared" si="13"/>
        <v>4.4400206250000004E-2</v>
      </c>
      <c r="R143" s="72">
        <f t="shared" si="12"/>
        <v>4.8935245000000002E-2</v>
      </c>
      <c r="S143" s="72">
        <f t="shared" si="17"/>
        <v>2.5845E-2</v>
      </c>
    </row>
    <row r="144" spans="1:19">
      <c r="A144" s="32">
        <v>43371</v>
      </c>
      <c r="B144" s="136">
        <v>-1</v>
      </c>
      <c r="C144" s="194">
        <v>20183</v>
      </c>
      <c r="D144" s="195">
        <v>4.2724206298583201E-2</v>
      </c>
      <c r="E144" s="195">
        <v>4.928465540503698E-2</v>
      </c>
      <c r="F144" s="195">
        <v>4.8233407884418884E-2</v>
      </c>
      <c r="G144" s="195">
        <v>5.070528725351215E-2</v>
      </c>
      <c r="H144" s="72">
        <f t="shared" si="14"/>
        <v>4.3619856813749011E-2</v>
      </c>
      <c r="I144" s="72">
        <f t="shared" si="14"/>
        <v>5.0227747679909111E-2</v>
      </c>
      <c r="J144" s="72">
        <f t="shared" si="14"/>
        <v>4.9547481796556297E-2</v>
      </c>
      <c r="K144" s="72">
        <f t="shared" si="14"/>
        <v>5.0800035226751021E-2</v>
      </c>
      <c r="L144" s="196">
        <f>VLOOKUP(A144,[8]BBG!$A:$B,2,FALSE)/100</f>
        <v>3.4569429999999998E-2</v>
      </c>
      <c r="M144" s="196">
        <f>VLOOKUP(A144,[8]BBG!$E:$F,2,FALSE)/100</f>
        <v>3.0612E-2</v>
      </c>
      <c r="N144" s="196">
        <f>VLOOKUP(A144,[8]BBG!$H:$I,2,FALSE)/100</f>
        <v>6.2437329999999999E-2</v>
      </c>
      <c r="O144" s="72">
        <f t="shared" si="15"/>
        <v>6.1605182500000008E-2</v>
      </c>
      <c r="P144" s="72">
        <f t="shared" si="16"/>
        <v>3.1453044999999999E-2</v>
      </c>
      <c r="Q144" s="72">
        <f t="shared" si="13"/>
        <v>4.6529113750000003E-2</v>
      </c>
      <c r="R144" s="72">
        <f t="shared" si="12"/>
        <v>4.8503379999999999E-2</v>
      </c>
      <c r="S144" s="72">
        <f t="shared" si="17"/>
        <v>2.7664000000000001E-2</v>
      </c>
    </row>
    <row r="145" spans="1:19">
      <c r="A145" s="32">
        <v>43465</v>
      </c>
      <c r="B145" s="136">
        <v>-1</v>
      </c>
      <c r="C145" s="194">
        <v>20184</v>
      </c>
      <c r="D145" s="195">
        <v>4.3007177154557652E-2</v>
      </c>
      <c r="E145" s="195">
        <v>4.905801372451353E-2</v>
      </c>
      <c r="F145" s="195">
        <v>4.7916109520280678E-2</v>
      </c>
      <c r="G145" s="195">
        <v>5.2680278351566294E-2</v>
      </c>
      <c r="H145" s="72">
        <f>AVERAGE(D142:D145)</f>
        <v>4.3346879345045018E-2</v>
      </c>
      <c r="I145" s="72">
        <f t="shared" si="14"/>
        <v>4.9840378957407769E-2</v>
      </c>
      <c r="J145" s="72">
        <f t="shared" si="14"/>
        <v>4.9059031851262466E-2</v>
      </c>
      <c r="K145" s="72">
        <f t="shared" si="14"/>
        <v>5.1266026413549479E-2</v>
      </c>
      <c r="L145" s="196">
        <f>VLOOKUP(A145,[8]BBG!$A:$B,2,FALSE)/100</f>
        <v>3.2800360000000001E-2</v>
      </c>
      <c r="M145" s="196">
        <f>VLOOKUP(A145,[8]BBG!$E:$F,2,FALSE)/100</f>
        <v>2.6842000000000001E-2</v>
      </c>
      <c r="N145" s="196">
        <f>VLOOKUP(A145,[8]BBG!$H:$I,2,FALSE)/100</f>
        <v>7.9521649999999999E-2</v>
      </c>
      <c r="O145" s="72">
        <f t="shared" si="15"/>
        <v>6.7190355000000007E-2</v>
      </c>
      <c r="P145" s="72">
        <f t="shared" si="16"/>
        <v>3.2867777500000001E-2</v>
      </c>
      <c r="Q145" s="72">
        <f t="shared" si="13"/>
        <v>5.0029066250000004E-2</v>
      </c>
      <c r="R145" s="72">
        <f t="shared" si="12"/>
        <v>5.6161005E-2</v>
      </c>
      <c r="S145" s="72">
        <f t="shared" si="17"/>
        <v>2.8361000000000001E-2</v>
      </c>
    </row>
  </sheetData>
  <autoFilter ref="A1:S145" xr:uid="{00000000-0009-0000-0000-000003000000}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AE6E1-6818-4762-96B1-5C6A37A2A993}">
  <sheetPr>
    <tabColor theme="9" tint="-0.249977111117893"/>
  </sheetPr>
  <dimension ref="B1:AD40"/>
  <sheetViews>
    <sheetView topLeftCell="A31" zoomScale="70" zoomScaleNormal="70" workbookViewId="0">
      <selection activeCell="K26" sqref="K26"/>
    </sheetView>
  </sheetViews>
  <sheetFormatPr defaultRowHeight="15"/>
  <cols>
    <col min="3" max="4" width="9.140625" bestFit="1" customWidth="1"/>
    <col min="5" max="6" width="10.140625" bestFit="1" customWidth="1"/>
    <col min="7" max="7" width="8.85546875" bestFit="1" customWidth="1"/>
    <col min="8" max="8" width="10.140625" bestFit="1" customWidth="1"/>
    <col min="9" max="9" width="8.85546875" bestFit="1" customWidth="1"/>
    <col min="10" max="10" width="14.85546875" bestFit="1" customWidth="1"/>
    <col min="11" max="11" width="8.85546875" bestFit="1" customWidth="1"/>
    <col min="12" max="12" width="9.140625" bestFit="1" customWidth="1"/>
    <col min="14" max="14" width="11.140625" bestFit="1" customWidth="1"/>
  </cols>
  <sheetData>
    <row r="1" spans="2:30">
      <c r="B1" t="s">
        <v>84</v>
      </c>
      <c r="M1" t="s">
        <v>1</v>
      </c>
    </row>
    <row r="2" spans="2:30">
      <c r="H2">
        <f>77.6/85.3</f>
        <v>0.90973036342321212</v>
      </c>
    </row>
    <row r="3" spans="2:30">
      <c r="B3" t="s">
        <v>85</v>
      </c>
    </row>
    <row r="5" spans="2:30">
      <c r="B5" t="s">
        <v>3</v>
      </c>
      <c r="C5" t="s">
        <v>4</v>
      </c>
      <c r="D5" t="s">
        <v>5</v>
      </c>
      <c r="E5" t="s">
        <v>6</v>
      </c>
      <c r="F5" t="s">
        <v>7</v>
      </c>
      <c r="G5" t="s">
        <v>8</v>
      </c>
      <c r="H5" t="s">
        <v>9</v>
      </c>
      <c r="I5" t="s">
        <v>10</v>
      </c>
      <c r="J5" t="s">
        <v>11</v>
      </c>
      <c r="K5" t="s">
        <v>12</v>
      </c>
      <c r="L5" t="s">
        <v>13</v>
      </c>
      <c r="M5" t="s">
        <v>14</v>
      </c>
      <c r="N5" t="s">
        <v>15</v>
      </c>
      <c r="R5" t="s">
        <v>3</v>
      </c>
      <c r="S5" t="s">
        <v>4</v>
      </c>
      <c r="T5" t="s">
        <v>5</v>
      </c>
      <c r="U5" t="s">
        <v>6</v>
      </c>
      <c r="V5" t="s">
        <v>7</v>
      </c>
      <c r="W5" t="s">
        <v>8</v>
      </c>
      <c r="X5" t="s">
        <v>9</v>
      </c>
      <c r="Y5" t="s">
        <v>10</v>
      </c>
      <c r="Z5" t="s">
        <v>11</v>
      </c>
      <c r="AA5" t="s">
        <v>12</v>
      </c>
      <c r="AB5" t="s">
        <v>13</v>
      </c>
      <c r="AC5" t="s">
        <v>14</v>
      </c>
      <c r="AD5" t="s">
        <v>15</v>
      </c>
    </row>
    <row r="6" spans="2:30">
      <c r="B6">
        <v>2004</v>
      </c>
      <c r="C6" s="24">
        <v>776</v>
      </c>
      <c r="D6" s="24">
        <v>1178</v>
      </c>
      <c r="E6" s="24">
        <v>448</v>
      </c>
      <c r="F6" s="24">
        <v>8671</v>
      </c>
      <c r="G6" s="24">
        <v>861</v>
      </c>
      <c r="H6" s="24">
        <v>5845</v>
      </c>
      <c r="I6" s="24">
        <v>217</v>
      </c>
      <c r="J6" s="24">
        <v>16324</v>
      </c>
      <c r="K6" s="24">
        <v>185</v>
      </c>
      <c r="L6" s="24">
        <v>1429</v>
      </c>
      <c r="M6" s="25">
        <f t="shared" ref="M6:M19" si="0">SUM(E6,L6)</f>
        <v>1877</v>
      </c>
      <c r="N6" s="2">
        <f>SUM(C6:L6)</f>
        <v>35934</v>
      </c>
      <c r="R6">
        <v>2004</v>
      </c>
      <c r="S6" s="4">
        <f t="shared" ref="S6:AD19" si="1">C6/$N6</f>
        <v>2.1595146657761452E-2</v>
      </c>
      <c r="T6" s="4">
        <f t="shared" si="1"/>
        <v>3.2782323147993543E-2</v>
      </c>
      <c r="U6" s="4">
        <f t="shared" si="1"/>
        <v>1.2467301163243724E-2</v>
      </c>
      <c r="V6" s="4">
        <f t="shared" si="1"/>
        <v>0.24130350086269273</v>
      </c>
      <c r="W6" s="4">
        <f t="shared" si="1"/>
        <v>2.3960594423109032E-2</v>
      </c>
      <c r="X6" s="4">
        <f t="shared" si="1"/>
        <v>0.16265931986419546</v>
      </c>
      <c r="Y6" s="4">
        <f t="shared" si="1"/>
        <v>6.0388490009461787E-3</v>
      </c>
      <c r="Z6" s="4">
        <f t="shared" si="1"/>
        <v>0.45427728613569324</v>
      </c>
      <c r="AA6" s="4">
        <f t="shared" si="1"/>
        <v>5.1483274892859133E-3</v>
      </c>
      <c r="AB6" s="4">
        <f t="shared" si="1"/>
        <v>3.9767351255078756E-2</v>
      </c>
      <c r="AC6" s="4">
        <f t="shared" si="1"/>
        <v>5.223465241832248E-2</v>
      </c>
      <c r="AD6" s="4">
        <f t="shared" si="1"/>
        <v>1</v>
      </c>
    </row>
    <row r="7" spans="2:30">
      <c r="B7">
        <f>B6+1</f>
        <v>2005</v>
      </c>
      <c r="C7" s="26">
        <v>804</v>
      </c>
      <c r="D7" s="26">
        <v>1482</v>
      </c>
      <c r="E7" s="26">
        <v>402</v>
      </c>
      <c r="F7" s="26">
        <v>10121</v>
      </c>
      <c r="G7" s="26">
        <v>1055</v>
      </c>
      <c r="H7" s="26">
        <v>7537</v>
      </c>
      <c r="I7" s="26">
        <v>257</v>
      </c>
      <c r="J7" s="26">
        <v>17001</v>
      </c>
      <c r="K7" s="26">
        <v>232</v>
      </c>
      <c r="L7" s="26">
        <v>1996</v>
      </c>
      <c r="M7" s="25">
        <f t="shared" si="0"/>
        <v>2398</v>
      </c>
      <c r="N7" s="27">
        <f t="shared" ref="N7:N18" si="2">SUM(C7:L7)</f>
        <v>40887</v>
      </c>
      <c r="R7">
        <f>R6+1</f>
        <v>2005</v>
      </c>
      <c r="S7" s="11">
        <f t="shared" si="1"/>
        <v>1.9663951867341697E-2</v>
      </c>
      <c r="T7" s="11">
        <f t="shared" si="1"/>
        <v>3.6246239636070147E-2</v>
      </c>
      <c r="U7" s="11">
        <f t="shared" si="1"/>
        <v>9.8319759336708487E-3</v>
      </c>
      <c r="V7" s="11">
        <f t="shared" si="1"/>
        <v>0.24753589160368822</v>
      </c>
      <c r="W7" s="11">
        <f t="shared" si="1"/>
        <v>2.5802822412991904E-2</v>
      </c>
      <c r="X7" s="11">
        <f t="shared" si="1"/>
        <v>0.18433731993054028</v>
      </c>
      <c r="Y7" s="11">
        <f t="shared" si="1"/>
        <v>6.2856164551079808E-3</v>
      </c>
      <c r="Z7" s="11">
        <f t="shared" si="1"/>
        <v>0.41580453444860227</v>
      </c>
      <c r="AA7" s="11">
        <f t="shared" si="1"/>
        <v>5.6741751657005896E-3</v>
      </c>
      <c r="AB7" s="11">
        <f t="shared" si="1"/>
        <v>4.8817472546286107E-2</v>
      </c>
      <c r="AC7" s="11">
        <f t="shared" si="1"/>
        <v>5.8649448479956956E-2</v>
      </c>
      <c r="AD7" s="11">
        <f t="shared" si="1"/>
        <v>1</v>
      </c>
    </row>
    <row r="8" spans="2:30">
      <c r="B8">
        <f t="shared" ref="B8:B19" si="3">B7+1</f>
        <v>2006</v>
      </c>
      <c r="C8" s="24">
        <v>1096</v>
      </c>
      <c r="D8" s="24">
        <v>1701</v>
      </c>
      <c r="E8" s="24">
        <v>1145</v>
      </c>
      <c r="F8" s="24">
        <v>13462</v>
      </c>
      <c r="G8" s="24">
        <v>1715</v>
      </c>
      <c r="H8" s="24">
        <v>4798</v>
      </c>
      <c r="I8" s="24">
        <v>384</v>
      </c>
      <c r="J8" s="24">
        <v>19569</v>
      </c>
      <c r="K8" s="24">
        <v>326</v>
      </c>
      <c r="L8" s="24">
        <v>6419</v>
      </c>
      <c r="M8" s="25">
        <f t="shared" si="0"/>
        <v>7564</v>
      </c>
      <c r="N8" s="2">
        <f t="shared" si="2"/>
        <v>50615</v>
      </c>
      <c r="R8">
        <f t="shared" ref="R8:R19" si="4">R7+1</f>
        <v>2006</v>
      </c>
      <c r="S8" s="4">
        <f t="shared" si="1"/>
        <v>2.1653659982218711E-2</v>
      </c>
      <c r="T8" s="4">
        <f t="shared" si="1"/>
        <v>3.3606638348315718E-2</v>
      </c>
      <c r="U8" s="4">
        <f t="shared" si="1"/>
        <v>2.2621752444927392E-2</v>
      </c>
      <c r="V8" s="4">
        <f t="shared" si="1"/>
        <v>0.26596858638743454</v>
      </c>
      <c r="W8" s="4">
        <f t="shared" si="1"/>
        <v>3.3883236194803913E-2</v>
      </c>
      <c r="X8" s="4">
        <f t="shared" si="1"/>
        <v>9.4794033389311472E-2</v>
      </c>
      <c r="Y8" s="4">
        <f t="shared" si="1"/>
        <v>7.5866837893904969E-3</v>
      </c>
      <c r="Z8" s="4">
        <f t="shared" si="1"/>
        <v>0.38662451842339229</v>
      </c>
      <c r="AA8" s="4">
        <f t="shared" si="1"/>
        <v>6.4407784253679738E-3</v>
      </c>
      <c r="AB8" s="4">
        <f t="shared" si="1"/>
        <v>0.1268201126148375</v>
      </c>
      <c r="AC8" s="4">
        <f t="shared" si="1"/>
        <v>0.14944186505976489</v>
      </c>
      <c r="AD8" s="4">
        <f t="shared" si="1"/>
        <v>1</v>
      </c>
    </row>
    <row r="9" spans="2:30">
      <c r="B9">
        <f t="shared" si="3"/>
        <v>2007</v>
      </c>
      <c r="C9" s="24">
        <v>1298</v>
      </c>
      <c r="D9" s="24">
        <v>2187</v>
      </c>
      <c r="E9" s="24">
        <v>4479</v>
      </c>
      <c r="F9" s="24">
        <v>15410</v>
      </c>
      <c r="G9" s="24">
        <v>2654</v>
      </c>
      <c r="H9" s="24">
        <v>4543</v>
      </c>
      <c r="I9" s="24">
        <v>539</v>
      </c>
      <c r="J9" s="24">
        <v>19922</v>
      </c>
      <c r="K9" s="24">
        <v>402</v>
      </c>
      <c r="L9" s="24">
        <v>9263</v>
      </c>
      <c r="M9" s="25">
        <f t="shared" si="0"/>
        <v>13742</v>
      </c>
      <c r="N9" s="2">
        <f t="shared" si="2"/>
        <v>60697</v>
      </c>
      <c r="R9">
        <f t="shared" si="4"/>
        <v>2007</v>
      </c>
      <c r="S9" s="4">
        <f t="shared" si="1"/>
        <v>2.1384911939634578E-2</v>
      </c>
      <c r="T9" s="4">
        <f t="shared" si="1"/>
        <v>3.6031434832034533E-2</v>
      </c>
      <c r="U9" s="4">
        <f t="shared" si="1"/>
        <v>7.379277394269898E-2</v>
      </c>
      <c r="V9" s="4">
        <f t="shared" si="1"/>
        <v>0.25388404698749528</v>
      </c>
      <c r="W9" s="4">
        <f t="shared" si="1"/>
        <v>4.3725390052226636E-2</v>
      </c>
      <c r="X9" s="4">
        <f t="shared" si="1"/>
        <v>7.4847191788721026E-2</v>
      </c>
      <c r="Y9" s="4">
        <f t="shared" si="1"/>
        <v>8.8801752969669013E-3</v>
      </c>
      <c r="Z9" s="4">
        <f t="shared" si="1"/>
        <v>0.32822050513204937</v>
      </c>
      <c r="AA9" s="4">
        <f t="shared" si="1"/>
        <v>6.6230620953259631E-3</v>
      </c>
      <c r="AB9" s="4">
        <f t="shared" si="1"/>
        <v>0.15261050793284675</v>
      </c>
      <c r="AC9" s="4">
        <f t="shared" si="1"/>
        <v>0.22640328187554573</v>
      </c>
      <c r="AD9" s="4">
        <f t="shared" si="1"/>
        <v>1</v>
      </c>
    </row>
    <row r="10" spans="2:30">
      <c r="B10">
        <f t="shared" si="3"/>
        <v>2008</v>
      </c>
      <c r="C10" s="24">
        <v>684</v>
      </c>
      <c r="D10" s="24">
        <v>1033</v>
      </c>
      <c r="E10" s="24">
        <v>1779</v>
      </c>
      <c r="F10" s="24">
        <v>7529</v>
      </c>
      <c r="G10" s="24">
        <v>1329</v>
      </c>
      <c r="H10" s="24">
        <v>3356</v>
      </c>
      <c r="I10" s="24">
        <v>265</v>
      </c>
      <c r="J10" s="24">
        <v>11590</v>
      </c>
      <c r="K10" s="24">
        <v>170</v>
      </c>
      <c r="L10" s="24">
        <v>4663</v>
      </c>
      <c r="M10" s="25">
        <f t="shared" si="0"/>
        <v>6442</v>
      </c>
      <c r="N10" s="2">
        <f t="shared" si="2"/>
        <v>32398</v>
      </c>
      <c r="R10">
        <f t="shared" si="4"/>
        <v>2008</v>
      </c>
      <c r="S10" s="4">
        <f t="shared" si="1"/>
        <v>2.1112414346564603E-2</v>
      </c>
      <c r="T10" s="4">
        <f t="shared" si="1"/>
        <v>3.188468423976789E-2</v>
      </c>
      <c r="U10" s="4">
        <f t="shared" si="1"/>
        <v>5.4910796962775482E-2</v>
      </c>
      <c r="V10" s="4">
        <f t="shared" si="1"/>
        <v>0.23239088832643989</v>
      </c>
      <c r="W10" s="4">
        <f t="shared" si="1"/>
        <v>4.1021050682140875E-2</v>
      </c>
      <c r="X10" s="4">
        <f t="shared" si="1"/>
        <v>0.10358664115068832</v>
      </c>
      <c r="Y10" s="4">
        <f t="shared" si="1"/>
        <v>8.1795172541514905E-3</v>
      </c>
      <c r="Z10" s="4">
        <f t="shared" si="1"/>
        <v>0.35773813198345578</v>
      </c>
      <c r="AA10" s="4">
        <f t="shared" si="1"/>
        <v>5.2472374837952956E-3</v>
      </c>
      <c r="AB10" s="4">
        <f t="shared" si="1"/>
        <v>0.1439286375702204</v>
      </c>
      <c r="AC10" s="4">
        <f t="shared" si="1"/>
        <v>0.19883943453299585</v>
      </c>
      <c r="AD10" s="4">
        <f t="shared" si="1"/>
        <v>1</v>
      </c>
    </row>
    <row r="11" spans="2:30">
      <c r="B11">
        <f t="shared" si="3"/>
        <v>2009</v>
      </c>
      <c r="C11" s="26">
        <v>1262</v>
      </c>
      <c r="D11" s="26">
        <v>1677</v>
      </c>
      <c r="E11" s="26">
        <v>3573</v>
      </c>
      <c r="F11" s="26">
        <v>10468</v>
      </c>
      <c r="G11" s="26">
        <v>2305</v>
      </c>
      <c r="H11" s="26">
        <v>3543</v>
      </c>
      <c r="I11" s="26">
        <v>481</v>
      </c>
      <c r="J11" s="26">
        <v>15077</v>
      </c>
      <c r="K11" s="26">
        <v>263</v>
      </c>
      <c r="L11" s="26">
        <v>8410</v>
      </c>
      <c r="M11" s="25">
        <f t="shared" si="0"/>
        <v>11983</v>
      </c>
      <c r="N11" s="27">
        <f t="shared" si="2"/>
        <v>47059</v>
      </c>
      <c r="R11">
        <f t="shared" si="4"/>
        <v>2009</v>
      </c>
      <c r="S11" s="11">
        <f t="shared" si="1"/>
        <v>2.6817399434752118E-2</v>
      </c>
      <c r="T11" s="11">
        <f t="shared" si="1"/>
        <v>3.5636116364563632E-2</v>
      </c>
      <c r="U11" s="11">
        <f t="shared" si="1"/>
        <v>7.5925965277630209E-2</v>
      </c>
      <c r="V11" s="11">
        <f t="shared" si="1"/>
        <v>0.22244416583437812</v>
      </c>
      <c r="W11" s="11">
        <f t="shared" si="1"/>
        <v>4.8981066321001299E-2</v>
      </c>
      <c r="X11" s="11">
        <f t="shared" si="1"/>
        <v>7.5288467668246248E-2</v>
      </c>
      <c r="Y11" s="11">
        <f t="shared" si="1"/>
        <v>1.0221211670456237E-2</v>
      </c>
      <c r="Z11" s="11">
        <f t="shared" si="1"/>
        <v>0.32038504855606792</v>
      </c>
      <c r="AA11" s="11">
        <f t="shared" si="1"/>
        <v>5.5887290422660914E-3</v>
      </c>
      <c r="AB11" s="11">
        <f t="shared" si="1"/>
        <v>0.17871182983063813</v>
      </c>
      <c r="AC11" s="11">
        <f t="shared" si="1"/>
        <v>0.25463779510826834</v>
      </c>
      <c r="AD11" s="11">
        <f t="shared" si="1"/>
        <v>1</v>
      </c>
    </row>
    <row r="12" spans="2:30">
      <c r="B12">
        <f t="shared" si="3"/>
        <v>2010</v>
      </c>
      <c r="C12" s="24">
        <v>1454</v>
      </c>
      <c r="D12" s="24">
        <v>2170</v>
      </c>
      <c r="E12" s="24">
        <v>4028</v>
      </c>
      <c r="F12" s="24">
        <v>10781</v>
      </c>
      <c r="G12" s="24">
        <v>2711</v>
      </c>
      <c r="H12" s="24">
        <v>4100</v>
      </c>
      <c r="I12" s="24">
        <v>647</v>
      </c>
      <c r="J12" s="24">
        <v>17283</v>
      </c>
      <c r="K12" s="24">
        <v>295</v>
      </c>
      <c r="L12" s="24">
        <v>11499</v>
      </c>
      <c r="M12" s="25">
        <f t="shared" si="0"/>
        <v>15527</v>
      </c>
      <c r="N12" s="2">
        <f t="shared" si="2"/>
        <v>54968</v>
      </c>
      <c r="R12">
        <f t="shared" si="4"/>
        <v>2010</v>
      </c>
      <c r="S12" s="4">
        <f t="shared" si="1"/>
        <v>2.6451753747634987E-2</v>
      </c>
      <c r="T12" s="4">
        <f t="shared" si="1"/>
        <v>3.9477514190074225E-2</v>
      </c>
      <c r="U12" s="4">
        <f t="shared" si="1"/>
        <v>7.3278998690146993E-2</v>
      </c>
      <c r="V12" s="4">
        <f t="shared" si="1"/>
        <v>0.19613229515354388</v>
      </c>
      <c r="W12" s="4">
        <f t="shared" si="1"/>
        <v>4.9319604133313925E-2</v>
      </c>
      <c r="X12" s="4">
        <f t="shared" si="1"/>
        <v>7.4588851695531949E-2</v>
      </c>
      <c r="Y12" s="4">
        <f t="shared" si="1"/>
        <v>1.1770484645611992E-2</v>
      </c>
      <c r="Z12" s="4">
        <f t="shared" si="1"/>
        <v>0.31441929850094602</v>
      </c>
      <c r="AA12" s="4">
        <f t="shared" si="1"/>
        <v>5.3667588415077863E-3</v>
      </c>
      <c r="AB12" s="4">
        <f t="shared" si="1"/>
        <v>0.20919444040168825</v>
      </c>
      <c r="AC12" s="4">
        <f t="shared" si="1"/>
        <v>0.28247343909183525</v>
      </c>
      <c r="AD12" s="4">
        <f t="shared" si="1"/>
        <v>1</v>
      </c>
    </row>
    <row r="13" spans="2:30">
      <c r="B13">
        <f t="shared" si="3"/>
        <v>2011</v>
      </c>
      <c r="C13" s="24">
        <v>1198</v>
      </c>
      <c r="D13" s="24">
        <v>1912</v>
      </c>
      <c r="E13" s="24">
        <v>3412</v>
      </c>
      <c r="F13" s="24">
        <v>9235</v>
      </c>
      <c r="G13" s="24">
        <v>2258</v>
      </c>
      <c r="H13" s="24">
        <v>3541</v>
      </c>
      <c r="I13" s="24">
        <v>598</v>
      </c>
      <c r="J13" s="24">
        <v>15641</v>
      </c>
      <c r="K13" s="24">
        <v>221</v>
      </c>
      <c r="L13" s="24">
        <v>10379</v>
      </c>
      <c r="M13" s="25">
        <f t="shared" si="0"/>
        <v>13791</v>
      </c>
      <c r="N13" s="2">
        <f t="shared" si="2"/>
        <v>48395</v>
      </c>
      <c r="R13">
        <f t="shared" si="4"/>
        <v>2011</v>
      </c>
      <c r="S13" s="4">
        <f t="shared" si="1"/>
        <v>2.4754623411509455E-2</v>
      </c>
      <c r="T13" s="4">
        <f t="shared" si="1"/>
        <v>3.9508213658435785E-2</v>
      </c>
      <c r="U13" s="4">
        <f t="shared" si="1"/>
        <v>7.0503151151978513E-2</v>
      </c>
      <c r="V13" s="4">
        <f t="shared" si="1"/>
        <v>0.19082549850191136</v>
      </c>
      <c r="W13" s="4">
        <f t="shared" si="1"/>
        <v>4.6657712573612974E-2</v>
      </c>
      <c r="X13" s="4">
        <f t="shared" si="1"/>
        <v>7.3168715776423185E-2</v>
      </c>
      <c r="Y13" s="4">
        <f t="shared" si="1"/>
        <v>1.2356648414092364E-2</v>
      </c>
      <c r="Z13" s="4">
        <f t="shared" si="1"/>
        <v>0.32319454489100113</v>
      </c>
      <c r="AA13" s="4">
        <f t="shared" si="1"/>
        <v>4.5665874573819609E-3</v>
      </c>
      <c r="AB13" s="4">
        <f t="shared" si="1"/>
        <v>0.21446430416365328</v>
      </c>
      <c r="AC13" s="4">
        <f t="shared" si="1"/>
        <v>0.28496745531563178</v>
      </c>
      <c r="AD13" s="4">
        <f t="shared" si="1"/>
        <v>1</v>
      </c>
    </row>
    <row r="14" spans="2:30">
      <c r="B14">
        <f t="shared" si="3"/>
        <v>2012</v>
      </c>
      <c r="C14" s="24">
        <v>1387</v>
      </c>
      <c r="D14" s="24">
        <v>2059</v>
      </c>
      <c r="E14" s="24">
        <v>3697</v>
      </c>
      <c r="F14" s="24">
        <v>10246</v>
      </c>
      <c r="G14" s="24">
        <v>2832</v>
      </c>
      <c r="H14" s="24">
        <v>3681</v>
      </c>
      <c r="I14" s="24">
        <v>765</v>
      </c>
      <c r="J14" s="24">
        <v>18668</v>
      </c>
      <c r="K14" s="24">
        <v>296</v>
      </c>
      <c r="L14" s="24">
        <v>11084</v>
      </c>
      <c r="M14" s="25">
        <f t="shared" si="0"/>
        <v>14781</v>
      </c>
      <c r="N14" s="2">
        <f t="shared" si="2"/>
        <v>54715</v>
      </c>
      <c r="R14">
        <f t="shared" si="4"/>
        <v>2012</v>
      </c>
      <c r="S14" s="4">
        <f t="shared" si="1"/>
        <v>2.5349538517773919E-2</v>
      </c>
      <c r="T14" s="4">
        <f t="shared" si="1"/>
        <v>3.7631362514849678E-2</v>
      </c>
      <c r="U14" s="4">
        <f t="shared" si="1"/>
        <v>6.756830850772183E-2</v>
      </c>
      <c r="V14" s="4">
        <f t="shared" si="1"/>
        <v>0.18726126290779493</v>
      </c>
      <c r="W14" s="4">
        <f t="shared" si="1"/>
        <v>5.1759115416247829E-2</v>
      </c>
      <c r="X14" s="4">
        <f t="shared" si="1"/>
        <v>6.7275884126839075E-2</v>
      </c>
      <c r="Y14" s="4">
        <f t="shared" si="1"/>
        <v>1.3981540710956777E-2</v>
      </c>
      <c r="Z14" s="4">
        <f t="shared" si="1"/>
        <v>0.3411861463949557</v>
      </c>
      <c r="AA14" s="4">
        <f t="shared" si="1"/>
        <v>5.4098510463309879E-3</v>
      </c>
      <c r="AB14" s="4">
        <f t="shared" si="1"/>
        <v>0.20257698985652928</v>
      </c>
      <c r="AC14" s="4">
        <f t="shared" si="1"/>
        <v>0.27014529836425111</v>
      </c>
      <c r="AD14" s="4">
        <f t="shared" si="1"/>
        <v>1</v>
      </c>
    </row>
    <row r="15" spans="2:30">
      <c r="B15">
        <f t="shared" si="3"/>
        <v>2013</v>
      </c>
      <c r="C15" s="24">
        <v>1366</v>
      </c>
      <c r="D15" s="24">
        <v>2114</v>
      </c>
      <c r="E15" s="24">
        <v>3949</v>
      </c>
      <c r="F15" s="24">
        <v>13017</v>
      </c>
      <c r="G15" s="24">
        <v>3101</v>
      </c>
      <c r="H15" s="24">
        <v>4543</v>
      </c>
      <c r="I15" s="24">
        <v>744</v>
      </c>
      <c r="J15" s="24">
        <v>24035</v>
      </c>
      <c r="K15" s="24">
        <v>331</v>
      </c>
      <c r="L15" s="24">
        <v>11864</v>
      </c>
      <c r="M15" s="25">
        <f t="shared" si="0"/>
        <v>15813</v>
      </c>
      <c r="N15" s="2">
        <f t="shared" si="2"/>
        <v>65064</v>
      </c>
      <c r="R15">
        <f t="shared" si="4"/>
        <v>2013</v>
      </c>
      <c r="S15" s="4">
        <f t="shared" si="1"/>
        <v>2.0994712898069593E-2</v>
      </c>
      <c r="T15" s="4">
        <f t="shared" si="1"/>
        <v>3.2491085700233617E-2</v>
      </c>
      <c r="U15" s="4">
        <f t="shared" si="1"/>
        <v>6.0694085823189477E-2</v>
      </c>
      <c r="V15" s="4">
        <f t="shared" si="1"/>
        <v>0.2000645518258945</v>
      </c>
      <c r="W15" s="4">
        <f t="shared" si="1"/>
        <v>4.7660764785442025E-2</v>
      </c>
      <c r="X15" s="4">
        <f t="shared" si="1"/>
        <v>6.982355834255502E-2</v>
      </c>
      <c r="Y15" s="4">
        <f t="shared" si="1"/>
        <v>1.1434894872740686E-2</v>
      </c>
      <c r="Z15" s="4">
        <f t="shared" si="1"/>
        <v>0.36940550842247633</v>
      </c>
      <c r="AA15" s="4">
        <f t="shared" si="1"/>
        <v>5.0872986597811382E-3</v>
      </c>
      <c r="AB15" s="4">
        <f t="shared" si="1"/>
        <v>0.18234353866961761</v>
      </c>
      <c r="AC15" s="4">
        <f t="shared" si="1"/>
        <v>0.24303762449280708</v>
      </c>
      <c r="AD15" s="4">
        <f t="shared" si="1"/>
        <v>1</v>
      </c>
    </row>
    <row r="16" spans="2:30">
      <c r="B16">
        <f t="shared" si="3"/>
        <v>2014</v>
      </c>
      <c r="C16" s="24">
        <v>1289</v>
      </c>
      <c r="D16" s="24">
        <v>2095</v>
      </c>
      <c r="E16" s="24">
        <v>6005</v>
      </c>
      <c r="F16" s="24">
        <v>11837</v>
      </c>
      <c r="G16" s="24">
        <v>3233</v>
      </c>
      <c r="H16" s="24">
        <v>4378</v>
      </c>
      <c r="I16" s="24">
        <v>753</v>
      </c>
      <c r="J16" s="24">
        <v>26331</v>
      </c>
      <c r="K16" s="24">
        <v>294</v>
      </c>
      <c r="L16" s="24">
        <v>11880</v>
      </c>
      <c r="M16" s="25">
        <f t="shared" si="0"/>
        <v>17885</v>
      </c>
      <c r="N16" s="2">
        <f t="shared" si="2"/>
        <v>68095</v>
      </c>
      <c r="R16">
        <f t="shared" si="4"/>
        <v>2014</v>
      </c>
      <c r="S16" s="4">
        <f t="shared" si="1"/>
        <v>1.8929436816212643E-2</v>
      </c>
      <c r="T16" s="4">
        <f t="shared" si="1"/>
        <v>3.0765841838607828E-2</v>
      </c>
      <c r="U16" s="4">
        <f t="shared" si="1"/>
        <v>8.8185623026653934E-2</v>
      </c>
      <c r="V16" s="4">
        <f t="shared" si="1"/>
        <v>0.17383067772964242</v>
      </c>
      <c r="W16" s="4">
        <f t="shared" si="1"/>
        <v>4.7477788383875466E-2</v>
      </c>
      <c r="X16" s="4">
        <f t="shared" si="1"/>
        <v>6.4292532491372345E-2</v>
      </c>
      <c r="Y16" s="4">
        <f t="shared" si="1"/>
        <v>1.1058080622659519E-2</v>
      </c>
      <c r="Z16" s="4">
        <f t="shared" si="1"/>
        <v>0.38668037300829722</v>
      </c>
      <c r="AA16" s="4">
        <f t="shared" si="1"/>
        <v>4.3174976136280199E-3</v>
      </c>
      <c r="AB16" s="4">
        <f t="shared" si="1"/>
        <v>0.17446214846905059</v>
      </c>
      <c r="AC16" s="4">
        <f t="shared" si="1"/>
        <v>0.26264777149570451</v>
      </c>
      <c r="AD16" s="4">
        <f t="shared" si="1"/>
        <v>1</v>
      </c>
    </row>
    <row r="17" spans="2:30">
      <c r="B17">
        <f t="shared" si="3"/>
        <v>2015</v>
      </c>
      <c r="C17" s="24">
        <v>1187</v>
      </c>
      <c r="D17" s="24">
        <v>1593</v>
      </c>
      <c r="E17" s="24">
        <v>8188</v>
      </c>
      <c r="F17" s="24">
        <v>11456</v>
      </c>
      <c r="G17" s="24">
        <v>3185</v>
      </c>
      <c r="H17" s="24">
        <v>4895</v>
      </c>
      <c r="I17" s="24">
        <v>640</v>
      </c>
      <c r="J17" s="24">
        <v>25068</v>
      </c>
      <c r="K17" s="24">
        <v>268</v>
      </c>
      <c r="L17" s="24">
        <v>10625</v>
      </c>
      <c r="M17" s="25">
        <f t="shared" si="0"/>
        <v>18813</v>
      </c>
      <c r="N17" s="2">
        <f t="shared" si="2"/>
        <v>67105</v>
      </c>
      <c r="R17">
        <f t="shared" si="4"/>
        <v>2015</v>
      </c>
      <c r="S17" s="4">
        <f t="shared" si="1"/>
        <v>1.7688696818418895E-2</v>
      </c>
      <c r="T17" s="4">
        <f t="shared" si="1"/>
        <v>2.3738916623202443E-2</v>
      </c>
      <c r="U17" s="4">
        <f t="shared" si="1"/>
        <v>0.12201773340287608</v>
      </c>
      <c r="V17" s="4">
        <f t="shared" si="1"/>
        <v>0.17071753222561656</v>
      </c>
      <c r="W17" s="4">
        <f t="shared" si="1"/>
        <v>4.7462931227181281E-2</v>
      </c>
      <c r="X17" s="4">
        <f t="shared" si="1"/>
        <v>7.2945384099545485E-2</v>
      </c>
      <c r="Y17" s="4">
        <f t="shared" si="1"/>
        <v>9.5372923031070717E-3</v>
      </c>
      <c r="Z17" s="4">
        <f t="shared" si="1"/>
        <v>0.37356381789732507</v>
      </c>
      <c r="AA17" s="4">
        <f t="shared" si="1"/>
        <v>3.9937411519260857E-3</v>
      </c>
      <c r="AB17" s="4">
        <f t="shared" si="1"/>
        <v>0.15833395425080099</v>
      </c>
      <c r="AC17" s="4">
        <f t="shared" si="1"/>
        <v>0.28035168765367707</v>
      </c>
      <c r="AD17" s="4">
        <f t="shared" si="1"/>
        <v>1</v>
      </c>
    </row>
    <row r="18" spans="2:30">
      <c r="B18">
        <f t="shared" si="3"/>
        <v>2016</v>
      </c>
      <c r="C18" s="24">
        <v>1317</v>
      </c>
      <c r="D18" s="24">
        <v>2042</v>
      </c>
      <c r="E18" s="24">
        <v>7321</v>
      </c>
      <c r="F18" s="24">
        <v>11210</v>
      </c>
      <c r="G18" s="24">
        <v>3193</v>
      </c>
      <c r="H18" s="24">
        <v>5062</v>
      </c>
      <c r="I18" s="24">
        <v>649</v>
      </c>
      <c r="J18" s="24">
        <v>27352</v>
      </c>
      <c r="K18" s="24">
        <v>316</v>
      </c>
      <c r="L18" s="24">
        <v>11623</v>
      </c>
      <c r="M18" s="25">
        <f t="shared" si="0"/>
        <v>18944</v>
      </c>
      <c r="N18" s="2">
        <f t="shared" si="2"/>
        <v>70085</v>
      </c>
      <c r="R18">
        <f t="shared" si="4"/>
        <v>2016</v>
      </c>
      <c r="S18" s="4">
        <f>C18/$N18</f>
        <v>1.8791467503745451E-2</v>
      </c>
      <c r="T18" s="4">
        <f t="shared" si="1"/>
        <v>2.9136049083256045E-2</v>
      </c>
      <c r="U18" s="4">
        <f t="shared" si="1"/>
        <v>0.1044588713704787</v>
      </c>
      <c r="V18" s="4">
        <f t="shared" si="1"/>
        <v>0.1599486338018121</v>
      </c>
      <c r="W18" s="4">
        <f t="shared" si="1"/>
        <v>4.5558964115003209E-2</v>
      </c>
      <c r="X18" s="4">
        <f t="shared" si="1"/>
        <v>7.222658200756224E-2</v>
      </c>
      <c r="Y18" s="4">
        <f t="shared" si="1"/>
        <v>9.2601840622101739E-3</v>
      </c>
      <c r="Z18" s="4">
        <f t="shared" si="1"/>
        <v>0.39026895912106729</v>
      </c>
      <c r="AA18" s="4">
        <f t="shared" si="1"/>
        <v>4.5088107298280663E-3</v>
      </c>
      <c r="AB18" s="4">
        <f t="shared" si="1"/>
        <v>0.16584147820503675</v>
      </c>
      <c r="AC18" s="4">
        <f t="shared" si="1"/>
        <v>0.27030034957551546</v>
      </c>
      <c r="AD18" s="4">
        <f t="shared" si="1"/>
        <v>1</v>
      </c>
    </row>
    <row r="19" spans="2:30">
      <c r="B19">
        <f t="shared" si="3"/>
        <v>2017</v>
      </c>
      <c r="C19" s="24">
        <v>1509</v>
      </c>
      <c r="D19" s="24">
        <v>2367</v>
      </c>
      <c r="E19" s="24">
        <v>8711</v>
      </c>
      <c r="F19" s="24">
        <v>14219</v>
      </c>
      <c r="G19" s="24">
        <v>4351</v>
      </c>
      <c r="H19" s="24">
        <v>6223</v>
      </c>
      <c r="I19" s="24">
        <v>787</v>
      </c>
      <c r="J19" s="24">
        <v>32121</v>
      </c>
      <c r="K19" s="24">
        <v>382</v>
      </c>
      <c r="L19" s="24">
        <v>14644</v>
      </c>
      <c r="M19" s="25">
        <f t="shared" si="0"/>
        <v>23355</v>
      </c>
      <c r="N19" s="2">
        <f>SUM(C19:L19)</f>
        <v>85314</v>
      </c>
      <c r="R19">
        <f t="shared" si="4"/>
        <v>2017</v>
      </c>
      <c r="S19" s="4">
        <f>C19/$N19</f>
        <v>1.7687601097123567E-2</v>
      </c>
      <c r="T19" s="4">
        <f t="shared" si="1"/>
        <v>2.774456712849005E-2</v>
      </c>
      <c r="U19" s="4">
        <f t="shared" si="1"/>
        <v>0.10210516445132101</v>
      </c>
      <c r="V19" s="4">
        <f t="shared" si="1"/>
        <v>0.16666666666666666</v>
      </c>
      <c r="W19" s="4">
        <f t="shared" si="1"/>
        <v>5.0999835900321165E-2</v>
      </c>
      <c r="X19" s="4">
        <f t="shared" si="1"/>
        <v>7.29423072414844E-2</v>
      </c>
      <c r="Y19" s="4">
        <f t="shared" si="1"/>
        <v>9.22474623156809E-3</v>
      </c>
      <c r="Z19" s="4">
        <f t="shared" si="1"/>
        <v>0.37650327027217106</v>
      </c>
      <c r="AA19" s="4">
        <f t="shared" si="1"/>
        <v>4.4775769510279669E-3</v>
      </c>
      <c r="AB19" s="4">
        <f t="shared" si="1"/>
        <v>0.17164826405982606</v>
      </c>
      <c r="AC19" s="4">
        <f t="shared" si="1"/>
        <v>0.27375342851114703</v>
      </c>
      <c r="AD19" s="4">
        <f t="shared" si="1"/>
        <v>1</v>
      </c>
    </row>
    <row r="20" spans="2:30">
      <c r="C20" s="28">
        <f>(C19/C7)^(1/12)-1</f>
        <v>5.3867712695654157E-2</v>
      </c>
      <c r="D20" s="28">
        <f>(D19/D7)^(1/12)-1</f>
        <v>3.9790482411736328E-2</v>
      </c>
      <c r="E20" s="28">
        <f>(E19/E7)^(1/12)-1</f>
        <v>0.29217151586441781</v>
      </c>
      <c r="F20" s="28">
        <f t="shared" ref="F20:M20" si="5">(F19/F7)^(1/12)-1</f>
        <v>2.8735678965041478E-2</v>
      </c>
      <c r="G20" s="28">
        <f t="shared" si="5"/>
        <v>0.12532521971143473</v>
      </c>
      <c r="H20" s="28">
        <f t="shared" si="5"/>
        <v>-1.58375885597688E-2</v>
      </c>
      <c r="I20" s="28">
        <f t="shared" si="5"/>
        <v>9.7750054705083356E-2</v>
      </c>
      <c r="J20" s="28">
        <f t="shared" si="5"/>
        <v>5.4450545526967487E-2</v>
      </c>
      <c r="K20" s="28">
        <f t="shared" si="5"/>
        <v>4.2432512528541189E-2</v>
      </c>
      <c r="L20" s="28">
        <f t="shared" si="5"/>
        <v>0.18066022310326679</v>
      </c>
      <c r="M20" s="28">
        <f t="shared" si="5"/>
        <v>0.20886431527344862</v>
      </c>
      <c r="N20" s="2"/>
      <c r="S20" s="4"/>
      <c r="T20" s="4"/>
      <c r="U20" s="4"/>
      <c r="V20" s="4">
        <f>V19-V9</f>
        <v>-8.7217380320828625E-2</v>
      </c>
      <c r="W20" s="4"/>
      <c r="X20" s="4"/>
      <c r="Y20" s="4"/>
      <c r="Z20" s="4"/>
      <c r="AA20" s="4"/>
      <c r="AB20" s="4"/>
      <c r="AC20" s="4"/>
      <c r="AD20" s="4"/>
    </row>
    <row r="21" spans="2:30">
      <c r="N21" s="2">
        <f>'[1]Figure 2.2'!N20</f>
        <v>100133.7</v>
      </c>
    </row>
    <row r="23" spans="2:30">
      <c r="J23" s="28"/>
      <c r="N23" s="29">
        <f>N19+N21</f>
        <v>185447.7</v>
      </c>
    </row>
    <row r="25" spans="2:30">
      <c r="B25" t="s">
        <v>3</v>
      </c>
      <c r="C25" t="s">
        <v>11</v>
      </c>
      <c r="D25" t="s">
        <v>7</v>
      </c>
      <c r="E25" t="s">
        <v>9</v>
      </c>
      <c r="F25" t="s">
        <v>6</v>
      </c>
      <c r="G25" t="s">
        <v>16</v>
      </c>
      <c r="H25" t="s">
        <v>17</v>
      </c>
      <c r="I25" t="s">
        <v>15</v>
      </c>
      <c r="N25">
        <v>185</v>
      </c>
      <c r="R25" t="s">
        <v>3</v>
      </c>
      <c r="S25" t="s">
        <v>11</v>
      </c>
      <c r="T25" t="s">
        <v>7</v>
      </c>
      <c r="U25" t="s">
        <v>9</v>
      </c>
      <c r="V25" t="s">
        <v>6</v>
      </c>
      <c r="W25" t="s">
        <v>16</v>
      </c>
      <c r="X25" t="s">
        <v>17</v>
      </c>
      <c r="Y25" t="s">
        <v>15</v>
      </c>
    </row>
    <row r="26" spans="2:30">
      <c r="B26">
        <v>2004</v>
      </c>
      <c r="C26" s="3">
        <f>J6/1000</f>
        <v>16.324000000000002</v>
      </c>
      <c r="D26" s="3">
        <f>F6/1000</f>
        <v>8.6709999999999994</v>
      </c>
      <c r="E26" s="3">
        <f>H6/1000</f>
        <v>5.8449999999999998</v>
      </c>
      <c r="F26" s="3">
        <f>E6/1000</f>
        <v>0.44800000000000001</v>
      </c>
      <c r="G26" s="3">
        <f>SUM(C6:D6,G6,I6,K6)/1000</f>
        <v>3.2170000000000001</v>
      </c>
      <c r="H26" s="3">
        <f>L6/1000</f>
        <v>1.429</v>
      </c>
      <c r="I26" s="3">
        <f>SUM(C26:H26)</f>
        <v>35.934000000000005</v>
      </c>
      <c r="N26">
        <v>620</v>
      </c>
      <c r="R26">
        <v>2004</v>
      </c>
      <c r="S26" s="4">
        <f>Z6</f>
        <v>0.45427728613569324</v>
      </c>
      <c r="T26" s="4">
        <f>V6</f>
        <v>0.24130350086269273</v>
      </c>
      <c r="U26" s="4">
        <f>X6</f>
        <v>0.16265931986419546</v>
      </c>
      <c r="V26" s="4">
        <f>U6</f>
        <v>1.2467301163243724E-2</v>
      </c>
      <c r="W26" s="4">
        <f>SUM(S6:T6,W6,Y6,AA6)</f>
        <v>8.9525240719096108E-2</v>
      </c>
      <c r="X26" s="4">
        <f>AB6</f>
        <v>3.9767351255078756E-2</v>
      </c>
      <c r="Y26" s="4">
        <f>SUM(S26:X26)</f>
        <v>1</v>
      </c>
    </row>
    <row r="27" spans="2:30">
      <c r="B27">
        <f>B26+1</f>
        <v>2005</v>
      </c>
      <c r="C27" s="3">
        <f t="shared" ref="C27:C39" si="6">J7/1000</f>
        <v>17.001000000000001</v>
      </c>
      <c r="D27" s="3">
        <f t="shared" ref="D27:D39" si="7">F7/1000</f>
        <v>10.121</v>
      </c>
      <c r="E27" s="3">
        <f t="shared" ref="E27:E39" si="8">H7/1000</f>
        <v>7.5369999999999999</v>
      </c>
      <c r="F27" s="3">
        <f t="shared" ref="F27:F39" si="9">E7/1000</f>
        <v>0.40200000000000002</v>
      </c>
      <c r="G27" s="3">
        <f t="shared" ref="G27:G38" si="10">SUM(C7:D7,G7,I7,K7)/1000</f>
        <v>3.83</v>
      </c>
      <c r="H27" s="3">
        <f t="shared" ref="H27:H39" si="11">L7/1000</f>
        <v>1.996</v>
      </c>
      <c r="I27" s="3">
        <f t="shared" ref="I27:I39" si="12">SUM(C27:H27)</f>
        <v>40.887</v>
      </c>
      <c r="N27">
        <f>N26/N25</f>
        <v>3.3513513513513513</v>
      </c>
      <c r="R27">
        <f>R26+1</f>
        <v>2005</v>
      </c>
      <c r="S27" s="4">
        <f t="shared" ref="S27:S39" si="13">Z7</f>
        <v>0.41580453444860227</v>
      </c>
      <c r="T27" s="4">
        <f t="shared" ref="T27:T39" si="14">V7</f>
        <v>0.24753589160368822</v>
      </c>
      <c r="U27" s="4">
        <f t="shared" ref="U27:U39" si="15">X7</f>
        <v>0.18433731993054028</v>
      </c>
      <c r="V27" s="4">
        <f t="shared" ref="V27:V39" si="16">U7</f>
        <v>9.8319759336708487E-3</v>
      </c>
      <c r="W27" s="4">
        <f t="shared" ref="W27:W38" si="17">SUM(S7:T7,W7,Y7,AA7)</f>
        <v>9.3672805537212328E-2</v>
      </c>
      <c r="X27" s="4">
        <f t="shared" ref="X27:X39" si="18">AB7</f>
        <v>4.8817472546286107E-2</v>
      </c>
      <c r="Y27" s="4">
        <f t="shared" ref="Y27:Y39" si="19">SUM(S27:X27)</f>
        <v>1</v>
      </c>
    </row>
    <row r="28" spans="2:30">
      <c r="B28">
        <f t="shared" ref="B28:B39" si="20">B27+1</f>
        <v>2006</v>
      </c>
      <c r="C28" s="3">
        <f t="shared" si="6"/>
        <v>19.568999999999999</v>
      </c>
      <c r="D28" s="3">
        <f t="shared" si="7"/>
        <v>13.462</v>
      </c>
      <c r="E28" s="3">
        <f t="shared" si="8"/>
        <v>4.798</v>
      </c>
      <c r="F28" s="3">
        <f t="shared" si="9"/>
        <v>1.145</v>
      </c>
      <c r="G28" s="3">
        <f t="shared" si="10"/>
        <v>5.2220000000000004</v>
      </c>
      <c r="H28" s="3">
        <f t="shared" si="11"/>
        <v>6.4189999999999996</v>
      </c>
      <c r="I28" s="3">
        <f t="shared" si="12"/>
        <v>50.615000000000002</v>
      </c>
      <c r="R28">
        <f t="shared" ref="R28:R39" si="21">R27+1</f>
        <v>2006</v>
      </c>
      <c r="S28" s="4">
        <f t="shared" si="13"/>
        <v>0.38662451842339229</v>
      </c>
      <c r="T28" s="4">
        <f t="shared" si="14"/>
        <v>0.26596858638743454</v>
      </c>
      <c r="U28" s="4">
        <f t="shared" si="15"/>
        <v>9.4794033389311472E-2</v>
      </c>
      <c r="V28" s="4">
        <f t="shared" si="16"/>
        <v>2.2621752444927392E-2</v>
      </c>
      <c r="W28" s="4">
        <f t="shared" si="17"/>
        <v>0.10317099674009682</v>
      </c>
      <c r="X28" s="4">
        <f t="shared" si="18"/>
        <v>0.1268201126148375</v>
      </c>
      <c r="Y28" s="4">
        <f t="shared" si="19"/>
        <v>1</v>
      </c>
    </row>
    <row r="29" spans="2:30">
      <c r="B29">
        <f t="shared" si="20"/>
        <v>2007</v>
      </c>
      <c r="C29" s="3">
        <f t="shared" si="6"/>
        <v>19.922000000000001</v>
      </c>
      <c r="D29" s="3">
        <f t="shared" si="7"/>
        <v>15.41</v>
      </c>
      <c r="E29" s="3">
        <f t="shared" si="8"/>
        <v>4.5430000000000001</v>
      </c>
      <c r="F29" s="3">
        <f t="shared" si="9"/>
        <v>4.4790000000000001</v>
      </c>
      <c r="G29" s="3">
        <f t="shared" si="10"/>
        <v>7.08</v>
      </c>
      <c r="H29" s="3">
        <f t="shared" si="11"/>
        <v>9.2629999999999999</v>
      </c>
      <c r="I29" s="3">
        <f t="shared" si="12"/>
        <v>60.696999999999996</v>
      </c>
      <c r="R29">
        <f t="shared" si="21"/>
        <v>2007</v>
      </c>
      <c r="S29" s="4">
        <f t="shared" si="13"/>
        <v>0.32822050513204937</v>
      </c>
      <c r="T29" s="4">
        <f t="shared" si="14"/>
        <v>0.25388404698749528</v>
      </c>
      <c r="U29" s="4">
        <f t="shared" si="15"/>
        <v>7.4847191788721026E-2</v>
      </c>
      <c r="V29" s="4">
        <f t="shared" si="16"/>
        <v>7.379277394269898E-2</v>
      </c>
      <c r="W29" s="4">
        <f t="shared" si="17"/>
        <v>0.11664497421618861</v>
      </c>
      <c r="X29" s="4">
        <f t="shared" si="18"/>
        <v>0.15261050793284675</v>
      </c>
      <c r="Y29" s="4">
        <f t="shared" si="19"/>
        <v>1</v>
      </c>
    </row>
    <row r="30" spans="2:30">
      <c r="B30">
        <f t="shared" si="20"/>
        <v>2008</v>
      </c>
      <c r="C30" s="3">
        <f t="shared" si="6"/>
        <v>11.59</v>
      </c>
      <c r="D30" s="3">
        <f t="shared" si="7"/>
        <v>7.5289999999999999</v>
      </c>
      <c r="E30" s="3">
        <f t="shared" si="8"/>
        <v>3.3559999999999999</v>
      </c>
      <c r="F30" s="3">
        <f t="shared" si="9"/>
        <v>1.7789999999999999</v>
      </c>
      <c r="G30" s="3">
        <f t="shared" si="10"/>
        <v>3.4809999999999999</v>
      </c>
      <c r="H30" s="3">
        <f t="shared" si="11"/>
        <v>4.6630000000000003</v>
      </c>
      <c r="I30" s="3">
        <f t="shared" si="12"/>
        <v>32.397999999999996</v>
      </c>
      <c r="R30">
        <f t="shared" si="21"/>
        <v>2008</v>
      </c>
      <c r="S30" s="4">
        <f t="shared" si="13"/>
        <v>0.35773813198345578</v>
      </c>
      <c r="T30" s="4">
        <f t="shared" si="14"/>
        <v>0.23239088832643989</v>
      </c>
      <c r="U30" s="4">
        <f t="shared" si="15"/>
        <v>0.10358664115068832</v>
      </c>
      <c r="V30" s="4">
        <f t="shared" si="16"/>
        <v>5.4910796962775482E-2</v>
      </c>
      <c r="W30" s="4">
        <f t="shared" si="17"/>
        <v>0.10744490400642015</v>
      </c>
      <c r="X30" s="4">
        <f t="shared" si="18"/>
        <v>0.1439286375702204</v>
      </c>
      <c r="Y30" s="4">
        <f t="shared" si="19"/>
        <v>1</v>
      </c>
    </row>
    <row r="31" spans="2:30">
      <c r="B31">
        <f t="shared" si="20"/>
        <v>2009</v>
      </c>
      <c r="C31" s="3">
        <f t="shared" si="6"/>
        <v>15.077</v>
      </c>
      <c r="D31" s="3">
        <f t="shared" si="7"/>
        <v>10.468</v>
      </c>
      <c r="E31" s="3">
        <f t="shared" si="8"/>
        <v>3.5430000000000001</v>
      </c>
      <c r="F31" s="3">
        <f t="shared" si="9"/>
        <v>3.573</v>
      </c>
      <c r="G31" s="3">
        <f t="shared" si="10"/>
        <v>5.9880000000000004</v>
      </c>
      <c r="H31" s="3">
        <f t="shared" si="11"/>
        <v>8.41</v>
      </c>
      <c r="I31" s="3">
        <f t="shared" si="12"/>
        <v>47.058999999999997</v>
      </c>
      <c r="R31">
        <f t="shared" si="21"/>
        <v>2009</v>
      </c>
      <c r="S31" s="4">
        <f t="shared" si="13"/>
        <v>0.32038504855606792</v>
      </c>
      <c r="T31" s="4">
        <f t="shared" si="14"/>
        <v>0.22244416583437812</v>
      </c>
      <c r="U31" s="4">
        <f t="shared" si="15"/>
        <v>7.5288467668246248E-2</v>
      </c>
      <c r="V31" s="4">
        <f t="shared" si="16"/>
        <v>7.5925965277630209E-2</v>
      </c>
      <c r="W31" s="4">
        <f t="shared" si="17"/>
        <v>0.12724452283303939</v>
      </c>
      <c r="X31" s="4">
        <f t="shared" si="18"/>
        <v>0.17871182983063813</v>
      </c>
      <c r="Y31" s="4">
        <f t="shared" si="19"/>
        <v>1</v>
      </c>
    </row>
    <row r="32" spans="2:30">
      <c r="B32">
        <f t="shared" si="20"/>
        <v>2010</v>
      </c>
      <c r="C32" s="3">
        <f t="shared" si="6"/>
        <v>17.283000000000001</v>
      </c>
      <c r="D32" s="3">
        <f t="shared" si="7"/>
        <v>10.781000000000001</v>
      </c>
      <c r="E32" s="3">
        <f t="shared" si="8"/>
        <v>4.0999999999999996</v>
      </c>
      <c r="F32" s="3">
        <f t="shared" si="9"/>
        <v>4.0279999999999996</v>
      </c>
      <c r="G32" s="3">
        <f t="shared" si="10"/>
        <v>7.2770000000000001</v>
      </c>
      <c r="H32" s="3">
        <f t="shared" si="11"/>
        <v>11.499000000000001</v>
      </c>
      <c r="I32" s="3">
        <f t="shared" si="12"/>
        <v>54.968000000000004</v>
      </c>
      <c r="R32">
        <f t="shared" si="21"/>
        <v>2010</v>
      </c>
      <c r="S32" s="4">
        <f t="shared" si="13"/>
        <v>0.31441929850094602</v>
      </c>
      <c r="T32" s="4">
        <f t="shared" si="14"/>
        <v>0.19613229515354388</v>
      </c>
      <c r="U32" s="4">
        <f t="shared" si="15"/>
        <v>7.4588851695531949E-2</v>
      </c>
      <c r="V32" s="4">
        <f t="shared" si="16"/>
        <v>7.3278998690146993E-2</v>
      </c>
      <c r="W32" s="4">
        <f t="shared" si="17"/>
        <v>0.13238611555814289</v>
      </c>
      <c r="X32" s="4">
        <f t="shared" si="18"/>
        <v>0.20919444040168825</v>
      </c>
      <c r="Y32" s="4">
        <f t="shared" si="19"/>
        <v>0.99999999999999989</v>
      </c>
    </row>
    <row r="33" spans="2:25">
      <c r="B33">
        <f t="shared" si="20"/>
        <v>2011</v>
      </c>
      <c r="C33" s="3">
        <f t="shared" si="6"/>
        <v>15.641</v>
      </c>
      <c r="D33" s="3">
        <f t="shared" si="7"/>
        <v>9.2349999999999994</v>
      </c>
      <c r="E33" s="3">
        <f t="shared" si="8"/>
        <v>3.5409999999999999</v>
      </c>
      <c r="F33" s="3">
        <f t="shared" si="9"/>
        <v>3.4119999999999999</v>
      </c>
      <c r="G33" s="3">
        <f t="shared" si="10"/>
        <v>6.1870000000000003</v>
      </c>
      <c r="H33" s="3">
        <f t="shared" si="11"/>
        <v>10.379</v>
      </c>
      <c r="I33" s="3">
        <f t="shared" si="12"/>
        <v>48.394999999999996</v>
      </c>
      <c r="R33">
        <f t="shared" si="21"/>
        <v>2011</v>
      </c>
      <c r="S33" s="4">
        <f t="shared" si="13"/>
        <v>0.32319454489100113</v>
      </c>
      <c r="T33" s="4">
        <f t="shared" si="14"/>
        <v>0.19082549850191136</v>
      </c>
      <c r="U33" s="4">
        <f t="shared" si="15"/>
        <v>7.3168715776423185E-2</v>
      </c>
      <c r="V33" s="4">
        <f t="shared" si="16"/>
        <v>7.0503151151978513E-2</v>
      </c>
      <c r="W33" s="4">
        <f t="shared" si="17"/>
        <v>0.12784378551503253</v>
      </c>
      <c r="X33" s="4">
        <f t="shared" si="18"/>
        <v>0.21446430416365328</v>
      </c>
      <c r="Y33" s="4">
        <f t="shared" si="19"/>
        <v>0.99999999999999989</v>
      </c>
    </row>
    <row r="34" spans="2:25">
      <c r="B34">
        <f t="shared" si="20"/>
        <v>2012</v>
      </c>
      <c r="C34" s="3">
        <f t="shared" si="6"/>
        <v>18.667999999999999</v>
      </c>
      <c r="D34" s="3">
        <f t="shared" si="7"/>
        <v>10.246</v>
      </c>
      <c r="E34" s="3">
        <f t="shared" si="8"/>
        <v>3.681</v>
      </c>
      <c r="F34" s="3">
        <f t="shared" si="9"/>
        <v>3.6970000000000001</v>
      </c>
      <c r="G34" s="3">
        <f t="shared" si="10"/>
        <v>7.3390000000000004</v>
      </c>
      <c r="H34" s="3">
        <f t="shared" si="11"/>
        <v>11.084</v>
      </c>
      <c r="I34" s="3">
        <f t="shared" si="12"/>
        <v>54.715000000000003</v>
      </c>
      <c r="R34">
        <f t="shared" si="21"/>
        <v>2012</v>
      </c>
      <c r="S34" s="4">
        <f t="shared" si="13"/>
        <v>0.3411861463949557</v>
      </c>
      <c r="T34" s="4">
        <f t="shared" si="14"/>
        <v>0.18726126290779493</v>
      </c>
      <c r="U34" s="4">
        <f t="shared" si="15"/>
        <v>6.7275884126839075E-2</v>
      </c>
      <c r="V34" s="4">
        <f t="shared" si="16"/>
        <v>6.756830850772183E-2</v>
      </c>
      <c r="W34" s="4">
        <f t="shared" si="17"/>
        <v>0.13413140820615921</v>
      </c>
      <c r="X34" s="4">
        <f t="shared" si="18"/>
        <v>0.20257698985652928</v>
      </c>
      <c r="Y34" s="4">
        <f t="shared" si="19"/>
        <v>1</v>
      </c>
    </row>
    <row r="35" spans="2:25">
      <c r="B35">
        <f t="shared" si="20"/>
        <v>2013</v>
      </c>
      <c r="C35" s="3">
        <f t="shared" si="6"/>
        <v>24.035</v>
      </c>
      <c r="D35" s="3">
        <f t="shared" si="7"/>
        <v>13.016999999999999</v>
      </c>
      <c r="E35" s="3">
        <f t="shared" si="8"/>
        <v>4.5430000000000001</v>
      </c>
      <c r="F35" s="3">
        <f t="shared" si="9"/>
        <v>3.9489999999999998</v>
      </c>
      <c r="G35" s="3">
        <f t="shared" si="10"/>
        <v>7.6559999999999997</v>
      </c>
      <c r="H35" s="3">
        <f t="shared" si="11"/>
        <v>11.864000000000001</v>
      </c>
      <c r="I35" s="3">
        <f t="shared" si="12"/>
        <v>65.063999999999993</v>
      </c>
      <c r="R35">
        <f t="shared" si="21"/>
        <v>2013</v>
      </c>
      <c r="S35" s="4">
        <f t="shared" si="13"/>
        <v>0.36940550842247633</v>
      </c>
      <c r="T35" s="4">
        <f t="shared" si="14"/>
        <v>0.2000645518258945</v>
      </c>
      <c r="U35" s="4">
        <f t="shared" si="15"/>
        <v>6.982355834255502E-2</v>
      </c>
      <c r="V35" s="4">
        <f t="shared" si="16"/>
        <v>6.0694085823189477E-2</v>
      </c>
      <c r="W35" s="4">
        <f t="shared" si="17"/>
        <v>0.11766875691626706</v>
      </c>
      <c r="X35" s="4">
        <f t="shared" si="18"/>
        <v>0.18234353866961761</v>
      </c>
      <c r="Y35" s="4">
        <f t="shared" si="19"/>
        <v>1</v>
      </c>
    </row>
    <row r="36" spans="2:25">
      <c r="B36">
        <f t="shared" si="20"/>
        <v>2014</v>
      </c>
      <c r="C36" s="3">
        <f t="shared" si="6"/>
        <v>26.331</v>
      </c>
      <c r="D36" s="3">
        <f t="shared" si="7"/>
        <v>11.837</v>
      </c>
      <c r="E36" s="3">
        <f t="shared" si="8"/>
        <v>4.3780000000000001</v>
      </c>
      <c r="F36" s="3">
        <f t="shared" si="9"/>
        <v>6.0049999999999999</v>
      </c>
      <c r="G36" s="3">
        <f t="shared" si="10"/>
        <v>7.6639999999999997</v>
      </c>
      <c r="H36" s="3">
        <f t="shared" si="11"/>
        <v>11.88</v>
      </c>
      <c r="I36" s="3">
        <f t="shared" si="12"/>
        <v>68.094999999999999</v>
      </c>
      <c r="R36">
        <f t="shared" si="21"/>
        <v>2014</v>
      </c>
      <c r="S36" s="4">
        <f t="shared" si="13"/>
        <v>0.38668037300829722</v>
      </c>
      <c r="T36" s="4">
        <f t="shared" si="14"/>
        <v>0.17383067772964242</v>
      </c>
      <c r="U36" s="4">
        <f t="shared" si="15"/>
        <v>6.4292532491372345E-2</v>
      </c>
      <c r="V36" s="4">
        <f t="shared" si="16"/>
        <v>8.8185623026653934E-2</v>
      </c>
      <c r="W36" s="4">
        <f t="shared" si="17"/>
        <v>0.11254864527498348</v>
      </c>
      <c r="X36" s="4">
        <f t="shared" si="18"/>
        <v>0.17446214846905059</v>
      </c>
      <c r="Y36" s="4">
        <f t="shared" si="19"/>
        <v>0.99999999999999989</v>
      </c>
    </row>
    <row r="37" spans="2:25">
      <c r="B37">
        <f t="shared" si="20"/>
        <v>2015</v>
      </c>
      <c r="C37" s="3">
        <f t="shared" si="6"/>
        <v>25.068000000000001</v>
      </c>
      <c r="D37" s="3">
        <f t="shared" si="7"/>
        <v>11.456</v>
      </c>
      <c r="E37" s="3">
        <f t="shared" si="8"/>
        <v>4.8949999999999996</v>
      </c>
      <c r="F37" s="3">
        <f t="shared" si="9"/>
        <v>8.1880000000000006</v>
      </c>
      <c r="G37" s="3">
        <f t="shared" si="10"/>
        <v>6.8730000000000002</v>
      </c>
      <c r="H37" s="3">
        <f t="shared" si="11"/>
        <v>10.625</v>
      </c>
      <c r="I37" s="3">
        <f t="shared" si="12"/>
        <v>67.10499999999999</v>
      </c>
      <c r="R37">
        <f t="shared" si="21"/>
        <v>2015</v>
      </c>
      <c r="S37" s="4">
        <f t="shared" si="13"/>
        <v>0.37356381789732507</v>
      </c>
      <c r="T37" s="4">
        <f t="shared" si="14"/>
        <v>0.17071753222561656</v>
      </c>
      <c r="U37" s="4">
        <f t="shared" si="15"/>
        <v>7.2945384099545485E-2</v>
      </c>
      <c r="V37" s="4">
        <f t="shared" si="16"/>
        <v>0.12201773340287608</v>
      </c>
      <c r="W37" s="4">
        <f t="shared" si="17"/>
        <v>0.10242157812383577</v>
      </c>
      <c r="X37" s="4">
        <f t="shared" si="18"/>
        <v>0.15833395425080099</v>
      </c>
      <c r="Y37" s="4">
        <f t="shared" si="19"/>
        <v>0.99999999999999989</v>
      </c>
    </row>
    <row r="38" spans="2:25">
      <c r="B38">
        <f t="shared" si="20"/>
        <v>2016</v>
      </c>
      <c r="C38" s="3">
        <f t="shared" si="6"/>
        <v>27.352</v>
      </c>
      <c r="D38" s="3">
        <f t="shared" si="7"/>
        <v>11.21</v>
      </c>
      <c r="E38" s="3">
        <f t="shared" si="8"/>
        <v>5.0620000000000003</v>
      </c>
      <c r="F38" s="3">
        <f t="shared" si="9"/>
        <v>7.3209999999999997</v>
      </c>
      <c r="G38" s="3">
        <f t="shared" si="10"/>
        <v>7.5170000000000003</v>
      </c>
      <c r="H38" s="3">
        <f t="shared" si="11"/>
        <v>11.622999999999999</v>
      </c>
      <c r="I38" s="3">
        <f t="shared" si="12"/>
        <v>70.084999999999994</v>
      </c>
      <c r="R38">
        <f t="shared" si="21"/>
        <v>2016</v>
      </c>
      <c r="S38" s="4">
        <f t="shared" si="13"/>
        <v>0.39026895912106729</v>
      </c>
      <c r="T38" s="4">
        <f t="shared" si="14"/>
        <v>0.1599486338018121</v>
      </c>
      <c r="U38" s="4">
        <f t="shared" si="15"/>
        <v>7.222658200756224E-2</v>
      </c>
      <c r="V38" s="4">
        <f t="shared" si="16"/>
        <v>0.1044588713704787</v>
      </c>
      <c r="W38" s="4">
        <f t="shared" si="17"/>
        <v>0.10725547549404293</v>
      </c>
      <c r="X38" s="4">
        <f t="shared" si="18"/>
        <v>0.16584147820503675</v>
      </c>
      <c r="Y38" s="4">
        <f t="shared" si="19"/>
        <v>1</v>
      </c>
    </row>
    <row r="39" spans="2:25">
      <c r="B39">
        <f t="shared" si="20"/>
        <v>2017</v>
      </c>
      <c r="C39" s="3">
        <f t="shared" si="6"/>
        <v>32.121000000000002</v>
      </c>
      <c r="D39" s="3">
        <f t="shared" si="7"/>
        <v>14.218999999999999</v>
      </c>
      <c r="E39" s="3">
        <f t="shared" si="8"/>
        <v>6.2229999999999999</v>
      </c>
      <c r="F39" s="3">
        <f t="shared" si="9"/>
        <v>8.7110000000000003</v>
      </c>
      <c r="G39" s="3">
        <f>SUM(C19:D19,G19,I19,K19)/1000</f>
        <v>9.3960000000000008</v>
      </c>
      <c r="H39" s="3">
        <f t="shared" si="11"/>
        <v>14.644</v>
      </c>
      <c r="I39" s="3">
        <f t="shared" si="12"/>
        <v>85.314000000000007</v>
      </c>
      <c r="R39">
        <f t="shared" si="21"/>
        <v>2017</v>
      </c>
      <c r="S39" s="4">
        <f t="shared" si="13"/>
        <v>0.37650327027217106</v>
      </c>
      <c r="T39" s="4">
        <f t="shared" si="14"/>
        <v>0.16666666666666666</v>
      </c>
      <c r="U39" s="4">
        <f t="shared" si="15"/>
        <v>7.29423072414844E-2</v>
      </c>
      <c r="V39" s="4">
        <f t="shared" si="16"/>
        <v>0.10210516445132101</v>
      </c>
      <c r="W39" s="4">
        <f>SUM(S19:T19,W19,Y19,AA19)</f>
        <v>0.11013432730853083</v>
      </c>
      <c r="X39" s="4">
        <f t="shared" si="18"/>
        <v>0.17164826405982606</v>
      </c>
      <c r="Y39" s="4">
        <f t="shared" si="19"/>
        <v>1</v>
      </c>
    </row>
    <row r="40" spans="2:25">
      <c r="C40" s="3"/>
      <c r="D40" s="3"/>
      <c r="E40" s="3"/>
      <c r="F40" s="3"/>
      <c r="G40" s="3"/>
      <c r="H40" s="3"/>
      <c r="I40" s="3"/>
      <c r="S40" s="4"/>
      <c r="T40" s="4"/>
      <c r="U40" s="4"/>
      <c r="V40" s="4"/>
      <c r="W40" s="4"/>
      <c r="X40" s="4"/>
      <c r="Y40" s="4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18722-A15B-415F-B1C1-C9FE494FA068}">
  <sheetPr>
    <tabColor theme="9" tint="-0.249977111117893"/>
  </sheetPr>
  <dimension ref="A1:S132"/>
  <sheetViews>
    <sheetView zoomScale="55" zoomScaleNormal="55" workbookViewId="0">
      <pane xSplit="2" ySplit="2" topLeftCell="C103" activePane="bottomRight" state="frozen"/>
      <selection activeCell="W2" sqref="W2"/>
      <selection pane="topRight" activeCell="W2" sqref="W2"/>
      <selection pane="bottomLeft" activeCell="W2" sqref="W2"/>
      <selection pane="bottomRight" activeCell="N123" sqref="N123"/>
    </sheetView>
  </sheetViews>
  <sheetFormatPr defaultRowHeight="15"/>
  <cols>
    <col min="1" max="1" width="9.140625" style="82"/>
    <col min="2" max="2" width="10.42578125" bestFit="1" customWidth="1"/>
    <col min="3" max="8" width="15.42578125" customWidth="1"/>
    <col min="9" max="10" width="12" style="82" customWidth="1"/>
    <col min="11" max="14" width="12" customWidth="1"/>
    <col min="15" max="19" width="13.85546875" customWidth="1"/>
  </cols>
  <sheetData>
    <row r="1" spans="1:19">
      <c r="C1" s="77" t="s">
        <v>684</v>
      </c>
      <c r="D1" s="77"/>
      <c r="E1" s="77"/>
      <c r="F1" s="77"/>
      <c r="G1" s="77"/>
      <c r="H1" s="77"/>
      <c r="I1" s="77" t="s">
        <v>685</v>
      </c>
      <c r="J1" s="77"/>
      <c r="K1" s="77"/>
      <c r="L1" s="77"/>
      <c r="M1" s="77"/>
      <c r="N1" s="77"/>
      <c r="O1" s="77" t="s">
        <v>686</v>
      </c>
      <c r="P1" s="77"/>
      <c r="Q1" s="77"/>
      <c r="R1" s="77"/>
      <c r="S1" s="77"/>
    </row>
    <row r="2" spans="1:19" s="6" customFormat="1" ht="29.45" customHeight="1">
      <c r="A2" s="197"/>
      <c r="B2" s="6" t="s">
        <v>288</v>
      </c>
      <c r="C2" t="s">
        <v>687</v>
      </c>
      <c r="D2" s="6" t="s">
        <v>688</v>
      </c>
      <c r="E2" s="6" t="s">
        <v>689</v>
      </c>
      <c r="F2" s="6" t="s">
        <v>690</v>
      </c>
      <c r="G2" s="6" t="s">
        <v>691</v>
      </c>
      <c r="H2" s="6" t="s">
        <v>692</v>
      </c>
      <c r="I2" s="82" t="s">
        <v>687</v>
      </c>
      <c r="J2" s="197" t="s">
        <v>688</v>
      </c>
      <c r="K2" s="6" t="s">
        <v>689</v>
      </c>
      <c r="L2" s="6" t="s">
        <v>690</v>
      </c>
      <c r="M2" s="6" t="str">
        <f>G2</f>
        <v>FTSE NAREIT All Equity REITS</v>
      </c>
      <c r="N2" s="6" t="s">
        <v>692</v>
      </c>
      <c r="O2" s="6" t="s">
        <v>688</v>
      </c>
      <c r="P2" s="6" t="s">
        <v>689</v>
      </c>
      <c r="Q2" s="6" t="s">
        <v>690</v>
      </c>
      <c r="R2" s="6" t="str">
        <f>M2</f>
        <v>FTSE NAREIT All Equity REITS</v>
      </c>
      <c r="S2" s="6" t="s">
        <v>692</v>
      </c>
    </row>
    <row r="3" spans="1:19">
      <c r="B3" s="32">
        <v>33603</v>
      </c>
      <c r="C3">
        <f t="shared" ref="C3:H12" si="0">INDEX(data,MATCH($B3,data_column,0),MATCH(C$2,data_row,0))</f>
        <v>115.50700000000001</v>
      </c>
      <c r="D3">
        <f t="shared" si="0"/>
        <v>479.63</v>
      </c>
      <c r="E3">
        <f t="shared" si="0"/>
        <v>502.05</v>
      </c>
      <c r="F3">
        <f t="shared" si="0"/>
        <v>402.9</v>
      </c>
      <c r="G3">
        <f t="shared" si="0"/>
        <v>1138.6099999999999</v>
      </c>
      <c r="H3">
        <f t="shared" si="0"/>
        <v>75.83</v>
      </c>
      <c r="J3" s="82" t="s">
        <v>1</v>
      </c>
    </row>
    <row r="4" spans="1:19">
      <c r="B4" s="32">
        <v>33694</v>
      </c>
      <c r="C4">
        <f t="shared" si="0"/>
        <v>116.589</v>
      </c>
      <c r="D4">
        <f t="shared" si="0"/>
        <v>467.52</v>
      </c>
      <c r="E4">
        <f t="shared" si="0"/>
        <v>495.63</v>
      </c>
      <c r="F4">
        <f t="shared" si="0"/>
        <v>402.79</v>
      </c>
      <c r="G4">
        <f t="shared" si="0"/>
        <v>1146.1500000000001</v>
      </c>
      <c r="H4">
        <f t="shared" si="0"/>
        <v>75.81</v>
      </c>
      <c r="I4" s="198">
        <f>(C4-C3)/C3</f>
        <v>9.3673976468958038E-3</v>
      </c>
      <c r="J4" s="198">
        <f>(D4-D3)/D3</f>
        <v>-2.5248629151637749E-2</v>
      </c>
      <c r="K4" s="4">
        <f>(E4-E3)/E3</f>
        <v>-1.2787570959067853E-2</v>
      </c>
      <c r="L4" s="4">
        <f>(F4-F3)/F3</f>
        <v>-2.7302060064521419E-4</v>
      </c>
      <c r="M4" s="4">
        <f>(G4-G3)/G3</f>
        <v>6.6221094141103555E-3</v>
      </c>
      <c r="N4" s="4">
        <f t="shared" ref="N4:N67" si="1">(H4-H3)/H3</f>
        <v>-2.63747857048609E-4</v>
      </c>
      <c r="O4" s="19">
        <f t="shared" ref="O4:R67" si="2">J4-$I4</f>
        <v>-3.4616026798533553E-2</v>
      </c>
      <c r="P4" s="19">
        <f t="shared" si="2"/>
        <v>-2.2154968605963658E-2</v>
      </c>
      <c r="Q4" s="19">
        <f t="shared" si="2"/>
        <v>-9.6404182475410185E-3</v>
      </c>
      <c r="R4" s="19">
        <f>M4-$I4</f>
        <v>-2.7452882327854483E-3</v>
      </c>
      <c r="S4" s="19">
        <f t="shared" ref="S4:S67" si="3">N4-$I4</f>
        <v>-9.6311455039444129E-3</v>
      </c>
    </row>
    <row r="5" spans="1:19">
      <c r="B5" s="32">
        <v>33785</v>
      </c>
      <c r="C5">
        <f t="shared" si="0"/>
        <v>117.9</v>
      </c>
      <c r="D5">
        <f t="shared" si="0"/>
        <v>476.41</v>
      </c>
      <c r="E5">
        <f t="shared" si="0"/>
        <v>515.63</v>
      </c>
      <c r="F5">
        <f t="shared" si="0"/>
        <v>398.63</v>
      </c>
      <c r="G5">
        <f t="shared" si="0"/>
        <v>1176.3800000000001</v>
      </c>
      <c r="H5">
        <f t="shared" si="0"/>
        <v>76.599999999999994</v>
      </c>
      <c r="I5" s="198">
        <f t="shared" ref="I5:M68" si="4">(C5-C4)/C4</f>
        <v>1.1244628567017531E-2</v>
      </c>
      <c r="J5" s="198">
        <f t="shared" si="4"/>
        <v>1.9015229295003516E-2</v>
      </c>
      <c r="K5" s="4">
        <f t="shared" si="4"/>
        <v>4.0352682444565503E-2</v>
      </c>
      <c r="L5" s="4">
        <f t="shared" si="4"/>
        <v>-1.0327962461828806E-2</v>
      </c>
      <c r="M5" s="4">
        <f t="shared" si="4"/>
        <v>2.6375256292806366E-2</v>
      </c>
      <c r="N5" s="4">
        <f t="shared" si="1"/>
        <v>1.0420788814140509E-2</v>
      </c>
      <c r="O5" s="19">
        <f t="shared" si="2"/>
        <v>7.7706007279859848E-3</v>
      </c>
      <c r="P5" s="19">
        <f t="shared" si="2"/>
        <v>2.9108053877547974E-2</v>
      </c>
      <c r="Q5" s="19">
        <f t="shared" si="2"/>
        <v>-2.1572591028846337E-2</v>
      </c>
      <c r="R5" s="19">
        <f t="shared" si="2"/>
        <v>1.5130627725788834E-2</v>
      </c>
      <c r="S5" s="19">
        <f t="shared" si="3"/>
        <v>-8.238397528770227E-4</v>
      </c>
    </row>
    <row r="6" spans="1:19">
      <c r="B6" s="32">
        <v>33877</v>
      </c>
      <c r="C6">
        <f t="shared" si="0"/>
        <v>119.17100000000001</v>
      </c>
      <c r="D6">
        <f t="shared" si="0"/>
        <v>491.43</v>
      </c>
      <c r="E6">
        <f t="shared" si="0"/>
        <v>537.78</v>
      </c>
      <c r="F6">
        <f t="shared" si="0"/>
        <v>396.87</v>
      </c>
      <c r="G6">
        <f t="shared" si="0"/>
        <v>1256.6500000000001</v>
      </c>
      <c r="H6">
        <f t="shared" si="0"/>
        <v>76.63</v>
      </c>
      <c r="I6" s="198">
        <f t="shared" si="4"/>
        <v>1.0780322307039871E-2</v>
      </c>
      <c r="J6" s="198">
        <f t="shared" si="4"/>
        <v>3.1527465838248531E-2</v>
      </c>
      <c r="K6" s="4">
        <f t="shared" si="4"/>
        <v>4.2957159203304653E-2</v>
      </c>
      <c r="L6" s="4">
        <f t="shared" si="4"/>
        <v>-4.4151217921380497E-3</v>
      </c>
      <c r="M6" s="4">
        <f t="shared" si="4"/>
        <v>6.823475407606383E-2</v>
      </c>
      <c r="N6" s="4">
        <f t="shared" si="1"/>
        <v>3.9164490861620286E-4</v>
      </c>
      <c r="O6" s="19">
        <f t="shared" si="2"/>
        <v>2.074714353120866E-2</v>
      </c>
      <c r="P6" s="19">
        <f t="shared" si="2"/>
        <v>3.2176836896264785E-2</v>
      </c>
      <c r="Q6" s="19">
        <f t="shared" si="2"/>
        <v>-1.5195444099177922E-2</v>
      </c>
      <c r="R6" s="19">
        <f t="shared" si="2"/>
        <v>5.7454431769023956E-2</v>
      </c>
      <c r="S6" s="19">
        <f t="shared" si="3"/>
        <v>-1.0388677398423668E-2</v>
      </c>
    </row>
    <row r="7" spans="1:19">
      <c r="B7" s="32">
        <v>33969</v>
      </c>
      <c r="C7">
        <f t="shared" si="0"/>
        <v>120.021</v>
      </c>
      <c r="D7">
        <f t="shared" si="0"/>
        <v>516.17999999999995</v>
      </c>
      <c r="E7">
        <f t="shared" si="0"/>
        <v>539.21</v>
      </c>
      <c r="F7">
        <f t="shared" si="0"/>
        <v>385.72</v>
      </c>
      <c r="G7">
        <f t="shared" si="0"/>
        <v>1304.73</v>
      </c>
      <c r="H7">
        <f t="shared" si="0"/>
        <v>76.47</v>
      </c>
      <c r="I7" s="198">
        <f t="shared" si="4"/>
        <v>7.1326077653119822E-3</v>
      </c>
      <c r="J7" s="198">
        <f t="shared" si="4"/>
        <v>5.0363225688297299E-2</v>
      </c>
      <c r="K7" s="4">
        <f t="shared" si="4"/>
        <v>2.6590799211574693E-3</v>
      </c>
      <c r="L7" s="4">
        <f t="shared" si="4"/>
        <v>-2.8094842139743434E-2</v>
      </c>
      <c r="M7" s="4">
        <f t="shared" si="4"/>
        <v>3.8260454382684057E-2</v>
      </c>
      <c r="N7" s="4">
        <f t="shared" si="1"/>
        <v>-2.0879551089651128E-3</v>
      </c>
      <c r="O7" s="19">
        <f t="shared" si="2"/>
        <v>4.3230617922985319E-2</v>
      </c>
      <c r="P7" s="19">
        <f t="shared" si="2"/>
        <v>-4.4735278441545134E-3</v>
      </c>
      <c r="Q7" s="19">
        <f t="shared" si="2"/>
        <v>-3.5227449905055414E-2</v>
      </c>
      <c r="R7" s="19">
        <f t="shared" si="2"/>
        <v>3.1127846617372074E-2</v>
      </c>
      <c r="S7" s="19">
        <f t="shared" si="3"/>
        <v>-9.220562874277095E-3</v>
      </c>
    </row>
    <row r="8" spans="1:19">
      <c r="B8" s="32">
        <v>34059</v>
      </c>
      <c r="C8">
        <f t="shared" si="0"/>
        <v>121.053</v>
      </c>
      <c r="D8">
        <f t="shared" si="0"/>
        <v>538.72</v>
      </c>
      <c r="E8">
        <f t="shared" si="0"/>
        <v>561.5</v>
      </c>
      <c r="F8">
        <f t="shared" si="0"/>
        <v>388.7</v>
      </c>
      <c r="G8">
        <f t="shared" si="0"/>
        <v>1587.08</v>
      </c>
      <c r="H8">
        <f t="shared" si="0"/>
        <v>76.39</v>
      </c>
      <c r="I8" s="198">
        <f t="shared" si="4"/>
        <v>8.5984952633288876E-3</v>
      </c>
      <c r="J8" s="198">
        <f t="shared" si="4"/>
        <v>4.3666937889883531E-2</v>
      </c>
      <c r="K8" s="4">
        <f t="shared" si="4"/>
        <v>4.1338254112497842E-2</v>
      </c>
      <c r="L8" s="4">
        <f t="shared" si="4"/>
        <v>7.7258114694596109E-3</v>
      </c>
      <c r="M8" s="4">
        <f t="shared" si="4"/>
        <v>0.21640492668981315</v>
      </c>
      <c r="N8" s="4">
        <f t="shared" si="1"/>
        <v>-1.0461618935530051E-3</v>
      </c>
      <c r="O8" s="19">
        <f t="shared" si="2"/>
        <v>3.5068442626554647E-2</v>
      </c>
      <c r="P8" s="19">
        <f t="shared" si="2"/>
        <v>3.2739758849168951E-2</v>
      </c>
      <c r="Q8" s="19">
        <f t="shared" si="2"/>
        <v>-8.7268379386927671E-4</v>
      </c>
      <c r="R8" s="19">
        <f t="shared" si="2"/>
        <v>0.20780643142648425</v>
      </c>
      <c r="S8" s="19">
        <f t="shared" si="3"/>
        <v>-9.6446571568818921E-3</v>
      </c>
    </row>
    <row r="9" spans="1:19">
      <c r="B9" s="32">
        <v>34150</v>
      </c>
      <c r="C9">
        <f t="shared" si="0"/>
        <v>121.96</v>
      </c>
      <c r="D9">
        <f t="shared" si="0"/>
        <v>541.34</v>
      </c>
      <c r="E9">
        <f t="shared" si="0"/>
        <v>576.39</v>
      </c>
      <c r="F9">
        <f t="shared" si="0"/>
        <v>387.77</v>
      </c>
      <c r="G9">
        <f t="shared" si="0"/>
        <v>1541.53</v>
      </c>
      <c r="H9">
        <f t="shared" si="0"/>
        <v>77.52</v>
      </c>
      <c r="I9" s="198">
        <f t="shared" si="4"/>
        <v>7.4925858921298643E-3</v>
      </c>
      <c r="J9" s="198">
        <f t="shared" si="4"/>
        <v>4.8633798633798712E-3</v>
      </c>
      <c r="K9" s="4">
        <f t="shared" si="4"/>
        <v>2.6518254674977714E-2</v>
      </c>
      <c r="L9" s="4">
        <f t="shared" si="4"/>
        <v>-2.3925906869050858E-3</v>
      </c>
      <c r="M9" s="4">
        <f t="shared" si="4"/>
        <v>-2.8700506590720036E-2</v>
      </c>
      <c r="N9" s="4">
        <f t="shared" si="1"/>
        <v>1.479251210891472E-2</v>
      </c>
      <c r="O9" s="19">
        <f t="shared" si="2"/>
        <v>-2.6292060287499931E-3</v>
      </c>
      <c r="P9" s="19">
        <f t="shared" si="2"/>
        <v>1.9025668782847852E-2</v>
      </c>
      <c r="Q9" s="19">
        <f t="shared" si="2"/>
        <v>-9.8851765790349509E-3</v>
      </c>
      <c r="R9" s="19">
        <f t="shared" si="2"/>
        <v>-3.6193092482849902E-2</v>
      </c>
      <c r="S9" s="19">
        <f t="shared" si="3"/>
        <v>7.2999262167848557E-3</v>
      </c>
    </row>
    <row r="10" spans="1:19">
      <c r="B10" s="32">
        <v>34242</v>
      </c>
      <c r="C10">
        <f t="shared" si="0"/>
        <v>122.902</v>
      </c>
      <c r="D10">
        <f t="shared" si="0"/>
        <v>555.33000000000004</v>
      </c>
      <c r="E10">
        <f t="shared" si="0"/>
        <v>591.42999999999995</v>
      </c>
      <c r="F10">
        <f t="shared" si="0"/>
        <v>392.05</v>
      </c>
      <c r="G10">
        <f t="shared" si="0"/>
        <v>1685.64</v>
      </c>
      <c r="H10">
        <f t="shared" si="0"/>
        <v>78.2</v>
      </c>
      <c r="I10" s="198">
        <f t="shared" si="4"/>
        <v>7.7238438832404671E-3</v>
      </c>
      <c r="J10" s="198">
        <f t="shared" si="4"/>
        <v>2.5843277792145434E-2</v>
      </c>
      <c r="K10" s="4">
        <f t="shared" si="4"/>
        <v>2.6093443675289239E-2</v>
      </c>
      <c r="L10" s="4">
        <f t="shared" si="4"/>
        <v>1.103747066560082E-2</v>
      </c>
      <c r="M10" s="4">
        <f t="shared" si="4"/>
        <v>9.3485044079583357E-2</v>
      </c>
      <c r="N10" s="4">
        <f t="shared" si="1"/>
        <v>8.7719298245614915E-3</v>
      </c>
      <c r="O10" s="19">
        <f t="shared" si="2"/>
        <v>1.8119433908904966E-2</v>
      </c>
      <c r="P10" s="19">
        <f t="shared" si="2"/>
        <v>1.8369599792048771E-2</v>
      </c>
      <c r="Q10" s="19">
        <f t="shared" si="2"/>
        <v>3.3136267823603528E-3</v>
      </c>
      <c r="R10" s="19">
        <f t="shared" si="2"/>
        <v>8.5761200196342896E-2</v>
      </c>
      <c r="S10" s="19">
        <f t="shared" si="3"/>
        <v>1.0480859413210244E-3</v>
      </c>
    </row>
    <row r="11" spans="1:19">
      <c r="B11" s="32">
        <v>34334</v>
      </c>
      <c r="C11">
        <f t="shared" si="0"/>
        <v>123.86</v>
      </c>
      <c r="D11">
        <f t="shared" si="0"/>
        <v>568.20000000000005</v>
      </c>
      <c r="E11">
        <f t="shared" si="0"/>
        <v>591.78</v>
      </c>
      <c r="F11">
        <f t="shared" si="0"/>
        <v>391.06</v>
      </c>
      <c r="G11">
        <f t="shared" si="0"/>
        <v>1561.17</v>
      </c>
      <c r="H11">
        <f t="shared" si="0"/>
        <v>78.12</v>
      </c>
      <c r="I11" s="198">
        <f t="shared" si="4"/>
        <v>7.7948283998632928E-3</v>
      </c>
      <c r="J11" s="198">
        <f t="shared" si="4"/>
        <v>2.3175409216141762E-2</v>
      </c>
      <c r="K11" s="4">
        <f t="shared" si="4"/>
        <v>5.9178601017875786E-4</v>
      </c>
      <c r="L11" s="4">
        <f t="shared" si="4"/>
        <v>-2.525188113761023E-3</v>
      </c>
      <c r="M11" s="4">
        <f t="shared" si="4"/>
        <v>-7.3841389620559555E-2</v>
      </c>
      <c r="N11" s="4">
        <f t="shared" si="1"/>
        <v>-1.0230179028132775E-3</v>
      </c>
      <c r="O11" s="19">
        <f t="shared" si="2"/>
        <v>1.538058081627847E-2</v>
      </c>
      <c r="P11" s="19">
        <f t="shared" si="2"/>
        <v>-7.2030423896845353E-3</v>
      </c>
      <c r="Q11" s="19">
        <f t="shared" si="2"/>
        <v>-1.0320016513624316E-2</v>
      </c>
      <c r="R11" s="19">
        <f t="shared" si="2"/>
        <v>-8.1636218020422854E-2</v>
      </c>
      <c r="S11" s="19">
        <f t="shared" si="3"/>
        <v>-8.8178463026765703E-3</v>
      </c>
    </row>
    <row r="12" spans="1:19">
      <c r="B12" s="32">
        <v>34424</v>
      </c>
      <c r="C12">
        <f t="shared" si="0"/>
        <v>124.74299999999999</v>
      </c>
      <c r="D12">
        <f t="shared" si="0"/>
        <v>546.65</v>
      </c>
      <c r="E12">
        <f t="shared" si="0"/>
        <v>574.82000000000005</v>
      </c>
      <c r="F12">
        <f t="shared" si="0"/>
        <v>396.17</v>
      </c>
      <c r="G12">
        <f t="shared" si="0"/>
        <v>1614.31</v>
      </c>
      <c r="H12">
        <f t="shared" si="0"/>
        <v>78.36</v>
      </c>
      <c r="I12" s="198">
        <f t="shared" si="4"/>
        <v>7.1290166316808944E-3</v>
      </c>
      <c r="J12" s="198">
        <f t="shared" si="4"/>
        <v>-3.7926786342837145E-2</v>
      </c>
      <c r="K12" s="4">
        <f t="shared" si="4"/>
        <v>-2.8659299063841164E-2</v>
      </c>
      <c r="L12" s="4">
        <f t="shared" si="4"/>
        <v>1.3067048534751735E-2</v>
      </c>
      <c r="M12" s="4">
        <f t="shared" si="4"/>
        <v>3.4038573633877071E-2</v>
      </c>
      <c r="N12" s="4">
        <f t="shared" si="1"/>
        <v>3.0721966205836519E-3</v>
      </c>
      <c r="O12" s="19">
        <f t="shared" si="2"/>
        <v>-4.5055802974518042E-2</v>
      </c>
      <c r="P12" s="19">
        <f t="shared" si="2"/>
        <v>-3.5788315695522058E-2</v>
      </c>
      <c r="Q12" s="19">
        <f t="shared" si="2"/>
        <v>5.9380319030708411E-3</v>
      </c>
      <c r="R12" s="19">
        <f t="shared" si="2"/>
        <v>2.6909557002196178E-2</v>
      </c>
      <c r="S12" s="19">
        <f t="shared" si="3"/>
        <v>-4.0568200110972421E-3</v>
      </c>
    </row>
    <row r="13" spans="1:19">
      <c r="B13" s="32">
        <v>34515</v>
      </c>
      <c r="C13">
        <f t="shared" ref="C13:H22" si="5">INDEX(data,MATCH($B13,data_column,0),MATCH(C$2,data_row,0))</f>
        <v>125.87</v>
      </c>
      <c r="D13">
        <f t="shared" si="5"/>
        <v>548.96</v>
      </c>
      <c r="E13">
        <f t="shared" si="5"/>
        <v>568.89</v>
      </c>
      <c r="F13">
        <f t="shared" si="5"/>
        <v>402.26</v>
      </c>
      <c r="G13">
        <f t="shared" si="5"/>
        <v>1644.03</v>
      </c>
      <c r="H13">
        <f t="shared" si="5"/>
        <v>79.709999999999994</v>
      </c>
      <c r="I13" s="198">
        <f t="shared" si="4"/>
        <v>9.0345750863776685E-3</v>
      </c>
      <c r="J13" s="198">
        <f t="shared" si="4"/>
        <v>4.225738589591254E-3</v>
      </c>
      <c r="K13" s="4">
        <f t="shared" si="4"/>
        <v>-1.0316272920218613E-2</v>
      </c>
      <c r="L13" s="4">
        <f t="shared" si="4"/>
        <v>1.53721887068682E-2</v>
      </c>
      <c r="M13" s="4">
        <f t="shared" si="4"/>
        <v>1.8410342499272151E-2</v>
      </c>
      <c r="N13" s="4">
        <f t="shared" si="1"/>
        <v>1.7228177641653832E-2</v>
      </c>
      <c r="O13" s="19">
        <f t="shared" si="2"/>
        <v>-4.8088364967864144E-3</v>
      </c>
      <c r="P13" s="19">
        <f t="shared" si="2"/>
        <v>-1.9350848006596283E-2</v>
      </c>
      <c r="Q13" s="19">
        <f t="shared" si="2"/>
        <v>6.3376136204905311E-3</v>
      </c>
      <c r="R13" s="19">
        <f t="shared" si="2"/>
        <v>9.3757674128944826E-3</v>
      </c>
      <c r="S13" s="19">
        <f t="shared" si="3"/>
        <v>8.1936025552761631E-3</v>
      </c>
    </row>
    <row r="14" spans="1:19">
      <c r="B14" s="32">
        <v>34607</v>
      </c>
      <c r="C14">
        <f t="shared" si="5"/>
        <v>127.26600000000001</v>
      </c>
      <c r="D14">
        <f t="shared" si="5"/>
        <v>575.79</v>
      </c>
      <c r="E14">
        <f t="shared" si="5"/>
        <v>572.36</v>
      </c>
      <c r="F14">
        <f t="shared" si="5"/>
        <v>408.32</v>
      </c>
      <c r="G14">
        <f t="shared" si="5"/>
        <v>1610.41</v>
      </c>
      <c r="H14">
        <f t="shared" si="5"/>
        <v>80.349999999999994</v>
      </c>
      <c r="I14" s="198">
        <f t="shared" si="4"/>
        <v>1.109080797648368E-2</v>
      </c>
      <c r="J14" s="198">
        <f t="shared" si="4"/>
        <v>4.8874234916933705E-2</v>
      </c>
      <c r="K14" s="4">
        <f t="shared" si="4"/>
        <v>6.0995974617237556E-3</v>
      </c>
      <c r="L14" s="4">
        <f t="shared" si="4"/>
        <v>1.5064883408740622E-2</v>
      </c>
      <c r="M14" s="4">
        <f t="shared" si="4"/>
        <v>-2.0449748483908379E-2</v>
      </c>
      <c r="N14" s="4">
        <f t="shared" si="1"/>
        <v>8.0291055074645668E-3</v>
      </c>
      <c r="O14" s="19">
        <f t="shared" si="2"/>
        <v>3.7783426940450025E-2</v>
      </c>
      <c r="P14" s="19">
        <f t="shared" si="2"/>
        <v>-4.9912105147599242E-3</v>
      </c>
      <c r="Q14" s="19">
        <f t="shared" si="2"/>
        <v>3.9740754322569426E-3</v>
      </c>
      <c r="R14" s="19">
        <f t="shared" si="2"/>
        <v>-3.1540556460392055E-2</v>
      </c>
      <c r="S14" s="19">
        <f t="shared" si="3"/>
        <v>-3.061702469019113E-3</v>
      </c>
    </row>
    <row r="15" spans="1:19">
      <c r="B15" s="32">
        <v>34698</v>
      </c>
      <c r="C15">
        <f t="shared" si="5"/>
        <v>128.786</v>
      </c>
      <c r="D15">
        <f t="shared" si="5"/>
        <v>575.70000000000005</v>
      </c>
      <c r="E15">
        <f t="shared" si="5"/>
        <v>574.52</v>
      </c>
      <c r="F15">
        <f t="shared" si="5"/>
        <v>416.01</v>
      </c>
      <c r="G15">
        <f t="shared" si="5"/>
        <v>1610.67</v>
      </c>
      <c r="H15">
        <f t="shared" si="5"/>
        <v>80.09</v>
      </c>
      <c r="I15" s="198">
        <f t="shared" si="4"/>
        <v>1.1943488441531877E-2</v>
      </c>
      <c r="J15" s="198">
        <f t="shared" si="4"/>
        <v>-1.5630698692217329E-4</v>
      </c>
      <c r="K15" s="4">
        <f t="shared" si="4"/>
        <v>3.7738486267383606E-3</v>
      </c>
      <c r="L15" s="4">
        <f t="shared" si="4"/>
        <v>1.8833268025078363E-2</v>
      </c>
      <c r="M15" s="4">
        <f t="shared" si="4"/>
        <v>1.6144956874335783E-4</v>
      </c>
      <c r="N15" s="4">
        <f t="shared" si="1"/>
        <v>-3.2358431860608702E-3</v>
      </c>
      <c r="O15" s="19">
        <f t="shared" si="2"/>
        <v>-1.209979542845405E-2</v>
      </c>
      <c r="P15" s="19">
        <f t="shared" si="2"/>
        <v>-8.1696398147935168E-3</v>
      </c>
      <c r="Q15" s="19">
        <f t="shared" si="2"/>
        <v>6.8897795835464858E-3</v>
      </c>
      <c r="R15" s="19">
        <f t="shared" si="2"/>
        <v>-1.178203887278852E-2</v>
      </c>
      <c r="S15" s="19">
        <f t="shared" si="3"/>
        <v>-1.5179331627592748E-2</v>
      </c>
    </row>
    <row r="16" spans="1:19">
      <c r="B16" s="32">
        <v>34789</v>
      </c>
      <c r="C16">
        <f t="shared" si="5"/>
        <v>130.881</v>
      </c>
      <c r="D16">
        <f t="shared" si="5"/>
        <v>631.76</v>
      </c>
      <c r="E16">
        <f t="shared" si="5"/>
        <v>603.5</v>
      </c>
      <c r="F16">
        <f t="shared" si="5"/>
        <v>424.77</v>
      </c>
      <c r="G16">
        <f t="shared" si="5"/>
        <v>1607.94</v>
      </c>
      <c r="H16">
        <f t="shared" si="5"/>
        <v>80.099999999999994</v>
      </c>
      <c r="I16" s="198">
        <f t="shared" si="4"/>
        <v>1.6267296134673013E-2</v>
      </c>
      <c r="J16" s="198">
        <f t="shared" si="4"/>
        <v>9.7377106131665697E-2</v>
      </c>
      <c r="K16" s="4">
        <f t="shared" si="4"/>
        <v>5.0442108194666886E-2</v>
      </c>
      <c r="L16" s="4">
        <f t="shared" si="4"/>
        <v>2.1057186125333503E-2</v>
      </c>
      <c r="M16" s="4">
        <f t="shared" si="4"/>
        <v>-1.6949468233716516E-3</v>
      </c>
      <c r="N16" s="4">
        <f t="shared" si="1"/>
        <v>1.2485953302523292E-4</v>
      </c>
      <c r="O16" s="19">
        <f t="shared" si="2"/>
        <v>8.1109809996992688E-2</v>
      </c>
      <c r="P16" s="19">
        <f t="shared" si="2"/>
        <v>3.417481205999387E-2</v>
      </c>
      <c r="Q16" s="19">
        <f t="shared" si="2"/>
        <v>4.7898899906604897E-3</v>
      </c>
      <c r="R16" s="19">
        <f t="shared" si="2"/>
        <v>-1.7962242958044664E-2</v>
      </c>
      <c r="S16" s="19">
        <f t="shared" si="3"/>
        <v>-1.614243660164778E-2</v>
      </c>
    </row>
    <row r="17" spans="2:19">
      <c r="B17" s="32">
        <v>34880</v>
      </c>
      <c r="C17">
        <f t="shared" si="5"/>
        <v>132.947</v>
      </c>
      <c r="D17">
        <f t="shared" si="5"/>
        <v>692.07</v>
      </c>
      <c r="E17">
        <f t="shared" si="5"/>
        <v>640.27</v>
      </c>
      <c r="F17">
        <f t="shared" si="5"/>
        <v>433.62</v>
      </c>
      <c r="G17">
        <f t="shared" si="5"/>
        <v>1702.51</v>
      </c>
      <c r="H17">
        <f t="shared" si="5"/>
        <v>81.09</v>
      </c>
      <c r="I17" s="198">
        <f t="shared" si="4"/>
        <v>1.5785331713541326E-2</v>
      </c>
      <c r="J17" s="198">
        <f t="shared" si="4"/>
        <v>9.5463467139420125E-2</v>
      </c>
      <c r="K17" s="4">
        <f t="shared" si="4"/>
        <v>6.09279204639602E-2</v>
      </c>
      <c r="L17" s="4">
        <f t="shared" si="4"/>
        <v>2.083480471784736E-2</v>
      </c>
      <c r="M17" s="4">
        <f t="shared" si="4"/>
        <v>5.8814383621279359E-2</v>
      </c>
      <c r="N17" s="4">
        <f t="shared" si="1"/>
        <v>1.2359550561797867E-2</v>
      </c>
      <c r="O17" s="19">
        <f t="shared" si="2"/>
        <v>7.9678135425878802E-2</v>
      </c>
      <c r="P17" s="19">
        <f t="shared" si="2"/>
        <v>4.5142588750418877E-2</v>
      </c>
      <c r="Q17" s="19">
        <f t="shared" si="2"/>
        <v>5.0494730043060335E-3</v>
      </c>
      <c r="R17" s="19">
        <f t="shared" si="2"/>
        <v>4.3029051907738036E-2</v>
      </c>
      <c r="S17" s="19">
        <f t="shared" si="3"/>
        <v>-3.4257811517434591E-3</v>
      </c>
    </row>
    <row r="18" spans="2:19">
      <c r="B18" s="32">
        <v>34971</v>
      </c>
      <c r="C18">
        <f t="shared" si="5"/>
        <v>134.80500000000001</v>
      </c>
      <c r="D18">
        <f t="shared" si="5"/>
        <v>747.07</v>
      </c>
      <c r="E18">
        <f t="shared" si="5"/>
        <v>652.84</v>
      </c>
      <c r="F18">
        <f t="shared" si="5"/>
        <v>442.54</v>
      </c>
      <c r="G18">
        <f t="shared" si="5"/>
        <v>1782.69</v>
      </c>
      <c r="H18">
        <f t="shared" si="5"/>
        <v>81.760000000000005</v>
      </c>
      <c r="I18" s="198">
        <f t="shared" si="4"/>
        <v>1.3975493993847203E-2</v>
      </c>
      <c r="J18" s="198">
        <f t="shared" si="4"/>
        <v>7.9471729738321256E-2</v>
      </c>
      <c r="K18" s="4">
        <f t="shared" si="4"/>
        <v>1.9632342605463399E-2</v>
      </c>
      <c r="L18" s="4">
        <f t="shared" si="4"/>
        <v>2.0571006872376771E-2</v>
      </c>
      <c r="M18" s="4">
        <f t="shared" si="4"/>
        <v>4.7095171247158646E-2</v>
      </c>
      <c r="N18" s="4">
        <f t="shared" si="1"/>
        <v>8.2624244666420227E-3</v>
      </c>
      <c r="O18" s="19">
        <f t="shared" si="2"/>
        <v>6.5496235744474052E-2</v>
      </c>
      <c r="P18" s="19">
        <f t="shared" si="2"/>
        <v>5.656848611616196E-3</v>
      </c>
      <c r="Q18" s="19">
        <f t="shared" si="2"/>
        <v>6.5955128785295681E-3</v>
      </c>
      <c r="R18" s="19">
        <f t="shared" si="2"/>
        <v>3.3119677253311441E-2</v>
      </c>
      <c r="S18" s="19">
        <f t="shared" si="3"/>
        <v>-5.71306952720518E-3</v>
      </c>
    </row>
    <row r="19" spans="2:19">
      <c r="B19" s="32">
        <v>35062</v>
      </c>
      <c r="C19">
        <f t="shared" si="5"/>
        <v>136.78700000000001</v>
      </c>
      <c r="D19">
        <f t="shared" si="5"/>
        <v>792.04</v>
      </c>
      <c r="E19">
        <f t="shared" si="5"/>
        <v>680.66</v>
      </c>
      <c r="F19">
        <f t="shared" si="5"/>
        <v>447.35</v>
      </c>
      <c r="G19">
        <f t="shared" si="5"/>
        <v>1856.57</v>
      </c>
      <c r="H19">
        <f t="shared" si="5"/>
        <v>81.540000000000006</v>
      </c>
      <c r="I19" s="198">
        <f t="shared" si="4"/>
        <v>1.4702718741886422E-2</v>
      </c>
      <c r="J19" s="198">
        <f t="shared" si="4"/>
        <v>6.0195162434577627E-2</v>
      </c>
      <c r="K19" s="4">
        <f t="shared" si="4"/>
        <v>4.2613810428282481E-2</v>
      </c>
      <c r="L19" s="4">
        <f t="shared" si="4"/>
        <v>1.0869073982012929E-2</v>
      </c>
      <c r="M19" s="4">
        <f t="shared" si="4"/>
        <v>4.1442987844212895E-2</v>
      </c>
      <c r="N19" s="4">
        <f t="shared" si="1"/>
        <v>-2.6908023483365809E-3</v>
      </c>
      <c r="O19" s="19">
        <f t="shared" si="2"/>
        <v>4.5492443692691203E-2</v>
      </c>
      <c r="P19" s="19">
        <f t="shared" si="2"/>
        <v>2.7911091686396057E-2</v>
      </c>
      <c r="Q19" s="19">
        <f t="shared" si="2"/>
        <v>-3.8336447598734929E-3</v>
      </c>
      <c r="R19" s="19">
        <f t="shared" si="2"/>
        <v>2.6740269102326471E-2</v>
      </c>
      <c r="S19" s="19">
        <f t="shared" si="3"/>
        <v>-1.7393521090223005E-2</v>
      </c>
    </row>
    <row r="20" spans="2:19">
      <c r="B20" s="32">
        <v>35153</v>
      </c>
      <c r="C20">
        <f t="shared" si="5"/>
        <v>138.42699999999999</v>
      </c>
      <c r="D20">
        <f t="shared" si="5"/>
        <v>834.55</v>
      </c>
      <c r="E20">
        <f t="shared" si="5"/>
        <v>668.59</v>
      </c>
      <c r="F20">
        <f t="shared" si="5"/>
        <v>458.09</v>
      </c>
      <c r="G20">
        <f t="shared" si="5"/>
        <v>1898.79</v>
      </c>
      <c r="H20">
        <f t="shared" si="5"/>
        <v>81.69</v>
      </c>
      <c r="I20" s="198">
        <f t="shared" si="4"/>
        <v>1.1989443441262593E-2</v>
      </c>
      <c r="J20" s="198">
        <f t="shared" si="4"/>
        <v>5.3671531740821163E-2</v>
      </c>
      <c r="K20" s="4">
        <f t="shared" si="4"/>
        <v>-1.7732788763846763E-2</v>
      </c>
      <c r="L20" s="4">
        <f t="shared" si="4"/>
        <v>2.4008047390186547E-2</v>
      </c>
      <c r="M20" s="4">
        <f t="shared" si="4"/>
        <v>2.27408608347652E-2</v>
      </c>
      <c r="N20" s="4">
        <f t="shared" si="1"/>
        <v>1.8395879323030594E-3</v>
      </c>
      <c r="O20" s="19">
        <f t="shared" si="2"/>
        <v>4.1682088299558571E-2</v>
      </c>
      <c r="P20" s="19">
        <f t="shared" si="2"/>
        <v>-2.9722232205109354E-2</v>
      </c>
      <c r="Q20" s="19">
        <f t="shared" si="2"/>
        <v>1.2018603948923954E-2</v>
      </c>
      <c r="R20" s="19">
        <f t="shared" si="2"/>
        <v>1.0751417393502606E-2</v>
      </c>
      <c r="S20" s="19">
        <f t="shared" si="3"/>
        <v>-1.0149855508959534E-2</v>
      </c>
    </row>
    <row r="21" spans="2:19">
      <c r="B21" s="32">
        <v>35244</v>
      </c>
      <c r="C21">
        <f t="shared" si="5"/>
        <v>140.22300000000001</v>
      </c>
      <c r="D21">
        <f t="shared" si="5"/>
        <v>872.01</v>
      </c>
      <c r="E21">
        <f t="shared" si="5"/>
        <v>672.39</v>
      </c>
      <c r="F21">
        <f t="shared" si="5"/>
        <v>468.57</v>
      </c>
      <c r="G21">
        <f t="shared" si="5"/>
        <v>1983.25</v>
      </c>
      <c r="H21">
        <f t="shared" si="5"/>
        <v>83.07</v>
      </c>
      <c r="I21" s="198">
        <f t="shared" si="4"/>
        <v>1.2974347490012937E-2</v>
      </c>
      <c r="J21" s="198">
        <f t="shared" si="4"/>
        <v>4.488646575999046E-2</v>
      </c>
      <c r="K21" s="4">
        <f t="shared" si="4"/>
        <v>5.683602805904896E-3</v>
      </c>
      <c r="L21" s="4">
        <f t="shared" si="4"/>
        <v>2.2877600471523103E-2</v>
      </c>
      <c r="M21" s="4">
        <f t="shared" si="4"/>
        <v>4.4480958926474246E-2</v>
      </c>
      <c r="N21" s="4">
        <f t="shared" si="1"/>
        <v>1.6893132574366452E-2</v>
      </c>
      <c r="O21" s="19">
        <f t="shared" si="2"/>
        <v>3.1912118269977523E-2</v>
      </c>
      <c r="P21" s="19">
        <f t="shared" si="2"/>
        <v>-7.2907446841080411E-3</v>
      </c>
      <c r="Q21" s="19">
        <f t="shared" si="2"/>
        <v>9.9032529815101661E-3</v>
      </c>
      <c r="R21" s="19">
        <f t="shared" si="2"/>
        <v>3.1506611436461308E-2</v>
      </c>
      <c r="S21" s="19">
        <f t="shared" si="3"/>
        <v>3.9187850843535148E-3</v>
      </c>
    </row>
    <row r="22" spans="2:19">
      <c r="B22" s="32">
        <v>35338</v>
      </c>
      <c r="C22">
        <f t="shared" si="5"/>
        <v>142.19399999999999</v>
      </c>
      <c r="D22">
        <f t="shared" si="5"/>
        <v>898.97</v>
      </c>
      <c r="E22">
        <f t="shared" si="5"/>
        <v>684.83</v>
      </c>
      <c r="F22">
        <f t="shared" si="5"/>
        <v>480.89</v>
      </c>
      <c r="G22">
        <f t="shared" si="5"/>
        <v>2113.0300000000002</v>
      </c>
      <c r="H22">
        <f t="shared" si="5"/>
        <v>83.73</v>
      </c>
      <c r="I22" s="198">
        <f t="shared" si="4"/>
        <v>1.4056181938768782E-2</v>
      </c>
      <c r="J22" s="198">
        <f t="shared" si="4"/>
        <v>3.0917076639029411E-2</v>
      </c>
      <c r="K22" s="4">
        <f t="shared" si="4"/>
        <v>1.8501167477208251E-2</v>
      </c>
      <c r="L22" s="4">
        <f t="shared" si="4"/>
        <v>2.6292763087692326E-2</v>
      </c>
      <c r="M22" s="4">
        <f t="shared" si="4"/>
        <v>6.5438043615278052E-2</v>
      </c>
      <c r="N22" s="4">
        <f t="shared" si="1"/>
        <v>7.9451065366559631E-3</v>
      </c>
      <c r="O22" s="19">
        <f t="shared" si="2"/>
        <v>1.6860894700260629E-2</v>
      </c>
      <c r="P22" s="19">
        <f t="shared" si="2"/>
        <v>4.4449855384394686E-3</v>
      </c>
      <c r="Q22" s="19">
        <f t="shared" si="2"/>
        <v>1.2236581148923543E-2</v>
      </c>
      <c r="R22" s="19">
        <f t="shared" si="2"/>
        <v>5.1381861676509266E-2</v>
      </c>
      <c r="S22" s="19">
        <f t="shared" si="3"/>
        <v>-6.1110754021128193E-3</v>
      </c>
    </row>
    <row r="23" spans="2:19">
      <c r="B23" s="32">
        <v>35430</v>
      </c>
      <c r="C23">
        <f t="shared" ref="C23:H32" si="6">INDEX(data,MATCH($B23,data_column,0),MATCH(C$2,data_row,0))</f>
        <v>144.114</v>
      </c>
      <c r="D23">
        <f t="shared" si="6"/>
        <v>973.9</v>
      </c>
      <c r="E23">
        <f t="shared" si="6"/>
        <v>705.37</v>
      </c>
      <c r="F23">
        <f t="shared" si="6"/>
        <v>493.43</v>
      </c>
      <c r="G23">
        <f t="shared" si="6"/>
        <v>2511.3200000000002</v>
      </c>
      <c r="H23">
        <f t="shared" si="6"/>
        <v>83.52</v>
      </c>
      <c r="I23" s="198">
        <f t="shared" si="4"/>
        <v>1.3502679437951082E-2</v>
      </c>
      <c r="J23" s="198">
        <f t="shared" si="4"/>
        <v>8.3350946082739075E-2</v>
      </c>
      <c r="K23" s="4">
        <f t="shared" si="4"/>
        <v>2.9992844939619998E-2</v>
      </c>
      <c r="L23" s="4">
        <f t="shared" si="4"/>
        <v>2.6076649545634181E-2</v>
      </c>
      <c r="M23" s="4">
        <f t="shared" si="4"/>
        <v>0.18849235458086253</v>
      </c>
      <c r="N23" s="4">
        <f t="shared" si="1"/>
        <v>-2.5080616266572073E-3</v>
      </c>
      <c r="O23" s="19">
        <f t="shared" si="2"/>
        <v>6.9848266644787993E-2</v>
      </c>
      <c r="P23" s="19">
        <f t="shared" si="2"/>
        <v>1.6490165501668916E-2</v>
      </c>
      <c r="Q23" s="19">
        <f t="shared" si="2"/>
        <v>1.2573970107683099E-2</v>
      </c>
      <c r="R23" s="19">
        <f t="shared" si="2"/>
        <v>0.17498967514291144</v>
      </c>
      <c r="S23" s="19">
        <f t="shared" si="3"/>
        <v>-1.6010741064608289E-2</v>
      </c>
    </row>
    <row r="24" spans="2:19">
      <c r="B24" s="32">
        <v>35520</v>
      </c>
      <c r="C24">
        <f t="shared" si="6"/>
        <v>145.904</v>
      </c>
      <c r="D24">
        <f t="shared" si="6"/>
        <v>1000</v>
      </c>
      <c r="E24">
        <f t="shared" si="6"/>
        <v>701.43</v>
      </c>
      <c r="F24">
        <f t="shared" si="6"/>
        <v>504.96</v>
      </c>
      <c r="G24">
        <f t="shared" si="6"/>
        <v>2528.8000000000002</v>
      </c>
      <c r="H24">
        <f t="shared" si="6"/>
        <v>83.94</v>
      </c>
      <c r="I24" s="198">
        <f t="shared" si="4"/>
        <v>1.2420722483589325E-2</v>
      </c>
      <c r="J24" s="198">
        <f t="shared" si="4"/>
        <v>2.6799466064277671E-2</v>
      </c>
      <c r="K24" s="4">
        <f t="shared" si="4"/>
        <v>-5.5857209691368426E-3</v>
      </c>
      <c r="L24" s="4">
        <f t="shared" si="4"/>
        <v>2.3367042944287889E-2</v>
      </c>
      <c r="M24" s="4">
        <f t="shared" si="4"/>
        <v>6.9604829332781237E-3</v>
      </c>
      <c r="N24" s="4">
        <f t="shared" si="1"/>
        <v>5.0287356321839288E-3</v>
      </c>
      <c r="O24" s="19">
        <f t="shared" si="2"/>
        <v>1.4378743580688346E-2</v>
      </c>
      <c r="P24" s="19">
        <f t="shared" si="2"/>
        <v>-1.8006443452726166E-2</v>
      </c>
      <c r="Q24" s="19">
        <f t="shared" si="2"/>
        <v>1.0946320460698563E-2</v>
      </c>
      <c r="R24" s="19">
        <f t="shared" si="2"/>
        <v>-5.4602395503112015E-3</v>
      </c>
      <c r="S24" s="19">
        <f t="shared" si="3"/>
        <v>-7.3919868514053964E-3</v>
      </c>
    </row>
    <row r="25" spans="2:19">
      <c r="B25" s="32">
        <v>35611</v>
      </c>
      <c r="C25">
        <f t="shared" si="6"/>
        <v>147.994</v>
      </c>
      <c r="D25">
        <f t="shared" si="6"/>
        <v>1174.5899999999999</v>
      </c>
      <c r="E25">
        <f t="shared" si="6"/>
        <v>727.19</v>
      </c>
      <c r="F25">
        <f t="shared" si="6"/>
        <v>519.21</v>
      </c>
      <c r="G25">
        <f t="shared" si="6"/>
        <v>2654.55</v>
      </c>
      <c r="H25">
        <f t="shared" si="6"/>
        <v>85.43</v>
      </c>
      <c r="I25" s="198">
        <f t="shared" si="4"/>
        <v>1.4324487334137539E-2</v>
      </c>
      <c r="J25" s="198">
        <f t="shared" si="4"/>
        <v>0.17458999999999991</v>
      </c>
      <c r="K25" s="4">
        <f t="shared" si="4"/>
        <v>3.6724976120211722E-2</v>
      </c>
      <c r="L25" s="4">
        <f t="shared" si="4"/>
        <v>2.8220057034220647E-2</v>
      </c>
      <c r="M25" s="4">
        <f t="shared" si="4"/>
        <v>4.9727143309079402E-2</v>
      </c>
      <c r="N25" s="4">
        <f t="shared" si="1"/>
        <v>1.7750774362640089E-2</v>
      </c>
      <c r="O25" s="19">
        <f t="shared" si="2"/>
        <v>0.16026551266586236</v>
      </c>
      <c r="P25" s="19">
        <f t="shared" si="2"/>
        <v>2.2400488786074181E-2</v>
      </c>
      <c r="Q25" s="19">
        <f t="shared" si="2"/>
        <v>1.3895569700083108E-2</v>
      </c>
      <c r="R25" s="19">
        <f t="shared" si="2"/>
        <v>3.5402655974941862E-2</v>
      </c>
      <c r="S25" s="19">
        <f t="shared" si="3"/>
        <v>3.4262870285025494E-3</v>
      </c>
    </row>
    <row r="26" spans="2:19">
      <c r="B26" s="32">
        <v>35703</v>
      </c>
      <c r="C26">
        <f t="shared" si="6"/>
        <v>150.048</v>
      </c>
      <c r="D26">
        <f t="shared" si="6"/>
        <v>1262.56</v>
      </c>
      <c r="E26">
        <f t="shared" si="6"/>
        <v>751.35</v>
      </c>
      <c r="F26">
        <f t="shared" si="6"/>
        <v>536.78</v>
      </c>
      <c r="G26">
        <f t="shared" si="6"/>
        <v>2968.26</v>
      </c>
      <c r="H26">
        <f t="shared" si="6"/>
        <v>86.34</v>
      </c>
      <c r="I26" s="198">
        <f t="shared" si="4"/>
        <v>1.3878941038150209E-2</v>
      </c>
      <c r="J26" s="198">
        <f t="shared" si="4"/>
        <v>7.4894218408125421E-2</v>
      </c>
      <c r="K26" s="4">
        <f t="shared" si="4"/>
        <v>3.3223779204884507E-2</v>
      </c>
      <c r="L26" s="4">
        <f t="shared" si="4"/>
        <v>3.3839872113402933E-2</v>
      </c>
      <c r="M26" s="4">
        <f t="shared" si="4"/>
        <v>0.11817822229756457</v>
      </c>
      <c r="N26" s="4">
        <f t="shared" si="1"/>
        <v>1.0651995786023605E-2</v>
      </c>
      <c r="O26" s="19">
        <f t="shared" si="2"/>
        <v>6.101527736997521E-2</v>
      </c>
      <c r="P26" s="19">
        <f t="shared" si="2"/>
        <v>1.9344838166734296E-2</v>
      </c>
      <c r="Q26" s="19">
        <f t="shared" si="2"/>
        <v>1.9960931075252722E-2</v>
      </c>
      <c r="R26" s="19">
        <f t="shared" si="2"/>
        <v>0.10429928125941436</v>
      </c>
      <c r="S26" s="19">
        <f t="shared" si="3"/>
        <v>-3.2269452521266045E-3</v>
      </c>
    </row>
    <row r="27" spans="2:19">
      <c r="B27" s="32">
        <v>35795</v>
      </c>
      <c r="C27">
        <f t="shared" si="6"/>
        <v>151.99799999999999</v>
      </c>
      <c r="D27">
        <f t="shared" si="6"/>
        <v>1298.82</v>
      </c>
      <c r="E27">
        <f t="shared" si="6"/>
        <v>773.47</v>
      </c>
      <c r="F27">
        <f t="shared" si="6"/>
        <v>562.04</v>
      </c>
      <c r="G27">
        <f t="shared" si="6"/>
        <v>3020.11</v>
      </c>
      <c r="H27">
        <f t="shared" si="6"/>
        <v>86.88</v>
      </c>
      <c r="I27" s="198">
        <f t="shared" si="4"/>
        <v>1.2995841330774076E-2</v>
      </c>
      <c r="J27" s="198">
        <f t="shared" si="4"/>
        <v>2.8719427195539216E-2</v>
      </c>
      <c r="K27" s="4">
        <f t="shared" si="4"/>
        <v>2.9440340720037272E-2</v>
      </c>
      <c r="L27" s="4">
        <f t="shared" si="4"/>
        <v>4.7058385185737156E-2</v>
      </c>
      <c r="M27" s="4">
        <f t="shared" si="4"/>
        <v>1.7468146321413861E-2</v>
      </c>
      <c r="N27" s="4">
        <f t="shared" si="1"/>
        <v>6.2543432939540424E-3</v>
      </c>
      <c r="O27" s="19">
        <f t="shared" si="2"/>
        <v>1.572358586476514E-2</v>
      </c>
      <c r="P27" s="19">
        <f t="shared" si="2"/>
        <v>1.6444499389263196E-2</v>
      </c>
      <c r="Q27" s="19">
        <f t="shared" si="2"/>
        <v>3.406254385496308E-2</v>
      </c>
      <c r="R27" s="19">
        <f t="shared" si="2"/>
        <v>4.4723049906397853E-3</v>
      </c>
      <c r="S27" s="19">
        <f t="shared" si="3"/>
        <v>-6.7414980368200334E-3</v>
      </c>
    </row>
    <row r="28" spans="2:19">
      <c r="B28" s="32">
        <v>35885</v>
      </c>
      <c r="C28">
        <f t="shared" si="6"/>
        <v>153.97</v>
      </c>
      <c r="D28">
        <f t="shared" si="6"/>
        <v>1480</v>
      </c>
      <c r="E28">
        <f t="shared" si="6"/>
        <v>785.5</v>
      </c>
      <c r="F28">
        <f t="shared" si="6"/>
        <v>585.30999999999995</v>
      </c>
      <c r="G28">
        <f t="shared" si="6"/>
        <v>3006.02</v>
      </c>
      <c r="H28">
        <f t="shared" si="6"/>
        <v>87.91</v>
      </c>
      <c r="I28" s="198">
        <f t="shared" si="4"/>
        <v>1.297385491914373E-2</v>
      </c>
      <c r="J28" s="198">
        <f t="shared" si="4"/>
        <v>0.13949585007930282</v>
      </c>
      <c r="K28" s="4">
        <f t="shared" si="4"/>
        <v>1.5553285841726211E-2</v>
      </c>
      <c r="L28" s="4">
        <f t="shared" si="4"/>
        <v>4.1402747135435174E-2</v>
      </c>
      <c r="M28" s="4">
        <f t="shared" si="4"/>
        <v>-4.665392982374862E-3</v>
      </c>
      <c r="N28" s="4">
        <f t="shared" si="1"/>
        <v>1.1855432780847159E-2</v>
      </c>
      <c r="O28" s="19">
        <f t="shared" si="2"/>
        <v>0.12652199516015908</v>
      </c>
      <c r="P28" s="19">
        <f t="shared" si="2"/>
        <v>2.5794309225824815E-3</v>
      </c>
      <c r="Q28" s="19">
        <f t="shared" si="2"/>
        <v>2.8428892216291444E-2</v>
      </c>
      <c r="R28" s="19">
        <f t="shared" si="2"/>
        <v>-1.7639247901518593E-2</v>
      </c>
      <c r="S28" s="19">
        <f t="shared" si="3"/>
        <v>-1.1184221382965712E-3</v>
      </c>
    </row>
    <row r="29" spans="2:19">
      <c r="B29" s="32">
        <v>35976</v>
      </c>
      <c r="C29">
        <f t="shared" si="6"/>
        <v>156.02000000000001</v>
      </c>
      <c r="D29">
        <f t="shared" si="6"/>
        <v>1528.87</v>
      </c>
      <c r="E29">
        <f t="shared" si="6"/>
        <v>803.85</v>
      </c>
      <c r="F29">
        <f t="shared" si="6"/>
        <v>609.84</v>
      </c>
      <c r="G29">
        <f t="shared" si="6"/>
        <v>2868.18</v>
      </c>
      <c r="H29">
        <f t="shared" si="6"/>
        <v>90.22</v>
      </c>
      <c r="I29" s="198">
        <f t="shared" si="4"/>
        <v>1.3314282002987669E-2</v>
      </c>
      <c r="J29" s="198">
        <f t="shared" si="4"/>
        <v>3.3020270270270199E-2</v>
      </c>
      <c r="K29" s="4">
        <f t="shared" si="4"/>
        <v>2.3360916613621927E-2</v>
      </c>
      <c r="L29" s="4">
        <f t="shared" si="4"/>
        <v>4.1909415523398011E-2</v>
      </c>
      <c r="M29" s="4">
        <f t="shared" si="4"/>
        <v>-4.5854651665657629E-2</v>
      </c>
      <c r="N29" s="4">
        <f t="shared" si="1"/>
        <v>2.6276874075759325E-2</v>
      </c>
      <c r="O29" s="19">
        <f t="shared" si="2"/>
        <v>1.970598826728253E-2</v>
      </c>
      <c r="P29" s="19">
        <f t="shared" si="2"/>
        <v>1.0046634610634257E-2</v>
      </c>
      <c r="Q29" s="19">
        <f t="shared" si="2"/>
        <v>2.8595133520410342E-2</v>
      </c>
      <c r="R29" s="19">
        <f t="shared" si="2"/>
        <v>-5.9168933668645299E-2</v>
      </c>
      <c r="S29" s="19">
        <f t="shared" si="3"/>
        <v>1.2962592072771655E-2</v>
      </c>
    </row>
    <row r="30" spans="2:19">
      <c r="B30" s="32">
        <v>36068</v>
      </c>
      <c r="C30">
        <f t="shared" si="6"/>
        <v>158.38800000000001</v>
      </c>
      <c r="D30">
        <f t="shared" si="6"/>
        <v>1376.79</v>
      </c>
      <c r="E30">
        <f t="shared" si="6"/>
        <v>837.84</v>
      </c>
      <c r="F30">
        <f t="shared" si="6"/>
        <v>630.95000000000005</v>
      </c>
      <c r="G30">
        <f t="shared" si="6"/>
        <v>2566.38</v>
      </c>
      <c r="H30">
        <f t="shared" si="6"/>
        <v>91.78</v>
      </c>
      <c r="I30" s="198">
        <f t="shared" si="4"/>
        <v>1.5177541340853704E-2</v>
      </c>
      <c r="J30" s="198">
        <f t="shared" si="4"/>
        <v>-9.9472159176385133E-2</v>
      </c>
      <c r="K30" s="4">
        <f t="shared" si="4"/>
        <v>4.2284008210487042E-2</v>
      </c>
      <c r="L30" s="4">
        <f t="shared" si="4"/>
        <v>3.4615636888364179E-2</v>
      </c>
      <c r="M30" s="4">
        <f t="shared" si="4"/>
        <v>-0.10522352153630517</v>
      </c>
      <c r="N30" s="4">
        <f t="shared" si="1"/>
        <v>1.7291066282420775E-2</v>
      </c>
      <c r="O30" s="19">
        <f t="shared" si="2"/>
        <v>-0.11464970051723884</v>
      </c>
      <c r="P30" s="19">
        <f t="shared" si="2"/>
        <v>2.710646686963334E-2</v>
      </c>
      <c r="Q30" s="19">
        <f t="shared" si="2"/>
        <v>1.9438095547510477E-2</v>
      </c>
      <c r="R30" s="19">
        <f t="shared" si="2"/>
        <v>-0.12040106287715888</v>
      </c>
      <c r="S30" s="19">
        <f t="shared" si="3"/>
        <v>2.1135249415670711E-3</v>
      </c>
    </row>
    <row r="31" spans="2:19">
      <c r="B31" s="32">
        <v>36160</v>
      </c>
      <c r="C31">
        <f t="shared" si="6"/>
        <v>160.11199999999999</v>
      </c>
      <c r="D31">
        <f t="shared" si="6"/>
        <v>1670.01</v>
      </c>
      <c r="E31">
        <f t="shared" si="6"/>
        <v>840.66</v>
      </c>
      <c r="F31">
        <f t="shared" si="6"/>
        <v>653.37</v>
      </c>
      <c r="G31">
        <f t="shared" si="6"/>
        <v>2491.5300000000002</v>
      </c>
      <c r="H31">
        <f t="shared" si="6"/>
        <v>92.47</v>
      </c>
      <c r="I31" s="198">
        <f t="shared" si="4"/>
        <v>1.0884662979518584E-2</v>
      </c>
      <c r="J31" s="198">
        <f t="shared" si="4"/>
        <v>0.21297365611313274</v>
      </c>
      <c r="K31" s="4">
        <f t="shared" si="4"/>
        <v>3.3657977656831092E-3</v>
      </c>
      <c r="L31" s="4">
        <f t="shared" si="4"/>
        <v>3.5533718995165955E-2</v>
      </c>
      <c r="M31" s="4">
        <f t="shared" si="4"/>
        <v>-2.9165595118415787E-2</v>
      </c>
      <c r="N31" s="4">
        <f t="shared" si="1"/>
        <v>7.5179777729352552E-3</v>
      </c>
      <c r="O31" s="19">
        <f t="shared" si="2"/>
        <v>0.20208899313361414</v>
      </c>
      <c r="P31" s="19">
        <f t="shared" si="2"/>
        <v>-7.5188652138354749E-3</v>
      </c>
      <c r="Q31" s="19">
        <f t="shared" si="2"/>
        <v>2.4649056015647371E-2</v>
      </c>
      <c r="R31" s="19">
        <f t="shared" si="2"/>
        <v>-4.0050258097934374E-2</v>
      </c>
      <c r="S31" s="19">
        <f t="shared" si="3"/>
        <v>-3.3666852065833289E-3</v>
      </c>
    </row>
    <row r="32" spans="2:19">
      <c r="B32" s="32">
        <v>36250</v>
      </c>
      <c r="C32">
        <f t="shared" si="6"/>
        <v>161.86099999999999</v>
      </c>
      <c r="D32">
        <f t="shared" si="6"/>
        <v>1753.21</v>
      </c>
      <c r="E32">
        <f t="shared" si="6"/>
        <v>836.49</v>
      </c>
      <c r="F32">
        <f t="shared" si="6"/>
        <v>670.31</v>
      </c>
      <c r="G32">
        <f t="shared" si="6"/>
        <v>2371.4299999999998</v>
      </c>
      <c r="H32">
        <f t="shared" si="6"/>
        <v>93.64</v>
      </c>
      <c r="I32" s="198">
        <f t="shared" si="4"/>
        <v>1.0923603477565675E-2</v>
      </c>
      <c r="J32" s="198">
        <f t="shared" si="4"/>
        <v>4.9820060957718841E-2</v>
      </c>
      <c r="K32" s="4">
        <f t="shared" si="4"/>
        <v>-4.9603882663620952E-3</v>
      </c>
      <c r="L32" s="4">
        <f t="shared" si="4"/>
        <v>2.5927116335307622E-2</v>
      </c>
      <c r="M32" s="4">
        <f t="shared" si="4"/>
        <v>-4.8203312823847336E-2</v>
      </c>
      <c r="N32" s="4">
        <f t="shared" si="1"/>
        <v>1.2652752243971036E-2</v>
      </c>
      <c r="O32" s="19">
        <f t="shared" si="2"/>
        <v>3.8896457480153163E-2</v>
      </c>
      <c r="P32" s="19">
        <f t="shared" si="2"/>
        <v>-1.588399174392777E-2</v>
      </c>
      <c r="Q32" s="19">
        <f t="shared" si="2"/>
        <v>1.5003512857741947E-2</v>
      </c>
      <c r="R32" s="19">
        <f t="shared" si="2"/>
        <v>-5.9126916301413007E-2</v>
      </c>
      <c r="S32" s="19">
        <f t="shared" si="3"/>
        <v>1.7291487664053608E-3</v>
      </c>
    </row>
    <row r="33" spans="2:19">
      <c r="B33" s="32">
        <v>36341</v>
      </c>
      <c r="C33">
        <f t="shared" ref="C33:H42" si="7">INDEX(data,MATCH($B33,data_column,0),MATCH(C$2,data_row,0))</f>
        <v>163.65299999999999</v>
      </c>
      <c r="D33">
        <f t="shared" si="7"/>
        <v>1876.78</v>
      </c>
      <c r="E33">
        <f t="shared" si="7"/>
        <v>829.14</v>
      </c>
      <c r="F33">
        <f t="shared" si="7"/>
        <v>687.88</v>
      </c>
      <c r="G33">
        <f t="shared" si="7"/>
        <v>2610.5300000000002</v>
      </c>
      <c r="H33">
        <f t="shared" si="7"/>
        <v>96.39</v>
      </c>
      <c r="I33" s="198">
        <f t="shared" si="4"/>
        <v>1.1071227781862225E-2</v>
      </c>
      <c r="J33" s="198">
        <f t="shared" si="4"/>
        <v>7.0482144181244655E-2</v>
      </c>
      <c r="K33" s="4">
        <f t="shared" si="4"/>
        <v>-8.7867159200947093E-3</v>
      </c>
      <c r="L33" s="4">
        <f t="shared" si="4"/>
        <v>2.6211752771105983E-2</v>
      </c>
      <c r="M33" s="4">
        <f t="shared" si="4"/>
        <v>0.10082524046672277</v>
      </c>
      <c r="N33" s="4">
        <f t="shared" si="1"/>
        <v>2.9367791542076034E-2</v>
      </c>
      <c r="O33" s="19">
        <f t="shared" si="2"/>
        <v>5.9410916399382431E-2</v>
      </c>
      <c r="P33" s="19">
        <f t="shared" si="2"/>
        <v>-1.9857943701956933E-2</v>
      </c>
      <c r="Q33" s="19">
        <f t="shared" si="2"/>
        <v>1.5140524989243757E-2</v>
      </c>
      <c r="R33" s="19">
        <f t="shared" si="2"/>
        <v>8.9754012684860537E-2</v>
      </c>
      <c r="S33" s="19">
        <f t="shared" si="3"/>
        <v>1.829656376021381E-2</v>
      </c>
    </row>
    <row r="34" spans="2:19">
      <c r="B34" s="32">
        <v>36433</v>
      </c>
      <c r="C34">
        <f t="shared" si="7"/>
        <v>165.619</v>
      </c>
      <c r="D34">
        <f t="shared" si="7"/>
        <v>1759.59</v>
      </c>
      <c r="E34">
        <f t="shared" si="7"/>
        <v>834.77</v>
      </c>
      <c r="F34">
        <f t="shared" si="7"/>
        <v>707.2</v>
      </c>
      <c r="G34">
        <f t="shared" si="7"/>
        <v>2400.6</v>
      </c>
      <c r="H34">
        <f t="shared" si="7"/>
        <v>98.43</v>
      </c>
      <c r="I34" s="198">
        <f t="shared" si="4"/>
        <v>1.2013223100095985E-2</v>
      </c>
      <c r="J34" s="198">
        <f t="shared" si="4"/>
        <v>-6.2442055009111382E-2</v>
      </c>
      <c r="K34" s="4">
        <f t="shared" si="4"/>
        <v>6.7901681260100774E-3</v>
      </c>
      <c r="L34" s="4">
        <f t="shared" si="4"/>
        <v>2.8086294121067702E-2</v>
      </c>
      <c r="M34" s="4">
        <f t="shared" si="4"/>
        <v>-8.0416620379769724E-2</v>
      </c>
      <c r="N34" s="4">
        <f t="shared" si="1"/>
        <v>2.1164021164021229E-2</v>
      </c>
      <c r="O34" s="19">
        <f t="shared" si="2"/>
        <v>-7.4455278109207365E-2</v>
      </c>
      <c r="P34" s="19">
        <f t="shared" si="2"/>
        <v>-5.2230549740859078E-3</v>
      </c>
      <c r="Q34" s="19">
        <f t="shared" si="2"/>
        <v>1.6073071020971719E-2</v>
      </c>
      <c r="R34" s="19">
        <f t="shared" si="2"/>
        <v>-9.2429843479865714E-2</v>
      </c>
      <c r="S34" s="19">
        <f t="shared" si="3"/>
        <v>9.1507980639252435E-3</v>
      </c>
    </row>
    <row r="35" spans="2:19">
      <c r="B35" s="32">
        <v>36525</v>
      </c>
      <c r="C35">
        <f t="shared" si="7"/>
        <v>167.55199999999999</v>
      </c>
      <c r="D35">
        <f t="shared" si="7"/>
        <v>2021.4</v>
      </c>
      <c r="E35">
        <f t="shared" si="7"/>
        <v>833.75</v>
      </c>
      <c r="F35">
        <f t="shared" si="7"/>
        <v>727.62</v>
      </c>
      <c r="G35">
        <f t="shared" si="7"/>
        <v>2376.42</v>
      </c>
      <c r="H35">
        <f t="shared" si="7"/>
        <v>99.58</v>
      </c>
      <c r="I35" s="198">
        <f t="shared" si="4"/>
        <v>1.167136620798334E-2</v>
      </c>
      <c r="J35" s="198">
        <f t="shared" si="4"/>
        <v>0.14879034320495127</v>
      </c>
      <c r="K35" s="4">
        <f t="shared" si="4"/>
        <v>-1.2218934556823817E-3</v>
      </c>
      <c r="L35" s="4">
        <f t="shared" si="4"/>
        <v>2.8874434389140211E-2</v>
      </c>
      <c r="M35" s="4">
        <f t="shared" si="4"/>
        <v>-1.0072481879530049E-2</v>
      </c>
      <c r="N35" s="4">
        <f t="shared" si="1"/>
        <v>1.16834298486233E-2</v>
      </c>
      <c r="O35" s="19">
        <f t="shared" si="2"/>
        <v>0.13711897699696793</v>
      </c>
      <c r="P35" s="19">
        <f t="shared" si="2"/>
        <v>-1.2893259663665722E-2</v>
      </c>
      <c r="Q35" s="19">
        <f t="shared" si="2"/>
        <v>1.7203068181156869E-2</v>
      </c>
      <c r="R35" s="19">
        <f t="shared" si="2"/>
        <v>-2.1743848087513389E-2</v>
      </c>
      <c r="S35" s="19">
        <f t="shared" si="3"/>
        <v>1.2063640639960876E-5</v>
      </c>
    </row>
    <row r="36" spans="2:19">
      <c r="B36" s="32">
        <v>36616</v>
      </c>
      <c r="C36">
        <f t="shared" si="7"/>
        <v>169.79599999999999</v>
      </c>
      <c r="D36">
        <f t="shared" si="7"/>
        <v>2067.7600000000002</v>
      </c>
      <c r="E36">
        <f t="shared" si="7"/>
        <v>852.15</v>
      </c>
      <c r="F36">
        <f t="shared" si="7"/>
        <v>745.09</v>
      </c>
      <c r="G36">
        <f t="shared" si="7"/>
        <v>2433.3000000000002</v>
      </c>
      <c r="H36">
        <f t="shared" si="7"/>
        <v>101.47</v>
      </c>
      <c r="I36" s="198">
        <f t="shared" si="4"/>
        <v>1.3392857142857142E-2</v>
      </c>
      <c r="J36" s="198">
        <f t="shared" si="4"/>
        <v>2.2934599782329142E-2</v>
      </c>
      <c r="K36" s="4">
        <f t="shared" si="4"/>
        <v>2.2068965517241353E-2</v>
      </c>
      <c r="L36" s="4">
        <f t="shared" si="4"/>
        <v>2.4009785327506153E-2</v>
      </c>
      <c r="M36" s="4">
        <f t="shared" si="4"/>
        <v>2.3935162976241618E-2</v>
      </c>
      <c r="N36" s="4">
        <f t="shared" si="1"/>
        <v>1.8979714802169118E-2</v>
      </c>
      <c r="O36" s="19">
        <f t="shared" si="2"/>
        <v>9.5417426394720003E-3</v>
      </c>
      <c r="P36" s="19">
        <f t="shared" si="2"/>
        <v>8.6761083743842112E-3</v>
      </c>
      <c r="Q36" s="19">
        <f t="shared" si="2"/>
        <v>1.0616928184649011E-2</v>
      </c>
      <c r="R36" s="19">
        <f t="shared" si="2"/>
        <v>1.0542305833384476E-2</v>
      </c>
      <c r="S36" s="19">
        <f t="shared" si="3"/>
        <v>5.5868576593119754E-3</v>
      </c>
    </row>
    <row r="37" spans="2:19">
      <c r="B37" s="32">
        <v>36707</v>
      </c>
      <c r="C37">
        <f t="shared" si="7"/>
        <v>172.41399999999999</v>
      </c>
      <c r="D37">
        <f t="shared" si="7"/>
        <v>2012.83</v>
      </c>
      <c r="E37">
        <f t="shared" si="7"/>
        <v>866.99</v>
      </c>
      <c r="F37">
        <f t="shared" si="7"/>
        <v>767.85</v>
      </c>
      <c r="G37">
        <f t="shared" si="7"/>
        <v>2689.61</v>
      </c>
      <c r="H37">
        <f t="shared" si="7"/>
        <v>104.86</v>
      </c>
      <c r="I37" s="198">
        <f t="shared" si="4"/>
        <v>1.5418502202643142E-2</v>
      </c>
      <c r="J37" s="198">
        <f t="shared" si="4"/>
        <v>-2.6564978527488823E-2</v>
      </c>
      <c r="K37" s="4">
        <f t="shared" si="4"/>
        <v>1.7414774394179468E-2</v>
      </c>
      <c r="L37" s="4">
        <f t="shared" si="4"/>
        <v>3.054664537170005E-2</v>
      </c>
      <c r="M37" s="4">
        <f t="shared" si="4"/>
        <v>0.10533431964821433</v>
      </c>
      <c r="N37" s="4">
        <f t="shared" si="1"/>
        <v>3.3408889326894654E-2</v>
      </c>
      <c r="O37" s="19">
        <f t="shared" si="2"/>
        <v>-4.1983480730131965E-2</v>
      </c>
      <c r="P37" s="19">
        <f t="shared" si="2"/>
        <v>1.9962721915363253E-3</v>
      </c>
      <c r="Q37" s="19">
        <f t="shared" si="2"/>
        <v>1.5128143169056908E-2</v>
      </c>
      <c r="R37" s="19">
        <f t="shared" si="2"/>
        <v>8.9915817445571186E-2</v>
      </c>
      <c r="S37" s="19">
        <f t="shared" si="3"/>
        <v>1.7990387124251512E-2</v>
      </c>
    </row>
    <row r="38" spans="2:19">
      <c r="B38" s="32">
        <v>36798</v>
      </c>
      <c r="C38">
        <f t="shared" si="7"/>
        <v>175.001</v>
      </c>
      <c r="D38">
        <f t="shared" si="7"/>
        <v>1993.33</v>
      </c>
      <c r="E38">
        <f t="shared" si="7"/>
        <v>893.12</v>
      </c>
      <c r="F38">
        <f t="shared" si="7"/>
        <v>790.43</v>
      </c>
      <c r="G38">
        <f t="shared" si="7"/>
        <v>2895.27</v>
      </c>
      <c r="H38">
        <f t="shared" si="7"/>
        <v>107.14</v>
      </c>
      <c r="I38" s="198">
        <f t="shared" si="4"/>
        <v>1.500458199450171E-2</v>
      </c>
      <c r="J38" s="198">
        <f t="shared" si="4"/>
        <v>-9.68785242668283E-3</v>
      </c>
      <c r="K38" s="4">
        <f t="shared" si="4"/>
        <v>3.0138755925673878E-2</v>
      </c>
      <c r="L38" s="4">
        <f t="shared" si="4"/>
        <v>2.9406785179396922E-2</v>
      </c>
      <c r="M38" s="4">
        <f t="shared" si="4"/>
        <v>7.6464617546781813E-2</v>
      </c>
      <c r="N38" s="4">
        <f t="shared" si="1"/>
        <v>2.1743276749952328E-2</v>
      </c>
      <c r="O38" s="19">
        <f t="shared" si="2"/>
        <v>-2.4692434421184538E-2</v>
      </c>
      <c r="P38" s="19">
        <f t="shared" si="2"/>
        <v>1.5134173931172168E-2</v>
      </c>
      <c r="Q38" s="19">
        <f t="shared" si="2"/>
        <v>1.4402203184895213E-2</v>
      </c>
      <c r="R38" s="19">
        <f t="shared" si="2"/>
        <v>6.1460035552280107E-2</v>
      </c>
      <c r="S38" s="19">
        <f t="shared" si="3"/>
        <v>6.7386947554506187E-3</v>
      </c>
    </row>
    <row r="39" spans="2:19">
      <c r="B39" s="32">
        <v>36889</v>
      </c>
      <c r="C39">
        <f t="shared" si="7"/>
        <v>177.875</v>
      </c>
      <c r="D39">
        <f t="shared" si="7"/>
        <v>1837.37</v>
      </c>
      <c r="E39">
        <f t="shared" si="7"/>
        <v>930.68</v>
      </c>
      <c r="F39">
        <f t="shared" si="7"/>
        <v>816.76</v>
      </c>
      <c r="G39">
        <f t="shared" si="7"/>
        <v>3002.97</v>
      </c>
      <c r="H39">
        <f t="shared" si="7"/>
        <v>108.79</v>
      </c>
      <c r="I39" s="198">
        <f t="shared" si="4"/>
        <v>1.6422763298495409E-2</v>
      </c>
      <c r="J39" s="198">
        <f t="shared" si="4"/>
        <v>-7.8240933513266761E-2</v>
      </c>
      <c r="K39" s="4">
        <f t="shared" si="4"/>
        <v>4.2054819061268303E-2</v>
      </c>
      <c r="L39" s="4">
        <f t="shared" si="4"/>
        <v>3.3310982629707934E-2</v>
      </c>
      <c r="M39" s="4">
        <f t="shared" si="4"/>
        <v>3.7198603239076089E-2</v>
      </c>
      <c r="N39" s="4">
        <f t="shared" si="1"/>
        <v>1.5400410677618123E-2</v>
      </c>
      <c r="O39" s="19">
        <f t="shared" si="2"/>
        <v>-9.4663696811762177E-2</v>
      </c>
      <c r="P39" s="19">
        <f t="shared" si="2"/>
        <v>2.5632055762772894E-2</v>
      </c>
      <c r="Q39" s="19">
        <f t="shared" si="2"/>
        <v>1.6888219331212526E-2</v>
      </c>
      <c r="R39" s="19">
        <f t="shared" si="2"/>
        <v>2.077583994058068E-2</v>
      </c>
      <c r="S39" s="19">
        <f t="shared" si="3"/>
        <v>-1.022352620877286E-3</v>
      </c>
    </row>
    <row r="40" spans="2:19">
      <c r="B40" s="32">
        <v>36980</v>
      </c>
      <c r="C40">
        <f t="shared" si="7"/>
        <v>180.65199999999999</v>
      </c>
      <c r="D40">
        <f t="shared" si="7"/>
        <v>1619.54</v>
      </c>
      <c r="E40">
        <f t="shared" si="7"/>
        <v>958.93</v>
      </c>
      <c r="F40">
        <f t="shared" si="7"/>
        <v>836.04</v>
      </c>
      <c r="G40">
        <f t="shared" si="7"/>
        <v>3014.83</v>
      </c>
      <c r="H40">
        <f t="shared" si="7"/>
        <v>110.39</v>
      </c>
      <c r="I40" s="198">
        <f t="shared" si="4"/>
        <v>1.5612087139845323E-2</v>
      </c>
      <c r="J40" s="198">
        <f t="shared" si="4"/>
        <v>-0.11855532636322566</v>
      </c>
      <c r="K40" s="4">
        <f t="shared" si="4"/>
        <v>3.0354149654016421E-2</v>
      </c>
      <c r="L40" s="4">
        <f t="shared" si="4"/>
        <v>2.3605465497820624E-2</v>
      </c>
      <c r="M40" s="4">
        <f t="shared" si="4"/>
        <v>3.9494234041632546E-3</v>
      </c>
      <c r="N40" s="4">
        <f t="shared" si="1"/>
        <v>1.4707234120783107E-2</v>
      </c>
      <c r="O40" s="19">
        <f t="shared" si="2"/>
        <v>-0.13416741350307099</v>
      </c>
      <c r="P40" s="19">
        <f t="shared" si="2"/>
        <v>1.4742062514171098E-2</v>
      </c>
      <c r="Q40" s="19">
        <f t="shared" si="2"/>
        <v>7.9933783579753011E-3</v>
      </c>
      <c r="R40" s="19">
        <f t="shared" si="2"/>
        <v>-1.1662663735682068E-2</v>
      </c>
      <c r="S40" s="19">
        <f t="shared" si="3"/>
        <v>-9.0485301906221595E-4</v>
      </c>
    </row>
    <row r="41" spans="2:19">
      <c r="B41" s="32">
        <v>37071</v>
      </c>
      <c r="C41">
        <f t="shared" si="7"/>
        <v>182.61</v>
      </c>
      <c r="D41">
        <f t="shared" si="7"/>
        <v>1714.32</v>
      </c>
      <c r="E41">
        <f t="shared" si="7"/>
        <v>964.34</v>
      </c>
      <c r="F41">
        <f t="shared" si="7"/>
        <v>856.72</v>
      </c>
      <c r="G41">
        <f t="shared" si="7"/>
        <v>3346.78</v>
      </c>
      <c r="H41">
        <f t="shared" si="7"/>
        <v>113.27</v>
      </c>
      <c r="I41" s="198">
        <f t="shared" si="4"/>
        <v>1.0838518256094739E-2</v>
      </c>
      <c r="J41" s="198">
        <f t="shared" si="4"/>
        <v>5.8522790421971657E-2</v>
      </c>
      <c r="K41" s="4">
        <f t="shared" si="4"/>
        <v>5.6417048168271745E-3</v>
      </c>
      <c r="L41" s="4">
        <f t="shared" si="4"/>
        <v>2.4735658580929219E-2</v>
      </c>
      <c r="M41" s="4">
        <f t="shared" si="4"/>
        <v>0.11010571076976157</v>
      </c>
      <c r="N41" s="4">
        <f t="shared" si="1"/>
        <v>2.6089319684754014E-2</v>
      </c>
      <c r="O41" s="19">
        <f t="shared" si="2"/>
        <v>4.7684272165876916E-2</v>
      </c>
      <c r="P41" s="19">
        <f t="shared" si="2"/>
        <v>-5.1968134392675648E-3</v>
      </c>
      <c r="Q41" s="19">
        <f t="shared" si="2"/>
        <v>1.3897140324834479E-2</v>
      </c>
      <c r="R41" s="19">
        <f t="shared" si="2"/>
        <v>9.9267192513666835E-2</v>
      </c>
      <c r="S41" s="19">
        <f t="shared" si="3"/>
        <v>1.5250801428659274E-2</v>
      </c>
    </row>
    <row r="42" spans="2:19">
      <c r="B42" s="32">
        <v>37162</v>
      </c>
      <c r="C42">
        <f t="shared" si="7"/>
        <v>184.59</v>
      </c>
      <c r="D42">
        <f t="shared" si="7"/>
        <v>1462.69</v>
      </c>
      <c r="E42">
        <f t="shared" si="7"/>
        <v>1008.81</v>
      </c>
      <c r="F42">
        <f t="shared" si="7"/>
        <v>870.39</v>
      </c>
      <c r="G42">
        <f t="shared" si="7"/>
        <v>3259.05</v>
      </c>
      <c r="H42">
        <f t="shared" si="7"/>
        <v>115.47</v>
      </c>
      <c r="I42" s="198">
        <f t="shared" si="4"/>
        <v>1.0842779694430697E-2</v>
      </c>
      <c r="J42" s="198">
        <f t="shared" si="4"/>
        <v>-0.14678123104204577</v>
      </c>
      <c r="K42" s="4">
        <f t="shared" si="4"/>
        <v>4.6114440964804854E-2</v>
      </c>
      <c r="L42" s="4">
        <f t="shared" si="4"/>
        <v>1.5956205061163457E-2</v>
      </c>
      <c r="M42" s="4">
        <f t="shared" si="4"/>
        <v>-2.6213255726399709E-2</v>
      </c>
      <c r="N42" s="4">
        <f t="shared" si="1"/>
        <v>1.9422618522115326E-2</v>
      </c>
      <c r="O42" s="19">
        <f t="shared" si="2"/>
        <v>-0.15762401073647647</v>
      </c>
      <c r="P42" s="19">
        <f t="shared" si="2"/>
        <v>3.5271661270374156E-2</v>
      </c>
      <c r="Q42" s="19">
        <f t="shared" si="2"/>
        <v>5.11342536673276E-3</v>
      </c>
      <c r="R42" s="19">
        <f t="shared" si="2"/>
        <v>-3.7056035420830406E-2</v>
      </c>
      <c r="S42" s="19">
        <f t="shared" si="3"/>
        <v>8.5798388276846285E-3</v>
      </c>
    </row>
    <row r="43" spans="2:19">
      <c r="B43" s="32">
        <v>37256</v>
      </c>
      <c r="C43">
        <f t="shared" ref="C43:H52" si="8">INDEX(data,MATCH($B43,data_column,0),MATCH(C$2,data_row,0))</f>
        <v>185.774</v>
      </c>
      <c r="D43">
        <f t="shared" si="8"/>
        <v>1618.98</v>
      </c>
      <c r="E43">
        <f t="shared" si="8"/>
        <v>1009.27</v>
      </c>
      <c r="F43">
        <f t="shared" si="8"/>
        <v>876.22</v>
      </c>
      <c r="G43">
        <f t="shared" si="8"/>
        <v>3421.37</v>
      </c>
      <c r="H43">
        <f t="shared" si="8"/>
        <v>116.06</v>
      </c>
      <c r="I43" s="198">
        <f t="shared" si="4"/>
        <v>6.4142152879354108E-3</v>
      </c>
      <c r="J43" s="198">
        <f t="shared" si="4"/>
        <v>0.10685107575767931</v>
      </c>
      <c r="K43" s="4">
        <f t="shared" si="4"/>
        <v>4.5598279160598764E-4</v>
      </c>
      <c r="L43" s="4">
        <f t="shared" si="4"/>
        <v>6.6981468077528935E-3</v>
      </c>
      <c r="M43" s="4">
        <f t="shared" si="4"/>
        <v>4.9805925039505282E-2</v>
      </c>
      <c r="N43" s="4">
        <f t="shared" si="1"/>
        <v>5.1095522646575162E-3</v>
      </c>
      <c r="O43" s="19">
        <f t="shared" si="2"/>
        <v>0.1004368604697439</v>
      </c>
      <c r="P43" s="19">
        <f t="shared" si="2"/>
        <v>-5.9582324963294228E-3</v>
      </c>
      <c r="Q43" s="19">
        <f t="shared" si="2"/>
        <v>2.8393151981748275E-4</v>
      </c>
      <c r="R43" s="19">
        <f t="shared" si="2"/>
        <v>4.3391709751569869E-2</v>
      </c>
      <c r="S43" s="19">
        <f t="shared" si="3"/>
        <v>-1.3046630232778945E-3</v>
      </c>
    </row>
    <row r="44" spans="2:19">
      <c r="B44" s="32">
        <v>37344</v>
      </c>
      <c r="C44">
        <f t="shared" si="8"/>
        <v>186.542</v>
      </c>
      <c r="D44">
        <f t="shared" si="8"/>
        <v>1623.43</v>
      </c>
      <c r="E44">
        <f t="shared" si="8"/>
        <v>1010.21</v>
      </c>
      <c r="F44">
        <f t="shared" si="8"/>
        <v>889.47</v>
      </c>
      <c r="G44">
        <f t="shared" si="8"/>
        <v>3703.79</v>
      </c>
      <c r="H44">
        <f t="shared" si="8"/>
        <v>117.93</v>
      </c>
      <c r="I44" s="198">
        <f t="shared" si="4"/>
        <v>4.134055357585026E-3</v>
      </c>
      <c r="J44" s="198">
        <f t="shared" si="4"/>
        <v>2.7486442080816597E-3</v>
      </c>
      <c r="K44" s="4">
        <f t="shared" si="4"/>
        <v>9.313662350015899E-4</v>
      </c>
      <c r="L44" s="4">
        <f t="shared" si="4"/>
        <v>1.5121773070690009E-2</v>
      </c>
      <c r="M44" s="4">
        <f t="shared" si="4"/>
        <v>8.2545880743678732E-2</v>
      </c>
      <c r="N44" s="4">
        <f t="shared" si="1"/>
        <v>1.6112355678097573E-2</v>
      </c>
      <c r="O44" s="19">
        <f t="shared" si="2"/>
        <v>-1.3854111495033663E-3</v>
      </c>
      <c r="P44" s="19">
        <f t="shared" si="2"/>
        <v>-3.2026891225834363E-3</v>
      </c>
      <c r="Q44" s="19">
        <f t="shared" si="2"/>
        <v>1.0987717713104982E-2</v>
      </c>
      <c r="R44" s="19">
        <f t="shared" si="2"/>
        <v>7.8411825386093703E-2</v>
      </c>
      <c r="S44" s="19">
        <f t="shared" si="3"/>
        <v>1.1978300320512548E-2</v>
      </c>
    </row>
    <row r="45" spans="2:19">
      <c r="B45" s="32">
        <v>37435</v>
      </c>
      <c r="C45">
        <f t="shared" si="8"/>
        <v>187.46199999999999</v>
      </c>
      <c r="D45">
        <f t="shared" si="8"/>
        <v>1405.94</v>
      </c>
      <c r="E45">
        <f t="shared" si="8"/>
        <v>1047.53</v>
      </c>
      <c r="F45">
        <f t="shared" si="8"/>
        <v>903.8</v>
      </c>
      <c r="G45">
        <f t="shared" si="8"/>
        <v>3889.42</v>
      </c>
      <c r="H45">
        <f t="shared" si="8"/>
        <v>122.33</v>
      </c>
      <c r="I45" s="198">
        <f t="shared" si="4"/>
        <v>4.9318652099794554E-3</v>
      </c>
      <c r="J45" s="198">
        <f t="shared" si="4"/>
        <v>-0.13396943508497441</v>
      </c>
      <c r="K45" s="4">
        <f t="shared" si="4"/>
        <v>3.6942813870383319E-2</v>
      </c>
      <c r="L45" s="4">
        <f t="shared" si="4"/>
        <v>1.6110717618356918E-2</v>
      </c>
      <c r="M45" s="4">
        <f t="shared" si="4"/>
        <v>5.0118932228879094E-2</v>
      </c>
      <c r="N45" s="4">
        <f t="shared" si="1"/>
        <v>3.731026880352744E-2</v>
      </c>
      <c r="O45" s="19">
        <f t="shared" si="2"/>
        <v>-0.13890130029495387</v>
      </c>
      <c r="P45" s="19">
        <f t="shared" si="2"/>
        <v>3.2010948660403861E-2</v>
      </c>
      <c r="Q45" s="19">
        <f t="shared" si="2"/>
        <v>1.1178852408377463E-2</v>
      </c>
      <c r="R45" s="19">
        <f t="shared" si="2"/>
        <v>4.5187067018899636E-2</v>
      </c>
      <c r="S45" s="19">
        <f t="shared" si="3"/>
        <v>3.2378403593547982E-2</v>
      </c>
    </row>
    <row r="46" spans="2:19">
      <c r="B46" s="32">
        <v>37529</v>
      </c>
      <c r="C46">
        <f t="shared" si="8"/>
        <v>188.33199999999999</v>
      </c>
      <c r="D46">
        <f t="shared" si="8"/>
        <v>1163.04</v>
      </c>
      <c r="E46">
        <f t="shared" si="8"/>
        <v>1095.53</v>
      </c>
      <c r="F46">
        <f t="shared" si="8"/>
        <v>919.97</v>
      </c>
      <c r="G46">
        <f t="shared" si="8"/>
        <v>3537.59</v>
      </c>
      <c r="H46">
        <f t="shared" si="8"/>
        <v>125.49</v>
      </c>
      <c r="I46" s="198">
        <f t="shared" si="4"/>
        <v>4.6409405639543195E-3</v>
      </c>
      <c r="J46" s="198">
        <f t="shared" si="4"/>
        <v>-0.1727669744085808</v>
      </c>
      <c r="K46" s="4">
        <f t="shared" si="4"/>
        <v>4.582207669470087E-2</v>
      </c>
      <c r="L46" s="4">
        <f t="shared" si="4"/>
        <v>1.7891126355388441E-2</v>
      </c>
      <c r="M46" s="4">
        <f t="shared" si="4"/>
        <v>-9.0458217420592249E-2</v>
      </c>
      <c r="N46" s="4">
        <f t="shared" si="1"/>
        <v>2.5831766533148014E-2</v>
      </c>
      <c r="O46" s="19">
        <f t="shared" si="2"/>
        <v>-0.17740791497253511</v>
      </c>
      <c r="P46" s="19">
        <f t="shared" si="2"/>
        <v>4.1181136130746553E-2</v>
      </c>
      <c r="Q46" s="19">
        <f t="shared" si="2"/>
        <v>1.3250185791434121E-2</v>
      </c>
      <c r="R46" s="19">
        <f t="shared" si="2"/>
        <v>-9.5099157984546573E-2</v>
      </c>
      <c r="S46" s="19">
        <f t="shared" si="3"/>
        <v>2.1190825969193694E-2</v>
      </c>
    </row>
    <row r="47" spans="2:19">
      <c r="B47" s="32">
        <v>37621</v>
      </c>
      <c r="C47">
        <f t="shared" si="8"/>
        <v>189.12200000000001</v>
      </c>
      <c r="D47">
        <f t="shared" si="8"/>
        <v>1261.18</v>
      </c>
      <c r="E47">
        <f t="shared" si="8"/>
        <v>1112.77</v>
      </c>
      <c r="F47">
        <f t="shared" si="8"/>
        <v>935.34</v>
      </c>
      <c r="G47">
        <f t="shared" si="8"/>
        <v>3552.1</v>
      </c>
      <c r="H47">
        <f t="shared" si="8"/>
        <v>127.15</v>
      </c>
      <c r="I47" s="198">
        <f t="shared" si="4"/>
        <v>4.1947199626193128E-3</v>
      </c>
      <c r="J47" s="198">
        <f t="shared" si="4"/>
        <v>8.438230843307204E-2</v>
      </c>
      <c r="K47" s="4">
        <f t="shared" si="4"/>
        <v>1.5736675399121894E-2</v>
      </c>
      <c r="L47" s="4">
        <f t="shared" si="4"/>
        <v>1.6707066534778311E-2</v>
      </c>
      <c r="M47" s="4">
        <f t="shared" si="4"/>
        <v>4.1016624312030965E-3</v>
      </c>
      <c r="N47" s="4">
        <f t="shared" si="1"/>
        <v>1.3228145668977695E-2</v>
      </c>
      <c r="O47" s="19">
        <f t="shared" si="2"/>
        <v>8.0187588470452723E-2</v>
      </c>
      <c r="P47" s="19">
        <f t="shared" si="2"/>
        <v>1.154195543650258E-2</v>
      </c>
      <c r="Q47" s="19">
        <f t="shared" si="2"/>
        <v>1.2512346572158998E-2</v>
      </c>
      <c r="R47" s="19">
        <f t="shared" si="2"/>
        <v>-9.3057531416216276E-5</v>
      </c>
      <c r="S47" s="19">
        <f t="shared" si="3"/>
        <v>9.0334257063583827E-3</v>
      </c>
    </row>
    <row r="48" spans="2:19">
      <c r="B48" s="32">
        <v>37711</v>
      </c>
      <c r="C48">
        <f t="shared" si="8"/>
        <v>189.70699999999999</v>
      </c>
      <c r="D48">
        <f t="shared" si="8"/>
        <v>1221.46</v>
      </c>
      <c r="E48">
        <f t="shared" si="8"/>
        <v>1128.26</v>
      </c>
      <c r="F48">
        <f t="shared" si="8"/>
        <v>952.96</v>
      </c>
      <c r="G48">
        <f t="shared" si="8"/>
        <v>3576.08</v>
      </c>
      <c r="H48">
        <f t="shared" si="8"/>
        <v>129.31</v>
      </c>
      <c r="I48" s="198">
        <f t="shared" si="4"/>
        <v>3.093241399731282E-3</v>
      </c>
      <c r="J48" s="198">
        <f t="shared" si="4"/>
        <v>-3.1494314847999513E-2</v>
      </c>
      <c r="K48" s="4">
        <f t="shared" si="4"/>
        <v>1.392021711584605E-2</v>
      </c>
      <c r="L48" s="4">
        <f t="shared" si="4"/>
        <v>1.8838069578976633E-2</v>
      </c>
      <c r="M48" s="4">
        <f t="shared" si="4"/>
        <v>6.7509360659891385E-3</v>
      </c>
      <c r="N48" s="4">
        <f t="shared" si="1"/>
        <v>1.6987809673613814E-2</v>
      </c>
      <c r="O48" s="19">
        <f t="shared" si="2"/>
        <v>-3.4587556247730793E-2</v>
      </c>
      <c r="P48" s="19">
        <f t="shared" si="2"/>
        <v>1.0826975716114767E-2</v>
      </c>
      <c r="Q48" s="19">
        <f t="shared" si="2"/>
        <v>1.574482817924535E-2</v>
      </c>
      <c r="R48" s="19">
        <f t="shared" si="2"/>
        <v>3.6576946662578566E-3</v>
      </c>
      <c r="S48" s="19">
        <f t="shared" si="3"/>
        <v>1.3894568273882531E-2</v>
      </c>
    </row>
    <row r="49" spans="2:19">
      <c r="B49" s="32">
        <v>37802</v>
      </c>
      <c r="C49">
        <f t="shared" si="8"/>
        <v>190.31200000000001</v>
      </c>
      <c r="D49">
        <f t="shared" si="8"/>
        <v>1409.48</v>
      </c>
      <c r="E49">
        <f t="shared" si="8"/>
        <v>1156.48</v>
      </c>
      <c r="F49">
        <f t="shared" si="8"/>
        <v>972.85</v>
      </c>
      <c r="G49">
        <f t="shared" si="8"/>
        <v>4044.88</v>
      </c>
      <c r="H49">
        <f t="shared" si="8"/>
        <v>133.22999999999999</v>
      </c>
      <c r="I49" s="198">
        <f t="shared" si="4"/>
        <v>3.1891284981577814E-3</v>
      </c>
      <c r="J49" s="198">
        <f t="shared" si="4"/>
        <v>0.15393054213809701</v>
      </c>
      <c r="K49" s="4">
        <f t="shared" si="4"/>
        <v>2.5011965327140933E-2</v>
      </c>
      <c r="L49" s="4">
        <f t="shared" si="4"/>
        <v>2.0871809939556736E-2</v>
      </c>
      <c r="M49" s="4">
        <f t="shared" si="4"/>
        <v>0.13109326413279351</v>
      </c>
      <c r="N49" s="4">
        <f t="shared" si="1"/>
        <v>3.0314747505993254E-2</v>
      </c>
      <c r="O49" s="19">
        <f t="shared" si="2"/>
        <v>0.15074141363993923</v>
      </c>
      <c r="P49" s="19">
        <f t="shared" si="2"/>
        <v>2.1822836828983151E-2</v>
      </c>
      <c r="Q49" s="19">
        <f t="shared" si="2"/>
        <v>1.7682681441398954E-2</v>
      </c>
      <c r="R49" s="19">
        <f t="shared" si="2"/>
        <v>0.12790413563463573</v>
      </c>
      <c r="S49" s="19">
        <f t="shared" si="3"/>
        <v>2.7125619007835472E-2</v>
      </c>
    </row>
    <row r="50" spans="2:19">
      <c r="B50" s="32">
        <v>37894</v>
      </c>
      <c r="C50">
        <f t="shared" si="8"/>
        <v>190.77500000000001</v>
      </c>
      <c r="D50">
        <f t="shared" si="8"/>
        <v>1446.77</v>
      </c>
      <c r="E50">
        <f t="shared" si="8"/>
        <v>1154.8</v>
      </c>
      <c r="F50">
        <f t="shared" si="8"/>
        <v>992.06</v>
      </c>
      <c r="G50">
        <f t="shared" si="8"/>
        <v>4429.8500000000004</v>
      </c>
      <c r="H50">
        <f t="shared" si="8"/>
        <v>137.08000000000001</v>
      </c>
      <c r="I50" s="198">
        <f t="shared" si="4"/>
        <v>2.4328471142124187E-3</v>
      </c>
      <c r="J50" s="198">
        <f t="shared" si="4"/>
        <v>2.6456565541901952E-2</v>
      </c>
      <c r="K50" s="4">
        <f t="shared" si="4"/>
        <v>-1.4526840066408963E-3</v>
      </c>
      <c r="L50" s="4">
        <f t="shared" si="4"/>
        <v>1.9746106799609316E-2</v>
      </c>
      <c r="M50" s="4">
        <f t="shared" si="4"/>
        <v>9.5174640533217364E-2</v>
      </c>
      <c r="N50" s="4">
        <f t="shared" si="1"/>
        <v>2.8897395481498334E-2</v>
      </c>
      <c r="O50" s="19">
        <f t="shared" si="2"/>
        <v>2.4023718427689533E-2</v>
      </c>
      <c r="P50" s="19">
        <f t="shared" si="2"/>
        <v>-3.885531120853315E-3</v>
      </c>
      <c r="Q50" s="19">
        <f t="shared" si="2"/>
        <v>1.7313259685396896E-2</v>
      </c>
      <c r="R50" s="19">
        <f t="shared" si="2"/>
        <v>9.2741793419004945E-2</v>
      </c>
      <c r="S50" s="19">
        <f t="shared" si="3"/>
        <v>2.6464548367285914E-2</v>
      </c>
    </row>
    <row r="51" spans="2:19">
      <c r="B51" s="32">
        <v>37986</v>
      </c>
      <c r="C51">
        <f t="shared" si="8"/>
        <v>191.268</v>
      </c>
      <c r="D51">
        <f t="shared" si="8"/>
        <v>1622.94</v>
      </c>
      <c r="E51">
        <f t="shared" si="8"/>
        <v>1158.44</v>
      </c>
      <c r="F51">
        <f t="shared" si="8"/>
        <v>1019.49</v>
      </c>
      <c r="G51">
        <f t="shared" si="8"/>
        <v>4871.12</v>
      </c>
      <c r="H51">
        <f t="shared" si="8"/>
        <v>139.63</v>
      </c>
      <c r="I51" s="198">
        <f t="shared" si="4"/>
        <v>2.5841960424583671E-3</v>
      </c>
      <c r="J51" s="198">
        <f t="shared" si="4"/>
        <v>0.12176779999585288</v>
      </c>
      <c r="K51" s="4">
        <f t="shared" si="4"/>
        <v>3.1520609629373921E-3</v>
      </c>
      <c r="L51" s="4">
        <f t="shared" si="4"/>
        <v>2.7649537326371456E-2</v>
      </c>
      <c r="M51" s="4">
        <f t="shared" si="4"/>
        <v>9.9612853708364729E-2</v>
      </c>
      <c r="N51" s="4">
        <f t="shared" si="1"/>
        <v>1.8602276043186334E-2</v>
      </c>
      <c r="O51" s="19">
        <f t="shared" si="2"/>
        <v>0.11918360395339452</v>
      </c>
      <c r="P51" s="19">
        <f t="shared" si="2"/>
        <v>5.6786492047902499E-4</v>
      </c>
      <c r="Q51" s="19">
        <f t="shared" si="2"/>
        <v>2.5065341283913089E-2</v>
      </c>
      <c r="R51" s="19">
        <f t="shared" si="2"/>
        <v>9.7028657665906362E-2</v>
      </c>
      <c r="S51" s="19">
        <f t="shared" si="3"/>
        <v>1.6018080000727967E-2</v>
      </c>
    </row>
    <row r="52" spans="2:19">
      <c r="B52" s="32">
        <v>38077</v>
      </c>
      <c r="C52">
        <f t="shared" si="8"/>
        <v>191.72200000000001</v>
      </c>
      <c r="D52">
        <f t="shared" si="8"/>
        <v>1650.42</v>
      </c>
      <c r="E52">
        <f t="shared" si="8"/>
        <v>1189.24</v>
      </c>
      <c r="F52">
        <f t="shared" si="8"/>
        <v>1045.6300000000001</v>
      </c>
      <c r="G52">
        <f t="shared" si="8"/>
        <v>5456.47</v>
      </c>
      <c r="H52">
        <f t="shared" si="8"/>
        <v>144.08000000000001</v>
      </c>
      <c r="I52" s="198">
        <f t="shared" si="4"/>
        <v>2.3736328084154575E-3</v>
      </c>
      <c r="J52" s="198">
        <f t="shared" si="4"/>
        <v>1.6932234093681848E-2</v>
      </c>
      <c r="K52" s="4">
        <f t="shared" si="4"/>
        <v>2.6587479714098229E-2</v>
      </c>
      <c r="L52" s="4">
        <f t="shared" si="4"/>
        <v>2.5640271115950231E-2</v>
      </c>
      <c r="M52" s="4">
        <f t="shared" si="4"/>
        <v>0.12016743582584712</v>
      </c>
      <c r="N52" s="4">
        <f t="shared" si="1"/>
        <v>3.1869941989543918E-2</v>
      </c>
      <c r="O52" s="19">
        <f t="shared" si="2"/>
        <v>1.4558601285266391E-2</v>
      </c>
      <c r="P52" s="19">
        <f t="shared" si="2"/>
        <v>2.4213846905682773E-2</v>
      </c>
      <c r="Q52" s="19">
        <f t="shared" si="2"/>
        <v>2.3266638307534775E-2</v>
      </c>
      <c r="R52" s="19">
        <f t="shared" si="2"/>
        <v>0.11779380301743166</v>
      </c>
      <c r="S52" s="19">
        <f t="shared" si="3"/>
        <v>2.9496309181128461E-2</v>
      </c>
    </row>
    <row r="53" spans="2:19">
      <c r="B53" s="32">
        <v>38168</v>
      </c>
      <c r="C53">
        <f t="shared" ref="C53:H62" si="9">INDEX(data,MATCH($B53,data_column,0),MATCH(C$2,data_row,0))</f>
        <v>192.15199999999999</v>
      </c>
      <c r="D53">
        <f t="shared" si="9"/>
        <v>1678.83</v>
      </c>
      <c r="E53">
        <f t="shared" si="9"/>
        <v>1160.18</v>
      </c>
      <c r="F53">
        <f t="shared" si="9"/>
        <v>1078.32</v>
      </c>
      <c r="G53">
        <f t="shared" si="9"/>
        <v>5139.4799999999996</v>
      </c>
      <c r="H53">
        <f t="shared" si="9"/>
        <v>150.52000000000001</v>
      </c>
      <c r="I53" s="198">
        <f t="shared" si="4"/>
        <v>2.2428307653789255E-3</v>
      </c>
      <c r="J53" s="198">
        <f t="shared" si="4"/>
        <v>1.7213800123604812E-2</v>
      </c>
      <c r="K53" s="4">
        <f t="shared" si="4"/>
        <v>-2.4435774107833527E-2</v>
      </c>
      <c r="L53" s="4">
        <f t="shared" si="4"/>
        <v>3.1263448829891856E-2</v>
      </c>
      <c r="M53" s="4">
        <f t="shared" si="4"/>
        <v>-5.8094335715215273E-2</v>
      </c>
      <c r="N53" s="4">
        <f t="shared" si="1"/>
        <v>4.4697390338700703E-2</v>
      </c>
      <c r="O53" s="19">
        <f t="shared" si="2"/>
        <v>1.4970969358225887E-2</v>
      </c>
      <c r="P53" s="19">
        <f t="shared" si="2"/>
        <v>-2.6678604873212452E-2</v>
      </c>
      <c r="Q53" s="19">
        <f t="shared" si="2"/>
        <v>2.9020618064512931E-2</v>
      </c>
      <c r="R53" s="19">
        <f t="shared" si="2"/>
        <v>-6.0337166480594201E-2</v>
      </c>
      <c r="S53" s="19">
        <f t="shared" si="3"/>
        <v>4.2454559573321775E-2</v>
      </c>
    </row>
    <row r="54" spans="2:19">
      <c r="B54" s="32">
        <v>38260</v>
      </c>
      <c r="C54">
        <f t="shared" si="9"/>
        <v>192.84899999999999</v>
      </c>
      <c r="D54">
        <f t="shared" si="9"/>
        <v>1647.48</v>
      </c>
      <c r="E54">
        <f t="shared" si="9"/>
        <v>1197.27</v>
      </c>
      <c r="F54">
        <f t="shared" si="9"/>
        <v>1115.23</v>
      </c>
      <c r="G54">
        <f t="shared" si="9"/>
        <v>5562.34</v>
      </c>
      <c r="H54">
        <f t="shared" si="9"/>
        <v>155.11000000000001</v>
      </c>
      <c r="I54" s="198">
        <f t="shared" si="4"/>
        <v>3.627336691785684E-3</v>
      </c>
      <c r="J54" s="198">
        <f t="shared" si="4"/>
        <v>-1.8673719197298065E-2</v>
      </c>
      <c r="K54" s="4">
        <f t="shared" si="4"/>
        <v>3.1969177196641829E-2</v>
      </c>
      <c r="L54" s="4">
        <f t="shared" si="4"/>
        <v>3.4229171303509241E-2</v>
      </c>
      <c r="M54" s="4">
        <f t="shared" si="4"/>
        <v>8.2276806213858328E-2</v>
      </c>
      <c r="N54" s="4">
        <f t="shared" si="1"/>
        <v>3.0494286473558351E-2</v>
      </c>
      <c r="O54" s="19">
        <f t="shared" si="2"/>
        <v>-2.2301055889083748E-2</v>
      </c>
      <c r="P54" s="19">
        <f t="shared" si="2"/>
        <v>2.8341840504856147E-2</v>
      </c>
      <c r="Q54" s="19">
        <f t="shared" si="2"/>
        <v>3.0601834611723559E-2</v>
      </c>
      <c r="R54" s="19">
        <f t="shared" si="2"/>
        <v>7.8649469522072649E-2</v>
      </c>
      <c r="S54" s="19">
        <f t="shared" si="3"/>
        <v>2.6866949781772669E-2</v>
      </c>
    </row>
    <row r="55" spans="2:19">
      <c r="B55" s="32">
        <v>38352</v>
      </c>
      <c r="C55">
        <f t="shared" si="9"/>
        <v>193.715</v>
      </c>
      <c r="D55">
        <f t="shared" si="9"/>
        <v>1799.55</v>
      </c>
      <c r="E55">
        <f t="shared" si="9"/>
        <v>1208.7</v>
      </c>
      <c r="F55">
        <f t="shared" si="9"/>
        <v>1167.18</v>
      </c>
      <c r="G55">
        <f t="shared" si="9"/>
        <v>6409.3</v>
      </c>
      <c r="H55">
        <f t="shared" si="9"/>
        <v>158.66999999999999</v>
      </c>
      <c r="I55" s="198">
        <f t="shared" si="4"/>
        <v>4.4905599717914736E-3</v>
      </c>
      <c r="J55" s="198">
        <f t="shared" si="4"/>
        <v>9.230461067812655E-2</v>
      </c>
      <c r="K55" s="4">
        <f t="shared" si="4"/>
        <v>9.5467187852364653E-3</v>
      </c>
      <c r="L55" s="4">
        <f t="shared" si="4"/>
        <v>4.658231934219851E-2</v>
      </c>
      <c r="M55" s="4">
        <f t="shared" si="4"/>
        <v>0.15226685172067872</v>
      </c>
      <c r="N55" s="4">
        <f t="shared" si="1"/>
        <v>2.2951453806975525E-2</v>
      </c>
      <c r="O55" s="19">
        <f t="shared" si="2"/>
        <v>8.7814050706335078E-2</v>
      </c>
      <c r="P55" s="19">
        <f t="shared" si="2"/>
        <v>5.0561588134449918E-3</v>
      </c>
      <c r="Q55" s="19">
        <f t="shared" si="2"/>
        <v>4.2091759370407038E-2</v>
      </c>
      <c r="R55" s="19">
        <f t="shared" si="2"/>
        <v>0.14777629174888723</v>
      </c>
      <c r="S55" s="19">
        <f t="shared" si="3"/>
        <v>1.8460893835184053E-2</v>
      </c>
    </row>
    <row r="56" spans="2:19">
      <c r="B56" s="32">
        <v>38442</v>
      </c>
      <c r="C56">
        <f t="shared" si="9"/>
        <v>194.79</v>
      </c>
      <c r="D56">
        <f t="shared" si="9"/>
        <v>1760.89</v>
      </c>
      <c r="E56">
        <f t="shared" si="9"/>
        <v>1202.9000000000001</v>
      </c>
      <c r="F56">
        <f t="shared" si="9"/>
        <v>1208.17</v>
      </c>
      <c r="G56">
        <f t="shared" si="9"/>
        <v>5957.39</v>
      </c>
      <c r="H56">
        <f t="shared" si="9"/>
        <v>164.58</v>
      </c>
      <c r="I56" s="198">
        <f t="shared" ref="I56:N119" si="10">(C56-C55)/C55</f>
        <v>5.5493895671475547E-3</v>
      </c>
      <c r="J56" s="198">
        <f t="shared" si="10"/>
        <v>-2.1483148564918928E-2</v>
      </c>
      <c r="K56" s="4">
        <f t="shared" si="10"/>
        <v>-4.7985438901298541E-3</v>
      </c>
      <c r="L56" s="4">
        <f t="shared" si="10"/>
        <v>3.5118833427577587E-2</v>
      </c>
      <c r="M56" s="4">
        <f t="shared" si="10"/>
        <v>-7.0508479865195858E-2</v>
      </c>
      <c r="N56" s="4">
        <f t="shared" si="1"/>
        <v>3.7247116657213246E-2</v>
      </c>
      <c r="O56" s="19">
        <f t="shared" si="2"/>
        <v>-2.7032538132066485E-2</v>
      </c>
      <c r="P56" s="19">
        <f t="shared" si="2"/>
        <v>-1.0347933457277409E-2</v>
      </c>
      <c r="Q56" s="19">
        <f t="shared" si="2"/>
        <v>2.9569443860430034E-2</v>
      </c>
      <c r="R56" s="19">
        <f t="shared" si="2"/>
        <v>-7.6057869432343411E-2</v>
      </c>
      <c r="S56" s="19">
        <f t="shared" si="3"/>
        <v>3.1697727090065693E-2</v>
      </c>
    </row>
    <row r="57" spans="2:19">
      <c r="B57" s="32">
        <v>38533</v>
      </c>
      <c r="C57">
        <f t="shared" si="9"/>
        <v>196.14400000000001</v>
      </c>
      <c r="D57">
        <f t="shared" si="9"/>
        <v>1784.99</v>
      </c>
      <c r="E57">
        <f t="shared" si="9"/>
        <v>1239.0899999999999</v>
      </c>
      <c r="F57">
        <f t="shared" si="9"/>
        <v>1272.6400000000001</v>
      </c>
      <c r="G57">
        <f t="shared" si="9"/>
        <v>6818.11</v>
      </c>
      <c r="H57">
        <f t="shared" si="9"/>
        <v>172.01</v>
      </c>
      <c r="I57" s="198">
        <f t="shared" si="10"/>
        <v>6.9510755172237457E-3</v>
      </c>
      <c r="J57" s="198">
        <f t="shared" si="10"/>
        <v>1.3686260924873165E-2</v>
      </c>
      <c r="K57" s="4">
        <f t="shared" si="10"/>
        <v>3.0085626402859611E-2</v>
      </c>
      <c r="L57" s="4">
        <f t="shared" si="10"/>
        <v>5.3361695787844443E-2</v>
      </c>
      <c r="M57" s="4">
        <f t="shared" si="10"/>
        <v>0.14447937771406594</v>
      </c>
      <c r="N57" s="4">
        <f t="shared" si="1"/>
        <v>4.5145218130999989E-2</v>
      </c>
      <c r="O57" s="19">
        <f t="shared" si="2"/>
        <v>6.7351854076494189E-3</v>
      </c>
      <c r="P57" s="19">
        <f t="shared" si="2"/>
        <v>2.3134550885635867E-2</v>
      </c>
      <c r="Q57" s="19">
        <f t="shared" si="2"/>
        <v>4.6410620270620699E-2</v>
      </c>
      <c r="R57" s="19">
        <f t="shared" si="2"/>
        <v>0.1375283021968422</v>
      </c>
      <c r="S57" s="19">
        <f t="shared" si="3"/>
        <v>3.8194142613776245E-2</v>
      </c>
    </row>
    <row r="58" spans="2:19">
      <c r="B58" s="32">
        <v>38625</v>
      </c>
      <c r="C58">
        <f t="shared" si="9"/>
        <v>197.74299999999999</v>
      </c>
      <c r="D58">
        <f t="shared" si="9"/>
        <v>1849.33</v>
      </c>
      <c r="E58">
        <f t="shared" si="9"/>
        <v>1230.74</v>
      </c>
      <c r="F58">
        <f t="shared" si="9"/>
        <v>1329.17</v>
      </c>
      <c r="G58">
        <f t="shared" si="9"/>
        <v>7079.51</v>
      </c>
      <c r="H58">
        <f t="shared" si="9"/>
        <v>177.61</v>
      </c>
      <c r="I58" s="198">
        <f t="shared" si="10"/>
        <v>8.1521739130434243E-3</v>
      </c>
      <c r="J58" s="198">
        <f t="shared" si="10"/>
        <v>3.6045019860055191E-2</v>
      </c>
      <c r="K58" s="4">
        <f t="shared" si="10"/>
        <v>-6.7388163894470214E-3</v>
      </c>
      <c r="L58" s="4">
        <f t="shared" si="10"/>
        <v>4.4419474478249912E-2</v>
      </c>
      <c r="M58" s="4">
        <f t="shared" si="10"/>
        <v>3.8339070504876067E-2</v>
      </c>
      <c r="N58" s="4">
        <f t="shared" si="1"/>
        <v>3.255624672984142E-2</v>
      </c>
      <c r="O58" s="19">
        <f t="shared" si="2"/>
        <v>2.7892845947011767E-2</v>
      </c>
      <c r="P58" s="19">
        <f t="shared" si="2"/>
        <v>-1.4890990302490446E-2</v>
      </c>
      <c r="Q58" s="19">
        <f t="shared" si="2"/>
        <v>3.6267300565206488E-2</v>
      </c>
      <c r="R58" s="19">
        <f t="shared" si="2"/>
        <v>3.0186896591832643E-2</v>
      </c>
      <c r="S58" s="19">
        <f t="shared" si="3"/>
        <v>2.4404072816797996E-2</v>
      </c>
    </row>
    <row r="59" spans="2:19">
      <c r="B59" s="32">
        <v>38716</v>
      </c>
      <c r="C59">
        <f t="shared" si="9"/>
        <v>199.54900000000001</v>
      </c>
      <c r="D59">
        <f t="shared" si="9"/>
        <v>1887.94</v>
      </c>
      <c r="E59">
        <f t="shared" si="9"/>
        <v>1238.06</v>
      </c>
      <c r="F59">
        <f t="shared" si="9"/>
        <v>1401.33</v>
      </c>
      <c r="G59">
        <f t="shared" si="9"/>
        <v>7188.84</v>
      </c>
      <c r="H59">
        <f t="shared" si="9"/>
        <v>180.11</v>
      </c>
      <c r="I59" s="198">
        <f t="shared" si="10"/>
        <v>9.1330666572268637E-3</v>
      </c>
      <c r="J59" s="198">
        <f t="shared" si="10"/>
        <v>2.087783143084259E-2</v>
      </c>
      <c r="K59" s="4">
        <f t="shared" si="10"/>
        <v>5.9476412564797897E-3</v>
      </c>
      <c r="L59" s="4">
        <f t="shared" si="10"/>
        <v>5.4289519023149671E-2</v>
      </c>
      <c r="M59" s="4">
        <f t="shared" si="10"/>
        <v>1.5443159201696153E-2</v>
      </c>
      <c r="N59" s="4">
        <f t="shared" si="1"/>
        <v>1.4075784021169978E-2</v>
      </c>
      <c r="O59" s="19">
        <f t="shared" si="2"/>
        <v>1.1744764773615727E-2</v>
      </c>
      <c r="P59" s="19">
        <f t="shared" si="2"/>
        <v>-3.185425400747074E-3</v>
      </c>
      <c r="Q59" s="19">
        <f t="shared" si="2"/>
        <v>4.5156452365922806E-2</v>
      </c>
      <c r="R59" s="19">
        <f t="shared" si="2"/>
        <v>6.3100925444692889E-3</v>
      </c>
      <c r="S59" s="19">
        <f t="shared" si="3"/>
        <v>4.9427173639431145E-3</v>
      </c>
    </row>
    <row r="60" spans="2:19">
      <c r="B60" s="32">
        <v>38807</v>
      </c>
      <c r="C60">
        <f t="shared" si="9"/>
        <v>201.56299999999999</v>
      </c>
      <c r="D60">
        <f t="shared" si="9"/>
        <v>1967.38</v>
      </c>
      <c r="E60">
        <f t="shared" si="9"/>
        <v>1230.05</v>
      </c>
      <c r="F60">
        <f t="shared" si="9"/>
        <v>1452.05</v>
      </c>
      <c r="G60">
        <f t="shared" si="9"/>
        <v>8248.59</v>
      </c>
      <c r="H60">
        <f t="shared" si="9"/>
        <v>182.75</v>
      </c>
      <c r="I60" s="198">
        <f t="shared" si="10"/>
        <v>1.0092759171932615E-2</v>
      </c>
      <c r="J60" s="198">
        <f t="shared" si="10"/>
        <v>4.2077608398572018E-2</v>
      </c>
      <c r="K60" s="4">
        <f t="shared" si="10"/>
        <v>-6.4697995250633982E-3</v>
      </c>
      <c r="L60" s="4">
        <f t="shared" si="10"/>
        <v>3.619418695096803E-2</v>
      </c>
      <c r="M60" s="4">
        <f t="shared" si="10"/>
        <v>0.14741599479192749</v>
      </c>
      <c r="N60" s="4">
        <f t="shared" si="1"/>
        <v>1.4657709177724647E-2</v>
      </c>
      <c r="O60" s="19">
        <f t="shared" si="2"/>
        <v>3.1984849226639404E-2</v>
      </c>
      <c r="P60" s="19">
        <f t="shared" si="2"/>
        <v>-1.6562558696996015E-2</v>
      </c>
      <c r="Q60" s="19">
        <f t="shared" si="2"/>
        <v>2.6101427779035416E-2</v>
      </c>
      <c r="R60" s="19">
        <f t="shared" si="2"/>
        <v>0.13732323561999488</v>
      </c>
      <c r="S60" s="19">
        <f t="shared" si="3"/>
        <v>4.5649500057920317E-3</v>
      </c>
    </row>
    <row r="61" spans="2:19">
      <c r="B61" s="32">
        <v>38898</v>
      </c>
      <c r="C61">
        <f t="shared" si="9"/>
        <v>203.875</v>
      </c>
      <c r="D61">
        <f t="shared" si="9"/>
        <v>1939.03</v>
      </c>
      <c r="E61">
        <f t="shared" si="9"/>
        <v>1229.1099999999999</v>
      </c>
      <c r="F61">
        <f t="shared" si="9"/>
        <v>1510.32</v>
      </c>
      <c r="G61">
        <f t="shared" si="9"/>
        <v>8117.39</v>
      </c>
      <c r="H61">
        <f t="shared" si="9"/>
        <v>184.55</v>
      </c>
      <c r="I61" s="198">
        <f t="shared" si="10"/>
        <v>1.1470359143295208E-2</v>
      </c>
      <c r="J61" s="198">
        <f t="shared" si="10"/>
        <v>-1.4410027549329634E-2</v>
      </c>
      <c r="K61" s="4">
        <f t="shared" si="10"/>
        <v>-7.6419657737494785E-4</v>
      </c>
      <c r="L61" s="4">
        <f t="shared" si="10"/>
        <v>4.0129472125615497E-2</v>
      </c>
      <c r="M61" s="4">
        <f t="shared" si="10"/>
        <v>-1.5905748740087676E-2</v>
      </c>
      <c r="N61" s="4">
        <f t="shared" si="1"/>
        <v>9.8495212038304317E-3</v>
      </c>
      <c r="O61" s="19">
        <f t="shared" si="2"/>
        <v>-2.5880386692624845E-2</v>
      </c>
      <c r="P61" s="19">
        <f t="shared" si="2"/>
        <v>-1.2234555720670157E-2</v>
      </c>
      <c r="Q61" s="19">
        <f t="shared" si="2"/>
        <v>2.8659112982320288E-2</v>
      </c>
      <c r="R61" s="19">
        <f t="shared" si="2"/>
        <v>-2.7376107883382884E-2</v>
      </c>
      <c r="S61" s="19">
        <f t="shared" si="3"/>
        <v>-1.6208379394647768E-3</v>
      </c>
    </row>
    <row r="62" spans="2:19">
      <c r="B62" s="32">
        <v>38989</v>
      </c>
      <c r="C62">
        <f t="shared" si="9"/>
        <v>206.46100000000001</v>
      </c>
      <c r="D62">
        <f t="shared" si="9"/>
        <v>2048.89</v>
      </c>
      <c r="E62">
        <f t="shared" si="9"/>
        <v>1275.9100000000001</v>
      </c>
      <c r="F62">
        <f t="shared" si="9"/>
        <v>1563.35</v>
      </c>
      <c r="G62">
        <f t="shared" si="9"/>
        <v>8869.74</v>
      </c>
      <c r="H62">
        <f t="shared" si="9"/>
        <v>184.21</v>
      </c>
      <c r="I62" s="198">
        <f t="shared" si="10"/>
        <v>1.2684242795830841E-2</v>
      </c>
      <c r="J62" s="198">
        <f t="shared" si="10"/>
        <v>5.6657194576669727E-2</v>
      </c>
      <c r="K62" s="4">
        <f t="shared" si="10"/>
        <v>3.8076331654612022E-2</v>
      </c>
      <c r="L62" s="4">
        <f t="shared" si="10"/>
        <v>3.5111764394300526E-2</v>
      </c>
      <c r="M62" s="4">
        <f t="shared" si="10"/>
        <v>9.2683732086298598E-2</v>
      </c>
      <c r="N62" s="4">
        <f t="shared" si="1"/>
        <v>-1.8423191547006414E-3</v>
      </c>
      <c r="O62" s="19">
        <f t="shared" si="2"/>
        <v>4.397295178083889E-2</v>
      </c>
      <c r="P62" s="19">
        <f t="shared" si="2"/>
        <v>2.5392088858781182E-2</v>
      </c>
      <c r="Q62" s="19">
        <f t="shared" si="2"/>
        <v>2.2427521598469686E-2</v>
      </c>
      <c r="R62" s="19">
        <f t="shared" si="2"/>
        <v>7.9999489290467754E-2</v>
      </c>
      <c r="S62" s="19">
        <f t="shared" si="3"/>
        <v>-1.4526561950531482E-2</v>
      </c>
    </row>
    <row r="63" spans="2:19">
      <c r="B63" s="32">
        <v>39080</v>
      </c>
      <c r="C63">
        <f t="shared" ref="C63:H72" si="11">INDEX(data,MATCH($B63,data_column,0),MATCH(C$2,data_row,0))</f>
        <v>209.078</v>
      </c>
      <c r="D63">
        <f t="shared" si="11"/>
        <v>2186.13</v>
      </c>
      <c r="E63">
        <f t="shared" si="11"/>
        <v>1291.71</v>
      </c>
      <c r="F63">
        <f t="shared" si="11"/>
        <v>1633.91</v>
      </c>
      <c r="G63">
        <f t="shared" si="11"/>
        <v>9709.31</v>
      </c>
      <c r="H63">
        <f t="shared" si="11"/>
        <v>183.23</v>
      </c>
      <c r="I63" s="198">
        <f t="shared" si="10"/>
        <v>1.2675517410067713E-2</v>
      </c>
      <c r="J63" s="198">
        <f t="shared" si="10"/>
        <v>6.6982610096198547E-2</v>
      </c>
      <c r="K63" s="4">
        <f t="shared" si="10"/>
        <v>1.238331857262656E-2</v>
      </c>
      <c r="L63" s="4">
        <f t="shared" si="10"/>
        <v>4.5133847187130316E-2</v>
      </c>
      <c r="M63" s="4">
        <f t="shared" si="10"/>
        <v>9.4655536689914221E-2</v>
      </c>
      <c r="N63" s="4">
        <f t="shared" si="1"/>
        <v>-5.3200152000435269E-3</v>
      </c>
      <c r="O63" s="19">
        <f t="shared" si="2"/>
        <v>5.4307092686130834E-2</v>
      </c>
      <c r="P63" s="19">
        <f t="shared" si="2"/>
        <v>-2.9219883744115334E-4</v>
      </c>
      <c r="Q63" s="19">
        <f t="shared" si="2"/>
        <v>3.2458329777062603E-2</v>
      </c>
      <c r="R63" s="19">
        <f t="shared" si="2"/>
        <v>8.1980019279846508E-2</v>
      </c>
      <c r="S63" s="19">
        <f t="shared" si="3"/>
        <v>-1.7995532610111241E-2</v>
      </c>
    </row>
    <row r="64" spans="2:19">
      <c r="B64" s="32">
        <v>39171</v>
      </c>
      <c r="C64">
        <f t="shared" si="11"/>
        <v>211.65799999999999</v>
      </c>
      <c r="D64">
        <f t="shared" si="11"/>
        <v>2200.12</v>
      </c>
      <c r="E64">
        <f t="shared" si="11"/>
        <v>1311.13</v>
      </c>
      <c r="F64">
        <f t="shared" si="11"/>
        <v>1693.13</v>
      </c>
      <c r="G64">
        <f t="shared" si="11"/>
        <v>10045.6</v>
      </c>
      <c r="H64">
        <f t="shared" si="11"/>
        <v>182.2</v>
      </c>
      <c r="I64" s="198">
        <f t="shared" si="10"/>
        <v>1.2339892289002114E-2</v>
      </c>
      <c r="J64" s="198">
        <f t="shared" si="10"/>
        <v>6.399436447054741E-3</v>
      </c>
      <c r="K64" s="4">
        <f t="shared" si="10"/>
        <v>1.5034334332009562E-2</v>
      </c>
      <c r="L64" s="4">
        <f t="shared" si="10"/>
        <v>3.6244346383827765E-2</v>
      </c>
      <c r="M64" s="4">
        <f t="shared" si="10"/>
        <v>3.4635828910602393E-2</v>
      </c>
      <c r="N64" s="4">
        <f t="shared" si="1"/>
        <v>-5.6213502155760585E-3</v>
      </c>
      <c r="O64" s="19">
        <f t="shared" si="2"/>
        <v>-5.9404558419473728E-3</v>
      </c>
      <c r="P64" s="19">
        <f t="shared" si="2"/>
        <v>2.6944420430074483E-3</v>
      </c>
      <c r="Q64" s="19">
        <f t="shared" si="2"/>
        <v>2.3904454094825653E-2</v>
      </c>
      <c r="R64" s="19">
        <f t="shared" si="2"/>
        <v>2.2295936621600281E-2</v>
      </c>
      <c r="S64" s="19">
        <f t="shared" si="3"/>
        <v>-1.7961242504578173E-2</v>
      </c>
    </row>
    <row r="65" spans="2:19">
      <c r="B65" s="32">
        <v>39262</v>
      </c>
      <c r="C65">
        <f t="shared" si="11"/>
        <v>214.36</v>
      </c>
      <c r="D65">
        <f t="shared" si="11"/>
        <v>2338.25</v>
      </c>
      <c r="E65">
        <f t="shared" si="11"/>
        <v>1304.3399999999999</v>
      </c>
      <c r="F65">
        <f t="shared" si="11"/>
        <v>1770.9</v>
      </c>
      <c r="G65">
        <f t="shared" si="11"/>
        <v>9137.56</v>
      </c>
      <c r="H65">
        <f t="shared" si="11"/>
        <v>181.55</v>
      </c>
      <c r="I65" s="198">
        <f t="shared" si="10"/>
        <v>1.2765877028035919E-2</v>
      </c>
      <c r="J65" s="198">
        <f t="shared" si="10"/>
        <v>6.2782939112412103E-2</v>
      </c>
      <c r="K65" s="4">
        <f t="shared" si="10"/>
        <v>-5.1787389503711988E-3</v>
      </c>
      <c r="L65" s="4">
        <f t="shared" si="10"/>
        <v>4.5932680892784357E-2</v>
      </c>
      <c r="M65" s="4">
        <f t="shared" si="10"/>
        <v>-9.0391813331209769E-2</v>
      </c>
      <c r="N65" s="4">
        <f t="shared" si="1"/>
        <v>-3.5675082327111815E-3</v>
      </c>
      <c r="O65" s="19">
        <f t="shared" si="2"/>
        <v>5.0017062084376188E-2</v>
      </c>
      <c r="P65" s="19">
        <f t="shared" si="2"/>
        <v>-1.7944615978407116E-2</v>
      </c>
      <c r="Q65" s="19">
        <f t="shared" si="2"/>
        <v>3.3166803864748434E-2</v>
      </c>
      <c r="R65" s="19">
        <f t="shared" si="2"/>
        <v>-0.10315769035924569</v>
      </c>
      <c r="S65" s="19">
        <f t="shared" si="3"/>
        <v>-1.63333852607471E-2</v>
      </c>
    </row>
    <row r="66" spans="2:19">
      <c r="B66" s="32">
        <v>39353</v>
      </c>
      <c r="C66">
        <f t="shared" si="11"/>
        <v>217.136</v>
      </c>
      <c r="D66">
        <f t="shared" si="11"/>
        <v>2385.7199999999998</v>
      </c>
      <c r="E66">
        <f t="shared" si="11"/>
        <v>1341.44</v>
      </c>
      <c r="F66">
        <f t="shared" si="11"/>
        <v>1834.02</v>
      </c>
      <c r="G66">
        <f t="shared" si="11"/>
        <v>9373.7999999999993</v>
      </c>
      <c r="H66">
        <f t="shared" si="11"/>
        <v>179.13</v>
      </c>
      <c r="I66" s="198">
        <f t="shared" si="10"/>
        <v>1.2950177271878997E-2</v>
      </c>
      <c r="J66" s="198">
        <f t="shared" si="10"/>
        <v>2.0301507537688356E-2</v>
      </c>
      <c r="K66" s="4">
        <f t="shared" si="10"/>
        <v>2.8443503994357407E-2</v>
      </c>
      <c r="L66" s="4">
        <f t="shared" si="10"/>
        <v>3.5642893444011454E-2</v>
      </c>
      <c r="M66" s="4">
        <f t="shared" si="10"/>
        <v>2.5853729004241811E-2</v>
      </c>
      <c r="N66" s="4">
        <f t="shared" si="1"/>
        <v>-1.3329661250344344E-2</v>
      </c>
      <c r="O66" s="19">
        <f t="shared" si="2"/>
        <v>7.3513302658093586E-3</v>
      </c>
      <c r="P66" s="19">
        <f t="shared" si="2"/>
        <v>1.549332672247841E-2</v>
      </c>
      <c r="Q66" s="19">
        <f t="shared" si="2"/>
        <v>2.2692716172132456E-2</v>
      </c>
      <c r="R66" s="19">
        <f t="shared" si="2"/>
        <v>1.2903551732362814E-2</v>
      </c>
      <c r="S66" s="19">
        <f t="shared" si="3"/>
        <v>-2.6279838522223341E-2</v>
      </c>
    </row>
    <row r="67" spans="2:19">
      <c r="B67" s="32">
        <v>39447</v>
      </c>
      <c r="C67">
        <f t="shared" si="11"/>
        <v>219.435</v>
      </c>
      <c r="D67">
        <f t="shared" si="11"/>
        <v>2306.23</v>
      </c>
      <c r="E67">
        <f t="shared" si="11"/>
        <v>1381.7</v>
      </c>
      <c r="F67">
        <f t="shared" si="11"/>
        <v>1892.85</v>
      </c>
      <c r="G67">
        <f t="shared" si="11"/>
        <v>8185.75</v>
      </c>
      <c r="H67">
        <f t="shared" si="11"/>
        <v>173.35</v>
      </c>
      <c r="I67" s="198">
        <f t="shared" si="10"/>
        <v>1.0587834352663798E-2</v>
      </c>
      <c r="J67" s="198">
        <f t="shared" si="10"/>
        <v>-3.3319081870462494E-2</v>
      </c>
      <c r="K67" s="4">
        <f t="shared" si="10"/>
        <v>3.0012523854961823E-2</v>
      </c>
      <c r="L67" s="4">
        <f t="shared" si="10"/>
        <v>3.207707658586053E-2</v>
      </c>
      <c r="M67" s="4">
        <f t="shared" si="10"/>
        <v>-0.12674155625253358</v>
      </c>
      <c r="N67" s="4">
        <f t="shared" si="1"/>
        <v>-3.2267068609389833E-2</v>
      </c>
      <c r="O67" s="19">
        <f t="shared" si="2"/>
        <v>-4.3906916223126292E-2</v>
      </c>
      <c r="P67" s="19">
        <f t="shared" si="2"/>
        <v>1.9424689502298025E-2</v>
      </c>
      <c r="Q67" s="19">
        <f t="shared" si="2"/>
        <v>2.1489242233196731E-2</v>
      </c>
      <c r="R67" s="19">
        <f t="shared" si="2"/>
        <v>-0.13732939060519739</v>
      </c>
      <c r="S67" s="19">
        <f t="shared" si="3"/>
        <v>-4.2854902962053631E-2</v>
      </c>
    </row>
    <row r="68" spans="2:19">
      <c r="B68" s="32">
        <v>39538</v>
      </c>
      <c r="C68">
        <f t="shared" si="11"/>
        <v>221.309</v>
      </c>
      <c r="D68">
        <f t="shared" si="11"/>
        <v>2088.42</v>
      </c>
      <c r="E68">
        <f t="shared" si="11"/>
        <v>1411.66</v>
      </c>
      <c r="F68">
        <f t="shared" si="11"/>
        <v>1923.11</v>
      </c>
      <c r="G68">
        <f t="shared" si="11"/>
        <v>8300.4</v>
      </c>
      <c r="H68">
        <f t="shared" si="11"/>
        <v>167.91</v>
      </c>
      <c r="I68" s="198">
        <f t="shared" si="10"/>
        <v>8.5401143846696986E-3</v>
      </c>
      <c r="J68" s="198">
        <f t="shared" si="10"/>
        <v>-9.4444179461718888E-2</v>
      </c>
      <c r="K68" s="4">
        <f t="shared" si="10"/>
        <v>2.1683433451545223E-2</v>
      </c>
      <c r="L68" s="4">
        <f t="shared" si="10"/>
        <v>1.598647542066196E-2</v>
      </c>
      <c r="M68" s="4">
        <f t="shared" si="10"/>
        <v>1.4006047094035322E-2</v>
      </c>
      <c r="N68" s="4">
        <f t="shared" si="10"/>
        <v>-3.1381597923276598E-2</v>
      </c>
      <c r="O68" s="19">
        <f t="shared" ref="O68:S111" si="12">J68-$I68</f>
        <v>-0.10298429384638859</v>
      </c>
      <c r="P68" s="19">
        <f t="shared" si="12"/>
        <v>1.3143319066875525E-2</v>
      </c>
      <c r="Q68" s="19">
        <f t="shared" si="12"/>
        <v>7.4463610359922616E-3</v>
      </c>
      <c r="R68" s="19">
        <f t="shared" si="12"/>
        <v>5.4659327093656233E-3</v>
      </c>
      <c r="S68" s="19">
        <f t="shared" si="12"/>
        <v>-3.9921712307946298E-2</v>
      </c>
    </row>
    <row r="69" spans="2:19">
      <c r="B69" s="32">
        <v>39629</v>
      </c>
      <c r="C69">
        <f t="shared" si="11"/>
        <v>222.048</v>
      </c>
      <c r="D69">
        <f t="shared" si="11"/>
        <v>2031.47</v>
      </c>
      <c r="E69">
        <f t="shared" si="11"/>
        <v>1397.25</v>
      </c>
      <c r="F69">
        <f t="shared" si="11"/>
        <v>1933.93</v>
      </c>
      <c r="G69">
        <f t="shared" si="11"/>
        <v>7891.5</v>
      </c>
      <c r="H69">
        <f t="shared" si="11"/>
        <v>166.55</v>
      </c>
      <c r="I69" s="198">
        <f t="shared" si="10"/>
        <v>3.3392225350076334E-3</v>
      </c>
      <c r="J69" s="198">
        <f t="shared" si="10"/>
        <v>-2.7269418986602331E-2</v>
      </c>
      <c r="K69" s="4">
        <f t="shared" si="10"/>
        <v>-1.0207840414830823E-2</v>
      </c>
      <c r="L69" s="4">
        <f t="shared" si="10"/>
        <v>5.626303227584571E-3</v>
      </c>
      <c r="M69" s="4">
        <f t="shared" si="10"/>
        <v>-4.9262686135607879E-2</v>
      </c>
      <c r="N69" s="4">
        <f t="shared" si="10"/>
        <v>-8.0995771544278804E-3</v>
      </c>
      <c r="O69" s="19">
        <f t="shared" si="12"/>
        <v>-3.0608641521609966E-2</v>
      </c>
      <c r="P69" s="19">
        <f t="shared" si="12"/>
        <v>-1.3547062949838456E-2</v>
      </c>
      <c r="Q69" s="19">
        <f t="shared" si="12"/>
        <v>2.2870806925769376E-3</v>
      </c>
      <c r="R69" s="19">
        <f t="shared" si="12"/>
        <v>-5.260190867061551E-2</v>
      </c>
      <c r="S69" s="19">
        <f t="shared" si="12"/>
        <v>-1.1438799689435513E-2</v>
      </c>
    </row>
    <row r="70" spans="2:19">
      <c r="B70" s="32">
        <v>39721</v>
      </c>
      <c r="C70">
        <f t="shared" si="11"/>
        <v>223.482</v>
      </c>
      <c r="D70">
        <f t="shared" si="11"/>
        <v>1861.44</v>
      </c>
      <c r="E70">
        <f t="shared" si="11"/>
        <v>1390.43</v>
      </c>
      <c r="F70">
        <f t="shared" si="11"/>
        <v>1930.61</v>
      </c>
      <c r="G70">
        <f t="shared" si="11"/>
        <v>8329.68</v>
      </c>
      <c r="H70">
        <f t="shared" si="11"/>
        <v>161.91999999999999</v>
      </c>
      <c r="I70" s="198">
        <f t="shared" si="10"/>
        <v>6.4580631214872343E-3</v>
      </c>
      <c r="J70" s="198">
        <f t="shared" si="10"/>
        <v>-8.3698011784569773E-2</v>
      </c>
      <c r="K70" s="4">
        <f t="shared" si="10"/>
        <v>-4.8810162819824202E-3</v>
      </c>
      <c r="L70" s="4">
        <f t="shared" si="10"/>
        <v>-1.7167115666028056E-3</v>
      </c>
      <c r="M70" s="4">
        <f t="shared" si="10"/>
        <v>5.5525565481847595E-2</v>
      </c>
      <c r="N70" s="4">
        <f t="shared" si="10"/>
        <v>-2.7799459621735356E-2</v>
      </c>
      <c r="O70" s="19">
        <f t="shared" si="12"/>
        <v>-9.015607490605701E-2</v>
      </c>
      <c r="P70" s="19">
        <f t="shared" si="12"/>
        <v>-1.1339079403469655E-2</v>
      </c>
      <c r="Q70" s="19">
        <f t="shared" si="12"/>
        <v>-8.174774688090039E-3</v>
      </c>
      <c r="R70" s="19">
        <f t="shared" si="12"/>
        <v>4.9067502360360359E-2</v>
      </c>
      <c r="S70" s="19">
        <f t="shared" si="12"/>
        <v>-3.4257522743222593E-2</v>
      </c>
    </row>
    <row r="71" spans="2:19">
      <c r="B71" s="32">
        <v>39813</v>
      </c>
      <c r="C71">
        <f t="shared" si="11"/>
        <v>224.46799999999999</v>
      </c>
      <c r="D71">
        <f t="shared" si="11"/>
        <v>1452.98</v>
      </c>
      <c r="E71">
        <f t="shared" si="11"/>
        <v>1454.1</v>
      </c>
      <c r="F71">
        <f t="shared" si="11"/>
        <v>1770.64</v>
      </c>
      <c r="G71">
        <f t="shared" si="11"/>
        <v>5097.46</v>
      </c>
      <c r="H71">
        <f t="shared" si="11"/>
        <v>152.55000000000001</v>
      </c>
      <c r="I71" s="198">
        <f t="shared" si="10"/>
        <v>4.4119884375474986E-3</v>
      </c>
      <c r="J71" s="198">
        <f t="shared" si="10"/>
        <v>-0.21943226749183428</v>
      </c>
      <c r="K71" s="4">
        <f t="shared" si="10"/>
        <v>4.5791589652121892E-2</v>
      </c>
      <c r="L71" s="4">
        <f t="shared" si="10"/>
        <v>-8.2859821507191928E-2</v>
      </c>
      <c r="M71" s="4">
        <f t="shared" si="10"/>
        <v>-0.38803651520826732</v>
      </c>
      <c r="N71" s="4">
        <f t="shared" si="10"/>
        <v>-5.7868083003952429E-2</v>
      </c>
      <c r="O71" s="19">
        <f t="shared" si="12"/>
        <v>-0.22384425592938179</v>
      </c>
      <c r="P71" s="19">
        <f t="shared" si="12"/>
        <v>4.1379601214574395E-2</v>
      </c>
      <c r="Q71" s="19">
        <f t="shared" si="12"/>
        <v>-8.7271809944739431E-2</v>
      </c>
      <c r="R71" s="19">
        <f t="shared" si="12"/>
        <v>-0.39244850364581479</v>
      </c>
      <c r="S71" s="19">
        <f t="shared" si="12"/>
        <v>-6.2280071441499926E-2</v>
      </c>
    </row>
    <row r="72" spans="2:19">
      <c r="B72" s="32">
        <v>39903</v>
      </c>
      <c r="C72">
        <f t="shared" si="11"/>
        <v>224.57499999999999</v>
      </c>
      <c r="D72">
        <f t="shared" si="11"/>
        <v>1292.98</v>
      </c>
      <c r="E72">
        <f t="shared" si="11"/>
        <v>1455.79</v>
      </c>
      <c r="F72">
        <f t="shared" si="11"/>
        <v>1640.93</v>
      </c>
      <c r="G72">
        <f t="shared" si="11"/>
        <v>3472.97</v>
      </c>
      <c r="H72">
        <f t="shared" si="11"/>
        <v>146.53</v>
      </c>
      <c r="I72" s="198">
        <f t="shared" si="10"/>
        <v>4.7668264518772977E-4</v>
      </c>
      <c r="J72" s="198">
        <f t="shared" si="10"/>
        <v>-0.11011851505182453</v>
      </c>
      <c r="K72" s="4">
        <f t="shared" si="10"/>
        <v>1.1622309332233371E-3</v>
      </c>
      <c r="L72" s="4">
        <f t="shared" si="10"/>
        <v>-7.3255997831292663E-2</v>
      </c>
      <c r="M72" s="4">
        <f t="shared" si="10"/>
        <v>-0.31868616919014575</v>
      </c>
      <c r="N72" s="4">
        <f t="shared" si="10"/>
        <v>-3.9462471320878462E-2</v>
      </c>
      <c r="O72" s="19">
        <f t="shared" si="12"/>
        <v>-0.11059519769701226</v>
      </c>
      <c r="P72" s="19">
        <f t="shared" si="12"/>
        <v>6.8554828803560732E-4</v>
      </c>
      <c r="Q72" s="19">
        <f t="shared" si="12"/>
        <v>-7.3732680476480392E-2</v>
      </c>
      <c r="R72" s="19">
        <f t="shared" si="12"/>
        <v>-0.31916285183533349</v>
      </c>
      <c r="S72" s="19">
        <f t="shared" si="12"/>
        <v>-3.993915396606619E-2</v>
      </c>
    </row>
    <row r="73" spans="2:19">
      <c r="B73" s="32">
        <v>39994</v>
      </c>
      <c r="C73">
        <f t="shared" ref="C73:H82" si="13">INDEX(data,MATCH($B73,data_column,0),MATCH(C$2,data_row,0))</f>
        <v>224.77199999999999</v>
      </c>
      <c r="D73">
        <f t="shared" si="13"/>
        <v>1498.94</v>
      </c>
      <c r="E73">
        <f t="shared" si="13"/>
        <v>1481.74</v>
      </c>
      <c r="F73">
        <f t="shared" si="13"/>
        <v>1555.66</v>
      </c>
      <c r="G73">
        <f t="shared" si="13"/>
        <v>4474.92</v>
      </c>
      <c r="H73">
        <f t="shared" si="13"/>
        <v>149.81</v>
      </c>
      <c r="I73" s="198">
        <f t="shared" si="10"/>
        <v>8.7721251252366797E-4</v>
      </c>
      <c r="J73" s="198">
        <f t="shared" si="10"/>
        <v>0.1592909403084348</v>
      </c>
      <c r="K73" s="4">
        <f t="shared" si="10"/>
        <v>1.7825373165085655E-2</v>
      </c>
      <c r="L73" s="4">
        <f t="shared" si="10"/>
        <v>-5.1964434802215805E-2</v>
      </c>
      <c r="M73" s="4">
        <f t="shared" si="10"/>
        <v>0.28849946875440913</v>
      </c>
      <c r="N73" s="4">
        <f t="shared" si="10"/>
        <v>2.2384494642735283E-2</v>
      </c>
      <c r="O73" s="19">
        <f t="shared" si="12"/>
        <v>0.15841372779591112</v>
      </c>
      <c r="P73" s="19">
        <f t="shared" si="12"/>
        <v>1.6948160652561987E-2</v>
      </c>
      <c r="Q73" s="19">
        <f t="shared" si="12"/>
        <v>-5.2841647314739469E-2</v>
      </c>
      <c r="R73" s="19">
        <f t="shared" si="12"/>
        <v>0.28762225624188548</v>
      </c>
      <c r="S73" s="19">
        <f t="shared" si="12"/>
        <v>2.1507282130211615E-2</v>
      </c>
    </row>
    <row r="74" spans="2:19">
      <c r="B74" s="32">
        <v>40086</v>
      </c>
      <c r="C74">
        <f t="shared" si="13"/>
        <v>225.001</v>
      </c>
      <c r="D74">
        <f t="shared" si="13"/>
        <v>1732.86</v>
      </c>
      <c r="E74">
        <f t="shared" si="13"/>
        <v>1537.21</v>
      </c>
      <c r="F74">
        <f t="shared" si="13"/>
        <v>1504.06</v>
      </c>
      <c r="G74">
        <f t="shared" si="13"/>
        <v>5963.97</v>
      </c>
      <c r="H74">
        <f t="shared" si="13"/>
        <v>149.63</v>
      </c>
      <c r="I74" s="198">
        <f t="shared" si="10"/>
        <v>1.0188101720855509E-3</v>
      </c>
      <c r="J74" s="198">
        <f t="shared" si="10"/>
        <v>0.15605694690914904</v>
      </c>
      <c r="K74" s="4">
        <f t="shared" si="10"/>
        <v>3.7435717467301975E-2</v>
      </c>
      <c r="L74" s="4">
        <f t="shared" si="10"/>
        <v>-3.316920149647104E-2</v>
      </c>
      <c r="M74" s="4">
        <f t="shared" si="10"/>
        <v>0.33275455203668447</v>
      </c>
      <c r="N74" s="4">
        <f t="shared" si="10"/>
        <v>-1.2015219277752274E-3</v>
      </c>
      <c r="O74" s="19">
        <f t="shared" si="12"/>
        <v>0.15503813673706349</v>
      </c>
      <c r="P74" s="19">
        <f t="shared" si="12"/>
        <v>3.6416907295216426E-2</v>
      </c>
      <c r="Q74" s="19">
        <f t="shared" si="12"/>
        <v>-3.4188011668556589E-2</v>
      </c>
      <c r="R74" s="19">
        <f t="shared" si="12"/>
        <v>0.33173574186459892</v>
      </c>
      <c r="S74" s="19">
        <f t="shared" si="12"/>
        <v>-2.2203320998607783E-3</v>
      </c>
    </row>
    <row r="75" spans="2:19">
      <c r="B75" s="32">
        <v>40178</v>
      </c>
      <c r="C75">
        <f t="shared" si="13"/>
        <v>225.101</v>
      </c>
      <c r="D75">
        <f t="shared" si="13"/>
        <v>1837.5</v>
      </c>
      <c r="E75">
        <f t="shared" si="13"/>
        <v>1540.34</v>
      </c>
      <c r="F75">
        <f t="shared" si="13"/>
        <v>1472.34</v>
      </c>
      <c r="G75">
        <f t="shared" si="13"/>
        <v>6524.25</v>
      </c>
      <c r="H75">
        <f t="shared" si="13"/>
        <v>146.68</v>
      </c>
      <c r="I75" s="198">
        <f t="shared" si="10"/>
        <v>4.4444246914455629E-4</v>
      </c>
      <c r="J75" s="198">
        <f t="shared" si="10"/>
        <v>6.0385720716041751E-2</v>
      </c>
      <c r="K75" s="4">
        <f t="shared" si="10"/>
        <v>2.0361564132420954E-3</v>
      </c>
      <c r="L75" s="4">
        <f t="shared" si="10"/>
        <v>-2.1089584192120016E-2</v>
      </c>
      <c r="M75" s="4">
        <f t="shared" si="10"/>
        <v>9.3944134527839632E-2</v>
      </c>
      <c r="N75" s="4">
        <f t="shared" si="10"/>
        <v>-1.9715297734411472E-2</v>
      </c>
      <c r="O75" s="19">
        <f t="shared" si="12"/>
        <v>5.9941278246897198E-2</v>
      </c>
      <c r="P75" s="19">
        <f t="shared" si="12"/>
        <v>1.5917139440975391E-3</v>
      </c>
      <c r="Q75" s="19">
        <f t="shared" si="12"/>
        <v>-2.1534026661264572E-2</v>
      </c>
      <c r="R75" s="19">
        <f t="shared" si="12"/>
        <v>9.3499692058695072E-2</v>
      </c>
      <c r="S75" s="19">
        <f t="shared" si="12"/>
        <v>-2.0159740203556029E-2</v>
      </c>
    </row>
    <row r="76" spans="2:19">
      <c r="B76" s="32">
        <v>40268</v>
      </c>
      <c r="C76">
        <f t="shared" si="13"/>
        <v>225.191</v>
      </c>
      <c r="D76">
        <f t="shared" si="13"/>
        <v>1936.48</v>
      </c>
      <c r="E76">
        <f t="shared" si="13"/>
        <v>1567.78</v>
      </c>
      <c r="F76">
        <f t="shared" si="13"/>
        <v>1483.53</v>
      </c>
      <c r="G76">
        <f t="shared" si="13"/>
        <v>7177.91</v>
      </c>
      <c r="H76">
        <f t="shared" si="13"/>
        <v>143.6</v>
      </c>
      <c r="I76" s="198">
        <f t="shared" si="10"/>
        <v>3.99820525008789E-4</v>
      </c>
      <c r="J76" s="198">
        <f t="shared" si="10"/>
        <v>5.3866666666666674E-2</v>
      </c>
      <c r="K76" s="4">
        <f t="shared" si="10"/>
        <v>1.7814248802212534E-2</v>
      </c>
      <c r="L76" s="4">
        <f t="shared" si="10"/>
        <v>7.6001467052447501E-3</v>
      </c>
      <c r="M76" s="4">
        <f t="shared" si="10"/>
        <v>0.10018929378855805</v>
      </c>
      <c r="N76" s="4">
        <f t="shared" si="10"/>
        <v>-2.0998091082628935E-2</v>
      </c>
      <c r="O76" s="19">
        <f t="shared" si="12"/>
        <v>5.3466846141657885E-2</v>
      </c>
      <c r="P76" s="19">
        <f t="shared" si="12"/>
        <v>1.7414428277203745E-2</v>
      </c>
      <c r="Q76" s="19">
        <f t="shared" si="12"/>
        <v>7.2003261802359615E-3</v>
      </c>
      <c r="R76" s="19">
        <f t="shared" si="12"/>
        <v>9.9789473263549255E-2</v>
      </c>
      <c r="S76" s="19">
        <f t="shared" si="12"/>
        <v>-2.1397911607637723E-2</v>
      </c>
    </row>
    <row r="77" spans="2:19">
      <c r="B77" s="32">
        <v>40359</v>
      </c>
      <c r="C77">
        <f t="shared" si="13"/>
        <v>225.32400000000001</v>
      </c>
      <c r="D77">
        <f t="shared" si="13"/>
        <v>1715.23</v>
      </c>
      <c r="E77">
        <f t="shared" si="13"/>
        <v>1622.48</v>
      </c>
      <c r="F77">
        <f t="shared" si="13"/>
        <v>1532.66</v>
      </c>
      <c r="G77">
        <f t="shared" si="13"/>
        <v>6886.77</v>
      </c>
      <c r="H77">
        <f t="shared" si="13"/>
        <v>147.69</v>
      </c>
      <c r="I77" s="198">
        <f t="shared" si="10"/>
        <v>5.9060974905751022E-4</v>
      </c>
      <c r="J77" s="198">
        <f t="shared" si="10"/>
        <v>-0.11425369743038916</v>
      </c>
      <c r="K77" s="4">
        <f t="shared" si="10"/>
        <v>3.4890099376188012E-2</v>
      </c>
      <c r="L77" s="4">
        <f t="shared" si="10"/>
        <v>3.3116957526979643E-2</v>
      </c>
      <c r="M77" s="4">
        <f t="shared" si="10"/>
        <v>-4.0560553141513259E-2</v>
      </c>
      <c r="N77" s="4">
        <f t="shared" si="10"/>
        <v>2.8481894150417852E-2</v>
      </c>
      <c r="O77" s="19">
        <f t="shared" si="12"/>
        <v>-0.11484430717944667</v>
      </c>
      <c r="P77" s="19">
        <f t="shared" si="12"/>
        <v>3.4299489627130503E-2</v>
      </c>
      <c r="Q77" s="19">
        <f t="shared" si="12"/>
        <v>3.2526347777922134E-2</v>
      </c>
      <c r="R77" s="19">
        <f t="shared" si="12"/>
        <v>-4.1151162890570768E-2</v>
      </c>
      <c r="S77" s="19">
        <f t="shared" si="12"/>
        <v>2.7891284401360343E-2</v>
      </c>
    </row>
    <row r="78" spans="2:19">
      <c r="B78" s="32">
        <v>40451</v>
      </c>
      <c r="C78">
        <f t="shared" si="13"/>
        <v>225.447</v>
      </c>
      <c r="D78">
        <f t="shared" si="13"/>
        <v>1908.95</v>
      </c>
      <c r="E78">
        <f t="shared" si="13"/>
        <v>1662.66</v>
      </c>
      <c r="F78">
        <f t="shared" si="13"/>
        <v>1591.84</v>
      </c>
      <c r="G78">
        <f t="shared" si="13"/>
        <v>7770.14</v>
      </c>
      <c r="H78">
        <f t="shared" si="13"/>
        <v>144.59</v>
      </c>
      <c r="I78" s="198">
        <f t="shared" si="10"/>
        <v>5.4588059860463352E-4</v>
      </c>
      <c r="J78" s="198">
        <f t="shared" si="10"/>
        <v>0.11294112159885265</v>
      </c>
      <c r="K78" s="4">
        <f t="shared" si="10"/>
        <v>2.4764557960652866E-2</v>
      </c>
      <c r="L78" s="4">
        <f t="shared" si="10"/>
        <v>3.8612608145315877E-2</v>
      </c>
      <c r="M78" s="4">
        <f t="shared" si="10"/>
        <v>0.12827058258080345</v>
      </c>
      <c r="N78" s="4">
        <f t="shared" si="10"/>
        <v>-2.098991130069737E-2</v>
      </c>
      <c r="O78" s="19">
        <f t="shared" si="12"/>
        <v>0.11239524100024802</v>
      </c>
      <c r="P78" s="19">
        <f t="shared" si="12"/>
        <v>2.4218677362048233E-2</v>
      </c>
      <c r="Q78" s="19">
        <f t="shared" si="12"/>
        <v>3.806672754671124E-2</v>
      </c>
      <c r="R78" s="19">
        <f t="shared" si="12"/>
        <v>0.12772470198219882</v>
      </c>
      <c r="S78" s="19">
        <f t="shared" si="12"/>
        <v>-2.1535791899302003E-2</v>
      </c>
    </row>
    <row r="79" spans="2:19">
      <c r="B79" s="32">
        <v>40543</v>
      </c>
      <c r="C79">
        <f t="shared" si="13"/>
        <v>225.554</v>
      </c>
      <c r="D79">
        <f t="shared" si="13"/>
        <v>2114.29</v>
      </c>
      <c r="E79">
        <f t="shared" si="13"/>
        <v>1641.1</v>
      </c>
      <c r="F79">
        <f t="shared" si="13"/>
        <v>1665.42</v>
      </c>
      <c r="G79">
        <f t="shared" si="13"/>
        <v>8347.58</v>
      </c>
      <c r="H79">
        <f t="shared" si="13"/>
        <v>140.63999999999999</v>
      </c>
      <c r="I79" s="198">
        <f t="shared" si="10"/>
        <v>4.7461265840751624E-4</v>
      </c>
      <c r="J79" s="198">
        <f t="shared" si="10"/>
        <v>0.1075669870871421</v>
      </c>
      <c r="K79" s="4">
        <f t="shared" si="10"/>
        <v>-1.2967173084094267E-2</v>
      </c>
      <c r="L79" s="4">
        <f t="shared" si="10"/>
        <v>4.6223238516433909E-2</v>
      </c>
      <c r="M79" s="4">
        <f t="shared" si="10"/>
        <v>7.4315263302849058E-2</v>
      </c>
      <c r="N79" s="4">
        <f t="shared" si="10"/>
        <v>-2.7318625077806327E-2</v>
      </c>
      <c r="O79" s="19">
        <f t="shared" si="12"/>
        <v>0.10709237442873458</v>
      </c>
      <c r="P79" s="19">
        <f t="shared" si="12"/>
        <v>-1.3441785742501784E-2</v>
      </c>
      <c r="Q79" s="19">
        <f t="shared" si="12"/>
        <v>4.5748625858026394E-2</v>
      </c>
      <c r="R79" s="19">
        <f t="shared" si="12"/>
        <v>7.3840650644441536E-2</v>
      </c>
      <c r="S79" s="19">
        <f t="shared" si="12"/>
        <v>-2.7793237736213842E-2</v>
      </c>
    </row>
    <row r="80" spans="2:19">
      <c r="B80" s="32">
        <v>40633</v>
      </c>
      <c r="C80">
        <f t="shared" si="13"/>
        <v>225.654</v>
      </c>
      <c r="D80">
        <f t="shared" si="13"/>
        <v>2239.44</v>
      </c>
      <c r="E80">
        <f t="shared" si="13"/>
        <v>1648.03</v>
      </c>
      <c r="F80">
        <f t="shared" si="13"/>
        <v>1721.4</v>
      </c>
      <c r="G80">
        <f t="shared" si="13"/>
        <v>8973.82</v>
      </c>
      <c r="H80">
        <f t="shared" si="13"/>
        <v>137.79</v>
      </c>
      <c r="I80" s="198">
        <f t="shared" si="10"/>
        <v>4.4335281130015124E-4</v>
      </c>
      <c r="J80" s="198">
        <f t="shared" si="10"/>
        <v>5.9192447582876569E-2</v>
      </c>
      <c r="K80" s="4">
        <f t="shared" si="10"/>
        <v>4.2227774053988573E-3</v>
      </c>
      <c r="L80" s="4">
        <f t="shared" si="10"/>
        <v>3.3613142630687765E-2</v>
      </c>
      <c r="M80" s="4">
        <f t="shared" si="10"/>
        <v>7.5020544876479148E-2</v>
      </c>
      <c r="N80" s="4">
        <f t="shared" si="10"/>
        <v>-2.0264505119453886E-2</v>
      </c>
      <c r="O80" s="19">
        <f t="shared" si="12"/>
        <v>5.8749094771576416E-2</v>
      </c>
      <c r="P80" s="19">
        <f t="shared" si="12"/>
        <v>3.779424594098706E-3</v>
      </c>
      <c r="Q80" s="19">
        <f t="shared" si="12"/>
        <v>3.3169789819387611E-2</v>
      </c>
      <c r="R80" s="19">
        <f t="shared" si="12"/>
        <v>7.4577192065179002E-2</v>
      </c>
      <c r="S80" s="19">
        <f t="shared" si="12"/>
        <v>-2.0707857930754036E-2</v>
      </c>
    </row>
    <row r="81" spans="2:19">
      <c r="B81" s="32">
        <v>40724</v>
      </c>
      <c r="C81">
        <f t="shared" si="13"/>
        <v>225.74700000000001</v>
      </c>
      <c r="D81">
        <f t="shared" si="13"/>
        <v>2241.66</v>
      </c>
      <c r="E81">
        <f t="shared" si="13"/>
        <v>1685.78</v>
      </c>
      <c r="F81">
        <f t="shared" si="13"/>
        <v>1789.1</v>
      </c>
      <c r="G81">
        <f t="shared" si="13"/>
        <v>9234.3799999999992</v>
      </c>
      <c r="H81">
        <f t="shared" si="13"/>
        <v>141.93</v>
      </c>
      <c r="I81" s="198">
        <f t="shared" si="10"/>
        <v>4.1213539312406487E-4</v>
      </c>
      <c r="J81" s="198">
        <f t="shared" si="10"/>
        <v>9.9131925838593575E-4</v>
      </c>
      <c r="K81" s="4">
        <f t="shared" si="10"/>
        <v>2.2906136417419586E-2</v>
      </c>
      <c r="L81" s="4">
        <f t="shared" si="10"/>
        <v>3.9328453584291746E-2</v>
      </c>
      <c r="M81" s="4">
        <f t="shared" si="10"/>
        <v>2.9035572364945975E-2</v>
      </c>
      <c r="N81" s="4">
        <f t="shared" si="10"/>
        <v>3.0045721750489984E-2</v>
      </c>
      <c r="O81" s="19">
        <f t="shared" si="12"/>
        <v>5.7918386526187087E-4</v>
      </c>
      <c r="P81" s="19">
        <f t="shared" si="12"/>
        <v>2.249400102429552E-2</v>
      </c>
      <c r="Q81" s="19">
        <f t="shared" si="12"/>
        <v>3.8916318191167684E-2</v>
      </c>
      <c r="R81" s="19">
        <f t="shared" si="12"/>
        <v>2.862343697182191E-2</v>
      </c>
      <c r="S81" s="19">
        <f t="shared" si="12"/>
        <v>2.9633586357365918E-2</v>
      </c>
    </row>
    <row r="82" spans="2:19">
      <c r="B82" s="32">
        <v>40816</v>
      </c>
      <c r="C82">
        <f t="shared" si="13"/>
        <v>225.79300000000001</v>
      </c>
      <c r="D82">
        <f t="shared" si="13"/>
        <v>1930.79</v>
      </c>
      <c r="E82">
        <f t="shared" si="13"/>
        <v>1750.19</v>
      </c>
      <c r="F82">
        <f t="shared" si="13"/>
        <v>1848.1</v>
      </c>
      <c r="G82">
        <f t="shared" si="13"/>
        <v>7842.65</v>
      </c>
      <c r="H82">
        <f t="shared" si="13"/>
        <v>140.16</v>
      </c>
      <c r="I82" s="198">
        <f t="shared" si="10"/>
        <v>2.0376793490054027E-4</v>
      </c>
      <c r="J82" s="198">
        <f t="shared" si="10"/>
        <v>-0.13867847934120245</v>
      </c>
      <c r="K82" s="4">
        <f t="shared" si="10"/>
        <v>3.8207832576018272E-2</v>
      </c>
      <c r="L82" s="4">
        <f t="shared" si="10"/>
        <v>3.2977474707953723E-2</v>
      </c>
      <c r="M82" s="4">
        <f t="shared" si="10"/>
        <v>-0.15071179656890876</v>
      </c>
      <c r="N82" s="4">
        <f t="shared" si="10"/>
        <v>-1.2470936377087368E-2</v>
      </c>
      <c r="O82" s="19">
        <f t="shared" si="12"/>
        <v>-0.13888224727610299</v>
      </c>
      <c r="P82" s="19">
        <f t="shared" si="12"/>
        <v>3.8004064641117732E-2</v>
      </c>
      <c r="Q82" s="19">
        <f t="shared" si="12"/>
        <v>3.2773706773053184E-2</v>
      </c>
      <c r="R82" s="19">
        <f t="shared" si="12"/>
        <v>-0.1509155645038093</v>
      </c>
      <c r="S82" s="19">
        <f t="shared" si="12"/>
        <v>-1.2674704311987908E-2</v>
      </c>
    </row>
    <row r="83" spans="2:19">
      <c r="B83" s="32">
        <v>40907</v>
      </c>
      <c r="C83">
        <f t="shared" ref="C83:H92" si="14">INDEX(data,MATCH($B83,data_column,0),MATCH(C$2,data_row,0))</f>
        <v>225.822</v>
      </c>
      <c r="D83">
        <f t="shared" si="14"/>
        <v>2158.94</v>
      </c>
      <c r="E83">
        <f t="shared" si="14"/>
        <v>1769.79</v>
      </c>
      <c r="F83">
        <f t="shared" si="14"/>
        <v>1902.9</v>
      </c>
      <c r="G83">
        <f t="shared" si="14"/>
        <v>9039.07</v>
      </c>
      <c r="H83">
        <f t="shared" si="14"/>
        <v>135.16</v>
      </c>
      <c r="I83" s="198">
        <f t="shared" si="10"/>
        <v>1.2843622255781341E-4</v>
      </c>
      <c r="J83" s="198">
        <f t="shared" si="10"/>
        <v>0.11816406755783906</v>
      </c>
      <c r="K83" s="4">
        <f t="shared" si="10"/>
        <v>1.1198784132008472E-2</v>
      </c>
      <c r="L83" s="4">
        <f t="shared" si="10"/>
        <v>2.9652075104161131E-2</v>
      </c>
      <c r="M83" s="4">
        <f t="shared" si="10"/>
        <v>0.15255302735682455</v>
      </c>
      <c r="N83" s="4">
        <f t="shared" si="10"/>
        <v>-3.5673515981735161E-2</v>
      </c>
      <c r="O83" s="19">
        <f t="shared" si="12"/>
        <v>0.11803563133528125</v>
      </c>
      <c r="P83" s="19">
        <f t="shared" si="12"/>
        <v>1.1070347909450658E-2</v>
      </c>
      <c r="Q83" s="19">
        <f t="shared" si="12"/>
        <v>2.9523638881603316E-2</v>
      </c>
      <c r="R83" s="19">
        <f t="shared" si="12"/>
        <v>0.15242459113426673</v>
      </c>
      <c r="S83" s="19">
        <f t="shared" si="12"/>
        <v>-3.5801952204292976E-2</v>
      </c>
    </row>
    <row r="84" spans="2:19">
      <c r="B84" s="32">
        <v>40998</v>
      </c>
      <c r="C84">
        <f t="shared" si="14"/>
        <v>225.84100000000001</v>
      </c>
      <c r="D84">
        <f t="shared" si="14"/>
        <v>2430.67</v>
      </c>
      <c r="E84">
        <f t="shared" si="14"/>
        <v>1775.14</v>
      </c>
      <c r="F84">
        <f t="shared" si="14"/>
        <v>1952.1</v>
      </c>
      <c r="G84">
        <f t="shared" si="14"/>
        <v>9987.3700000000008</v>
      </c>
      <c r="H84">
        <f t="shared" si="14"/>
        <v>135.87</v>
      </c>
      <c r="I84" s="198">
        <f t="shared" si="10"/>
        <v>8.413706370506619E-5</v>
      </c>
      <c r="J84" s="198">
        <f t="shared" si="10"/>
        <v>0.12586269187656907</v>
      </c>
      <c r="K84" s="4">
        <f t="shared" si="10"/>
        <v>3.0229575260342393E-3</v>
      </c>
      <c r="L84" s="4">
        <f t="shared" si="10"/>
        <v>2.5855273529875357E-2</v>
      </c>
      <c r="M84" s="4">
        <f t="shared" si="10"/>
        <v>0.10491123533726381</v>
      </c>
      <c r="N84" s="4">
        <f t="shared" si="10"/>
        <v>5.2530334418467595E-3</v>
      </c>
      <c r="O84" s="19">
        <f t="shared" si="12"/>
        <v>0.12577855481286401</v>
      </c>
      <c r="P84" s="19">
        <f t="shared" si="12"/>
        <v>2.9388204623291732E-3</v>
      </c>
      <c r="Q84" s="19">
        <f t="shared" si="12"/>
        <v>2.577113646617029E-2</v>
      </c>
      <c r="R84" s="19">
        <f t="shared" si="12"/>
        <v>0.10482709827355874</v>
      </c>
      <c r="S84" s="19">
        <f t="shared" si="12"/>
        <v>5.1688963781416934E-3</v>
      </c>
    </row>
    <row r="85" spans="2:19">
      <c r="B85" s="32">
        <v>41089</v>
      </c>
      <c r="C85">
        <f t="shared" si="14"/>
        <v>225.904</v>
      </c>
      <c r="D85">
        <f t="shared" si="14"/>
        <v>2363.79</v>
      </c>
      <c r="E85">
        <f t="shared" si="14"/>
        <v>1811.77</v>
      </c>
      <c r="F85">
        <f t="shared" si="14"/>
        <v>2004.5</v>
      </c>
      <c r="G85">
        <f t="shared" si="14"/>
        <v>10386.82</v>
      </c>
      <c r="H85">
        <f t="shared" si="14"/>
        <v>143.18</v>
      </c>
      <c r="I85" s="198">
        <f t="shared" si="10"/>
        <v>2.7895731953005951E-4</v>
      </c>
      <c r="J85" s="198">
        <f t="shared" si="10"/>
        <v>-2.7515047291487578E-2</v>
      </c>
      <c r="K85" s="4">
        <f t="shared" si="10"/>
        <v>2.0634992169631623E-2</v>
      </c>
      <c r="L85" s="4">
        <f t="shared" si="10"/>
        <v>2.6842887147174886E-2</v>
      </c>
      <c r="M85" s="4">
        <f t="shared" si="10"/>
        <v>3.9995514334604493E-2</v>
      </c>
      <c r="N85" s="4">
        <f t="shared" si="10"/>
        <v>5.3801427835430939E-2</v>
      </c>
      <c r="O85" s="19">
        <f t="shared" si="12"/>
        <v>-2.7794004611017636E-2</v>
      </c>
      <c r="P85" s="19">
        <f t="shared" si="12"/>
        <v>2.0356034850101564E-2</v>
      </c>
      <c r="Q85" s="19">
        <f t="shared" si="12"/>
        <v>2.6563929827644828E-2</v>
      </c>
      <c r="R85" s="19">
        <f t="shared" si="12"/>
        <v>3.9716557015074434E-2</v>
      </c>
      <c r="S85" s="19">
        <f t="shared" si="12"/>
        <v>5.352247051590088E-2</v>
      </c>
    </row>
    <row r="86" spans="2:19">
      <c r="B86" s="32">
        <v>41180</v>
      </c>
      <c r="C86">
        <f t="shared" si="14"/>
        <v>225.983</v>
      </c>
      <c r="D86">
        <f t="shared" si="14"/>
        <v>2513.9299999999998</v>
      </c>
      <c r="E86">
        <f t="shared" si="14"/>
        <v>1840.49</v>
      </c>
      <c r="F86">
        <f t="shared" si="14"/>
        <v>2051.4</v>
      </c>
      <c r="G86">
        <f t="shared" si="14"/>
        <v>10493.88</v>
      </c>
      <c r="H86">
        <f t="shared" si="14"/>
        <v>144.36000000000001</v>
      </c>
      <c r="I86" s="198">
        <f t="shared" si="10"/>
        <v>3.4970606983500836E-4</v>
      </c>
      <c r="J86" s="198">
        <f t="shared" si="10"/>
        <v>6.3516640649126987E-2</v>
      </c>
      <c r="K86" s="4">
        <f t="shared" si="10"/>
        <v>1.5851901731455995E-2</v>
      </c>
      <c r="L86" s="4">
        <f t="shared" si="10"/>
        <v>2.3397355949114539E-2</v>
      </c>
      <c r="M86" s="4">
        <f t="shared" si="10"/>
        <v>1.0307293281292975E-2</v>
      </c>
      <c r="N86" s="4">
        <f t="shared" si="10"/>
        <v>8.241374493644411E-3</v>
      </c>
      <c r="O86" s="19">
        <f t="shared" si="12"/>
        <v>6.3166934579291983E-2</v>
      </c>
      <c r="P86" s="19">
        <f t="shared" si="12"/>
        <v>1.5502195661620987E-2</v>
      </c>
      <c r="Q86" s="19">
        <f t="shared" si="12"/>
        <v>2.3047649879279531E-2</v>
      </c>
      <c r="R86" s="19">
        <f t="shared" si="12"/>
        <v>9.9575872114579678E-3</v>
      </c>
      <c r="S86" s="19">
        <f t="shared" si="12"/>
        <v>7.8916684238094035E-3</v>
      </c>
    </row>
    <row r="87" spans="2:19">
      <c r="B87" s="32">
        <v>41274</v>
      </c>
      <c r="C87">
        <f t="shared" si="14"/>
        <v>226.07</v>
      </c>
      <c r="D87">
        <f t="shared" si="14"/>
        <v>2504.44</v>
      </c>
      <c r="E87">
        <f t="shared" si="14"/>
        <v>1844.39</v>
      </c>
      <c r="F87">
        <f t="shared" si="14"/>
        <v>2103.5</v>
      </c>
      <c r="G87">
        <f t="shared" si="14"/>
        <v>10819.84</v>
      </c>
      <c r="H87">
        <f t="shared" si="14"/>
        <v>143.88</v>
      </c>
      <c r="I87" s="198">
        <f t="shared" si="10"/>
        <v>3.8498471123929272E-4</v>
      </c>
      <c r="J87" s="198">
        <f t="shared" si="10"/>
        <v>-3.7749658900604957E-3</v>
      </c>
      <c r="K87" s="4">
        <f t="shared" si="10"/>
        <v>2.1190009182337805E-3</v>
      </c>
      <c r="L87" s="4">
        <f t="shared" si="10"/>
        <v>2.5397289655844743E-2</v>
      </c>
      <c r="M87" s="4">
        <f t="shared" si="10"/>
        <v>3.1061914182361622E-2</v>
      </c>
      <c r="N87" s="4">
        <f t="shared" si="10"/>
        <v>-3.3250207813800095E-3</v>
      </c>
      <c r="O87" s="19">
        <f t="shared" si="12"/>
        <v>-4.1599506012997885E-3</v>
      </c>
      <c r="P87" s="19">
        <f t="shared" si="12"/>
        <v>1.7340162069944876E-3</v>
      </c>
      <c r="Q87" s="19">
        <f t="shared" si="12"/>
        <v>2.5012304944605452E-2</v>
      </c>
      <c r="R87" s="19">
        <f t="shared" si="12"/>
        <v>3.0676929471122331E-2</v>
      </c>
      <c r="S87" s="19">
        <f t="shared" si="12"/>
        <v>-3.7100054926193023E-3</v>
      </c>
    </row>
    <row r="88" spans="2:19">
      <c r="B88" s="32">
        <v>41362</v>
      </c>
      <c r="C88">
        <f t="shared" si="14"/>
        <v>226.126</v>
      </c>
      <c r="D88">
        <f t="shared" si="14"/>
        <v>2770.05</v>
      </c>
      <c r="E88">
        <f t="shared" si="14"/>
        <v>1842.14</v>
      </c>
      <c r="F88">
        <f t="shared" si="14"/>
        <v>2157.5</v>
      </c>
      <c r="G88">
        <f t="shared" si="14"/>
        <v>11696.24</v>
      </c>
      <c r="H88">
        <f t="shared" si="14"/>
        <v>147.96</v>
      </c>
      <c r="I88" s="198">
        <f t="shared" si="10"/>
        <v>2.4771088600880967E-4</v>
      </c>
      <c r="J88" s="198">
        <f t="shared" si="10"/>
        <v>0.10605564517417072</v>
      </c>
      <c r="K88" s="4">
        <f t="shared" si="10"/>
        <v>-1.2199155276270202E-3</v>
      </c>
      <c r="L88" s="4">
        <f t="shared" si="10"/>
        <v>2.5671499881150462E-2</v>
      </c>
      <c r="M88" s="4">
        <f t="shared" si="10"/>
        <v>8.099934934342834E-2</v>
      </c>
      <c r="N88" s="4">
        <f t="shared" si="10"/>
        <v>2.8356964136780738E-2</v>
      </c>
      <c r="O88" s="19">
        <f t="shared" si="12"/>
        <v>0.10580793428816192</v>
      </c>
      <c r="P88" s="19">
        <f t="shared" si="12"/>
        <v>-1.4676264136358299E-3</v>
      </c>
      <c r="Q88" s="19">
        <f t="shared" si="12"/>
        <v>2.5423788995141652E-2</v>
      </c>
      <c r="R88" s="19">
        <f t="shared" si="12"/>
        <v>8.0751638457419533E-2</v>
      </c>
      <c r="S88" s="19">
        <f t="shared" si="12"/>
        <v>2.8109253250771928E-2</v>
      </c>
    </row>
    <row r="89" spans="2:19">
      <c r="B89" s="32">
        <v>41453</v>
      </c>
      <c r="C89">
        <f t="shared" si="14"/>
        <v>226.18100000000001</v>
      </c>
      <c r="D89">
        <f t="shared" si="14"/>
        <v>2850.66</v>
      </c>
      <c r="E89">
        <f t="shared" si="14"/>
        <v>1799.31</v>
      </c>
      <c r="F89">
        <f t="shared" si="14"/>
        <v>2219.5</v>
      </c>
      <c r="G89">
        <f t="shared" si="14"/>
        <v>11446.85</v>
      </c>
      <c r="H89">
        <f t="shared" si="14"/>
        <v>156.44999999999999</v>
      </c>
      <c r="I89" s="198">
        <f t="shared" si="10"/>
        <v>2.4322722729808521E-4</v>
      </c>
      <c r="J89" s="198">
        <f t="shared" si="10"/>
        <v>2.9100557751665011E-2</v>
      </c>
      <c r="K89" s="4">
        <f t="shared" si="10"/>
        <v>-2.325013299749213E-2</v>
      </c>
      <c r="L89" s="4">
        <f t="shared" si="10"/>
        <v>2.8736964078794901E-2</v>
      </c>
      <c r="M89" s="4">
        <f t="shared" si="10"/>
        <v>-2.1322236889803853E-2</v>
      </c>
      <c r="N89" s="4">
        <f t="shared" si="10"/>
        <v>5.7380373073803594E-2</v>
      </c>
      <c r="O89" s="19">
        <f t="shared" si="12"/>
        <v>2.8857330524366925E-2</v>
      </c>
      <c r="P89" s="19">
        <f t="shared" si="12"/>
        <v>-2.3493360224790216E-2</v>
      </c>
      <c r="Q89" s="19">
        <f t="shared" si="12"/>
        <v>2.8493736851496816E-2</v>
      </c>
      <c r="R89" s="19">
        <f t="shared" si="12"/>
        <v>-2.1565464117101939E-2</v>
      </c>
      <c r="S89" s="19">
        <f t="shared" si="12"/>
        <v>5.7137145846505512E-2</v>
      </c>
    </row>
    <row r="90" spans="2:19">
      <c r="B90" s="32">
        <v>41547</v>
      </c>
      <c r="C90">
        <f t="shared" si="14"/>
        <v>226.23699999999999</v>
      </c>
      <c r="D90">
        <f t="shared" si="14"/>
        <v>3000.18</v>
      </c>
      <c r="E90">
        <f t="shared" si="14"/>
        <v>1809.53</v>
      </c>
      <c r="F90">
        <f t="shared" si="14"/>
        <v>2277</v>
      </c>
      <c r="G90">
        <f t="shared" si="14"/>
        <v>11147.52</v>
      </c>
      <c r="H90">
        <f t="shared" si="14"/>
        <v>159.69</v>
      </c>
      <c r="I90" s="198">
        <f t="shared" si="10"/>
        <v>2.4758932005775541E-4</v>
      </c>
      <c r="J90" s="198">
        <f t="shared" si="10"/>
        <v>5.2451011344741214E-2</v>
      </c>
      <c r="K90" s="4">
        <f t="shared" si="10"/>
        <v>5.6799550938971205E-3</v>
      </c>
      <c r="L90" s="4">
        <f t="shared" si="10"/>
        <v>2.5906735751295335E-2</v>
      </c>
      <c r="M90" s="4">
        <f t="shared" si="10"/>
        <v>-2.6149552060173751E-2</v>
      </c>
      <c r="N90" s="4">
        <f t="shared" si="10"/>
        <v>2.0709491850431506E-2</v>
      </c>
      <c r="O90" s="19">
        <f t="shared" si="12"/>
        <v>5.2203422024683456E-2</v>
      </c>
      <c r="P90" s="19">
        <f t="shared" si="12"/>
        <v>5.4323657738393647E-3</v>
      </c>
      <c r="Q90" s="19">
        <f t="shared" si="12"/>
        <v>2.5659146431237581E-2</v>
      </c>
      <c r="R90" s="19">
        <f t="shared" si="12"/>
        <v>-2.6397141380231505E-2</v>
      </c>
      <c r="S90" s="19">
        <f t="shared" si="12"/>
        <v>2.0461902530373752E-2</v>
      </c>
    </row>
    <row r="91" spans="2:19">
      <c r="B91" s="32">
        <v>41639</v>
      </c>
      <c r="C91">
        <f t="shared" si="14"/>
        <v>226.267</v>
      </c>
      <c r="D91">
        <f t="shared" si="14"/>
        <v>3315.59</v>
      </c>
      <c r="E91">
        <f t="shared" si="14"/>
        <v>1807.06</v>
      </c>
      <c r="F91">
        <f t="shared" si="14"/>
        <v>2334.6</v>
      </c>
      <c r="G91">
        <f t="shared" si="14"/>
        <v>11128.83</v>
      </c>
      <c r="H91">
        <f t="shared" si="14"/>
        <v>159.30000000000001</v>
      </c>
      <c r="I91" s="198">
        <f t="shared" si="10"/>
        <v>1.3260430433572376E-4</v>
      </c>
      <c r="J91" s="198">
        <f t="shared" si="10"/>
        <v>0.10513035884513607</v>
      </c>
      <c r="K91" s="4">
        <f t="shared" si="10"/>
        <v>-1.3649953302791484E-3</v>
      </c>
      <c r="L91" s="4">
        <f t="shared" si="10"/>
        <v>2.5296442687746997E-2</v>
      </c>
      <c r="M91" s="4">
        <f t="shared" si="10"/>
        <v>-1.6766060971409344E-3</v>
      </c>
      <c r="N91" s="4">
        <f t="shared" si="10"/>
        <v>-2.4422318241592231E-3</v>
      </c>
      <c r="O91" s="19">
        <f t="shared" si="12"/>
        <v>0.10499775454080035</v>
      </c>
      <c r="P91" s="19">
        <f t="shared" si="12"/>
        <v>-1.497599634614872E-3</v>
      </c>
      <c r="Q91" s="19">
        <f t="shared" si="12"/>
        <v>2.5163838383411272E-2</v>
      </c>
      <c r="R91" s="19">
        <f t="shared" si="12"/>
        <v>-1.8092104014766582E-3</v>
      </c>
      <c r="S91" s="19">
        <f t="shared" si="12"/>
        <v>-2.5748361284949469E-3</v>
      </c>
    </row>
    <row r="92" spans="2:19">
      <c r="B92" s="32">
        <v>41729</v>
      </c>
      <c r="C92">
        <f t="shared" si="14"/>
        <v>226.31</v>
      </c>
      <c r="D92">
        <f t="shared" si="14"/>
        <v>3375.51</v>
      </c>
      <c r="E92">
        <f t="shared" si="14"/>
        <v>1840.37</v>
      </c>
      <c r="F92">
        <f t="shared" si="14"/>
        <v>2398.6</v>
      </c>
      <c r="G92">
        <f t="shared" si="14"/>
        <v>12076.48</v>
      </c>
      <c r="H92">
        <f t="shared" si="14"/>
        <v>161.22999999999999</v>
      </c>
      <c r="I92" s="198">
        <f t="shared" si="10"/>
        <v>1.9004096929736271E-4</v>
      </c>
      <c r="J92" s="198">
        <f t="shared" si="10"/>
        <v>1.8072198311612737E-2</v>
      </c>
      <c r="K92" s="4">
        <f t="shared" si="10"/>
        <v>1.8433256228348779E-2</v>
      </c>
      <c r="L92" s="4">
        <f t="shared" si="10"/>
        <v>2.741368971129958E-2</v>
      </c>
      <c r="M92" s="4">
        <f t="shared" si="10"/>
        <v>8.5152706978181864E-2</v>
      </c>
      <c r="N92" s="4">
        <f t="shared" si="10"/>
        <v>1.2115505335844183E-2</v>
      </c>
      <c r="O92" s="19">
        <f t="shared" si="12"/>
        <v>1.7882157342315373E-2</v>
      </c>
      <c r="P92" s="19">
        <f t="shared" si="12"/>
        <v>1.8243215259051416E-2</v>
      </c>
      <c r="Q92" s="19">
        <f t="shared" si="12"/>
        <v>2.7223648742002216E-2</v>
      </c>
      <c r="R92" s="19">
        <f t="shared" si="12"/>
        <v>8.4962666008884496E-2</v>
      </c>
      <c r="S92" s="19">
        <f t="shared" si="12"/>
        <v>1.1925464366546819E-2</v>
      </c>
    </row>
    <row r="93" spans="2:19">
      <c r="B93" s="32">
        <v>41820</v>
      </c>
      <c r="C93">
        <f t="shared" ref="C93:H102" si="15">INDEX(data,MATCH($B93,data_column,0),MATCH(C$2,data_row,0))</f>
        <v>226.34399999999999</v>
      </c>
      <c r="D93">
        <f t="shared" si="15"/>
        <v>3552.18</v>
      </c>
      <c r="E93">
        <f t="shared" si="15"/>
        <v>1878</v>
      </c>
      <c r="F93">
        <f t="shared" si="15"/>
        <v>2468.4</v>
      </c>
      <c r="G93">
        <f t="shared" si="15"/>
        <v>12937.07</v>
      </c>
      <c r="H93">
        <f t="shared" si="15"/>
        <v>166.24</v>
      </c>
      <c r="I93" s="198">
        <f t="shared" si="10"/>
        <v>1.5023640139627862E-4</v>
      </c>
      <c r="J93" s="198">
        <f t="shared" si="10"/>
        <v>5.2338757698836502E-2</v>
      </c>
      <c r="K93" s="4">
        <f t="shared" si="10"/>
        <v>2.0446975336481311E-2</v>
      </c>
      <c r="L93" s="4">
        <f t="shared" si="10"/>
        <v>2.9100308513299502E-2</v>
      </c>
      <c r="M93" s="4">
        <f t="shared" si="10"/>
        <v>7.1261659026471302E-2</v>
      </c>
      <c r="N93" s="4">
        <f t="shared" si="10"/>
        <v>3.1073621534454008E-2</v>
      </c>
      <c r="O93" s="19">
        <f t="shared" si="12"/>
        <v>5.2188521297440227E-2</v>
      </c>
      <c r="P93" s="19">
        <f t="shared" si="12"/>
        <v>2.0296738935085032E-2</v>
      </c>
      <c r="Q93" s="19">
        <f t="shared" si="12"/>
        <v>2.8950072111903223E-2</v>
      </c>
      <c r="R93" s="19">
        <f t="shared" si="12"/>
        <v>7.1111422625075027E-2</v>
      </c>
      <c r="S93" s="19">
        <f t="shared" si="12"/>
        <v>3.0923385133057729E-2</v>
      </c>
    </row>
    <row r="94" spans="2:19">
      <c r="B94" s="32">
        <v>41912</v>
      </c>
      <c r="C94">
        <f t="shared" si="15"/>
        <v>226.381</v>
      </c>
      <c r="D94">
        <f t="shared" si="15"/>
        <v>3592.25</v>
      </c>
      <c r="E94">
        <f t="shared" si="15"/>
        <v>1881.11</v>
      </c>
      <c r="F94">
        <f t="shared" si="15"/>
        <v>2533.4</v>
      </c>
      <c r="G94">
        <f t="shared" si="15"/>
        <v>12615.85</v>
      </c>
      <c r="H94">
        <f t="shared" si="15"/>
        <v>167.26</v>
      </c>
      <c r="I94" s="198">
        <f t="shared" si="10"/>
        <v>1.6346799561731763E-4</v>
      </c>
      <c r="J94" s="198">
        <f t="shared" si="10"/>
        <v>1.128039682673743E-2</v>
      </c>
      <c r="K94" s="4">
        <f t="shared" si="10"/>
        <v>1.6560170394035675E-3</v>
      </c>
      <c r="L94" s="4">
        <f t="shared" si="10"/>
        <v>2.6332847188462162E-2</v>
      </c>
      <c r="M94" s="4">
        <f t="shared" si="10"/>
        <v>-2.4829424282314261E-2</v>
      </c>
      <c r="N94" s="4">
        <f t="shared" si="10"/>
        <v>6.1357074109719785E-3</v>
      </c>
      <c r="O94" s="19">
        <f t="shared" si="12"/>
        <v>1.1116928831120112E-2</v>
      </c>
      <c r="P94" s="19">
        <f t="shared" si="12"/>
        <v>1.4925490437862499E-3</v>
      </c>
      <c r="Q94" s="19">
        <f t="shared" si="12"/>
        <v>2.6169379192844844E-2</v>
      </c>
      <c r="R94" s="19">
        <f t="shared" si="12"/>
        <v>-2.499289227793158E-2</v>
      </c>
      <c r="S94" s="19">
        <f t="shared" si="12"/>
        <v>5.9722394153546611E-3</v>
      </c>
    </row>
    <row r="95" spans="2:19">
      <c r="B95" s="32">
        <v>42004</v>
      </c>
      <c r="C95">
        <f t="shared" si="15"/>
        <v>226.392</v>
      </c>
      <c r="D95">
        <f t="shared" si="15"/>
        <v>3769.44</v>
      </c>
      <c r="E95">
        <f t="shared" si="15"/>
        <v>1914.87</v>
      </c>
      <c r="F95">
        <f t="shared" si="15"/>
        <v>2610.5</v>
      </c>
      <c r="G95">
        <f t="shared" si="15"/>
        <v>14247.97</v>
      </c>
      <c r="H95">
        <f t="shared" si="15"/>
        <v>166.5</v>
      </c>
      <c r="I95" s="198">
        <f t="shared" si="10"/>
        <v>4.859065027540156E-5</v>
      </c>
      <c r="J95" s="198">
        <f t="shared" si="10"/>
        <v>4.9325631567958814E-2</v>
      </c>
      <c r="K95" s="4">
        <f t="shared" si="10"/>
        <v>1.7946850529740415E-2</v>
      </c>
      <c r="L95" s="4">
        <f t="shared" si="10"/>
        <v>3.0433409647114513E-2</v>
      </c>
      <c r="M95" s="4">
        <f t="shared" si="10"/>
        <v>0.1293705933409163</v>
      </c>
      <c r="N95" s="4">
        <f t="shared" si="10"/>
        <v>-4.5438239866076226E-3</v>
      </c>
      <c r="O95" s="19">
        <f t="shared" si="12"/>
        <v>4.927704091768341E-2</v>
      </c>
      <c r="P95" s="19">
        <f t="shared" si="12"/>
        <v>1.7898259879465014E-2</v>
      </c>
      <c r="Q95" s="19">
        <f t="shared" si="12"/>
        <v>3.0384818996839112E-2</v>
      </c>
      <c r="R95" s="19">
        <f t="shared" si="12"/>
        <v>0.1293220026906409</v>
      </c>
      <c r="S95" s="19">
        <f t="shared" si="12"/>
        <v>-4.5924146368830241E-3</v>
      </c>
    </row>
    <row r="96" spans="2:19">
      <c r="B96" s="32">
        <v>42094</v>
      </c>
      <c r="C96">
        <f t="shared" si="15"/>
        <v>226.43899999999999</v>
      </c>
      <c r="D96">
        <f t="shared" si="15"/>
        <v>3805.27</v>
      </c>
      <c r="E96">
        <f t="shared" si="15"/>
        <v>1945.63</v>
      </c>
      <c r="F96">
        <f t="shared" si="15"/>
        <v>2703.7</v>
      </c>
      <c r="G96">
        <f t="shared" si="15"/>
        <v>14815.12</v>
      </c>
      <c r="H96">
        <f t="shared" si="15"/>
        <v>168.14</v>
      </c>
      <c r="I96" s="198">
        <f t="shared" si="10"/>
        <v>2.076045089932376E-4</v>
      </c>
      <c r="J96" s="198">
        <f t="shared" si="10"/>
        <v>9.5053907211681121E-3</v>
      </c>
      <c r="K96" s="4">
        <f t="shared" si="10"/>
        <v>1.6063753675184332E-2</v>
      </c>
      <c r="L96" s="4">
        <f t="shared" si="10"/>
        <v>3.5701972802145113E-2</v>
      </c>
      <c r="M96" s="4">
        <f t="shared" si="10"/>
        <v>3.9805670562192474E-2</v>
      </c>
      <c r="N96" s="4">
        <f t="shared" si="10"/>
        <v>9.8498498498497677E-3</v>
      </c>
      <c r="O96" s="19">
        <f t="shared" si="12"/>
        <v>9.2977862121748737E-3</v>
      </c>
      <c r="P96" s="19">
        <f t="shared" si="12"/>
        <v>1.5856149166191096E-2</v>
      </c>
      <c r="Q96" s="19">
        <f t="shared" si="12"/>
        <v>3.5494368293151876E-2</v>
      </c>
      <c r="R96" s="19">
        <f t="shared" si="12"/>
        <v>3.9598066053199238E-2</v>
      </c>
      <c r="S96" s="19">
        <f t="shared" si="12"/>
        <v>9.6422453408565294E-3</v>
      </c>
    </row>
    <row r="97" spans="2:19">
      <c r="B97" s="32">
        <v>42185</v>
      </c>
      <c r="C97">
        <f t="shared" si="15"/>
        <v>226.50299999999999</v>
      </c>
      <c r="D97">
        <f t="shared" si="15"/>
        <v>3815.85</v>
      </c>
      <c r="E97">
        <f t="shared" si="15"/>
        <v>1912.89</v>
      </c>
      <c r="F97">
        <f t="shared" si="15"/>
        <v>2788.7</v>
      </c>
      <c r="G97">
        <f t="shared" si="15"/>
        <v>13472.42</v>
      </c>
      <c r="H97">
        <f t="shared" si="15"/>
        <v>173.49</v>
      </c>
      <c r="I97" s="198">
        <f t="shared" si="10"/>
        <v>2.8263682492853684E-4</v>
      </c>
      <c r="J97" s="198">
        <f t="shared" si="10"/>
        <v>2.7803546134702473E-3</v>
      </c>
      <c r="K97" s="4">
        <f t="shared" si="10"/>
        <v>-1.6827454346407079E-2</v>
      </c>
      <c r="L97" s="4">
        <f t="shared" si="10"/>
        <v>3.1438399230683881E-2</v>
      </c>
      <c r="M97" s="4">
        <f t="shared" si="10"/>
        <v>-9.0630383014109958E-2</v>
      </c>
      <c r="N97" s="4">
        <f t="shared" si="10"/>
        <v>3.1818722493160596E-2</v>
      </c>
      <c r="O97" s="19">
        <f t="shared" si="12"/>
        <v>2.4977177885417107E-3</v>
      </c>
      <c r="P97" s="19">
        <f t="shared" si="12"/>
        <v>-1.7110091171335617E-2</v>
      </c>
      <c r="Q97" s="19">
        <f t="shared" si="12"/>
        <v>3.1155762405755343E-2</v>
      </c>
      <c r="R97" s="19">
        <f t="shared" si="12"/>
        <v>-9.0913019839038489E-2</v>
      </c>
      <c r="S97" s="19">
        <f t="shared" si="12"/>
        <v>3.1536085668232058E-2</v>
      </c>
    </row>
    <row r="98" spans="2:19">
      <c r="B98" s="32">
        <v>42277</v>
      </c>
      <c r="C98">
        <f t="shared" si="15"/>
        <v>226.59299999999999</v>
      </c>
      <c r="D98">
        <f t="shared" si="15"/>
        <v>3570.17</v>
      </c>
      <c r="E98">
        <f t="shared" si="15"/>
        <v>1936.43</v>
      </c>
      <c r="F98">
        <f t="shared" si="15"/>
        <v>2874.7</v>
      </c>
      <c r="G98">
        <f t="shared" si="15"/>
        <v>13605.29</v>
      </c>
      <c r="H98">
        <f t="shared" si="15"/>
        <v>175.1</v>
      </c>
      <c r="I98" s="198">
        <f t="shared" si="10"/>
        <v>3.9734573052014065E-4</v>
      </c>
      <c r="J98" s="198">
        <f t="shared" si="10"/>
        <v>-6.4384082183523941E-2</v>
      </c>
      <c r="K98" s="4">
        <f t="shared" si="10"/>
        <v>1.2305987275797334E-2</v>
      </c>
      <c r="L98" s="4">
        <f t="shared" si="10"/>
        <v>3.0838742066195721E-2</v>
      </c>
      <c r="M98" s="4">
        <f t="shared" si="10"/>
        <v>9.8623706802490416E-3</v>
      </c>
      <c r="N98" s="4">
        <f t="shared" si="10"/>
        <v>9.2800737794684722E-3</v>
      </c>
      <c r="O98" s="19">
        <f t="shared" si="12"/>
        <v>-6.4781427914044079E-2</v>
      </c>
      <c r="P98" s="19">
        <f t="shared" si="12"/>
        <v>1.1908641545277193E-2</v>
      </c>
      <c r="Q98" s="19">
        <f t="shared" si="12"/>
        <v>3.044139633567558E-2</v>
      </c>
      <c r="R98" s="19">
        <f t="shared" si="12"/>
        <v>9.4650249497289004E-3</v>
      </c>
      <c r="S98" s="19">
        <f t="shared" si="12"/>
        <v>8.882728048948331E-3</v>
      </c>
    </row>
    <row r="99" spans="2:19">
      <c r="B99" s="32">
        <v>42369</v>
      </c>
      <c r="C99">
        <f t="shared" si="15"/>
        <v>226.59700000000001</v>
      </c>
      <c r="D99">
        <f t="shared" si="15"/>
        <v>3821.6</v>
      </c>
      <c r="E99">
        <f t="shared" si="15"/>
        <v>1925.4</v>
      </c>
      <c r="F99">
        <f t="shared" si="15"/>
        <v>2958.5</v>
      </c>
      <c r="G99">
        <f t="shared" si="15"/>
        <v>14650.51</v>
      </c>
      <c r="H99">
        <f t="shared" si="15"/>
        <v>175.2</v>
      </c>
      <c r="I99" s="198">
        <f t="shared" si="10"/>
        <v>1.7652795982307925E-5</v>
      </c>
      <c r="J99" s="198">
        <f t="shared" si="10"/>
        <v>7.0425217846769153E-2</v>
      </c>
      <c r="K99" s="4">
        <f t="shared" si="10"/>
        <v>-5.6960489147554897E-3</v>
      </c>
      <c r="L99" s="4">
        <f t="shared" si="10"/>
        <v>2.9150867916652237E-2</v>
      </c>
      <c r="M99" s="4">
        <f t="shared" si="10"/>
        <v>7.6824529282359971E-2</v>
      </c>
      <c r="N99" s="4">
        <f t="shared" si="10"/>
        <v>5.7110222729865406E-4</v>
      </c>
      <c r="O99" s="19">
        <f t="shared" si="12"/>
        <v>7.0407565050786838E-2</v>
      </c>
      <c r="P99" s="19">
        <f t="shared" si="12"/>
        <v>-5.7137017107377975E-3</v>
      </c>
      <c r="Q99" s="19">
        <f t="shared" si="12"/>
        <v>2.9133215120669929E-2</v>
      </c>
      <c r="R99" s="19">
        <f t="shared" si="12"/>
        <v>7.6806876486377657E-2</v>
      </c>
      <c r="S99" s="19">
        <f t="shared" si="12"/>
        <v>5.5344943131634616E-4</v>
      </c>
    </row>
    <row r="100" spans="2:19">
      <c r="B100" s="32">
        <v>42460</v>
      </c>
      <c r="C100">
        <f t="shared" si="15"/>
        <v>226.82300000000001</v>
      </c>
      <c r="D100">
        <f t="shared" si="15"/>
        <v>3873.11</v>
      </c>
      <c r="E100">
        <f t="shared" si="15"/>
        <v>1983.77</v>
      </c>
      <c r="F100">
        <f t="shared" si="15"/>
        <v>3023.9</v>
      </c>
      <c r="G100">
        <f t="shared" si="15"/>
        <v>15505.92</v>
      </c>
      <c r="H100">
        <f t="shared" si="15"/>
        <v>176.67</v>
      </c>
      <c r="I100" s="198">
        <f t="shared" si="10"/>
        <v>9.9736536670829313E-4</v>
      </c>
      <c r="J100" s="198">
        <f t="shared" si="10"/>
        <v>1.3478647686832797E-2</v>
      </c>
      <c r="K100" s="4">
        <f t="shared" si="10"/>
        <v>3.0315778539524198E-2</v>
      </c>
      <c r="L100" s="4">
        <f t="shared" ref="L100:N127" si="16">(F100-F99)/F99</f>
        <v>2.2105796856515158E-2</v>
      </c>
      <c r="M100" s="4">
        <f t="shared" si="16"/>
        <v>5.8387728481807108E-2</v>
      </c>
      <c r="N100" s="4">
        <f t="shared" si="16"/>
        <v>8.3904109589041029E-3</v>
      </c>
      <c r="O100" s="19">
        <f t="shared" si="12"/>
        <v>1.2481282320124503E-2</v>
      </c>
      <c r="P100" s="19">
        <f t="shared" si="12"/>
        <v>2.9318413172815905E-2</v>
      </c>
      <c r="Q100" s="19">
        <f t="shared" si="12"/>
        <v>2.1108431489806866E-2</v>
      </c>
      <c r="R100" s="19">
        <f t="shared" si="12"/>
        <v>5.7390363115098812E-2</v>
      </c>
      <c r="S100" s="19">
        <f t="shared" si="12"/>
        <v>7.3930455921958097E-3</v>
      </c>
    </row>
    <row r="101" spans="2:19">
      <c r="B101" s="32">
        <v>42551</v>
      </c>
      <c r="C101">
        <f t="shared" si="15"/>
        <v>227.03</v>
      </c>
      <c r="D101">
        <f t="shared" si="15"/>
        <v>3968.21</v>
      </c>
      <c r="E101">
        <f t="shared" si="15"/>
        <v>2027.69</v>
      </c>
      <c r="F101">
        <f t="shared" si="15"/>
        <v>3085.4</v>
      </c>
      <c r="G101">
        <f t="shared" si="15"/>
        <v>16654.7</v>
      </c>
      <c r="H101">
        <f t="shared" si="15"/>
        <v>182</v>
      </c>
      <c r="I101" s="198">
        <f t="shared" ref="I101:K143" si="17">(C101-C100)/C100</f>
        <v>9.1260586448461414E-4</v>
      </c>
      <c r="J101" s="198">
        <f t="shared" si="17"/>
        <v>2.4553911456168274E-2</v>
      </c>
      <c r="K101" s="4">
        <f t="shared" si="17"/>
        <v>2.213966336823325E-2</v>
      </c>
      <c r="L101" s="4">
        <f t="shared" si="16"/>
        <v>2.0337974139356459E-2</v>
      </c>
      <c r="M101" s="4">
        <f t="shared" si="16"/>
        <v>7.4086542430246038E-2</v>
      </c>
      <c r="N101" s="4">
        <f t="shared" si="16"/>
        <v>3.0169242089771963E-2</v>
      </c>
      <c r="O101" s="19">
        <f t="shared" si="12"/>
        <v>2.3641305591683662E-2</v>
      </c>
      <c r="P101" s="19">
        <f t="shared" si="12"/>
        <v>2.1227057503748637E-2</v>
      </c>
      <c r="Q101" s="19">
        <f t="shared" si="12"/>
        <v>1.9425368274871846E-2</v>
      </c>
      <c r="R101" s="19">
        <f t="shared" si="12"/>
        <v>7.3173936565761419E-2</v>
      </c>
      <c r="S101" s="19">
        <f t="shared" si="12"/>
        <v>2.925663622528735E-2</v>
      </c>
    </row>
    <row r="102" spans="2:19">
      <c r="B102" s="32">
        <v>42643</v>
      </c>
      <c r="C102">
        <f t="shared" si="15"/>
        <v>227.21899999999999</v>
      </c>
      <c r="D102">
        <f t="shared" si="15"/>
        <v>4121.0600000000004</v>
      </c>
      <c r="E102">
        <f t="shared" si="15"/>
        <v>2036.98</v>
      </c>
      <c r="F102">
        <f t="shared" si="15"/>
        <v>3139.9</v>
      </c>
      <c r="G102">
        <f t="shared" si="15"/>
        <v>16453.830000000002</v>
      </c>
      <c r="H102">
        <f t="shared" si="15"/>
        <v>184.07</v>
      </c>
      <c r="I102" s="198">
        <f t="shared" si="17"/>
        <v>8.3248909835701432E-4</v>
      </c>
      <c r="J102" s="198">
        <f t="shared" si="17"/>
        <v>3.8518626786384881E-2</v>
      </c>
      <c r="K102" s="4">
        <f t="shared" si="17"/>
        <v>4.581568188431152E-3</v>
      </c>
      <c r="L102" s="4">
        <f t="shared" si="16"/>
        <v>1.7663836131457833E-2</v>
      </c>
      <c r="M102" s="4">
        <f t="shared" si="16"/>
        <v>-1.2060859697262572E-2</v>
      </c>
      <c r="N102" s="4">
        <f t="shared" si="16"/>
        <v>1.1373626373626336E-2</v>
      </c>
      <c r="O102" s="19">
        <f t="shared" si="12"/>
        <v>3.7686137688027865E-2</v>
      </c>
      <c r="P102" s="19">
        <f t="shared" si="12"/>
        <v>3.7490790900741376E-3</v>
      </c>
      <c r="Q102" s="19">
        <f t="shared" si="12"/>
        <v>1.6831347033100817E-2</v>
      </c>
      <c r="R102" s="19">
        <f t="shared" si="12"/>
        <v>-1.2893348795619586E-2</v>
      </c>
      <c r="S102" s="19">
        <f t="shared" si="12"/>
        <v>1.0541137275269322E-2</v>
      </c>
    </row>
    <row r="103" spans="2:19">
      <c r="B103" s="32">
        <v>42734</v>
      </c>
      <c r="C103">
        <f t="shared" ref="C103:H111" si="18">INDEX(data,MATCH($B103,data_column,0),MATCH(C$2,data_row,0))</f>
        <v>227.39500000000001</v>
      </c>
      <c r="D103">
        <f t="shared" si="18"/>
        <v>4278.66</v>
      </c>
      <c r="E103">
        <f t="shared" si="18"/>
        <v>1976.37</v>
      </c>
      <c r="F103">
        <f t="shared" si="18"/>
        <v>3194.3</v>
      </c>
      <c r="G103">
        <f t="shared" si="18"/>
        <v>15914.73</v>
      </c>
      <c r="H103">
        <f t="shared" si="18"/>
        <v>184.56</v>
      </c>
      <c r="I103" s="198">
        <f t="shared" si="17"/>
        <v>7.7458311144761721E-4</v>
      </c>
      <c r="J103" s="198">
        <f t="shared" si="17"/>
        <v>3.8242588072000754E-2</v>
      </c>
      <c r="K103" s="4">
        <f t="shared" si="17"/>
        <v>-2.9754833135327851E-2</v>
      </c>
      <c r="L103" s="4">
        <f t="shared" si="16"/>
        <v>1.7325392528424501E-2</v>
      </c>
      <c r="M103" s="4">
        <f t="shared" si="16"/>
        <v>-3.2764408043598488E-2</v>
      </c>
      <c r="N103" s="4">
        <f t="shared" si="16"/>
        <v>2.6620307491715604E-3</v>
      </c>
      <c r="O103" s="19">
        <f t="shared" si="12"/>
        <v>3.7468004960553136E-2</v>
      </c>
      <c r="P103" s="19">
        <f t="shared" si="12"/>
        <v>-3.0529416246775468E-2</v>
      </c>
      <c r="Q103" s="19">
        <f t="shared" si="12"/>
        <v>1.6550809416976883E-2</v>
      </c>
      <c r="R103" s="19">
        <f t="shared" si="12"/>
        <v>-3.3538991155046105E-2</v>
      </c>
      <c r="S103" s="19">
        <f t="shared" si="12"/>
        <v>1.8874476377239431E-3</v>
      </c>
    </row>
    <row r="104" spans="2:19">
      <c r="B104" s="32">
        <v>42825</v>
      </c>
      <c r="C104">
        <f t="shared" si="18"/>
        <v>227.64</v>
      </c>
      <c r="D104">
        <f t="shared" si="18"/>
        <v>4538.21</v>
      </c>
      <c r="E104">
        <f t="shared" si="18"/>
        <v>1992.51</v>
      </c>
      <c r="F104">
        <f t="shared" si="18"/>
        <v>3243.7</v>
      </c>
      <c r="G104">
        <f t="shared" si="18"/>
        <v>16320.1</v>
      </c>
      <c r="H104">
        <f t="shared" si="18"/>
        <v>186.69</v>
      </c>
      <c r="I104" s="198">
        <f t="shared" si="17"/>
        <v>1.07742034785275E-3</v>
      </c>
      <c r="J104" s="198">
        <f t="shared" si="17"/>
        <v>6.0661515521214633E-2</v>
      </c>
      <c r="K104" s="4">
        <f t="shared" si="17"/>
        <v>8.166487044429991E-3</v>
      </c>
      <c r="L104" s="4">
        <f t="shared" si="16"/>
        <v>1.5465047115173788E-2</v>
      </c>
      <c r="M104" s="4">
        <f t="shared" si="16"/>
        <v>2.5471371490436899E-2</v>
      </c>
      <c r="N104" s="4">
        <f t="shared" si="16"/>
        <v>1.1540962288686582E-2</v>
      </c>
      <c r="O104" s="19">
        <f t="shared" si="12"/>
        <v>5.9584095173361884E-2</v>
      </c>
      <c r="P104" s="19">
        <f t="shared" si="12"/>
        <v>7.089066696577241E-3</v>
      </c>
      <c r="Q104" s="19">
        <f t="shared" si="12"/>
        <v>1.4387626767321037E-2</v>
      </c>
      <c r="R104" s="19">
        <f t="shared" si="12"/>
        <v>2.439395114258415E-2</v>
      </c>
      <c r="S104" s="19">
        <f t="shared" si="12"/>
        <v>1.0463541940833831E-2</v>
      </c>
    </row>
    <row r="105" spans="2:19">
      <c r="B105" s="32">
        <v>42916</v>
      </c>
      <c r="C105">
        <f t="shared" si="18"/>
        <v>228.077</v>
      </c>
      <c r="D105">
        <f t="shared" si="18"/>
        <v>4678.3599999999997</v>
      </c>
      <c r="E105">
        <f t="shared" si="18"/>
        <v>2021.31</v>
      </c>
      <c r="F105">
        <f t="shared" si="18"/>
        <v>3300.3</v>
      </c>
      <c r="G105">
        <f t="shared" si="18"/>
        <v>16691.259999999998</v>
      </c>
      <c r="H105">
        <f t="shared" si="18"/>
        <v>192.45</v>
      </c>
      <c r="I105" s="198">
        <f t="shared" si="17"/>
        <v>1.9196977684063075E-3</v>
      </c>
      <c r="J105" s="198">
        <f t="shared" si="17"/>
        <v>3.0882220082367198E-2</v>
      </c>
      <c r="K105" s="4">
        <f t="shared" si="17"/>
        <v>1.4454130719544673E-2</v>
      </c>
      <c r="L105" s="4">
        <f t="shared" si="16"/>
        <v>1.7449209236365993E-2</v>
      </c>
      <c r="M105" s="4">
        <f t="shared" si="16"/>
        <v>2.2742507705222275E-2</v>
      </c>
      <c r="N105" s="4">
        <f t="shared" si="16"/>
        <v>3.0853286196368263E-2</v>
      </c>
      <c r="O105" s="19">
        <f t="shared" si="12"/>
        <v>2.8962522313960889E-2</v>
      </c>
      <c r="P105" s="19">
        <f t="shared" si="12"/>
        <v>1.2534432951138366E-2</v>
      </c>
      <c r="Q105" s="19">
        <f t="shared" si="12"/>
        <v>1.5529511467959686E-2</v>
      </c>
      <c r="R105" s="19">
        <f t="shared" si="12"/>
        <v>2.0822809936815966E-2</v>
      </c>
      <c r="S105" s="19">
        <f t="shared" si="12"/>
        <v>2.8933588427961954E-2</v>
      </c>
    </row>
    <row r="106" spans="2:19">
      <c r="B106" s="32">
        <v>43007</v>
      </c>
      <c r="C106">
        <f t="shared" si="18"/>
        <v>228.68799999999999</v>
      </c>
      <c r="D106">
        <f t="shared" si="18"/>
        <v>4887.97</v>
      </c>
      <c r="E106">
        <f t="shared" si="18"/>
        <v>2038.46</v>
      </c>
      <c r="F106">
        <f t="shared" si="18"/>
        <v>3356.3</v>
      </c>
      <c r="G106">
        <f t="shared" si="18"/>
        <v>16876</v>
      </c>
      <c r="H106">
        <f t="shared" si="18"/>
        <v>195.06</v>
      </c>
      <c r="I106" s="198">
        <f t="shared" si="17"/>
        <v>2.6789198384755586E-3</v>
      </c>
      <c r="J106" s="198">
        <f t="shared" si="17"/>
        <v>4.4804162142289307E-2</v>
      </c>
      <c r="K106" s="4">
        <f t="shared" si="17"/>
        <v>8.4845966229821698E-3</v>
      </c>
      <c r="L106" s="4">
        <f t="shared" si="16"/>
        <v>1.6968154410205133E-2</v>
      </c>
      <c r="M106" s="4">
        <f t="shared" si="16"/>
        <v>1.1068067958919915E-2</v>
      </c>
      <c r="N106" s="4">
        <f t="shared" si="16"/>
        <v>1.3561964146531639E-2</v>
      </c>
      <c r="O106" s="19">
        <f t="shared" si="12"/>
        <v>4.2125242303813745E-2</v>
      </c>
      <c r="P106" s="19">
        <f t="shared" si="12"/>
        <v>5.8056767845066116E-3</v>
      </c>
      <c r="Q106" s="19">
        <f t="shared" si="12"/>
        <v>1.4289234571729575E-2</v>
      </c>
      <c r="R106" s="19">
        <f t="shared" si="12"/>
        <v>8.3891481204443567E-3</v>
      </c>
      <c r="S106" s="19">
        <f t="shared" si="12"/>
        <v>1.088304430805608E-2</v>
      </c>
    </row>
    <row r="107" spans="2:19">
      <c r="B107" s="32">
        <v>43098</v>
      </c>
      <c r="C107">
        <f t="shared" si="18"/>
        <v>229.25299999999999</v>
      </c>
      <c r="D107">
        <f t="shared" si="18"/>
        <v>5212.76</v>
      </c>
      <c r="E107">
        <f t="shared" si="18"/>
        <v>2046.37</v>
      </c>
      <c r="F107">
        <f t="shared" si="18"/>
        <v>3416.5</v>
      </c>
      <c r="G107">
        <f t="shared" si="18"/>
        <v>17295.16</v>
      </c>
      <c r="H107">
        <f t="shared" si="18"/>
        <v>196.12</v>
      </c>
      <c r="I107" s="198">
        <f t="shared" si="17"/>
        <v>2.4706149863569483E-3</v>
      </c>
      <c r="J107" s="198">
        <f t="shared" si="17"/>
        <v>6.6446807161255075E-2</v>
      </c>
      <c r="K107" s="4">
        <f t="shared" si="17"/>
        <v>3.8803802870793903E-3</v>
      </c>
      <c r="L107" s="4">
        <f t="shared" si="16"/>
        <v>1.7936418079432654E-2</v>
      </c>
      <c r="M107" s="4">
        <f t="shared" si="16"/>
        <v>2.4837639251007338E-2</v>
      </c>
      <c r="N107" s="4">
        <f t="shared" si="16"/>
        <v>5.4342253665538923E-3</v>
      </c>
      <c r="O107" s="19">
        <f t="shared" si="12"/>
        <v>6.3976192174898125E-2</v>
      </c>
      <c r="P107" s="19">
        <f t="shared" si="12"/>
        <v>1.4097653007224421E-3</v>
      </c>
      <c r="Q107" s="19">
        <f t="shared" si="12"/>
        <v>1.5465803093075705E-2</v>
      </c>
      <c r="R107" s="19">
        <f t="shared" si="12"/>
        <v>2.2367024264650391E-2</v>
      </c>
      <c r="S107" s="19">
        <f t="shared" si="12"/>
        <v>2.963610380196944E-3</v>
      </c>
    </row>
    <row r="108" spans="2:19">
      <c r="B108" s="32">
        <v>43189</v>
      </c>
      <c r="C108">
        <f t="shared" si="18"/>
        <v>230.02</v>
      </c>
      <c r="D108">
        <f t="shared" si="18"/>
        <v>5173.1899999999996</v>
      </c>
      <c r="E108">
        <f t="shared" si="18"/>
        <v>2016.48</v>
      </c>
      <c r="F108">
        <f t="shared" si="18"/>
        <v>3474.6</v>
      </c>
      <c r="G108">
        <f t="shared" si="18"/>
        <v>16142.71</v>
      </c>
      <c r="H108">
        <f t="shared" si="18"/>
        <v>198.88</v>
      </c>
      <c r="I108" s="198">
        <f t="shared" si="17"/>
        <v>3.3456486938012778E-3</v>
      </c>
      <c r="J108" s="198">
        <f t="shared" si="17"/>
        <v>-7.5909882672520156E-3</v>
      </c>
      <c r="K108" s="4">
        <f t="shared" si="17"/>
        <v>-1.4606351735023419E-2</v>
      </c>
      <c r="L108" s="4">
        <f t="shared" si="16"/>
        <v>1.7005707595492435E-2</v>
      </c>
      <c r="M108" s="4">
        <f t="shared" si="16"/>
        <v>-6.6634249119406866E-2</v>
      </c>
      <c r="N108" s="4">
        <f t="shared" si="16"/>
        <v>1.4073016520497608E-2</v>
      </c>
      <c r="O108" s="19">
        <f t="shared" si="12"/>
        <v>-1.0936636961053294E-2</v>
      </c>
      <c r="P108" s="19">
        <f t="shared" si="12"/>
        <v>-1.7952000428824697E-2</v>
      </c>
      <c r="Q108" s="19">
        <f t="shared" si="12"/>
        <v>1.3660058901691157E-2</v>
      </c>
      <c r="R108" s="19">
        <f t="shared" si="12"/>
        <v>-6.9979897813208139E-2</v>
      </c>
      <c r="S108" s="19">
        <f t="shared" si="12"/>
        <v>1.0727367826696329E-2</v>
      </c>
    </row>
    <row r="109" spans="2:19">
      <c r="B109" s="32">
        <v>43280</v>
      </c>
      <c r="C109">
        <f t="shared" si="18"/>
        <v>231.06200000000001</v>
      </c>
      <c r="D109">
        <f t="shared" si="18"/>
        <v>5350.83</v>
      </c>
      <c r="E109">
        <f t="shared" si="18"/>
        <v>2013.28</v>
      </c>
      <c r="F109">
        <f t="shared" si="18"/>
        <v>3537.5</v>
      </c>
      <c r="G109">
        <f t="shared" si="18"/>
        <v>17514.650000000001</v>
      </c>
      <c r="H109">
        <f t="shared" si="18"/>
        <v>204.39</v>
      </c>
      <c r="I109" s="198">
        <f>(C109-C108)/C108</f>
        <v>4.5300408660116582E-3</v>
      </c>
      <c r="J109" s="198">
        <f t="shared" si="17"/>
        <v>3.4338580257056155E-2</v>
      </c>
      <c r="K109" s="4">
        <f t="shared" si="17"/>
        <v>-1.5869237483139161E-3</v>
      </c>
      <c r="L109" s="4">
        <f t="shared" si="16"/>
        <v>1.8102803200368413E-2</v>
      </c>
      <c r="M109" s="4">
        <f t="shared" si="16"/>
        <v>8.4988208299597925E-2</v>
      </c>
      <c r="N109" s="4">
        <f t="shared" si="16"/>
        <v>2.7705148833467374E-2</v>
      </c>
      <c r="O109" s="19">
        <f t="shared" si="12"/>
        <v>2.9808539391044497E-2</v>
      </c>
      <c r="P109" s="19">
        <f t="shared" si="12"/>
        <v>-6.1169646143255738E-3</v>
      </c>
      <c r="Q109" s="19">
        <f t="shared" si="12"/>
        <v>1.3572762334356756E-2</v>
      </c>
      <c r="R109" s="19">
        <f t="shared" si="12"/>
        <v>8.0458167433586261E-2</v>
      </c>
      <c r="S109" s="19">
        <f t="shared" si="12"/>
        <v>2.3175107967455717E-2</v>
      </c>
    </row>
    <row r="110" spans="2:19">
      <c r="B110" s="32">
        <v>43371</v>
      </c>
      <c r="C110">
        <f t="shared" si="18"/>
        <v>232.18199999999999</v>
      </c>
      <c r="D110">
        <f t="shared" si="18"/>
        <v>5763.42</v>
      </c>
      <c r="E110">
        <f t="shared" si="18"/>
        <v>2013.67</v>
      </c>
      <c r="F110">
        <f t="shared" si="18"/>
        <v>3596.7</v>
      </c>
      <c r="G110">
        <f t="shared" si="18"/>
        <v>17667.150000000001</v>
      </c>
      <c r="H110">
        <f t="shared" si="18"/>
        <v>205.83</v>
      </c>
      <c r="I110" s="198">
        <f t="shared" si="17"/>
        <v>4.847183872726697E-3</v>
      </c>
      <c r="J110" s="198">
        <f t="shared" si="17"/>
        <v>7.7107663670869783E-2</v>
      </c>
      <c r="K110" s="4">
        <f t="shared" si="17"/>
        <v>1.9371374076139437E-4</v>
      </c>
      <c r="L110" s="4">
        <f t="shared" si="16"/>
        <v>1.6734982332155427E-2</v>
      </c>
      <c r="M110" s="4">
        <f t="shared" si="16"/>
        <v>8.7069967141792728E-3</v>
      </c>
      <c r="N110" s="4">
        <f t="shared" si="16"/>
        <v>7.0453544693968697E-3</v>
      </c>
      <c r="O110" s="19">
        <f t="shared" si="12"/>
        <v>7.2260479798143082E-2</v>
      </c>
      <c r="P110" s="19">
        <f t="shared" si="12"/>
        <v>-4.6534701319653031E-3</v>
      </c>
      <c r="Q110" s="19">
        <f t="shared" si="12"/>
        <v>1.1887798459428729E-2</v>
      </c>
      <c r="R110" s="19">
        <f t="shared" si="12"/>
        <v>3.8598128414525758E-3</v>
      </c>
      <c r="S110" s="19">
        <f t="shared" si="12"/>
        <v>2.1981705966701726E-3</v>
      </c>
    </row>
    <row r="111" spans="2:19">
      <c r="B111" s="32">
        <v>43465</v>
      </c>
      <c r="C111">
        <f t="shared" si="18"/>
        <v>233.542</v>
      </c>
      <c r="D111">
        <f t="shared" si="18"/>
        <v>4984.22</v>
      </c>
      <c r="E111">
        <f t="shared" si="18"/>
        <v>2046.6</v>
      </c>
      <c r="F111" s="199">
        <f t="shared" si="18"/>
        <v>3656.8907109540633</v>
      </c>
      <c r="G111" s="160">
        <f t="shared" si="18"/>
        <v>16595.650000000001</v>
      </c>
      <c r="H111">
        <f t="shared" si="18"/>
        <v>206.03</v>
      </c>
      <c r="I111" s="198">
        <f t="shared" si="17"/>
        <v>5.8574738782507414E-3</v>
      </c>
      <c r="J111" s="198">
        <f t="shared" si="17"/>
        <v>-0.1351975042596236</v>
      </c>
      <c r="K111" s="4">
        <f t="shared" si="17"/>
        <v>1.6353225702324531E-2</v>
      </c>
      <c r="L111" s="4">
        <f t="shared" si="16"/>
        <v>1.6734982332155431E-2</v>
      </c>
      <c r="M111" s="4">
        <f t="shared" si="16"/>
        <v>-6.0649284123358883E-2</v>
      </c>
      <c r="N111" s="4">
        <f t="shared" si="16"/>
        <v>9.7167565466641707E-4</v>
      </c>
      <c r="O111" s="19">
        <f t="shared" si="12"/>
        <v>-0.14105497813787435</v>
      </c>
      <c r="P111" s="19">
        <f>K111-$I111</f>
        <v>1.0495751824073789E-2</v>
      </c>
      <c r="Q111" s="19">
        <f>L111-$I111</f>
        <v>1.0877508453904689E-2</v>
      </c>
      <c r="R111" s="19">
        <f t="shared" si="12"/>
        <v>-6.6506758001609628E-2</v>
      </c>
      <c r="S111" s="19">
        <f>N111-$I111</f>
        <v>-4.885798223584324E-3</v>
      </c>
    </row>
    <row r="112" spans="2:19" s="82" customFormat="1">
      <c r="B112" s="200"/>
      <c r="F112" s="201"/>
      <c r="G112" s="201"/>
      <c r="I112" s="198"/>
      <c r="J112" s="198"/>
      <c r="K112" s="198"/>
      <c r="L112" s="198"/>
      <c r="M112" s="198"/>
      <c r="N112" s="198"/>
      <c r="O112" s="202"/>
      <c r="P112" s="202"/>
      <c r="Q112" s="202"/>
      <c r="R112" s="202"/>
      <c r="S112" s="202"/>
    </row>
    <row r="113" spans="2:19" s="82" customFormat="1">
      <c r="B113" s="200"/>
      <c r="C113" s="203" t="s">
        <v>693</v>
      </c>
      <c r="D113" s="203"/>
      <c r="E113" s="203"/>
      <c r="F113" s="203"/>
      <c r="G113" s="203"/>
      <c r="H113" s="203"/>
      <c r="I113" s="198"/>
      <c r="J113" s="198" t="s">
        <v>1</v>
      </c>
      <c r="K113" s="198"/>
      <c r="L113" s="198"/>
      <c r="M113" s="198"/>
      <c r="N113" s="198"/>
      <c r="O113" s="204" t="s">
        <v>694</v>
      </c>
      <c r="P113" s="204"/>
      <c r="Q113" s="204"/>
      <c r="R113" s="204"/>
      <c r="S113" s="204"/>
    </row>
    <row r="114" spans="2:19" ht="60">
      <c r="B114" s="205" t="s">
        <v>95</v>
      </c>
      <c r="C114" s="206" t="s">
        <v>695</v>
      </c>
      <c r="D114" s="206" t="s">
        <v>688</v>
      </c>
      <c r="E114" s="206" t="s">
        <v>696</v>
      </c>
      <c r="F114" s="206" t="s">
        <v>697</v>
      </c>
      <c r="G114" s="206" t="str">
        <f>G2</f>
        <v>FTSE NAREIT All Equity REITS</v>
      </c>
      <c r="H114" s="206" t="s">
        <v>698</v>
      </c>
      <c r="N114" s="205" t="s">
        <v>95</v>
      </c>
      <c r="O114" s="206" t="s">
        <v>688</v>
      </c>
      <c r="P114" s="206" t="s">
        <v>696</v>
      </c>
      <c r="Q114" s="206" t="s">
        <v>697</v>
      </c>
      <c r="R114" s="206" t="str">
        <f>R2</f>
        <v>FTSE NAREIT All Equity REITS</v>
      </c>
      <c r="S114" s="206" t="s">
        <v>698</v>
      </c>
    </row>
    <row r="115" spans="2:19">
      <c r="B115" s="207" t="s">
        <v>699</v>
      </c>
      <c r="C115" s="208">
        <f>(C111-C107)/C107</f>
        <v>1.8708588328178982E-2</v>
      </c>
      <c r="D115" s="208">
        <f t="shared" ref="D115:H115" si="19">(D111-D107)/D107</f>
        <v>-4.3842417452558714E-2</v>
      </c>
      <c r="E115" s="208">
        <f t="shared" si="19"/>
        <v>1.1239414182186906E-4</v>
      </c>
      <c r="F115" s="208">
        <f t="shared" si="19"/>
        <v>7.0361689142123013E-2</v>
      </c>
      <c r="G115" s="208">
        <f t="shared" si="19"/>
        <v>-4.0445419412136023E-2</v>
      </c>
      <c r="H115" s="208">
        <f t="shared" si="19"/>
        <v>5.0530287579033224E-2</v>
      </c>
      <c r="N115" s="207" t="s">
        <v>699</v>
      </c>
      <c r="O115" s="4">
        <f>_xlfn.STDEV.P(O108:O111)*SQRT(4)</f>
        <v>0.15969713977146738</v>
      </c>
      <c r="P115" s="4">
        <f>_xlfn.STDEV.P(P108:P111)*SQRT(4)</f>
        <v>2.0210249123063496E-2</v>
      </c>
      <c r="Q115" s="4">
        <f>_xlfn.STDEV.P(Q108:Q111)*SQRT(4)</f>
        <v>2.3460230921454831E-3</v>
      </c>
      <c r="R115" s="4">
        <f>_xlfn.STDEV.P(R108:R111)*SQRT(4)</f>
        <v>0.12299738673191428</v>
      </c>
      <c r="S115" s="4">
        <f>_xlfn.STDEV.P(S108:S111)*SQRT(4)</f>
        <v>2.0911081787420401E-2</v>
      </c>
    </row>
    <row r="116" spans="2:19">
      <c r="B116" s="209" t="s">
        <v>700</v>
      </c>
      <c r="C116" s="210">
        <f>((C111-C99)/C99+1)^(1/3)-1</f>
        <v>1.0113742698287798E-2</v>
      </c>
      <c r="D116" s="210">
        <f t="shared" ref="D116:H116" si="20">((D111-D99)/D99+1)^(1/3)-1</f>
        <v>9.2573489377225426E-2</v>
      </c>
      <c r="E116" s="210">
        <f t="shared" si="20"/>
        <v>2.0557160317895562E-2</v>
      </c>
      <c r="F116" s="210">
        <f t="shared" si="20"/>
        <v>7.3198694985013413E-2</v>
      </c>
      <c r="G116" s="210">
        <f t="shared" si="20"/>
        <v>4.2430655766847236E-2</v>
      </c>
      <c r="H116" s="210">
        <f t="shared" si="20"/>
        <v>5.5517537571399878E-2</v>
      </c>
      <c r="N116" s="209" t="s">
        <v>700</v>
      </c>
      <c r="O116" s="4">
        <f>_xlfn.STDEV.P(O100:O111)*SQRT(4)</f>
        <v>0.10717615970318979</v>
      </c>
      <c r="P116" s="4">
        <f>_xlfn.STDEV.P(P100:P111)*SQRT(4)</f>
        <v>3.1109846115787765E-2</v>
      </c>
      <c r="Q116" s="4">
        <f>_xlfn.STDEV.P(Q100:Q111)*SQRT(4)</f>
        <v>5.5819535830920856E-3</v>
      </c>
      <c r="R116" s="4">
        <f>_xlfn.STDEV.P(R100:R111)*SQRT(4)</f>
        <v>9.3766366662928494E-2</v>
      </c>
      <c r="S116" s="4">
        <f>_xlfn.STDEV.P(S100:S111)*SQRT(4)</f>
        <v>2.0768599693902663E-2</v>
      </c>
    </row>
    <row r="117" spans="2:19">
      <c r="B117" s="207" t="s">
        <v>444</v>
      </c>
      <c r="C117" s="208">
        <f>((C111-C91)/C91+1)^(1/5)-1</f>
        <v>6.3493148975113378E-3</v>
      </c>
      <c r="D117" s="208">
        <f t="shared" ref="D117:H117" si="21">((D111-D91)/D91+1)^(1/5)-1</f>
        <v>8.4943885276207221E-2</v>
      </c>
      <c r="E117" s="208">
        <f t="shared" si="21"/>
        <v>2.5208219444140978E-2</v>
      </c>
      <c r="F117" s="208">
        <f t="shared" si="21"/>
        <v>9.3905737055710814E-2</v>
      </c>
      <c r="G117" s="208">
        <f t="shared" si="21"/>
        <v>8.3200749245736727E-2</v>
      </c>
      <c r="H117" s="208">
        <f t="shared" si="21"/>
        <v>5.2792875598861588E-2</v>
      </c>
      <c r="N117" s="207" t="s">
        <v>444</v>
      </c>
      <c r="O117" s="4">
        <f>_xlfn.STDEV.P(O92:O111)*SQRT(4)</f>
        <v>9.6547492369024143E-2</v>
      </c>
      <c r="P117" s="4">
        <f>_xlfn.STDEV.P(P92:P111)*SQRT(4)</f>
        <v>2.9404721456603604E-2</v>
      </c>
      <c r="Q117" s="4">
        <f>_xlfn.STDEV.P(Q92:Q111)*SQRT(4)</f>
        <v>1.5286851175689327E-2</v>
      </c>
      <c r="R117" s="4">
        <f>_xlfn.STDEV.P(R92:R111)*SQRT(4)</f>
        <v>0.11372003341985676</v>
      </c>
      <c r="S117" s="4">
        <f>_xlfn.STDEV.P(S92:S111)*SQRT(4)</f>
        <v>2.2334174937150248E-2</v>
      </c>
    </row>
    <row r="118" spans="2:19">
      <c r="B118" s="209" t="s">
        <v>445</v>
      </c>
      <c r="C118" s="210">
        <f>((C111-C71)/C71+1)^(1/10)-1</f>
        <v>3.9707400222421807E-3</v>
      </c>
      <c r="D118" s="210">
        <f t="shared" ref="D118:H118" si="22">((D111-D71)/D71+1)^(1/10)-1</f>
        <v>0.13118531036529579</v>
      </c>
      <c r="E118" s="210">
        <f t="shared" si="22"/>
        <v>3.4770096143825313E-2</v>
      </c>
      <c r="F118" s="210">
        <f t="shared" si="22"/>
        <v>7.5222072234355286E-2</v>
      </c>
      <c r="G118" s="210">
        <f t="shared" si="22"/>
        <v>0.12528892357346999</v>
      </c>
      <c r="H118" s="210">
        <f t="shared" si="22"/>
        <v>3.0509085402896874E-2</v>
      </c>
      <c r="N118" s="209" t="s">
        <v>445</v>
      </c>
      <c r="O118" s="4">
        <f>_xlfn.STDEV.P(O72:O111)*SQRT(4)</f>
        <v>0.1413777253981959</v>
      </c>
      <c r="P118" s="4">
        <f>_xlfn.STDEV.P(P72:P111)*SQRT(4)</f>
        <v>3.0990751797042096E-2</v>
      </c>
      <c r="Q118" s="4">
        <f>_xlfn.STDEV.P(Q72:Q111)*SQRT(4)</f>
        <v>4.6988884997517626E-2</v>
      </c>
      <c r="R118" s="4">
        <f>_xlfn.STDEV.P(R72:R111)*SQRT(4)</f>
        <v>0.2087580072449727</v>
      </c>
      <c r="S118" s="4">
        <f>_xlfn.STDEV.P(S72:S111)*SQRT(4)</f>
        <v>4.2896829034381044E-2</v>
      </c>
    </row>
    <row r="119" spans="2:19">
      <c r="B119" s="207" t="s">
        <v>447</v>
      </c>
      <c r="C119" s="208">
        <f>((C111-C31)/C31+1)^(1/20)-1</f>
        <v>1.9053665891268778E-2</v>
      </c>
      <c r="D119" s="208">
        <f t="shared" ref="D119:H119" si="23">((D111-D31)/D31+1)^(1/20)-1</f>
        <v>5.6194512079030812E-2</v>
      </c>
      <c r="E119" s="208">
        <f t="shared" si="23"/>
        <v>4.5491796166740039E-2</v>
      </c>
      <c r="F119" s="208">
        <f t="shared" si="23"/>
        <v>8.9927573190399457E-2</v>
      </c>
      <c r="G119" s="208">
        <f t="shared" si="23"/>
        <v>9.9452338421055053E-2</v>
      </c>
      <c r="H119" s="208">
        <f t="shared" si="23"/>
        <v>4.0869973116104852E-2</v>
      </c>
      <c r="N119" s="207" t="s">
        <v>447</v>
      </c>
      <c r="O119" s="4">
        <f>_xlfn.STDEV.P(O32:O111)*SQRT(4)</f>
        <v>0.160325775449361</v>
      </c>
      <c r="P119" s="4">
        <f>_xlfn.STDEV.P(P32:P111)*SQRT(4)</f>
        <v>3.356087108715311E-2</v>
      </c>
      <c r="Q119" s="4">
        <f>_xlfn.STDEV.P(Q32:Q111)*SQRT(4)</f>
        <v>4.3975785286487476E-2</v>
      </c>
      <c r="R119" s="4">
        <f>_xlfn.STDEV.P(R32:R111)*SQRT(4)</f>
        <v>0.20315882586596176</v>
      </c>
      <c r="S119" s="4">
        <f>_xlfn.STDEV.P(S32:S111)*SQRT(4)</f>
        <v>4.4595442813839634E-2</v>
      </c>
    </row>
    <row r="120" spans="2:19" ht="45">
      <c r="B120" s="211" t="s">
        <v>701</v>
      </c>
      <c r="C120" s="210">
        <f>((C71-C31)/C31+1)^(1/10)-1</f>
        <v>3.4363186663614487E-2</v>
      </c>
      <c r="D120" s="210">
        <f t="shared" ref="D120:H120" si="24">((D71-D31)/D31+1)^(1/10)-1</f>
        <v>-1.3824846270664271E-2</v>
      </c>
      <c r="E120" s="210">
        <f t="shared" si="24"/>
        <v>5.6324588355740612E-2</v>
      </c>
      <c r="F120" s="210">
        <f t="shared" si="24"/>
        <v>0.10483419702510499</v>
      </c>
      <c r="G120" s="210">
        <f t="shared" si="24"/>
        <v>7.4208960149427794E-2</v>
      </c>
      <c r="H120" s="210">
        <f t="shared" si="24"/>
        <v>5.1335030696154638E-2</v>
      </c>
      <c r="N120" s="211" t="s">
        <v>701</v>
      </c>
      <c r="O120" s="4">
        <f>_xlfn.STDEV.P(O32:O71)*SQRT(4)</f>
        <v>0.16743373712581006</v>
      </c>
      <c r="P120" s="4">
        <f>_xlfn.STDEV.P(P32:P71)*SQRT(4)</f>
        <v>3.5807596287776272E-2</v>
      </c>
      <c r="Q120" s="4">
        <f>_xlfn.STDEV.P(Q32:Q71)*SQRT(4)</f>
        <v>4.0731422376871683E-2</v>
      </c>
      <c r="R120" s="4">
        <f>_xlfn.STDEV.P(R32:R71)*SQRT(4)</f>
        <v>0.19547873844140426</v>
      </c>
      <c r="S120" s="4">
        <f>_xlfn.STDEV.P(S32:S71)*SQRT(4)</f>
        <v>4.6103289553646086E-2</v>
      </c>
    </row>
    <row r="121" spans="2:19" s="82" customFormat="1"/>
    <row r="122" spans="2:19" s="82" customFormat="1">
      <c r="B122" s="200"/>
      <c r="C122" s="203" t="s">
        <v>702</v>
      </c>
      <c r="D122" s="203"/>
      <c r="E122" s="203"/>
      <c r="F122" s="203"/>
      <c r="G122" s="203"/>
      <c r="H122" s="203"/>
    </row>
    <row r="123" spans="2:19" ht="45">
      <c r="B123" s="205" t="s">
        <v>95</v>
      </c>
      <c r="C123" s="206" t="s">
        <v>695</v>
      </c>
      <c r="D123" s="206" t="s">
        <v>688</v>
      </c>
      <c r="E123" s="206" t="s">
        <v>696</v>
      </c>
      <c r="F123" s="206" t="s">
        <v>697</v>
      </c>
      <c r="G123" s="206" t="str">
        <f>G114</f>
        <v>FTSE NAREIT All Equity REITS</v>
      </c>
      <c r="H123" s="206" t="s">
        <v>698</v>
      </c>
    </row>
    <row r="124" spans="2:19">
      <c r="B124" s="207" t="s">
        <v>699</v>
      </c>
      <c r="C124" s="212" t="s">
        <v>703</v>
      </c>
      <c r="D124" s="213">
        <f t="shared" ref="D124:H129" si="25">(D115-$C115)/O115</f>
        <v>-0.39168519780786643</v>
      </c>
      <c r="E124" s="213">
        <f t="shared" si="25"/>
        <v>-0.92013681143274684</v>
      </c>
      <c r="F124" s="213">
        <f t="shared" si="25"/>
        <v>22.017302807836508</v>
      </c>
      <c r="G124" s="213">
        <f t="shared" si="25"/>
        <v>-0.48093711022696262</v>
      </c>
      <c r="H124" s="213">
        <f t="shared" si="25"/>
        <v>1.5217624594628769</v>
      </c>
    </row>
    <row r="125" spans="2:19">
      <c r="B125" s="209" t="s">
        <v>700</v>
      </c>
      <c r="C125" s="214" t="s">
        <v>703</v>
      </c>
      <c r="D125" s="214">
        <f t="shared" si="25"/>
        <v>0.7693851590437556</v>
      </c>
      <c r="E125" s="214">
        <f t="shared" si="25"/>
        <v>0.33569493017543062</v>
      </c>
      <c r="F125" s="214">
        <f t="shared" si="25"/>
        <v>11.301590267216111</v>
      </c>
      <c r="G125" s="214">
        <f t="shared" si="25"/>
        <v>0.34465357055725893</v>
      </c>
      <c r="H125" s="214">
        <f t="shared" si="25"/>
        <v>2.1861750692051678</v>
      </c>
    </row>
    <row r="126" spans="2:19">
      <c r="B126" s="207" t="s">
        <v>444</v>
      </c>
      <c r="C126" s="213" t="s">
        <v>703</v>
      </c>
      <c r="D126" s="213">
        <f t="shared" si="25"/>
        <v>0.81405087227218142</v>
      </c>
      <c r="E126" s="213">
        <f t="shared" si="25"/>
        <v>0.64135634049321621</v>
      </c>
      <c r="F126" s="213">
        <f t="shared" si="25"/>
        <v>5.7275642414469514</v>
      </c>
      <c r="G126" s="213">
        <f t="shared" si="25"/>
        <v>0.67579503836837851</v>
      </c>
      <c r="H126" s="213">
        <f t="shared" si="25"/>
        <v>2.0794840566998918</v>
      </c>
    </row>
    <row r="127" spans="2:19">
      <c r="B127" s="209" t="s">
        <v>445</v>
      </c>
      <c r="C127" s="214" t="s">
        <v>703</v>
      </c>
      <c r="D127" s="214">
        <f t="shared" si="25"/>
        <v>0.89982046312280661</v>
      </c>
      <c r="E127" s="214">
        <f t="shared" si="25"/>
        <v>0.99382410350312211</v>
      </c>
      <c r="F127" s="214">
        <f t="shared" si="25"/>
        <v>1.5163443911443577</v>
      </c>
      <c r="G127" s="214">
        <f t="shared" si="25"/>
        <v>0.5811426596387449</v>
      </c>
      <c r="H127" s="214">
        <f t="shared" si="25"/>
        <v>0.61865517750472143</v>
      </c>
    </row>
    <row r="128" spans="2:19">
      <c r="B128" s="207" t="s">
        <v>447</v>
      </c>
      <c r="C128" s="213" t="s">
        <v>703</v>
      </c>
      <c r="D128" s="213">
        <f t="shared" si="25"/>
        <v>0.23165860937621346</v>
      </c>
      <c r="E128" s="213">
        <f t="shared" si="25"/>
        <v>0.78776650960027106</v>
      </c>
      <c r="F128" s="213">
        <f t="shared" si="25"/>
        <v>1.6116575710339445</v>
      </c>
      <c r="G128" s="213">
        <f t="shared" si="25"/>
        <v>0.39574294735701498</v>
      </c>
      <c r="H128" s="213">
        <f t="shared" si="25"/>
        <v>0.48920485700538124</v>
      </c>
    </row>
    <row r="129" spans="2:8" ht="45">
      <c r="B129" s="211" t="s">
        <v>701</v>
      </c>
      <c r="C129" s="214" t="s">
        <v>703</v>
      </c>
      <c r="D129" s="214">
        <f t="shared" si="25"/>
        <v>-0.28780360375083885</v>
      </c>
      <c r="E129" s="214">
        <f t="shared" si="25"/>
        <v>0.61331683689762617</v>
      </c>
      <c r="F129" s="214">
        <f t="shared" si="25"/>
        <v>1.7301387049401373</v>
      </c>
      <c r="G129" s="214">
        <f t="shared" si="25"/>
        <v>0.20383686636977802</v>
      </c>
      <c r="H129" s="214">
        <f t="shared" si="25"/>
        <v>0.36812653059803041</v>
      </c>
    </row>
    <row r="130" spans="2:8" s="82" customFormat="1"/>
    <row r="131" spans="2:8" s="82" customFormat="1"/>
    <row r="132" spans="2:8" s="82" customFormat="1"/>
  </sheetData>
  <mergeCells count="6">
    <mergeCell ref="C1:H1"/>
    <mergeCell ref="I1:N1"/>
    <mergeCell ref="O1:S1"/>
    <mergeCell ref="C113:H113"/>
    <mergeCell ref="O113:S113"/>
    <mergeCell ref="C122:H122"/>
  </mergeCell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89DF3-5369-4FDC-BA80-4D8E2746E2C2}">
  <sheetPr>
    <tabColor theme="9" tint="-0.249977111117893"/>
  </sheetPr>
  <dimension ref="A1:AR339"/>
  <sheetViews>
    <sheetView zoomScale="55" zoomScaleNormal="55" workbookViewId="0">
      <pane xSplit="2" ySplit="4" topLeftCell="C312" activePane="bottomRight" state="frozen"/>
      <selection activeCell="B320" sqref="B320:K334"/>
      <selection pane="topRight" activeCell="B320" sqref="B320:K334"/>
      <selection pane="bottomLeft" activeCell="B320" sqref="B320:K334"/>
      <selection pane="bottomRight" activeCell="U295" sqref="U295"/>
    </sheetView>
  </sheetViews>
  <sheetFormatPr defaultRowHeight="15"/>
  <cols>
    <col min="2" max="2" width="11" customWidth="1"/>
    <col min="3" max="13" width="12.28515625" style="216" customWidth="1"/>
    <col min="14" max="14" width="3.5703125" customWidth="1"/>
    <col min="15" max="15" width="11.42578125" customWidth="1"/>
    <col min="16" max="26" width="9.7109375" customWidth="1"/>
    <col min="27" max="27" width="2" customWidth="1"/>
    <col min="28" max="28" width="11.42578125" customWidth="1"/>
    <col min="29" max="38" width="10.85546875" customWidth="1"/>
    <col min="41" max="41" width="15" customWidth="1"/>
    <col min="42" max="44" width="9.140625" style="81"/>
  </cols>
  <sheetData>
    <row r="1" spans="2:44">
      <c r="B1" t="s">
        <v>1</v>
      </c>
      <c r="C1" s="215" t="s">
        <v>704</v>
      </c>
      <c r="D1" s="215"/>
      <c r="E1" s="215"/>
      <c r="F1" s="215"/>
      <c r="G1" s="215"/>
      <c r="H1" s="215"/>
      <c r="I1" s="215"/>
      <c r="J1" s="215"/>
      <c r="K1" s="215"/>
      <c r="L1" s="215"/>
      <c r="M1" s="215"/>
      <c r="P1" s="215" t="s">
        <v>705</v>
      </c>
      <c r="Q1" s="215"/>
      <c r="R1" s="215"/>
      <c r="S1" s="215"/>
      <c r="T1" s="215"/>
      <c r="U1" s="215"/>
      <c r="V1" s="215"/>
      <c r="W1" s="215"/>
      <c r="X1" s="215"/>
      <c r="Y1" s="215"/>
      <c r="Z1" s="215"/>
      <c r="AC1" s="215" t="s">
        <v>706</v>
      </c>
      <c r="AD1" s="215"/>
      <c r="AE1" s="215"/>
      <c r="AF1" s="215"/>
      <c r="AG1" s="215"/>
      <c r="AH1" s="215"/>
      <c r="AI1" s="215"/>
      <c r="AJ1" s="215"/>
      <c r="AK1" s="215"/>
      <c r="AL1" s="215"/>
    </row>
    <row r="2" spans="2:44">
      <c r="F2" t="s">
        <v>707</v>
      </c>
      <c r="G2" t="s">
        <v>708</v>
      </c>
      <c r="H2" t="s">
        <v>709</v>
      </c>
      <c r="I2" t="s">
        <v>710</v>
      </c>
      <c r="J2" t="s">
        <v>711</v>
      </c>
      <c r="K2" t="s">
        <v>712</v>
      </c>
      <c r="L2" t="s">
        <v>713</v>
      </c>
      <c r="M2" t="s">
        <v>714</v>
      </c>
    </row>
    <row r="3" spans="2:44" ht="60" customHeight="1">
      <c r="E3" s="216" t="s">
        <v>715</v>
      </c>
      <c r="F3" s="6" t="s">
        <v>716</v>
      </c>
      <c r="G3" s="6" t="s">
        <v>717</v>
      </c>
      <c r="H3" s="6" t="s">
        <v>718</v>
      </c>
      <c r="I3" s="6" t="s">
        <v>719</v>
      </c>
      <c r="J3" s="6" t="s">
        <v>720</v>
      </c>
      <c r="K3" s="6" t="s">
        <v>721</v>
      </c>
      <c r="L3" s="6" t="s">
        <v>722</v>
      </c>
      <c r="M3" s="6" t="s">
        <v>723</v>
      </c>
      <c r="S3" s="6" t="str">
        <f>F3</f>
        <v>HFRI Equity Hedge</v>
      </c>
      <c r="T3" s="6" t="str">
        <f t="shared" ref="T3:Z4" si="0">G3</f>
        <v>HFRI Equity Market Neutral</v>
      </c>
      <c r="U3" s="6" t="str">
        <f t="shared" si="0"/>
        <v>HFRI Quantitative Directional</v>
      </c>
      <c r="V3" s="6" t="str">
        <f t="shared" si="0"/>
        <v xml:space="preserve">HFRI Sector - Tech/Healthcare </v>
      </c>
      <c r="W3" s="6" t="str">
        <f t="shared" si="0"/>
        <v>HFRI Fundamental Growth</v>
      </c>
      <c r="X3" s="6" t="str">
        <f t="shared" si="0"/>
        <v>HFRI Fundamental Value</v>
      </c>
      <c r="Y3" s="6" t="str">
        <f t="shared" si="0"/>
        <v xml:space="preserve">HFRI Multi-Strategy </v>
      </c>
      <c r="Z3" s="6" t="str">
        <f t="shared" si="0"/>
        <v>HFRI Equity Hedge (Asset Weighted)</v>
      </c>
      <c r="AE3" s="6" t="str">
        <f>S3</f>
        <v>HFRI Equity Hedge</v>
      </c>
      <c r="AF3" s="6" t="str">
        <f t="shared" ref="AF3:AL4" si="1">T3</f>
        <v>HFRI Equity Market Neutral</v>
      </c>
      <c r="AG3" s="6" t="str">
        <f t="shared" si="1"/>
        <v>HFRI Quantitative Directional</v>
      </c>
      <c r="AH3" s="6" t="str">
        <f t="shared" si="1"/>
        <v xml:space="preserve">HFRI Sector - Tech/Healthcare </v>
      </c>
      <c r="AI3" s="6" t="str">
        <f t="shared" si="1"/>
        <v>HFRI Fundamental Growth</v>
      </c>
      <c r="AJ3" s="6" t="str">
        <f t="shared" si="1"/>
        <v>HFRI Fundamental Value</v>
      </c>
      <c r="AK3" s="6" t="str">
        <f t="shared" si="1"/>
        <v xml:space="preserve">HFRI Multi-Strategy </v>
      </c>
      <c r="AL3" s="6" t="str">
        <f t="shared" si="1"/>
        <v>HFRI Equity Hedge (Asset Weighted)</v>
      </c>
      <c r="AR3" s="6" t="str">
        <f>AE3</f>
        <v>HFRI Equity Hedge</v>
      </c>
    </row>
    <row r="4" spans="2:44" s="6" customFormat="1" ht="72.599999999999994" customHeight="1">
      <c r="B4" s="6" t="s">
        <v>288</v>
      </c>
      <c r="C4" s="132" t="s">
        <v>695</v>
      </c>
      <c r="D4" s="132" t="s">
        <v>724</v>
      </c>
      <c r="E4" s="132" t="s">
        <v>725</v>
      </c>
      <c r="F4" s="79" t="s">
        <v>726</v>
      </c>
      <c r="G4" s="79" t="s">
        <v>727</v>
      </c>
      <c r="H4" s="79" t="s">
        <v>728</v>
      </c>
      <c r="I4" s="79" t="s">
        <v>729</v>
      </c>
      <c r="J4" s="79" t="s">
        <v>730</v>
      </c>
      <c r="K4" s="79" t="s">
        <v>731</v>
      </c>
      <c r="L4" s="79" t="s">
        <v>732</v>
      </c>
      <c r="M4" s="79" t="s">
        <v>733</v>
      </c>
      <c r="O4" s="6" t="s">
        <v>288</v>
      </c>
      <c r="P4" s="6" t="s">
        <v>695</v>
      </c>
      <c r="Q4" s="6" t="s">
        <v>724</v>
      </c>
      <c r="R4" s="6" t="s">
        <v>725</v>
      </c>
      <c r="S4" s="6" t="str">
        <f t="shared" ref="S4" si="2">F4</f>
        <v>HFRI Equity Hedge (Total) Index</v>
      </c>
      <c r="T4" s="6" t="str">
        <f t="shared" si="0"/>
        <v>HFRI EH: Equity Market Neutral Index</v>
      </c>
      <c r="U4" s="6" t="str">
        <f t="shared" si="0"/>
        <v>HFRI EH: Quantitative Directional Index</v>
      </c>
      <c r="V4" s="6" t="str">
        <f t="shared" si="0"/>
        <v>HFRI EH: Sector - Technology/Healthcare (Total) Index</v>
      </c>
      <c r="W4" s="6" t="str">
        <f t="shared" si="0"/>
        <v>HFRI EH: Fundamental Growth Index</v>
      </c>
      <c r="X4" s="6" t="str">
        <f t="shared" si="0"/>
        <v>HFRI EH: Fundamental Value Index</v>
      </c>
      <c r="Y4" s="6" t="str">
        <f t="shared" si="0"/>
        <v>HFRI EH: Multi-Strategy Index</v>
      </c>
      <c r="Z4" s="6" t="str">
        <f t="shared" si="0"/>
        <v>HFRI Equity Hedge (Total) Index - Asset Weighted</v>
      </c>
      <c r="AA4" s="6" t="s">
        <v>1</v>
      </c>
      <c r="AB4" s="6" t="s">
        <v>288</v>
      </c>
      <c r="AC4" s="6" t="s">
        <v>724</v>
      </c>
      <c r="AD4" s="6" t="s">
        <v>725</v>
      </c>
      <c r="AE4" s="6" t="str">
        <f t="shared" ref="AE4" si="3">S4</f>
        <v>HFRI Equity Hedge (Total) Index</v>
      </c>
      <c r="AF4" s="6" t="str">
        <f t="shared" si="1"/>
        <v>HFRI EH: Equity Market Neutral Index</v>
      </c>
      <c r="AG4" s="6" t="str">
        <f t="shared" si="1"/>
        <v>HFRI EH: Quantitative Directional Index</v>
      </c>
      <c r="AH4" s="6" t="str">
        <f t="shared" si="1"/>
        <v>HFRI EH: Sector - Technology/Healthcare (Total) Index</v>
      </c>
      <c r="AI4" s="6" t="str">
        <f t="shared" si="1"/>
        <v>HFRI EH: Fundamental Growth Index</v>
      </c>
      <c r="AJ4" s="6" t="str">
        <f t="shared" si="1"/>
        <v>HFRI EH: Fundamental Value Index</v>
      </c>
      <c r="AK4" s="6" t="str">
        <f t="shared" si="1"/>
        <v>HFRI EH: Multi-Strategy Index</v>
      </c>
      <c r="AL4" s="6" t="str">
        <f t="shared" si="1"/>
        <v>HFRI Equity Hedge (Total) Index - Asset Weighted</v>
      </c>
      <c r="AO4" s="6" t="s">
        <v>288</v>
      </c>
      <c r="AP4" s="217" t="s">
        <v>724</v>
      </c>
      <c r="AQ4" s="217" t="s">
        <v>725</v>
      </c>
      <c r="AR4" s="79" t="str">
        <f>AE4</f>
        <v>HFRI Equity Hedge (Total) Index</v>
      </c>
    </row>
    <row r="5" spans="2:44">
      <c r="B5" s="218">
        <v>34638</v>
      </c>
      <c r="C5" s="219">
        <f>VLOOKUP(B5,[10]BBG_Bench!$Q:$S,3,FALSE)</f>
        <v>127.78700000000001</v>
      </c>
      <c r="D5" s="219">
        <f>VLOOKUP(B5,[10]BBG_Bench!$H:$K,3,FALSE)</f>
        <v>588.73</v>
      </c>
      <c r="E5" s="219">
        <f>VLOOKUP(B5,[10]BBG_Bench!$M:$O,3,FALSE)</f>
        <v>571.85</v>
      </c>
      <c r="F5" s="216">
        <f t="shared" ref="F5:M36" si="4">IFERROR(INDEX(data,MATCH(($B5&amp;F$2),data_column,0),MATCH("NAV",data_row,0)),"")</f>
        <v>2573.4</v>
      </c>
      <c r="G5" s="216">
        <f t="shared" si="4"/>
        <v>1649.86</v>
      </c>
      <c r="H5" s="216">
        <f t="shared" si="4"/>
        <v>2431.9899999999998</v>
      </c>
      <c r="I5" s="216">
        <f t="shared" si="4"/>
        <v>2202.85</v>
      </c>
      <c r="J5" s="216" t="str">
        <f t="shared" si="4"/>
        <v/>
      </c>
      <c r="K5" s="216" t="str">
        <f t="shared" si="4"/>
        <v/>
      </c>
      <c r="L5" s="216" t="str">
        <f t="shared" si="4"/>
        <v/>
      </c>
      <c r="M5" s="216" t="str">
        <f t="shared" si="4"/>
        <v/>
      </c>
      <c r="N5" s="220"/>
      <c r="O5" s="218">
        <v>34638</v>
      </c>
      <c r="P5" s="28"/>
      <c r="AB5" s="218">
        <v>34638</v>
      </c>
      <c r="AO5" s="218">
        <v>34638</v>
      </c>
      <c r="AP5" s="81">
        <v>1</v>
      </c>
      <c r="AQ5" s="81">
        <v>1</v>
      </c>
      <c r="AR5" s="81">
        <v>1</v>
      </c>
    </row>
    <row r="6" spans="2:44">
      <c r="B6" s="218">
        <v>34668</v>
      </c>
      <c r="C6" s="219">
        <f>VLOOKUP(B6,[10]BBG_Bench!$Q:$S,3,FALSE)</f>
        <v>128.18700000000001</v>
      </c>
      <c r="D6" s="219">
        <f>VLOOKUP(B6,[10]BBG_Bench!$H:$K,3,FALSE)</f>
        <v>567.29</v>
      </c>
      <c r="E6" s="219">
        <f>VLOOKUP(B6,[10]BBG_Bench!$M:$O,3,FALSE)</f>
        <v>570.58000000000004</v>
      </c>
      <c r="F6" s="216">
        <f t="shared" si="4"/>
        <v>2535.31</v>
      </c>
      <c r="G6" s="216">
        <f t="shared" si="4"/>
        <v>1642.44</v>
      </c>
      <c r="H6" s="216">
        <f t="shared" si="4"/>
        <v>2372.89</v>
      </c>
      <c r="I6" s="216">
        <f t="shared" si="4"/>
        <v>2227.96</v>
      </c>
      <c r="J6" s="216" t="str">
        <f t="shared" si="4"/>
        <v/>
      </c>
      <c r="K6" s="216" t="str">
        <f t="shared" si="4"/>
        <v/>
      </c>
      <c r="L6" s="216" t="str">
        <f t="shared" si="4"/>
        <v/>
      </c>
      <c r="M6" s="216" t="str">
        <f t="shared" si="4"/>
        <v/>
      </c>
      <c r="N6" s="220"/>
      <c r="O6" s="218">
        <v>34668</v>
      </c>
      <c r="P6" s="28">
        <f t="shared" ref="P6:V34" si="5">(C6-C5)/C5</f>
        <v>3.1302088631864405E-3</v>
      </c>
      <c r="Q6" s="28">
        <f t="shared" si="5"/>
        <v>-3.6417372989316077E-2</v>
      </c>
      <c r="R6" s="28">
        <f t="shared" si="5"/>
        <v>-2.2208621141907524E-3</v>
      </c>
      <c r="S6" s="28">
        <f>(F6-F5)/F5</f>
        <v>-1.4801430014766514E-2</v>
      </c>
      <c r="T6" s="28">
        <f t="shared" si="5"/>
        <v>-4.497351290412426E-3</v>
      </c>
      <c r="U6" s="28">
        <f t="shared" si="5"/>
        <v>-2.4301086764336989E-2</v>
      </c>
      <c r="V6" s="28">
        <f t="shared" si="5"/>
        <v>1.1398869646140286E-2</v>
      </c>
      <c r="W6" s="28"/>
      <c r="X6" s="28"/>
      <c r="Y6" s="28"/>
      <c r="Z6" s="28"/>
      <c r="AB6" s="218">
        <v>34668</v>
      </c>
      <c r="AC6" s="28">
        <f t="shared" ref="AC6:AC69" si="6">Q6-P6</f>
        <v>-3.9547581852502518E-2</v>
      </c>
      <c r="AD6" s="28">
        <f t="shared" ref="AD6:AD69" si="7">R6-P6</f>
        <v>-5.3510709773771925E-3</v>
      </c>
      <c r="AE6" s="28">
        <f t="shared" ref="AE6:AH48" si="8">S6-$P6</f>
        <v>-1.7931638877952953E-2</v>
      </c>
      <c r="AF6" s="28">
        <f t="shared" si="8"/>
        <v>-7.6275601535988665E-3</v>
      </c>
      <c r="AG6" s="28">
        <f t="shared" si="8"/>
        <v>-2.743129562752343E-2</v>
      </c>
      <c r="AH6" s="28">
        <f t="shared" si="8"/>
        <v>8.2686607829538447E-3</v>
      </c>
      <c r="AI6" s="28"/>
      <c r="AJ6" s="28"/>
      <c r="AK6" s="28"/>
      <c r="AL6" s="28"/>
      <c r="AO6" s="218">
        <v>34668</v>
      </c>
      <c r="AP6" s="81">
        <f>AP5*(1+Q6)</f>
        <v>0.96358262701068398</v>
      </c>
      <c r="AQ6" s="81">
        <f>AQ5*(1+R6)</f>
        <v>0.9977791378858093</v>
      </c>
      <c r="AR6" s="81">
        <f>AR5*(1+S6)</f>
        <v>0.98519856998523347</v>
      </c>
    </row>
    <row r="7" spans="2:44">
      <c r="B7" s="218">
        <v>34699</v>
      </c>
      <c r="C7" s="219">
        <f>VLOOKUP(B7,[10]BBG_Bench!$Q:$S,3,FALSE)</f>
        <v>128.786</v>
      </c>
      <c r="D7" s="219">
        <f>VLOOKUP(B7,[10]BBG_Bench!$H:$K,3,FALSE)</f>
        <v>575.70000000000005</v>
      </c>
      <c r="E7" s="219">
        <f>VLOOKUP(B7,[10]BBG_Bench!$M:$O,3,FALSE)</f>
        <v>574.52</v>
      </c>
      <c r="F7" s="216">
        <f t="shared" si="4"/>
        <v>2554.0700000000002</v>
      </c>
      <c r="G7" s="216">
        <f t="shared" si="4"/>
        <v>1655.91</v>
      </c>
      <c r="H7" s="216">
        <f t="shared" si="4"/>
        <v>2397.5700000000002</v>
      </c>
      <c r="I7" s="216">
        <f t="shared" si="4"/>
        <v>2235.7600000000002</v>
      </c>
      <c r="J7" s="216" t="str">
        <f t="shared" si="4"/>
        <v/>
      </c>
      <c r="K7" s="216" t="str">
        <f t="shared" si="4"/>
        <v/>
      </c>
      <c r="L7" s="216" t="str">
        <f t="shared" si="4"/>
        <v/>
      </c>
      <c r="M7" s="216" t="str">
        <f t="shared" si="4"/>
        <v/>
      </c>
      <c r="N7" s="220"/>
      <c r="O7" s="218">
        <v>34699</v>
      </c>
      <c r="P7" s="28">
        <f t="shared" si="5"/>
        <v>4.6728607425089086E-3</v>
      </c>
      <c r="Q7" s="28">
        <f t="shared" si="5"/>
        <v>1.4824869114562362E-2</v>
      </c>
      <c r="R7" s="28">
        <f t="shared" si="5"/>
        <v>6.9052543026393151E-3</v>
      </c>
      <c r="S7" s="28">
        <f t="shared" si="5"/>
        <v>7.3994896087658784E-3</v>
      </c>
      <c r="T7" s="28">
        <f t="shared" si="5"/>
        <v>8.2012128296924253E-3</v>
      </c>
      <c r="U7" s="28">
        <f t="shared" si="5"/>
        <v>1.0400819254158554E-2</v>
      </c>
      <c r="V7" s="28">
        <f t="shared" si="5"/>
        <v>3.500960519937603E-3</v>
      </c>
      <c r="W7" s="28"/>
      <c r="X7" s="28"/>
      <c r="Y7" s="28"/>
      <c r="Z7" s="28"/>
      <c r="AB7" s="218">
        <v>34699</v>
      </c>
      <c r="AC7" s="28">
        <f t="shared" si="6"/>
        <v>1.0152008372053455E-2</v>
      </c>
      <c r="AD7" s="28">
        <f t="shared" si="7"/>
        <v>2.2323935601304065E-3</v>
      </c>
      <c r="AE7" s="28">
        <f t="shared" si="8"/>
        <v>2.7266288662569698E-3</v>
      </c>
      <c r="AF7" s="28">
        <f t="shared" si="8"/>
        <v>3.5283520871835167E-3</v>
      </c>
      <c r="AG7" s="28">
        <f t="shared" si="8"/>
        <v>5.7279585116496454E-3</v>
      </c>
      <c r="AH7" s="28">
        <f t="shared" si="8"/>
        <v>-1.1719002225713056E-3</v>
      </c>
      <c r="AI7" s="28"/>
      <c r="AJ7" s="28"/>
      <c r="AK7" s="28"/>
      <c r="AL7" s="28"/>
      <c r="AO7" s="218">
        <v>34699</v>
      </c>
      <c r="AP7" s="81">
        <f t="shared" ref="AP7:AR22" si="9">AP6*(1+Q7)</f>
        <v>0.97786761333718342</v>
      </c>
      <c r="AQ7" s="81">
        <f t="shared" si="9"/>
        <v>1.004669056570779</v>
      </c>
      <c r="AR7" s="81">
        <f t="shared" si="9"/>
        <v>0.99248853656641023</v>
      </c>
    </row>
    <row r="8" spans="2:44">
      <c r="B8" s="218">
        <v>34730</v>
      </c>
      <c r="C8" s="219">
        <f>VLOOKUP(B8,[10]BBG_Bench!$Q:$S,3,FALSE)</f>
        <v>129.506</v>
      </c>
      <c r="D8" s="219">
        <f>VLOOKUP(B8,[10]BBG_Bench!$H:$K,3,FALSE)</f>
        <v>590.63</v>
      </c>
      <c r="E8" s="219">
        <f>VLOOKUP(B8,[10]BBG_Bench!$M:$O,3,FALSE)</f>
        <v>585.89</v>
      </c>
      <c r="F8" s="216">
        <f t="shared" si="4"/>
        <v>2561.73</v>
      </c>
      <c r="G8" s="216">
        <f t="shared" si="4"/>
        <v>1659.55</v>
      </c>
      <c r="H8" s="216">
        <f t="shared" si="4"/>
        <v>2405.48</v>
      </c>
      <c r="I8" s="216">
        <f t="shared" si="4"/>
        <v>2230.39</v>
      </c>
      <c r="J8" s="216" t="str">
        <f t="shared" si="4"/>
        <v/>
      </c>
      <c r="K8" s="216" t="str">
        <f t="shared" si="4"/>
        <v/>
      </c>
      <c r="L8" s="216" t="str">
        <f t="shared" si="4"/>
        <v/>
      </c>
      <c r="M8" s="216" t="str">
        <f t="shared" si="4"/>
        <v/>
      </c>
      <c r="N8" s="220"/>
      <c r="O8" s="218">
        <v>34730</v>
      </c>
      <c r="P8" s="28">
        <f t="shared" si="5"/>
        <v>5.5906697933005055E-3</v>
      </c>
      <c r="Q8" s="28">
        <f t="shared" si="5"/>
        <v>2.5933645996178475E-2</v>
      </c>
      <c r="R8" s="28">
        <f t="shared" si="5"/>
        <v>1.9790433753394145E-2</v>
      </c>
      <c r="S8" s="28">
        <f t="shared" si="5"/>
        <v>2.999134714396964E-3</v>
      </c>
      <c r="T8" s="28">
        <f t="shared" si="5"/>
        <v>2.1981870995403567E-3</v>
      </c>
      <c r="U8" s="28">
        <f t="shared" si="5"/>
        <v>3.2991737467518586E-3</v>
      </c>
      <c r="V8" s="28">
        <f t="shared" si="5"/>
        <v>-2.4018678212332028E-3</v>
      </c>
      <c r="W8" s="28"/>
      <c r="X8" s="28"/>
      <c r="Y8" s="28"/>
      <c r="Z8" s="28"/>
      <c r="AB8" s="218">
        <v>34730</v>
      </c>
      <c r="AC8" s="28">
        <f t="shared" si="6"/>
        <v>2.034297620287797E-2</v>
      </c>
      <c r="AD8" s="28">
        <f t="shared" si="7"/>
        <v>1.4199763960093641E-2</v>
      </c>
      <c r="AE8" s="28">
        <f t="shared" si="8"/>
        <v>-2.5915350789035415E-3</v>
      </c>
      <c r="AF8" s="28">
        <f t="shared" si="8"/>
        <v>-3.3924826937601488E-3</v>
      </c>
      <c r="AG8" s="28">
        <f t="shared" si="8"/>
        <v>-2.291496046548647E-3</v>
      </c>
      <c r="AH8" s="28">
        <f t="shared" si="8"/>
        <v>-7.9925376145337079E-3</v>
      </c>
      <c r="AI8" s="28"/>
      <c r="AJ8" s="28"/>
      <c r="AK8" s="28"/>
      <c r="AL8" s="28"/>
      <c r="AO8" s="218">
        <v>34730</v>
      </c>
      <c r="AP8" s="81">
        <f t="shared" si="9"/>
        <v>1.0032272858525979</v>
      </c>
      <c r="AQ8" s="81">
        <f t="shared" si="9"/>
        <v>1.0245518929789279</v>
      </c>
      <c r="AR8" s="81">
        <f t="shared" si="9"/>
        <v>0.99546514339006753</v>
      </c>
    </row>
    <row r="9" spans="2:44">
      <c r="B9" s="218">
        <v>34758</v>
      </c>
      <c r="C9" s="219">
        <f>VLOOKUP(B9,[10]BBG_Bench!$Q:$S,3,FALSE)</f>
        <v>130.18899999999999</v>
      </c>
      <c r="D9" s="219">
        <f>VLOOKUP(B9,[10]BBG_Bench!$H:$K,3,FALSE)</f>
        <v>613.65</v>
      </c>
      <c r="E9" s="219">
        <f>VLOOKUP(B9,[10]BBG_Bench!$M:$O,3,FALSE)</f>
        <v>599.82000000000005</v>
      </c>
      <c r="F9" s="216">
        <f t="shared" si="4"/>
        <v>2604.77</v>
      </c>
      <c r="G9" s="216">
        <f t="shared" si="4"/>
        <v>1683.11</v>
      </c>
      <c r="H9" s="216">
        <f t="shared" si="4"/>
        <v>2483.42</v>
      </c>
      <c r="I9" s="216">
        <f t="shared" si="4"/>
        <v>2306.67</v>
      </c>
      <c r="J9" s="216" t="str">
        <f t="shared" si="4"/>
        <v/>
      </c>
      <c r="K9" s="216" t="str">
        <f t="shared" si="4"/>
        <v/>
      </c>
      <c r="L9" s="216" t="str">
        <f t="shared" si="4"/>
        <v/>
      </c>
      <c r="M9" s="216" t="str">
        <f t="shared" si="4"/>
        <v/>
      </c>
      <c r="N9" s="220"/>
      <c r="O9" s="218">
        <v>34758</v>
      </c>
      <c r="P9" s="28">
        <f t="shared" si="5"/>
        <v>5.273886924157898E-3</v>
      </c>
      <c r="Q9" s="28">
        <f t="shared" si="5"/>
        <v>3.8975331425765675E-2</v>
      </c>
      <c r="R9" s="28">
        <f t="shared" si="5"/>
        <v>2.3775794091041091E-2</v>
      </c>
      <c r="S9" s="28">
        <f t="shared" si="5"/>
        <v>1.6801146100486768E-2</v>
      </c>
      <c r="T9" s="28">
        <f t="shared" si="5"/>
        <v>1.4196619565544844E-2</v>
      </c>
      <c r="U9" s="28">
        <f t="shared" si="5"/>
        <v>3.2401017676305793E-2</v>
      </c>
      <c r="V9" s="28">
        <f t="shared" si="5"/>
        <v>3.4200296809078323E-2</v>
      </c>
      <c r="W9" s="28"/>
      <c r="X9" s="28"/>
      <c r="Y9" s="28"/>
      <c r="Z9" s="28"/>
      <c r="AB9" s="218">
        <v>34758</v>
      </c>
      <c r="AC9" s="28">
        <f t="shared" si="6"/>
        <v>3.370144450160778E-2</v>
      </c>
      <c r="AD9" s="28">
        <f t="shared" si="7"/>
        <v>1.8501907166883193E-2</v>
      </c>
      <c r="AE9" s="28">
        <f t="shared" si="8"/>
        <v>1.152725917632887E-2</v>
      </c>
      <c r="AF9" s="28">
        <f t="shared" si="8"/>
        <v>8.9227326413869462E-3</v>
      </c>
      <c r="AG9" s="28">
        <f t="shared" si="8"/>
        <v>2.7127130752147895E-2</v>
      </c>
      <c r="AH9" s="28">
        <f t="shared" si="8"/>
        <v>2.8926409884920425E-2</v>
      </c>
      <c r="AI9" s="28"/>
      <c r="AJ9" s="28"/>
      <c r="AK9" s="28"/>
      <c r="AL9" s="28"/>
      <c r="AO9" s="218">
        <v>34758</v>
      </c>
      <c r="AP9" s="81">
        <f t="shared" si="9"/>
        <v>1.0423284018140744</v>
      </c>
      <c r="AQ9" s="81">
        <f t="shared" si="9"/>
        <v>1.0489114278219811</v>
      </c>
      <c r="AR9" s="81">
        <f t="shared" si="9"/>
        <v>1.012190098702106</v>
      </c>
    </row>
    <row r="10" spans="2:44">
      <c r="B10" s="218">
        <v>34789</v>
      </c>
      <c r="C10" s="219">
        <f>VLOOKUP(B10,[10]BBG_Bench!$Q:$S,3,FALSE)</f>
        <v>130.881</v>
      </c>
      <c r="D10" s="219">
        <f>VLOOKUP(B10,[10]BBG_Bench!$H:$K,3,FALSE)</f>
        <v>631.76</v>
      </c>
      <c r="E10" s="219">
        <f>VLOOKUP(B10,[10]BBG_Bench!$M:$O,3,FALSE)</f>
        <v>603.5</v>
      </c>
      <c r="F10" s="216">
        <f t="shared" si="4"/>
        <v>2659.21</v>
      </c>
      <c r="G10" s="216">
        <f t="shared" si="4"/>
        <v>1712.91</v>
      </c>
      <c r="H10" s="216">
        <f t="shared" si="4"/>
        <v>2566.37</v>
      </c>
      <c r="I10" s="216">
        <f t="shared" si="4"/>
        <v>2392.71</v>
      </c>
      <c r="J10" s="216" t="str">
        <f t="shared" si="4"/>
        <v/>
      </c>
      <c r="K10" s="216" t="str">
        <f t="shared" si="4"/>
        <v/>
      </c>
      <c r="L10" s="216" t="str">
        <f t="shared" si="4"/>
        <v/>
      </c>
      <c r="M10" s="216" t="str">
        <f t="shared" si="4"/>
        <v/>
      </c>
      <c r="N10" s="220"/>
      <c r="O10" s="218">
        <v>34789</v>
      </c>
      <c r="P10" s="28">
        <f t="shared" si="5"/>
        <v>5.3153492230526948E-3</v>
      </c>
      <c r="Q10" s="28">
        <f t="shared" si="5"/>
        <v>2.9511936771775465E-2</v>
      </c>
      <c r="R10" s="28">
        <f t="shared" si="5"/>
        <v>6.1351738854988989E-3</v>
      </c>
      <c r="S10" s="28">
        <f t="shared" si="5"/>
        <v>2.0900117860694057E-2</v>
      </c>
      <c r="T10" s="28">
        <f t="shared" si="5"/>
        <v>1.7705319319593005E-2</v>
      </c>
      <c r="U10" s="28">
        <f t="shared" si="5"/>
        <v>3.3401518873166766E-2</v>
      </c>
      <c r="V10" s="28">
        <f t="shared" si="5"/>
        <v>3.7300524132190545E-2</v>
      </c>
      <c r="W10" s="28"/>
      <c r="X10" s="28"/>
      <c r="Y10" s="28"/>
      <c r="Z10" s="28"/>
      <c r="AB10" s="218">
        <v>34789</v>
      </c>
      <c r="AC10" s="28">
        <f t="shared" si="6"/>
        <v>2.4196587548722771E-2</v>
      </c>
      <c r="AD10" s="28">
        <f t="shared" si="7"/>
        <v>8.1982466244620404E-4</v>
      </c>
      <c r="AE10" s="28">
        <f t="shared" si="8"/>
        <v>1.5584768637641362E-2</v>
      </c>
      <c r="AF10" s="28">
        <f t="shared" si="8"/>
        <v>1.2389970096540311E-2</v>
      </c>
      <c r="AG10" s="28">
        <f t="shared" si="8"/>
        <v>2.8086169650114071E-2</v>
      </c>
      <c r="AH10" s="28">
        <f t="shared" si="8"/>
        <v>3.1985174909137853E-2</v>
      </c>
      <c r="AI10" s="28"/>
      <c r="AJ10" s="28"/>
      <c r="AK10" s="28"/>
      <c r="AL10" s="28"/>
      <c r="AO10" s="218">
        <v>34789</v>
      </c>
      <c r="AP10" s="81">
        <f t="shared" si="9"/>
        <v>1.0730895317038371</v>
      </c>
      <c r="AQ10" s="81">
        <f t="shared" si="9"/>
        <v>1.055346681822156</v>
      </c>
      <c r="AR10" s="81">
        <f t="shared" si="9"/>
        <v>1.0333449910624075</v>
      </c>
    </row>
    <row r="11" spans="2:44">
      <c r="B11" s="218">
        <v>34819</v>
      </c>
      <c r="C11" s="219">
        <f>VLOOKUP(B11,[10]BBG_Bench!$Q:$S,3,FALSE)</f>
        <v>131.506</v>
      </c>
      <c r="D11" s="219">
        <f>VLOOKUP(B11,[10]BBG_Bench!$H:$K,3,FALSE)</f>
        <v>650.36</v>
      </c>
      <c r="E11" s="219">
        <f>VLOOKUP(B11,[10]BBG_Bench!$M:$O,3,FALSE)</f>
        <v>611.92999999999995</v>
      </c>
      <c r="F11" s="216">
        <f t="shared" si="4"/>
        <v>2729.41</v>
      </c>
      <c r="G11" s="216">
        <f t="shared" si="4"/>
        <v>1744.77</v>
      </c>
      <c r="H11" s="216">
        <f t="shared" si="4"/>
        <v>2629.5</v>
      </c>
      <c r="I11" s="216">
        <f t="shared" si="4"/>
        <v>2472.63</v>
      </c>
      <c r="J11" s="216" t="str">
        <f t="shared" si="4"/>
        <v/>
      </c>
      <c r="K11" s="216" t="str">
        <f t="shared" si="4"/>
        <v/>
      </c>
      <c r="L11" s="216" t="str">
        <f t="shared" si="4"/>
        <v/>
      </c>
      <c r="M11" s="216" t="str">
        <f t="shared" si="4"/>
        <v/>
      </c>
      <c r="N11" s="220"/>
      <c r="O11" s="218">
        <v>34819</v>
      </c>
      <c r="P11" s="28">
        <f t="shared" si="5"/>
        <v>4.7753302618409087E-3</v>
      </c>
      <c r="Q11" s="28">
        <f t="shared" si="5"/>
        <v>2.9441560086108685E-2</v>
      </c>
      <c r="R11" s="28">
        <f t="shared" si="5"/>
        <v>1.3968516984258409E-2</v>
      </c>
      <c r="S11" s="28">
        <f t="shared" si="5"/>
        <v>2.6398817693976714E-2</v>
      </c>
      <c r="T11" s="28">
        <f t="shared" si="5"/>
        <v>1.859992644096882E-2</v>
      </c>
      <c r="U11" s="28">
        <f t="shared" si="5"/>
        <v>2.4598947151034382E-2</v>
      </c>
      <c r="V11" s="28">
        <f t="shared" si="5"/>
        <v>3.3401456925410966E-2</v>
      </c>
      <c r="W11" s="28"/>
      <c r="X11" s="28"/>
      <c r="Y11" s="28"/>
      <c r="Z11" s="28"/>
      <c r="AB11" s="218">
        <v>34819</v>
      </c>
      <c r="AC11" s="28">
        <f t="shared" si="6"/>
        <v>2.4666229824267777E-2</v>
      </c>
      <c r="AD11" s="28">
        <f t="shared" si="7"/>
        <v>9.1931867224174998E-3</v>
      </c>
      <c r="AE11" s="28">
        <f t="shared" si="8"/>
        <v>2.1623487432135807E-2</v>
      </c>
      <c r="AF11" s="28">
        <f t="shared" si="8"/>
        <v>1.3824596179127912E-2</v>
      </c>
      <c r="AG11" s="28">
        <f t="shared" si="8"/>
        <v>1.9823616889193475E-2</v>
      </c>
      <c r="AH11" s="28">
        <f t="shared" si="8"/>
        <v>2.8626126663570058E-2</v>
      </c>
      <c r="AI11" s="28"/>
      <c r="AJ11" s="28"/>
      <c r="AK11" s="28"/>
      <c r="AL11" s="28"/>
      <c r="AO11" s="218">
        <v>34819</v>
      </c>
      <c r="AP11" s="81">
        <f t="shared" si="9"/>
        <v>1.1046829616292699</v>
      </c>
      <c r="AQ11" s="81">
        <f t="shared" si="9"/>
        <v>1.0700883098714695</v>
      </c>
      <c r="AR11" s="81">
        <f t="shared" si="9"/>
        <v>1.0606240770964479</v>
      </c>
    </row>
    <row r="12" spans="2:44">
      <c r="B12" s="218">
        <v>34850</v>
      </c>
      <c r="C12" s="219">
        <f>VLOOKUP(B12,[10]BBG_Bench!$Q:$S,3,FALSE)</f>
        <v>132.286</v>
      </c>
      <c r="D12" s="219">
        <f>VLOOKUP(B12,[10]BBG_Bench!$H:$K,3,FALSE)</f>
        <v>676.36</v>
      </c>
      <c r="E12" s="219">
        <f>VLOOKUP(B12,[10]BBG_Bench!$M:$O,3,FALSE)</f>
        <v>635.61</v>
      </c>
      <c r="F12" s="216">
        <f t="shared" si="4"/>
        <v>2762.71</v>
      </c>
      <c r="G12" s="216">
        <f t="shared" si="4"/>
        <v>1755.23</v>
      </c>
      <c r="H12" s="216">
        <f t="shared" si="4"/>
        <v>2679.2</v>
      </c>
      <c r="I12" s="216">
        <f t="shared" si="4"/>
        <v>2515.65</v>
      </c>
      <c r="J12" s="216" t="str">
        <f t="shared" si="4"/>
        <v/>
      </c>
      <c r="K12" s="216" t="str">
        <f t="shared" si="4"/>
        <v/>
      </c>
      <c r="L12" s="216" t="str">
        <f t="shared" si="4"/>
        <v/>
      </c>
      <c r="M12" s="216" t="str">
        <f t="shared" si="4"/>
        <v/>
      </c>
      <c r="N12" s="220"/>
      <c r="O12" s="218">
        <v>34850</v>
      </c>
      <c r="P12" s="28">
        <f t="shared" si="5"/>
        <v>5.9312883062369861E-3</v>
      </c>
      <c r="Q12" s="28">
        <f t="shared" si="5"/>
        <v>3.9977858416876809E-2</v>
      </c>
      <c r="R12" s="28">
        <f t="shared" si="5"/>
        <v>3.8697236612030894E-2</v>
      </c>
      <c r="S12" s="28">
        <f t="shared" si="5"/>
        <v>1.2200438922697647E-2</v>
      </c>
      <c r="T12" s="28">
        <f t="shared" si="5"/>
        <v>5.9950595207391441E-3</v>
      </c>
      <c r="U12" s="28">
        <f t="shared" si="5"/>
        <v>1.8900931736071429E-2</v>
      </c>
      <c r="V12" s="28">
        <f t="shared" si="5"/>
        <v>1.7398478543089738E-2</v>
      </c>
      <c r="W12" s="28"/>
      <c r="X12" s="28"/>
      <c r="Y12" s="28"/>
      <c r="Z12" s="28"/>
      <c r="AB12" s="218">
        <v>34850</v>
      </c>
      <c r="AC12" s="28">
        <f t="shared" si="6"/>
        <v>3.4046570110639822E-2</v>
      </c>
      <c r="AD12" s="28">
        <f t="shared" si="7"/>
        <v>3.2765948305793907E-2</v>
      </c>
      <c r="AE12" s="28">
        <f t="shared" si="8"/>
        <v>6.2691506164606605E-3</v>
      </c>
      <c r="AF12" s="28">
        <f t="shared" si="8"/>
        <v>6.3771214502158016E-5</v>
      </c>
      <c r="AG12" s="28">
        <f t="shared" si="8"/>
        <v>1.2969643429834442E-2</v>
      </c>
      <c r="AH12" s="28">
        <f t="shared" si="8"/>
        <v>1.1467190236852751E-2</v>
      </c>
      <c r="AI12" s="28"/>
      <c r="AJ12" s="28"/>
      <c r="AK12" s="28"/>
      <c r="AL12" s="28"/>
      <c r="AO12" s="218">
        <v>34850</v>
      </c>
      <c r="AP12" s="81">
        <f t="shared" si="9"/>
        <v>1.1488458206648211</v>
      </c>
      <c r="AQ12" s="81">
        <f t="shared" si="9"/>
        <v>1.1114977703943341</v>
      </c>
      <c r="AR12" s="81">
        <f t="shared" si="9"/>
        <v>1.0735641563690057</v>
      </c>
    </row>
    <row r="13" spans="2:44">
      <c r="B13" s="218">
        <v>34880</v>
      </c>
      <c r="C13" s="219">
        <f>VLOOKUP(B13,[10]BBG_Bench!$Q:$S,3,FALSE)</f>
        <v>132.947</v>
      </c>
      <c r="D13" s="219">
        <f>VLOOKUP(B13,[10]BBG_Bench!$H:$K,3,FALSE)</f>
        <v>692.07</v>
      </c>
      <c r="E13" s="219">
        <f>VLOOKUP(B13,[10]BBG_Bench!$M:$O,3,FALSE)</f>
        <v>640.27</v>
      </c>
      <c r="F13" s="216">
        <f t="shared" si="4"/>
        <v>2893.39</v>
      </c>
      <c r="G13" s="216">
        <f t="shared" si="4"/>
        <v>1771.38</v>
      </c>
      <c r="H13" s="216">
        <f t="shared" si="4"/>
        <v>2808.6</v>
      </c>
      <c r="I13" s="216">
        <f t="shared" si="4"/>
        <v>2742.57</v>
      </c>
      <c r="J13" s="216" t="str">
        <f t="shared" si="4"/>
        <v/>
      </c>
      <c r="K13" s="216" t="str">
        <f t="shared" si="4"/>
        <v/>
      </c>
      <c r="L13" s="216" t="str">
        <f t="shared" si="4"/>
        <v/>
      </c>
      <c r="M13" s="216" t="str">
        <f t="shared" si="4"/>
        <v/>
      </c>
      <c r="N13" s="220"/>
      <c r="O13" s="218">
        <v>34880</v>
      </c>
      <c r="P13" s="28">
        <f t="shared" si="5"/>
        <v>4.9967494670637965E-3</v>
      </c>
      <c r="Q13" s="28">
        <f t="shared" si="5"/>
        <v>2.3227275415459277E-2</v>
      </c>
      <c r="R13" s="28">
        <f t="shared" si="5"/>
        <v>7.3315397806830726E-3</v>
      </c>
      <c r="S13" s="28">
        <f t="shared" si="5"/>
        <v>4.7301381614429247E-2</v>
      </c>
      <c r="T13" s="28">
        <f t="shared" si="5"/>
        <v>9.2010733636048222E-3</v>
      </c>
      <c r="U13" s="28">
        <f t="shared" si="5"/>
        <v>4.8297999402806845E-2</v>
      </c>
      <c r="V13" s="28">
        <f t="shared" si="5"/>
        <v>9.0203327171903908E-2</v>
      </c>
      <c r="W13" s="28"/>
      <c r="X13" s="28"/>
      <c r="Y13" s="28"/>
      <c r="Z13" s="28"/>
      <c r="AB13" s="218">
        <v>34880</v>
      </c>
      <c r="AC13" s="28">
        <f t="shared" si="6"/>
        <v>1.8230525948395481E-2</v>
      </c>
      <c r="AD13" s="28">
        <f t="shared" si="7"/>
        <v>2.3347903136192762E-3</v>
      </c>
      <c r="AE13" s="28">
        <f t="shared" si="8"/>
        <v>4.2304632147365448E-2</v>
      </c>
      <c r="AF13" s="28">
        <f t="shared" si="8"/>
        <v>4.2043238965410257E-3</v>
      </c>
      <c r="AG13" s="28">
        <f t="shared" si="8"/>
        <v>4.3301249935743046E-2</v>
      </c>
      <c r="AH13" s="28">
        <f t="shared" si="8"/>
        <v>8.5206577704840109E-2</v>
      </c>
      <c r="AI13" s="28"/>
      <c r="AJ13" s="28"/>
      <c r="AK13" s="28"/>
      <c r="AL13" s="28"/>
      <c r="AO13" s="218">
        <v>34880</v>
      </c>
      <c r="AP13" s="81">
        <f t="shared" si="9"/>
        <v>1.1755303789513021</v>
      </c>
      <c r="AQ13" s="81">
        <f t="shared" si="9"/>
        <v>1.1196467605141207</v>
      </c>
      <c r="AR13" s="81">
        <f t="shared" si="9"/>
        <v>1.1243452242169889</v>
      </c>
    </row>
    <row r="14" spans="2:44">
      <c r="B14" s="218">
        <v>34911</v>
      </c>
      <c r="C14" s="219">
        <f>VLOOKUP(B14,[10]BBG_Bench!$Q:$S,3,FALSE)</f>
        <v>133.59299999999999</v>
      </c>
      <c r="D14" s="219">
        <f>VLOOKUP(B14,[10]BBG_Bench!$H:$K,3,FALSE)</f>
        <v>715.02</v>
      </c>
      <c r="E14" s="219">
        <f>VLOOKUP(B14,[10]BBG_Bench!$M:$O,3,FALSE)</f>
        <v>638.84</v>
      </c>
      <c r="F14" s="216">
        <f t="shared" si="4"/>
        <v>3022.43</v>
      </c>
      <c r="G14" s="216">
        <f t="shared" si="4"/>
        <v>1810.88</v>
      </c>
      <c r="H14" s="216">
        <f t="shared" si="4"/>
        <v>2991.72</v>
      </c>
      <c r="I14" s="216">
        <f t="shared" si="4"/>
        <v>3019.84</v>
      </c>
      <c r="J14" s="216" t="str">
        <f t="shared" si="4"/>
        <v/>
      </c>
      <c r="K14" s="216" t="str">
        <f t="shared" si="4"/>
        <v/>
      </c>
      <c r="L14" s="216" t="str">
        <f t="shared" si="4"/>
        <v/>
      </c>
      <c r="M14" s="216" t="str">
        <f t="shared" si="4"/>
        <v/>
      </c>
      <c r="N14" s="220"/>
      <c r="O14" s="218">
        <v>34911</v>
      </c>
      <c r="P14" s="28">
        <f t="shared" si="5"/>
        <v>4.8590791819295405E-3</v>
      </c>
      <c r="Q14" s="28">
        <f t="shared" si="5"/>
        <v>3.3161385408990322E-2</v>
      </c>
      <c r="R14" s="28">
        <f t="shared" si="5"/>
        <v>-2.2334327705498462E-3</v>
      </c>
      <c r="S14" s="28">
        <f t="shared" si="5"/>
        <v>4.4598204873867668E-2</v>
      </c>
      <c r="T14" s="28">
        <f t="shared" si="5"/>
        <v>2.2298998520927184E-2</v>
      </c>
      <c r="U14" s="28">
        <f t="shared" si="5"/>
        <v>6.5199743644520358E-2</v>
      </c>
      <c r="V14" s="28">
        <f t="shared" si="5"/>
        <v>0.1010986045935017</v>
      </c>
      <c r="W14" s="28"/>
      <c r="X14" s="28"/>
      <c r="Y14" s="28"/>
      <c r="Z14" s="28"/>
      <c r="AB14" s="218">
        <v>34911</v>
      </c>
      <c r="AC14" s="28">
        <f t="shared" si="6"/>
        <v>2.8302306227060783E-2</v>
      </c>
      <c r="AD14" s="28">
        <f t="shared" si="7"/>
        <v>-7.0925119524793863E-3</v>
      </c>
      <c r="AE14" s="28">
        <f t="shared" si="8"/>
        <v>3.9739125691938125E-2</v>
      </c>
      <c r="AF14" s="28">
        <f t="shared" si="8"/>
        <v>1.7439919338997644E-2</v>
      </c>
      <c r="AG14" s="28">
        <f t="shared" si="8"/>
        <v>6.0340664462590815E-2</v>
      </c>
      <c r="AH14" s="28">
        <f t="shared" si="8"/>
        <v>9.6239525411572158E-2</v>
      </c>
      <c r="AI14" s="28"/>
      <c r="AJ14" s="28"/>
      <c r="AK14" s="28"/>
      <c r="AL14" s="28"/>
      <c r="AO14" s="218">
        <v>34911</v>
      </c>
      <c r="AP14" s="81">
        <f t="shared" si="9"/>
        <v>1.2145125949076825</v>
      </c>
      <c r="AQ14" s="81">
        <f t="shared" si="9"/>
        <v>1.1171461047477484</v>
      </c>
      <c r="AR14" s="81">
        <f t="shared" si="9"/>
        <v>1.1744890028755728</v>
      </c>
    </row>
    <row r="15" spans="2:44">
      <c r="B15" s="218">
        <v>34942</v>
      </c>
      <c r="C15" s="219">
        <f>VLOOKUP(B15,[10]BBG_Bench!$Q:$S,3,FALSE)</f>
        <v>134.24</v>
      </c>
      <c r="D15" s="219">
        <f>VLOOKUP(B15,[10]BBG_Bench!$H:$K,3,FALSE)</f>
        <v>716.82</v>
      </c>
      <c r="E15" s="219">
        <f>VLOOKUP(B15,[10]BBG_Bench!$M:$O,3,FALSE)</f>
        <v>646.54999999999995</v>
      </c>
      <c r="F15" s="216">
        <f t="shared" si="4"/>
        <v>3110.99</v>
      </c>
      <c r="G15" s="216">
        <f t="shared" si="4"/>
        <v>1828.63</v>
      </c>
      <c r="H15" s="216">
        <f t="shared" si="4"/>
        <v>3084.77</v>
      </c>
      <c r="I15" s="216">
        <f t="shared" si="4"/>
        <v>3102.58</v>
      </c>
      <c r="J15" s="216" t="str">
        <f t="shared" si="4"/>
        <v/>
      </c>
      <c r="K15" s="216" t="str">
        <f t="shared" si="4"/>
        <v/>
      </c>
      <c r="L15" s="216" t="str">
        <f t="shared" si="4"/>
        <v/>
      </c>
      <c r="M15" s="216" t="str">
        <f t="shared" si="4"/>
        <v/>
      </c>
      <c r="N15" s="220"/>
      <c r="O15" s="218">
        <v>34942</v>
      </c>
      <c r="P15" s="28">
        <f t="shared" si="5"/>
        <v>4.8430681248270479E-3</v>
      </c>
      <c r="Q15" s="28">
        <f t="shared" si="5"/>
        <v>2.5174121003609246E-3</v>
      </c>
      <c r="R15" s="28">
        <f t="shared" si="5"/>
        <v>1.2068749608665585E-2</v>
      </c>
      <c r="S15" s="28">
        <f t="shared" si="5"/>
        <v>2.930092673775735E-2</v>
      </c>
      <c r="T15" s="28">
        <f t="shared" si="5"/>
        <v>9.8018642869764968E-3</v>
      </c>
      <c r="U15" s="28">
        <f t="shared" si="5"/>
        <v>3.1102509593143805E-2</v>
      </c>
      <c r="V15" s="28">
        <f t="shared" si="5"/>
        <v>2.7398802585567372E-2</v>
      </c>
      <c r="W15" s="28"/>
      <c r="X15" s="28"/>
      <c r="Y15" s="28"/>
      <c r="Z15" s="28"/>
      <c r="AB15" s="218">
        <v>34942</v>
      </c>
      <c r="AC15" s="28">
        <f t="shared" si="6"/>
        <v>-2.3256560244661233E-3</v>
      </c>
      <c r="AD15" s="28">
        <f t="shared" si="7"/>
        <v>7.2256814838385372E-3</v>
      </c>
      <c r="AE15" s="28">
        <f t="shared" si="8"/>
        <v>2.4457858612930303E-2</v>
      </c>
      <c r="AF15" s="28">
        <f t="shared" si="8"/>
        <v>4.9587961621494489E-3</v>
      </c>
      <c r="AG15" s="28">
        <f t="shared" si="8"/>
        <v>2.6259441468316758E-2</v>
      </c>
      <c r="AH15" s="28">
        <f t="shared" si="8"/>
        <v>2.2555734460740325E-2</v>
      </c>
      <c r="AI15" s="28"/>
      <c r="AJ15" s="28"/>
      <c r="AK15" s="28"/>
      <c r="AL15" s="28"/>
      <c r="AO15" s="218">
        <v>34942</v>
      </c>
      <c r="AP15" s="81">
        <f t="shared" si="9"/>
        <v>1.2175700236101437</v>
      </c>
      <c r="AQ15" s="81">
        <f t="shared" si="9"/>
        <v>1.1306286613622452</v>
      </c>
      <c r="AR15" s="81">
        <f t="shared" si="9"/>
        <v>1.2089026191031316</v>
      </c>
    </row>
    <row r="16" spans="2:44">
      <c r="B16" s="218">
        <v>34972</v>
      </c>
      <c r="C16" s="219">
        <f>VLOOKUP(B16,[10]BBG_Bench!$Q:$S,3,FALSE)</f>
        <v>134.80500000000001</v>
      </c>
      <c r="D16" s="219">
        <f>VLOOKUP(B16,[10]BBG_Bench!$H:$K,3,FALSE)</f>
        <v>747.07</v>
      </c>
      <c r="E16" s="219">
        <f>VLOOKUP(B16,[10]BBG_Bench!$M:$O,3,FALSE)</f>
        <v>652.84</v>
      </c>
      <c r="F16" s="216">
        <f t="shared" si="4"/>
        <v>3201.21</v>
      </c>
      <c r="G16" s="216">
        <f t="shared" si="4"/>
        <v>1862.46</v>
      </c>
      <c r="H16" s="216">
        <f t="shared" si="4"/>
        <v>3177.93</v>
      </c>
      <c r="I16" s="216">
        <f t="shared" si="4"/>
        <v>3231.34</v>
      </c>
      <c r="J16" s="216" t="str">
        <f t="shared" si="4"/>
        <v/>
      </c>
      <c r="K16" s="216" t="str">
        <f t="shared" si="4"/>
        <v/>
      </c>
      <c r="L16" s="216" t="str">
        <f t="shared" si="4"/>
        <v/>
      </c>
      <c r="M16" s="216" t="str">
        <f t="shared" si="4"/>
        <v/>
      </c>
      <c r="N16" s="220"/>
      <c r="O16" s="218">
        <v>34972</v>
      </c>
      <c r="P16" s="28">
        <f t="shared" si="5"/>
        <v>4.2088796185935466E-3</v>
      </c>
      <c r="Q16" s="28">
        <f t="shared" si="5"/>
        <v>4.2200273429870816E-2</v>
      </c>
      <c r="R16" s="28">
        <f t="shared" si="5"/>
        <v>9.7285592761581895E-3</v>
      </c>
      <c r="S16" s="28">
        <f t="shared" si="5"/>
        <v>2.9000414658999309E-2</v>
      </c>
      <c r="T16" s="28">
        <f t="shared" si="5"/>
        <v>1.8500188665831755E-2</v>
      </c>
      <c r="U16" s="28">
        <f t="shared" si="5"/>
        <v>3.019998249464299E-2</v>
      </c>
      <c r="V16" s="28">
        <f t="shared" si="5"/>
        <v>4.1500944375326414E-2</v>
      </c>
      <c r="W16" s="28"/>
      <c r="X16" s="28"/>
      <c r="Y16" s="28"/>
      <c r="Z16" s="28"/>
      <c r="AB16" s="218">
        <v>34972</v>
      </c>
      <c r="AC16" s="28">
        <f t="shared" si="6"/>
        <v>3.7991393811277266E-2</v>
      </c>
      <c r="AD16" s="28">
        <f t="shared" si="7"/>
        <v>5.5196796575646429E-3</v>
      </c>
      <c r="AE16" s="28">
        <f t="shared" si="8"/>
        <v>2.4791535040405762E-2</v>
      </c>
      <c r="AF16" s="28">
        <f t="shared" si="8"/>
        <v>1.4291309047238208E-2</v>
      </c>
      <c r="AG16" s="28">
        <f t="shared" si="8"/>
        <v>2.5991102876049443E-2</v>
      </c>
      <c r="AH16" s="28">
        <f t="shared" si="8"/>
        <v>3.7292064756732871E-2</v>
      </c>
      <c r="AI16" s="28"/>
      <c r="AJ16" s="28"/>
      <c r="AK16" s="28"/>
      <c r="AL16" s="28"/>
      <c r="AO16" s="218">
        <v>34972</v>
      </c>
      <c r="AP16" s="81">
        <f t="shared" si="9"/>
        <v>1.2689518115265059</v>
      </c>
      <c r="AQ16" s="81">
        <f t="shared" si="9"/>
        <v>1.1416280493136313</v>
      </c>
      <c r="AR16" s="81">
        <f t="shared" si="9"/>
        <v>1.2439612963394726</v>
      </c>
    </row>
    <row r="17" spans="2:44">
      <c r="B17" s="218">
        <v>35003</v>
      </c>
      <c r="C17" s="219">
        <f>VLOOKUP(B17,[10]BBG_Bench!$Q:$S,3,FALSE)</f>
        <v>135.47999999999999</v>
      </c>
      <c r="D17" s="219">
        <f>VLOOKUP(B17,[10]BBG_Bench!$H:$K,3,FALSE)</f>
        <v>744.4</v>
      </c>
      <c r="E17" s="219">
        <f>VLOOKUP(B17,[10]BBG_Bench!$M:$O,3,FALSE)</f>
        <v>661.33</v>
      </c>
      <c r="F17" s="216">
        <f t="shared" si="4"/>
        <v>3155.11</v>
      </c>
      <c r="G17" s="216">
        <f t="shared" si="4"/>
        <v>1891.89</v>
      </c>
      <c r="H17" s="216">
        <f t="shared" si="4"/>
        <v>3103.25</v>
      </c>
      <c r="I17" s="216">
        <f t="shared" si="4"/>
        <v>3226.17</v>
      </c>
      <c r="J17" s="216" t="str">
        <f t="shared" si="4"/>
        <v/>
      </c>
      <c r="K17" s="216" t="str">
        <f t="shared" si="4"/>
        <v/>
      </c>
      <c r="L17" s="216" t="str">
        <f t="shared" si="4"/>
        <v/>
      </c>
      <c r="M17" s="216" t="str">
        <f t="shared" si="4"/>
        <v/>
      </c>
      <c r="N17" s="220"/>
      <c r="O17" s="218">
        <v>35003</v>
      </c>
      <c r="P17" s="28">
        <f t="shared" si="5"/>
        <v>5.0072326694112455E-3</v>
      </c>
      <c r="Q17" s="28">
        <f t="shared" si="5"/>
        <v>-3.5739622793045799E-3</v>
      </c>
      <c r="R17" s="28">
        <f t="shared" si="5"/>
        <v>1.3004717848171081E-2</v>
      </c>
      <c r="S17" s="28">
        <f t="shared" si="5"/>
        <v>-1.4400804695724401E-2</v>
      </c>
      <c r="T17" s="28">
        <f t="shared" si="5"/>
        <v>1.5801681646854193E-2</v>
      </c>
      <c r="U17" s="28">
        <f t="shared" si="5"/>
        <v>-2.349957362182296E-2</v>
      </c>
      <c r="V17" s="28">
        <f t="shared" si="5"/>
        <v>-1.5999554364443459E-3</v>
      </c>
      <c r="W17" s="28"/>
      <c r="X17" s="28"/>
      <c r="Y17" s="28"/>
      <c r="Z17" s="28"/>
      <c r="AB17" s="218">
        <v>35003</v>
      </c>
      <c r="AC17" s="28">
        <f t="shared" si="6"/>
        <v>-8.581194948715825E-3</v>
      </c>
      <c r="AD17" s="28">
        <f t="shared" si="7"/>
        <v>7.9974851787598354E-3</v>
      </c>
      <c r="AE17" s="28">
        <f t="shared" si="8"/>
        <v>-1.9408037365135647E-2</v>
      </c>
      <c r="AF17" s="28">
        <f t="shared" si="8"/>
        <v>1.0794448977442948E-2</v>
      </c>
      <c r="AG17" s="28">
        <f t="shared" si="8"/>
        <v>-2.8506806291234206E-2</v>
      </c>
      <c r="AH17" s="28">
        <f t="shared" si="8"/>
        <v>-6.6071881058555916E-3</v>
      </c>
      <c r="AI17" s="28"/>
      <c r="AJ17" s="28"/>
      <c r="AK17" s="28"/>
      <c r="AL17" s="28"/>
      <c r="AO17" s="218">
        <v>35003</v>
      </c>
      <c r="AP17" s="81">
        <f t="shared" si="9"/>
        <v>1.2644166256178548</v>
      </c>
      <c r="AQ17" s="81">
        <f t="shared" si="9"/>
        <v>1.156474599982513</v>
      </c>
      <c r="AR17" s="81">
        <f t="shared" si="9"/>
        <v>1.2260472526618478</v>
      </c>
    </row>
    <row r="18" spans="2:44">
      <c r="B18" s="218">
        <v>35033</v>
      </c>
      <c r="C18" s="219">
        <f>VLOOKUP(B18,[10]BBG_Bench!$Q:$S,3,FALSE)</f>
        <v>136.09100000000001</v>
      </c>
      <c r="D18" s="219">
        <f>VLOOKUP(B18,[10]BBG_Bench!$H:$K,3,FALSE)</f>
        <v>777.07</v>
      </c>
      <c r="E18" s="219">
        <f>VLOOKUP(B18,[10]BBG_Bench!$M:$O,3,FALSE)</f>
        <v>671.24</v>
      </c>
      <c r="F18" s="216">
        <f t="shared" si="4"/>
        <v>3263.33</v>
      </c>
      <c r="G18" s="216">
        <f t="shared" si="4"/>
        <v>1906.64</v>
      </c>
      <c r="H18" s="216">
        <f t="shared" si="4"/>
        <v>3185.17</v>
      </c>
      <c r="I18" s="216">
        <f t="shared" si="4"/>
        <v>3408.77</v>
      </c>
      <c r="J18" s="216" t="str">
        <f t="shared" si="4"/>
        <v/>
      </c>
      <c r="K18" s="216" t="str">
        <f t="shared" si="4"/>
        <v/>
      </c>
      <c r="L18" s="216" t="str">
        <f t="shared" si="4"/>
        <v/>
      </c>
      <c r="M18" s="216" t="str">
        <f t="shared" si="4"/>
        <v/>
      </c>
      <c r="N18" s="220"/>
      <c r="O18" s="218">
        <v>35033</v>
      </c>
      <c r="P18" s="28">
        <f t="shared" si="5"/>
        <v>4.5098907587837207E-3</v>
      </c>
      <c r="Q18" s="28">
        <f t="shared" si="5"/>
        <v>4.3887694787748621E-2</v>
      </c>
      <c r="R18" s="28">
        <f t="shared" si="5"/>
        <v>1.4984954561262861E-2</v>
      </c>
      <c r="S18" s="28">
        <f t="shared" si="5"/>
        <v>3.4299913473698158E-2</v>
      </c>
      <c r="T18" s="28">
        <f t="shared" si="5"/>
        <v>7.7964363678649385E-3</v>
      </c>
      <c r="U18" s="28">
        <f t="shared" si="5"/>
        <v>2.6398130991702271E-2</v>
      </c>
      <c r="V18" s="28">
        <f t="shared" si="5"/>
        <v>5.6599621222688176E-2</v>
      </c>
      <c r="W18" s="28"/>
      <c r="X18" s="28"/>
      <c r="Y18" s="28"/>
      <c r="Z18" s="28"/>
      <c r="AB18" s="218">
        <v>35033</v>
      </c>
      <c r="AC18" s="28">
        <f t="shared" si="6"/>
        <v>3.9377804028964902E-2</v>
      </c>
      <c r="AD18" s="28">
        <f t="shared" si="7"/>
        <v>1.047506380247914E-2</v>
      </c>
      <c r="AE18" s="28">
        <f t="shared" si="8"/>
        <v>2.9790022714914439E-2</v>
      </c>
      <c r="AF18" s="28">
        <f t="shared" si="8"/>
        <v>3.2865456090812178E-3</v>
      </c>
      <c r="AG18" s="28">
        <f t="shared" si="8"/>
        <v>2.1888240232918549E-2</v>
      </c>
      <c r="AH18" s="28">
        <f t="shared" si="8"/>
        <v>5.2089730463904457E-2</v>
      </c>
      <c r="AI18" s="28"/>
      <c r="AJ18" s="28"/>
      <c r="AK18" s="28"/>
      <c r="AL18" s="28"/>
      <c r="AO18" s="218">
        <v>35033</v>
      </c>
      <c r="AP18" s="81">
        <f t="shared" si="9"/>
        <v>1.3199089565675264</v>
      </c>
      <c r="AQ18" s="81">
        <f t="shared" si="9"/>
        <v>1.1738043193145056</v>
      </c>
      <c r="AR18" s="81">
        <f t="shared" si="9"/>
        <v>1.2681005673428145</v>
      </c>
    </row>
    <row r="19" spans="2:44">
      <c r="B19" s="218">
        <v>35064</v>
      </c>
      <c r="C19" s="219">
        <f>VLOOKUP(B19,[10]BBG_Bench!$Q:$S,3,FALSE)</f>
        <v>136.78700000000001</v>
      </c>
      <c r="D19" s="219">
        <f>VLOOKUP(B19,[10]BBG_Bench!$H:$K,3,FALSE)</f>
        <v>792.04</v>
      </c>
      <c r="E19" s="219">
        <f>VLOOKUP(B19,[10]BBG_Bench!$M:$O,3,FALSE)</f>
        <v>680.66</v>
      </c>
      <c r="F19" s="216">
        <f t="shared" si="4"/>
        <v>3346.87</v>
      </c>
      <c r="G19" s="216">
        <f t="shared" si="4"/>
        <v>1926.28</v>
      </c>
      <c r="H19" s="216">
        <f t="shared" si="4"/>
        <v>3231.99</v>
      </c>
      <c r="I19" s="216">
        <f t="shared" si="4"/>
        <v>3374</v>
      </c>
      <c r="J19" s="216" t="str">
        <f t="shared" si="4"/>
        <v/>
      </c>
      <c r="K19" s="216" t="str">
        <f t="shared" si="4"/>
        <v/>
      </c>
      <c r="L19" s="216" t="str">
        <f t="shared" si="4"/>
        <v/>
      </c>
      <c r="M19" s="216" t="str">
        <f t="shared" si="4"/>
        <v/>
      </c>
      <c r="N19" s="220"/>
      <c r="O19" s="218">
        <v>35064</v>
      </c>
      <c r="P19" s="28">
        <f t="shared" si="5"/>
        <v>5.1142250405978203E-3</v>
      </c>
      <c r="Q19" s="28">
        <f t="shared" si="5"/>
        <v>1.9264673710219043E-2</v>
      </c>
      <c r="R19" s="28">
        <f t="shared" si="5"/>
        <v>1.4033728621655382E-2</v>
      </c>
      <c r="S19" s="28">
        <f t="shared" si="5"/>
        <v>2.5599617568557262E-2</v>
      </c>
      <c r="T19" s="28">
        <f t="shared" si="5"/>
        <v>1.0300843368438652E-2</v>
      </c>
      <c r="U19" s="28">
        <f t="shared" si="5"/>
        <v>1.4699372403984626E-2</v>
      </c>
      <c r="V19" s="28">
        <f t="shared" si="5"/>
        <v>-1.0200160175077808E-2</v>
      </c>
      <c r="W19" s="28"/>
      <c r="X19" s="28"/>
      <c r="Y19" s="28"/>
      <c r="Z19" s="28"/>
      <c r="AB19" s="218">
        <v>35064</v>
      </c>
      <c r="AC19" s="28">
        <f t="shared" si="6"/>
        <v>1.4150448669621223E-2</v>
      </c>
      <c r="AD19" s="28">
        <f t="shared" si="7"/>
        <v>8.9195035810575619E-3</v>
      </c>
      <c r="AE19" s="28">
        <f t="shared" si="8"/>
        <v>2.0485392527959442E-2</v>
      </c>
      <c r="AF19" s="28">
        <f t="shared" si="8"/>
        <v>5.1866183278408313E-3</v>
      </c>
      <c r="AG19" s="28">
        <f t="shared" si="8"/>
        <v>9.5851473633868055E-3</v>
      </c>
      <c r="AH19" s="28">
        <f t="shared" si="8"/>
        <v>-1.5314385215675628E-2</v>
      </c>
      <c r="AI19" s="28"/>
      <c r="AJ19" s="28"/>
      <c r="AK19" s="28"/>
      <c r="AL19" s="28"/>
      <c r="AO19" s="218">
        <v>35064</v>
      </c>
      <c r="AP19" s="81">
        <f t="shared" si="9"/>
        <v>1.3453365719429955</v>
      </c>
      <c r="AQ19" s="81">
        <f t="shared" si="9"/>
        <v>1.1902771705866924</v>
      </c>
      <c r="AR19" s="81">
        <f t="shared" si="9"/>
        <v>1.3005634569052611</v>
      </c>
    </row>
    <row r="20" spans="2:44">
      <c r="B20" s="218">
        <v>35095</v>
      </c>
      <c r="C20" s="219">
        <f>VLOOKUP(B20,[10]BBG_Bench!$Q:$S,3,FALSE)</f>
        <v>137.46</v>
      </c>
      <c r="D20" s="219">
        <f>VLOOKUP(B20,[10]BBG_Bench!$H:$K,3,FALSE)</f>
        <v>819</v>
      </c>
      <c r="E20" s="219">
        <f>VLOOKUP(B20,[10]BBG_Bench!$M:$O,3,FALSE)</f>
        <v>685.17</v>
      </c>
      <c r="F20" s="216">
        <f t="shared" si="4"/>
        <v>3382.35</v>
      </c>
      <c r="G20" s="216">
        <f t="shared" si="4"/>
        <v>1968.28</v>
      </c>
      <c r="H20" s="216">
        <f t="shared" si="4"/>
        <v>3300.51</v>
      </c>
      <c r="I20" s="216">
        <f t="shared" si="4"/>
        <v>3456.66</v>
      </c>
      <c r="J20" s="216" t="str">
        <f t="shared" si="4"/>
        <v/>
      </c>
      <c r="K20" s="216" t="str">
        <f t="shared" si="4"/>
        <v/>
      </c>
      <c r="L20" s="216" t="str">
        <f t="shared" si="4"/>
        <v/>
      </c>
      <c r="M20" s="216" t="str">
        <f t="shared" si="4"/>
        <v/>
      </c>
      <c r="N20" s="220"/>
      <c r="O20" s="218">
        <v>35095</v>
      </c>
      <c r="P20" s="28">
        <f t="shared" si="5"/>
        <v>4.9200581926645203E-3</v>
      </c>
      <c r="Q20" s="28">
        <f t="shared" si="5"/>
        <v>3.4038684914903333E-2</v>
      </c>
      <c r="R20" s="28">
        <f t="shared" si="5"/>
        <v>6.6259218993329873E-3</v>
      </c>
      <c r="S20" s="28">
        <f t="shared" si="5"/>
        <v>1.0600949543902219E-2</v>
      </c>
      <c r="T20" s="28">
        <f t="shared" si="5"/>
        <v>2.1803683784288888E-2</v>
      </c>
      <c r="U20" s="28">
        <f t="shared" si="5"/>
        <v>2.1200560645299162E-2</v>
      </c>
      <c r="V20" s="28">
        <f t="shared" si="5"/>
        <v>2.4499110847658521E-2</v>
      </c>
      <c r="W20" s="28"/>
      <c r="X20" s="28"/>
      <c r="Y20" s="28"/>
      <c r="Z20" s="28"/>
      <c r="AB20" s="218">
        <v>35095</v>
      </c>
      <c r="AC20" s="28">
        <f t="shared" si="6"/>
        <v>2.9118626722238812E-2</v>
      </c>
      <c r="AD20" s="28">
        <f t="shared" si="7"/>
        <v>1.705863706668467E-3</v>
      </c>
      <c r="AE20" s="28">
        <f t="shared" si="8"/>
        <v>5.6808913512376982E-3</v>
      </c>
      <c r="AF20" s="28">
        <f t="shared" si="8"/>
        <v>1.6883625591624367E-2</v>
      </c>
      <c r="AG20" s="28">
        <f t="shared" si="8"/>
        <v>1.628050245263464E-2</v>
      </c>
      <c r="AH20" s="28">
        <f t="shared" si="8"/>
        <v>1.9579052654994E-2</v>
      </c>
      <c r="AI20" s="28"/>
      <c r="AJ20" s="28"/>
      <c r="AK20" s="28"/>
      <c r="AL20" s="28"/>
      <c r="AO20" s="218">
        <v>35095</v>
      </c>
      <c r="AP20" s="81">
        <f t="shared" si="9"/>
        <v>1.3911300596198592</v>
      </c>
      <c r="AQ20" s="81">
        <f t="shared" si="9"/>
        <v>1.1981638541575588</v>
      </c>
      <c r="AR20" s="81">
        <f t="shared" si="9"/>
        <v>1.3143506644905567</v>
      </c>
    </row>
    <row r="21" spans="2:44">
      <c r="B21" s="218">
        <v>35124</v>
      </c>
      <c r="C21" s="219">
        <f>VLOOKUP(B21,[10]BBG_Bench!$Q:$S,3,FALSE)</f>
        <v>137.941</v>
      </c>
      <c r="D21" s="219">
        <f>VLOOKUP(B21,[10]BBG_Bench!$H:$K,3,FALSE)</f>
        <v>826.59</v>
      </c>
      <c r="E21" s="219">
        <f>VLOOKUP(B21,[10]BBG_Bench!$M:$O,3,FALSE)</f>
        <v>673.27</v>
      </c>
      <c r="F21" s="216">
        <f t="shared" si="4"/>
        <v>3477.73</v>
      </c>
      <c r="G21" s="216">
        <f t="shared" si="4"/>
        <v>1986.97</v>
      </c>
      <c r="H21" s="216">
        <f t="shared" si="4"/>
        <v>3411.41</v>
      </c>
      <c r="I21" s="216">
        <f t="shared" si="4"/>
        <v>3571.43</v>
      </c>
      <c r="J21" s="216" t="str">
        <f t="shared" si="4"/>
        <v/>
      </c>
      <c r="K21" s="216" t="str">
        <f t="shared" si="4"/>
        <v/>
      </c>
      <c r="L21" s="216" t="str">
        <f t="shared" si="4"/>
        <v/>
      </c>
      <c r="M21" s="216" t="str">
        <f t="shared" si="4"/>
        <v/>
      </c>
      <c r="N21" s="220"/>
      <c r="O21" s="218">
        <v>35124</v>
      </c>
      <c r="P21" s="28">
        <f t="shared" si="5"/>
        <v>3.4991997672049651E-3</v>
      </c>
      <c r="Q21" s="28">
        <f t="shared" si="5"/>
        <v>9.2673992673993066E-3</v>
      </c>
      <c r="R21" s="28">
        <f t="shared" si="5"/>
        <v>-1.7367952478946798E-2</v>
      </c>
      <c r="S21" s="28">
        <f t="shared" si="5"/>
        <v>2.8199328868981657E-2</v>
      </c>
      <c r="T21" s="28">
        <f t="shared" si="5"/>
        <v>9.4956002194809958E-3</v>
      </c>
      <c r="U21" s="28">
        <f t="shared" si="5"/>
        <v>3.3600867744681767E-2</v>
      </c>
      <c r="V21" s="28">
        <f t="shared" si="5"/>
        <v>3.3202571268218448E-2</v>
      </c>
      <c r="W21" s="28"/>
      <c r="X21" s="28"/>
      <c r="Y21" s="28"/>
      <c r="Z21" s="28"/>
      <c r="AB21" s="218">
        <v>35124</v>
      </c>
      <c r="AC21" s="28">
        <f t="shared" si="6"/>
        <v>5.7681995001943416E-3</v>
      </c>
      <c r="AD21" s="28">
        <f t="shared" si="7"/>
        <v>-2.0867152246151762E-2</v>
      </c>
      <c r="AE21" s="28">
        <f t="shared" si="8"/>
        <v>2.4700129101776692E-2</v>
      </c>
      <c r="AF21" s="28">
        <f t="shared" si="8"/>
        <v>5.9964004522760307E-3</v>
      </c>
      <c r="AG21" s="28">
        <f t="shared" si="8"/>
        <v>3.0101667977476803E-2</v>
      </c>
      <c r="AH21" s="28">
        <f t="shared" si="8"/>
        <v>2.9703371501013483E-2</v>
      </c>
      <c r="AI21" s="28"/>
      <c r="AJ21" s="28"/>
      <c r="AK21" s="28"/>
      <c r="AL21" s="28"/>
      <c r="AO21" s="218">
        <v>35124</v>
      </c>
      <c r="AP21" s="81">
        <f t="shared" si="9"/>
        <v>1.4040222173152375</v>
      </c>
      <c r="AQ21" s="81">
        <f t="shared" si="9"/>
        <v>1.1773542012765585</v>
      </c>
      <c r="AR21" s="81">
        <f t="shared" si="9"/>
        <v>1.3514144711276905</v>
      </c>
    </row>
    <row r="22" spans="2:44">
      <c r="B22" s="218">
        <v>35155</v>
      </c>
      <c r="C22" s="219">
        <f>VLOOKUP(B22,[10]BBG_Bench!$Q:$S,3,FALSE)</f>
        <v>138.42699999999999</v>
      </c>
      <c r="D22" s="219">
        <f>VLOOKUP(B22,[10]BBG_Bench!$H:$K,3,FALSE)</f>
        <v>834.55</v>
      </c>
      <c r="E22" s="219">
        <f>VLOOKUP(B22,[10]BBG_Bench!$M:$O,3,FALSE)</f>
        <v>668.59</v>
      </c>
      <c r="F22" s="216">
        <f t="shared" si="4"/>
        <v>3543.81</v>
      </c>
      <c r="G22" s="216">
        <f t="shared" si="4"/>
        <v>2004.06</v>
      </c>
      <c r="H22" s="216">
        <f t="shared" si="4"/>
        <v>3506.59</v>
      </c>
      <c r="I22" s="216">
        <f t="shared" si="4"/>
        <v>3602.5</v>
      </c>
      <c r="J22" s="216" t="str">
        <f t="shared" si="4"/>
        <v/>
      </c>
      <c r="K22" s="216" t="str">
        <f t="shared" si="4"/>
        <v/>
      </c>
      <c r="L22" s="216" t="str">
        <f t="shared" si="4"/>
        <v/>
      </c>
      <c r="M22" s="216" t="str">
        <f t="shared" si="4"/>
        <v/>
      </c>
      <c r="N22" s="220"/>
      <c r="O22" s="218">
        <v>35155</v>
      </c>
      <c r="P22" s="28">
        <f t="shared" si="5"/>
        <v>3.5232454455164887E-3</v>
      </c>
      <c r="Q22" s="28">
        <f t="shared" si="5"/>
        <v>9.6299253559805013E-3</v>
      </c>
      <c r="R22" s="28">
        <f t="shared" si="5"/>
        <v>-6.9511488704382344E-3</v>
      </c>
      <c r="S22" s="28">
        <f t="shared" si="5"/>
        <v>1.9000900012364368E-2</v>
      </c>
      <c r="T22" s="28">
        <f t="shared" si="5"/>
        <v>8.6010357478975112E-3</v>
      </c>
      <c r="U22" s="28">
        <f t="shared" si="5"/>
        <v>2.790048689544801E-2</v>
      </c>
      <c r="V22" s="28">
        <f t="shared" si="5"/>
        <v>8.6995965201614386E-3</v>
      </c>
      <c r="W22" s="28"/>
      <c r="X22" s="28"/>
      <c r="Y22" s="28"/>
      <c r="Z22" s="28"/>
      <c r="AB22" s="218">
        <v>35155</v>
      </c>
      <c r="AC22" s="28">
        <f t="shared" si="6"/>
        <v>6.1066799104640126E-3</v>
      </c>
      <c r="AD22" s="28">
        <f t="shared" si="7"/>
        <v>-1.0474394315954722E-2</v>
      </c>
      <c r="AE22" s="28">
        <f t="shared" si="8"/>
        <v>1.5477654566847878E-2</v>
      </c>
      <c r="AF22" s="28">
        <f t="shared" si="8"/>
        <v>5.0777903023810226E-3</v>
      </c>
      <c r="AG22" s="28">
        <f t="shared" si="8"/>
        <v>2.437724144993152E-2</v>
      </c>
      <c r="AH22" s="28">
        <f t="shared" si="8"/>
        <v>5.17635107464495E-3</v>
      </c>
      <c r="AI22" s="28"/>
      <c r="AJ22" s="28"/>
      <c r="AK22" s="28"/>
      <c r="AL22" s="28"/>
      <c r="AO22" s="218">
        <v>35155</v>
      </c>
      <c r="AP22" s="81">
        <f t="shared" si="9"/>
        <v>1.4175428464661213</v>
      </c>
      <c r="AQ22" s="81">
        <f t="shared" si="9"/>
        <v>1.1691702369502492</v>
      </c>
      <c r="AR22" s="81">
        <f t="shared" si="9"/>
        <v>1.3770925623688499</v>
      </c>
    </row>
    <row r="23" spans="2:44">
      <c r="B23" s="218">
        <v>35185</v>
      </c>
      <c r="C23" s="219">
        <f>VLOOKUP(B23,[10]BBG_Bench!$Q:$S,3,FALSE)</f>
        <v>139.04900000000001</v>
      </c>
      <c r="D23" s="219">
        <f>VLOOKUP(B23,[10]BBG_Bench!$H:$K,3,FALSE)</f>
        <v>846.85</v>
      </c>
      <c r="E23" s="219">
        <f>VLOOKUP(B23,[10]BBG_Bench!$M:$O,3,FALSE)</f>
        <v>664.83</v>
      </c>
      <c r="F23" s="216">
        <f t="shared" si="4"/>
        <v>3733.05</v>
      </c>
      <c r="G23" s="216">
        <f t="shared" si="4"/>
        <v>2011.08</v>
      </c>
      <c r="H23" s="216">
        <f t="shared" si="4"/>
        <v>3769.58</v>
      </c>
      <c r="I23" s="216">
        <f t="shared" si="4"/>
        <v>3949.06</v>
      </c>
      <c r="J23" s="216" t="str">
        <f t="shared" si="4"/>
        <v/>
      </c>
      <c r="K23" s="216" t="str">
        <f t="shared" si="4"/>
        <v/>
      </c>
      <c r="L23" s="216" t="str">
        <f t="shared" si="4"/>
        <v/>
      </c>
      <c r="M23" s="216" t="str">
        <f t="shared" si="4"/>
        <v/>
      </c>
      <c r="N23" s="220"/>
      <c r="O23" s="218">
        <v>35185</v>
      </c>
      <c r="P23" s="28">
        <f t="shared" si="5"/>
        <v>4.4933430616860446E-3</v>
      </c>
      <c r="Q23" s="28">
        <f t="shared" si="5"/>
        <v>1.4738481816547922E-2</v>
      </c>
      <c r="R23" s="28">
        <f t="shared" si="5"/>
        <v>-5.6237754079480557E-3</v>
      </c>
      <c r="S23" s="28">
        <f t="shared" si="5"/>
        <v>5.3400154071465526E-2</v>
      </c>
      <c r="T23" s="28">
        <f t="shared" si="5"/>
        <v>3.5028891350558275E-3</v>
      </c>
      <c r="U23" s="28">
        <f t="shared" si="5"/>
        <v>7.4998787996315444E-2</v>
      </c>
      <c r="V23" s="28">
        <f t="shared" si="5"/>
        <v>9.6199861207494783E-2</v>
      </c>
      <c r="W23" s="28"/>
      <c r="X23" s="28"/>
      <c r="Y23" s="28"/>
      <c r="Z23" s="28"/>
      <c r="AB23" s="218">
        <v>35185</v>
      </c>
      <c r="AC23" s="28">
        <f t="shared" si="6"/>
        <v>1.0245138754861879E-2</v>
      </c>
      <c r="AD23" s="28">
        <f t="shared" si="7"/>
        <v>-1.01171184696341E-2</v>
      </c>
      <c r="AE23" s="28">
        <f t="shared" si="8"/>
        <v>4.8906811009779484E-2</v>
      </c>
      <c r="AF23" s="28">
        <f t="shared" si="8"/>
        <v>-9.9045392663021708E-4</v>
      </c>
      <c r="AG23" s="28">
        <f t="shared" si="8"/>
        <v>7.0505444934629402E-2</v>
      </c>
      <c r="AH23" s="28">
        <f t="shared" si="8"/>
        <v>9.1706518145808741E-2</v>
      </c>
      <c r="AI23" s="28"/>
      <c r="AJ23" s="28"/>
      <c r="AK23" s="28"/>
      <c r="AL23" s="28"/>
      <c r="AO23" s="218">
        <v>35185</v>
      </c>
      <c r="AP23" s="81">
        <f t="shared" ref="AP23:AR38" si="10">AP22*(1+Q23)</f>
        <v>1.4384352759329397</v>
      </c>
      <c r="AQ23" s="81">
        <f t="shared" si="10"/>
        <v>1.1625950861239838</v>
      </c>
      <c r="AR23" s="81">
        <f t="shared" si="10"/>
        <v>1.4506295173700157</v>
      </c>
    </row>
    <row r="24" spans="2:44">
      <c r="B24" s="218">
        <v>35216</v>
      </c>
      <c r="C24" s="219">
        <f>VLOOKUP(B24,[10]BBG_Bench!$Q:$S,3,FALSE)</f>
        <v>139.63499999999999</v>
      </c>
      <c r="D24" s="219">
        <f>VLOOKUP(B24,[10]BBG_Bench!$H:$K,3,FALSE)</f>
        <v>868.69</v>
      </c>
      <c r="E24" s="219">
        <f>VLOOKUP(B24,[10]BBG_Bench!$M:$O,3,FALSE)</f>
        <v>663.48</v>
      </c>
      <c r="F24" s="216">
        <f t="shared" si="4"/>
        <v>3871.17</v>
      </c>
      <c r="G24" s="216">
        <f t="shared" si="4"/>
        <v>2039.03</v>
      </c>
      <c r="H24" s="216">
        <f t="shared" si="4"/>
        <v>3973.14</v>
      </c>
      <c r="I24" s="216">
        <f t="shared" si="4"/>
        <v>4288.28</v>
      </c>
      <c r="J24" s="216" t="str">
        <f t="shared" si="4"/>
        <v/>
      </c>
      <c r="K24" s="216" t="str">
        <f t="shared" si="4"/>
        <v/>
      </c>
      <c r="L24" s="216" t="str">
        <f t="shared" si="4"/>
        <v/>
      </c>
      <c r="M24" s="216" t="str">
        <f t="shared" si="4"/>
        <v/>
      </c>
      <c r="N24" s="220"/>
      <c r="O24" s="218">
        <v>35216</v>
      </c>
      <c r="P24" s="28">
        <f t="shared" si="5"/>
        <v>4.2143417068801949E-3</v>
      </c>
      <c r="Q24" s="28">
        <f t="shared" si="5"/>
        <v>2.5789691208596602E-2</v>
      </c>
      <c r="R24" s="28">
        <f t="shared" si="5"/>
        <v>-2.0305942872614392E-3</v>
      </c>
      <c r="S24" s="28">
        <f t="shared" si="5"/>
        <v>3.6999236549202362E-2</v>
      </c>
      <c r="T24" s="28">
        <f t="shared" si="5"/>
        <v>1.3898005052011877E-2</v>
      </c>
      <c r="U24" s="28">
        <f t="shared" si="5"/>
        <v>5.4000710954536034E-2</v>
      </c>
      <c r="V24" s="28">
        <f t="shared" si="5"/>
        <v>8.5898922781623935E-2</v>
      </c>
      <c r="W24" s="28"/>
      <c r="X24" s="28"/>
      <c r="Y24" s="28"/>
      <c r="Z24" s="28"/>
      <c r="AB24" s="218">
        <v>35216</v>
      </c>
      <c r="AC24" s="28">
        <f t="shared" si="6"/>
        <v>2.1575349501716405E-2</v>
      </c>
      <c r="AD24" s="28">
        <f t="shared" si="7"/>
        <v>-6.2449359941416337E-3</v>
      </c>
      <c r="AE24" s="28">
        <f t="shared" si="8"/>
        <v>3.2784894842322165E-2</v>
      </c>
      <c r="AF24" s="28">
        <f t="shared" si="8"/>
        <v>9.6836633451316823E-3</v>
      </c>
      <c r="AG24" s="28">
        <f t="shared" si="8"/>
        <v>4.9786369247655837E-2</v>
      </c>
      <c r="AH24" s="28">
        <f t="shared" si="8"/>
        <v>8.1684581074743745E-2</v>
      </c>
      <c r="AI24" s="28"/>
      <c r="AJ24" s="28"/>
      <c r="AK24" s="28"/>
      <c r="AL24" s="28"/>
      <c r="AO24" s="218">
        <v>35216</v>
      </c>
      <c r="AP24" s="81">
        <f t="shared" si="10"/>
        <v>1.4755320775228027</v>
      </c>
      <c r="AQ24" s="81">
        <f t="shared" si="10"/>
        <v>1.1602343271837021</v>
      </c>
      <c r="AR24" s="81">
        <f t="shared" si="10"/>
        <v>1.5043017020284442</v>
      </c>
    </row>
    <row r="25" spans="2:44">
      <c r="B25" s="218">
        <v>35246</v>
      </c>
      <c r="C25" s="219">
        <f>VLOOKUP(B25,[10]BBG_Bench!$Q:$S,3,FALSE)</f>
        <v>140.22300000000001</v>
      </c>
      <c r="D25" s="219">
        <f>VLOOKUP(B25,[10]BBG_Bench!$H:$K,3,FALSE)</f>
        <v>872.01</v>
      </c>
      <c r="E25" s="219">
        <f>VLOOKUP(B25,[10]BBG_Bench!$M:$O,3,FALSE)</f>
        <v>672.39</v>
      </c>
      <c r="F25" s="216">
        <f t="shared" si="4"/>
        <v>3842.91</v>
      </c>
      <c r="G25" s="216">
        <f t="shared" si="4"/>
        <v>2066.96</v>
      </c>
      <c r="H25" s="216">
        <f t="shared" si="4"/>
        <v>3869.04</v>
      </c>
      <c r="I25" s="216">
        <f t="shared" si="4"/>
        <v>4139.91</v>
      </c>
      <c r="J25" s="216" t="str">
        <f t="shared" si="4"/>
        <v/>
      </c>
      <c r="K25" s="216" t="str">
        <f t="shared" si="4"/>
        <v/>
      </c>
      <c r="L25" s="216" t="str">
        <f t="shared" si="4"/>
        <v/>
      </c>
      <c r="M25" s="216" t="str">
        <f t="shared" si="4"/>
        <v/>
      </c>
      <c r="N25" s="220"/>
      <c r="O25" s="218">
        <v>35246</v>
      </c>
      <c r="P25" s="28">
        <f t="shared" si="5"/>
        <v>4.2109786228382738E-3</v>
      </c>
      <c r="Q25" s="28">
        <f t="shared" si="5"/>
        <v>3.8218466886920949E-3</v>
      </c>
      <c r="R25" s="28">
        <f t="shared" si="5"/>
        <v>1.3429191535539833E-2</v>
      </c>
      <c r="S25" s="28">
        <f t="shared" si="5"/>
        <v>-7.3001185688048361E-3</v>
      </c>
      <c r="T25" s="28">
        <f t="shared" si="5"/>
        <v>1.3697689587696142E-2</v>
      </c>
      <c r="U25" s="28">
        <f t="shared" si="5"/>
        <v>-2.6200939307449503E-2</v>
      </c>
      <c r="V25" s="28">
        <f t="shared" si="5"/>
        <v>-3.4598953426548618E-2</v>
      </c>
      <c r="W25" s="28"/>
      <c r="X25" s="28"/>
      <c r="Y25" s="28"/>
      <c r="Z25" s="28"/>
      <c r="AB25" s="218">
        <v>35246</v>
      </c>
      <c r="AC25" s="28">
        <f t="shared" si="6"/>
        <v>-3.8913193414617884E-4</v>
      </c>
      <c r="AD25" s="28">
        <f t="shared" si="7"/>
        <v>9.2182129127015601E-3</v>
      </c>
      <c r="AE25" s="28">
        <f t="shared" si="8"/>
        <v>-1.1511097191643109E-2</v>
      </c>
      <c r="AF25" s="28">
        <f t="shared" si="8"/>
        <v>9.4867109648578696E-3</v>
      </c>
      <c r="AG25" s="28">
        <f t="shared" si="8"/>
        <v>-3.0411917930287777E-2</v>
      </c>
      <c r="AH25" s="28">
        <f t="shared" si="8"/>
        <v>-3.8809932049386889E-2</v>
      </c>
      <c r="AI25" s="28"/>
      <c r="AJ25" s="28"/>
      <c r="AK25" s="28"/>
      <c r="AL25" s="28"/>
      <c r="AO25" s="218">
        <v>35246</v>
      </c>
      <c r="AP25" s="81">
        <f t="shared" si="10"/>
        <v>1.4811713349073423</v>
      </c>
      <c r="AQ25" s="81">
        <f t="shared" si="10"/>
        <v>1.1758153361895602</v>
      </c>
      <c r="AR25" s="81">
        <f t="shared" si="10"/>
        <v>1.4933201212403815</v>
      </c>
    </row>
    <row r="26" spans="2:44">
      <c r="B26" s="218">
        <v>35277</v>
      </c>
      <c r="C26" s="219">
        <f>VLOOKUP(B26,[10]BBG_Bench!$Q:$S,3,FALSE)</f>
        <v>140.864</v>
      </c>
      <c r="D26" s="219">
        <f>VLOOKUP(B26,[10]BBG_Bench!$H:$K,3,FALSE)</f>
        <v>833.48</v>
      </c>
      <c r="E26" s="219">
        <f>VLOOKUP(B26,[10]BBG_Bench!$M:$O,3,FALSE)</f>
        <v>674.23</v>
      </c>
      <c r="F26" s="216">
        <f t="shared" si="4"/>
        <v>3732.62</v>
      </c>
      <c r="G26" s="216">
        <f t="shared" si="4"/>
        <v>2100.4499999999998</v>
      </c>
      <c r="H26" s="216">
        <f t="shared" si="4"/>
        <v>3606.34</v>
      </c>
      <c r="I26" s="216">
        <f t="shared" si="4"/>
        <v>3942.85</v>
      </c>
      <c r="J26" s="216" t="str">
        <f t="shared" si="4"/>
        <v/>
      </c>
      <c r="K26" s="216" t="str">
        <f t="shared" si="4"/>
        <v/>
      </c>
      <c r="L26" s="216" t="str">
        <f t="shared" si="4"/>
        <v/>
      </c>
      <c r="M26" s="216" t="str">
        <f t="shared" si="4"/>
        <v/>
      </c>
      <c r="N26" s="220"/>
      <c r="O26" s="218">
        <v>35277</v>
      </c>
      <c r="P26" s="28">
        <f t="shared" si="5"/>
        <v>4.5712900166163259E-3</v>
      </c>
      <c r="Q26" s="28">
        <f t="shared" si="5"/>
        <v>-4.4185273104666203E-2</v>
      </c>
      <c r="R26" s="28">
        <f t="shared" si="5"/>
        <v>2.7365070866610624E-3</v>
      </c>
      <c r="S26" s="28">
        <f t="shared" si="5"/>
        <v>-2.8699605247065368E-2</v>
      </c>
      <c r="T26" s="28">
        <f t="shared" si="5"/>
        <v>1.6202538994465197E-2</v>
      </c>
      <c r="U26" s="28">
        <f t="shared" si="5"/>
        <v>-6.7897979860637211E-2</v>
      </c>
      <c r="V26" s="28">
        <f t="shared" si="5"/>
        <v>-4.7600068600525118E-2</v>
      </c>
      <c r="W26" s="28"/>
      <c r="X26" s="28"/>
      <c r="Y26" s="28"/>
      <c r="Z26" s="28"/>
      <c r="AB26" s="218">
        <v>35277</v>
      </c>
      <c r="AC26" s="28">
        <f t="shared" si="6"/>
        <v>-4.8756563121282528E-2</v>
      </c>
      <c r="AD26" s="28">
        <f t="shared" si="7"/>
        <v>-1.8347829299552635E-3</v>
      </c>
      <c r="AE26" s="28">
        <f t="shared" si="8"/>
        <v>-3.3270895263681696E-2</v>
      </c>
      <c r="AF26" s="28">
        <f t="shared" si="8"/>
        <v>1.1631248977848872E-2</v>
      </c>
      <c r="AG26" s="28">
        <f t="shared" si="8"/>
        <v>-7.2469269877253537E-2</v>
      </c>
      <c r="AH26" s="28">
        <f t="shared" si="8"/>
        <v>-5.2171358617141443E-2</v>
      </c>
      <c r="AI26" s="28"/>
      <c r="AJ26" s="28"/>
      <c r="AK26" s="28"/>
      <c r="AL26" s="28"/>
      <c r="AO26" s="218">
        <v>35277</v>
      </c>
      <c r="AP26" s="81">
        <f t="shared" si="10"/>
        <v>1.4157253749596583</v>
      </c>
      <c r="AQ26" s="81">
        <f t="shared" si="10"/>
        <v>1.1790329631896477</v>
      </c>
      <c r="AR26" s="81">
        <f t="shared" si="10"/>
        <v>1.4504624232532828</v>
      </c>
    </row>
    <row r="27" spans="2:44">
      <c r="B27" s="218">
        <v>35308</v>
      </c>
      <c r="C27" s="219">
        <f>VLOOKUP(B27,[10]BBG_Bench!$Q:$S,3,FALSE)</f>
        <v>141.47800000000001</v>
      </c>
      <c r="D27" s="219">
        <f>VLOOKUP(B27,[10]BBG_Bench!$H:$K,3,FALSE)</f>
        <v>851.06</v>
      </c>
      <c r="E27" s="219">
        <f>VLOOKUP(B27,[10]BBG_Bench!$M:$O,3,FALSE)</f>
        <v>673.1</v>
      </c>
      <c r="F27" s="216">
        <f t="shared" si="4"/>
        <v>3830.79</v>
      </c>
      <c r="G27" s="216">
        <f t="shared" si="4"/>
        <v>2116.83</v>
      </c>
      <c r="H27" s="216">
        <f t="shared" si="4"/>
        <v>3746.26</v>
      </c>
      <c r="I27" s="216">
        <f t="shared" si="4"/>
        <v>4049.7</v>
      </c>
      <c r="J27" s="216" t="str">
        <f t="shared" si="4"/>
        <v/>
      </c>
      <c r="K27" s="216" t="str">
        <f t="shared" si="4"/>
        <v/>
      </c>
      <c r="L27" s="216" t="str">
        <f t="shared" si="4"/>
        <v/>
      </c>
      <c r="M27" s="216" t="str">
        <f t="shared" si="4"/>
        <v/>
      </c>
      <c r="N27" s="220"/>
      <c r="O27" s="218">
        <v>35308</v>
      </c>
      <c r="P27" s="28">
        <f t="shared" si="5"/>
        <v>4.3588141753748604E-3</v>
      </c>
      <c r="Q27" s="28">
        <f t="shared" si="5"/>
        <v>2.1092287757354618E-2</v>
      </c>
      <c r="R27" s="28">
        <f t="shared" si="5"/>
        <v>-1.6759859395161821E-3</v>
      </c>
      <c r="S27" s="28">
        <f t="shared" si="5"/>
        <v>2.6300561000048243E-2</v>
      </c>
      <c r="T27" s="28">
        <f t="shared" si="5"/>
        <v>7.7983289295151569E-3</v>
      </c>
      <c r="U27" s="28">
        <f t="shared" si="5"/>
        <v>3.8798338481673959E-2</v>
      </c>
      <c r="V27" s="28">
        <f t="shared" si="5"/>
        <v>2.7099686774794858E-2</v>
      </c>
      <c r="W27" s="28"/>
      <c r="X27" s="28"/>
      <c r="Y27" s="28"/>
      <c r="Z27" s="28"/>
      <c r="AB27" s="218">
        <v>35308</v>
      </c>
      <c r="AC27" s="28">
        <f t="shared" si="6"/>
        <v>1.6733473581979758E-2</v>
      </c>
      <c r="AD27" s="28">
        <f t="shared" si="7"/>
        <v>-6.0348001148910427E-3</v>
      </c>
      <c r="AE27" s="28">
        <f t="shared" si="8"/>
        <v>2.1941746824673383E-2</v>
      </c>
      <c r="AF27" s="28">
        <f t="shared" si="8"/>
        <v>3.4395147541402965E-3</v>
      </c>
      <c r="AG27" s="28">
        <f t="shared" si="8"/>
        <v>3.4439524306299096E-2</v>
      </c>
      <c r="AH27" s="28">
        <f t="shared" si="8"/>
        <v>2.2740872599419999E-2</v>
      </c>
      <c r="AI27" s="28"/>
      <c r="AJ27" s="28"/>
      <c r="AK27" s="28"/>
      <c r="AL27" s="28"/>
      <c r="AO27" s="218">
        <v>35308</v>
      </c>
      <c r="AP27" s="81">
        <f t="shared" si="10"/>
        <v>1.4455862619536963</v>
      </c>
      <c r="AQ27" s="81">
        <f t="shared" si="10"/>
        <v>1.1770569205211157</v>
      </c>
      <c r="AR27" s="81">
        <f t="shared" si="10"/>
        <v>1.4886103986943335</v>
      </c>
    </row>
    <row r="28" spans="2:44">
      <c r="B28" s="218">
        <v>35338</v>
      </c>
      <c r="C28" s="219">
        <f>VLOOKUP(B28,[10]BBG_Bench!$Q:$S,3,FALSE)</f>
        <v>142.19399999999999</v>
      </c>
      <c r="D28" s="219">
        <f>VLOOKUP(B28,[10]BBG_Bench!$H:$K,3,FALSE)</f>
        <v>898.97</v>
      </c>
      <c r="E28" s="219">
        <f>VLOOKUP(B28,[10]BBG_Bench!$M:$O,3,FALSE)</f>
        <v>684.83</v>
      </c>
      <c r="F28" s="216">
        <f t="shared" si="4"/>
        <v>3914.3</v>
      </c>
      <c r="G28" s="216">
        <f t="shared" si="4"/>
        <v>2130.8000000000002</v>
      </c>
      <c r="H28" s="216">
        <f t="shared" si="4"/>
        <v>3894.99</v>
      </c>
      <c r="I28" s="216">
        <f t="shared" si="4"/>
        <v>4274.8599999999997</v>
      </c>
      <c r="J28" s="216" t="str">
        <f t="shared" si="4"/>
        <v/>
      </c>
      <c r="K28" s="216" t="str">
        <f t="shared" si="4"/>
        <v/>
      </c>
      <c r="L28" s="216" t="str">
        <f t="shared" si="4"/>
        <v/>
      </c>
      <c r="M28" s="216" t="str">
        <f t="shared" si="4"/>
        <v/>
      </c>
      <c r="N28" s="220"/>
      <c r="O28" s="218">
        <v>35338</v>
      </c>
      <c r="P28" s="28">
        <f t="shared" si="5"/>
        <v>5.0608575184832956E-3</v>
      </c>
      <c r="Q28" s="28">
        <f t="shared" si="5"/>
        <v>5.6294503325265061E-2</v>
      </c>
      <c r="R28" s="28">
        <f t="shared" si="5"/>
        <v>1.7426831080077282E-2</v>
      </c>
      <c r="S28" s="28">
        <f t="shared" si="5"/>
        <v>2.1799681005745607E-2</v>
      </c>
      <c r="T28" s="28">
        <f t="shared" si="5"/>
        <v>6.5994907479581524E-3</v>
      </c>
      <c r="U28" s="28">
        <f t="shared" si="5"/>
        <v>3.9700928392583421E-2</v>
      </c>
      <c r="V28" s="28">
        <f t="shared" si="5"/>
        <v>5.5599180186186599E-2</v>
      </c>
      <c r="W28" s="28"/>
      <c r="X28" s="28"/>
      <c r="Y28" s="28"/>
      <c r="Z28" s="28"/>
      <c r="AB28" s="218">
        <v>35338</v>
      </c>
      <c r="AC28" s="28">
        <f t="shared" si="6"/>
        <v>5.1233645806781768E-2</v>
      </c>
      <c r="AD28" s="28">
        <f t="shared" si="7"/>
        <v>1.2365973561593985E-2</v>
      </c>
      <c r="AE28" s="28">
        <f t="shared" si="8"/>
        <v>1.673882348726231E-2</v>
      </c>
      <c r="AF28" s="28">
        <f t="shared" si="8"/>
        <v>1.5386332294748568E-3</v>
      </c>
      <c r="AG28" s="28">
        <f t="shared" si="8"/>
        <v>3.4640070874100128E-2</v>
      </c>
      <c r="AH28" s="28">
        <f t="shared" si="8"/>
        <v>5.0538322667703306E-2</v>
      </c>
      <c r="AI28" s="28"/>
      <c r="AJ28" s="28"/>
      <c r="AK28" s="28"/>
      <c r="AL28" s="28"/>
      <c r="AO28" s="218">
        <v>35338</v>
      </c>
      <c r="AP28" s="81">
        <f t="shared" si="10"/>
        <v>1.5269648225842063</v>
      </c>
      <c r="AQ28" s="81">
        <f t="shared" si="10"/>
        <v>1.1975692926466732</v>
      </c>
      <c r="AR28" s="81">
        <f t="shared" si="10"/>
        <v>1.5210616305277058</v>
      </c>
    </row>
    <row r="29" spans="2:44">
      <c r="B29" s="218">
        <v>35369</v>
      </c>
      <c r="C29" s="219">
        <f>VLOOKUP(B29,[10]BBG_Bench!$Q:$S,3,FALSE)</f>
        <v>142.869</v>
      </c>
      <c r="D29" s="219">
        <f>VLOOKUP(B29,[10]BBG_Bench!$H:$K,3,FALSE)</f>
        <v>923.76</v>
      </c>
      <c r="E29" s="219">
        <f>VLOOKUP(B29,[10]BBG_Bench!$M:$O,3,FALSE)</f>
        <v>700</v>
      </c>
      <c r="F29" s="216">
        <f t="shared" si="4"/>
        <v>3975.36</v>
      </c>
      <c r="G29" s="216">
        <f t="shared" si="4"/>
        <v>2175.5500000000002</v>
      </c>
      <c r="H29" s="216">
        <f t="shared" si="4"/>
        <v>3875.12</v>
      </c>
      <c r="I29" s="216">
        <f t="shared" si="4"/>
        <v>4235.96</v>
      </c>
      <c r="J29" s="216" t="str">
        <f t="shared" si="4"/>
        <v/>
      </c>
      <c r="K29" s="216" t="str">
        <f t="shared" si="4"/>
        <v/>
      </c>
      <c r="L29" s="216" t="str">
        <f t="shared" si="4"/>
        <v/>
      </c>
      <c r="M29" s="216" t="str">
        <f t="shared" si="4"/>
        <v/>
      </c>
      <c r="N29" s="220"/>
      <c r="O29" s="218">
        <v>35369</v>
      </c>
      <c r="P29" s="28">
        <f t="shared" si="5"/>
        <v>4.7470357399047175E-3</v>
      </c>
      <c r="Q29" s="28">
        <f t="shared" si="5"/>
        <v>2.7576003648620045E-2</v>
      </c>
      <c r="R29" s="28">
        <f t="shared" si="5"/>
        <v>2.2151482849758274E-2</v>
      </c>
      <c r="S29" s="28">
        <f t="shared" si="5"/>
        <v>1.5599213141557863E-2</v>
      </c>
      <c r="T29" s="28">
        <f t="shared" si="5"/>
        <v>2.1001501783367748E-2</v>
      </c>
      <c r="U29" s="28">
        <f t="shared" si="5"/>
        <v>-5.1014251641210611E-3</v>
      </c>
      <c r="V29" s="28">
        <f t="shared" si="5"/>
        <v>-9.0997132069821334E-3</v>
      </c>
      <c r="W29" s="28"/>
      <c r="X29" s="28"/>
      <c r="Y29" s="28"/>
      <c r="Z29" s="28"/>
      <c r="AB29" s="218">
        <v>35369</v>
      </c>
      <c r="AC29" s="28">
        <f t="shared" si="6"/>
        <v>2.2828967908715327E-2</v>
      </c>
      <c r="AD29" s="28">
        <f t="shared" si="7"/>
        <v>1.7404447109853557E-2</v>
      </c>
      <c r="AE29" s="28">
        <f t="shared" si="8"/>
        <v>1.0852177401653146E-2</v>
      </c>
      <c r="AF29" s="28">
        <f t="shared" si="8"/>
        <v>1.625446604346303E-2</v>
      </c>
      <c r="AG29" s="28">
        <f t="shared" si="8"/>
        <v>-9.8484609040257777E-3</v>
      </c>
      <c r="AH29" s="28">
        <f t="shared" si="8"/>
        <v>-1.3846748946886851E-2</v>
      </c>
      <c r="AI29" s="28"/>
      <c r="AJ29" s="28"/>
      <c r="AK29" s="28"/>
      <c r="AL29" s="28"/>
      <c r="AO29" s="218">
        <v>35369</v>
      </c>
      <c r="AP29" s="81">
        <f t="shared" si="10"/>
        <v>1.5690724101031028</v>
      </c>
      <c r="AQ29" s="81">
        <f t="shared" si="10"/>
        <v>1.2240972282941331</v>
      </c>
      <c r="AR29" s="81">
        <f t="shared" si="10"/>
        <v>1.544788995103753</v>
      </c>
    </row>
    <row r="30" spans="2:44">
      <c r="B30" s="218">
        <v>35399</v>
      </c>
      <c r="C30" s="219">
        <f>VLOOKUP(B30,[10]BBG_Bench!$Q:$S,3,FALSE)</f>
        <v>143.476</v>
      </c>
      <c r="D30" s="219">
        <f>VLOOKUP(B30,[10]BBG_Bench!$H:$K,3,FALSE)</f>
        <v>993.58</v>
      </c>
      <c r="E30" s="219">
        <f>VLOOKUP(B30,[10]BBG_Bench!$M:$O,3,FALSE)</f>
        <v>711.99</v>
      </c>
      <c r="F30" s="216">
        <f t="shared" si="4"/>
        <v>4041.36</v>
      </c>
      <c r="G30" s="216">
        <f t="shared" si="4"/>
        <v>2179.0300000000002</v>
      </c>
      <c r="H30" s="216">
        <f t="shared" si="4"/>
        <v>3989.83</v>
      </c>
      <c r="I30" s="216">
        <f t="shared" si="4"/>
        <v>4445.22</v>
      </c>
      <c r="J30" s="216" t="str">
        <f t="shared" si="4"/>
        <v/>
      </c>
      <c r="K30" s="216" t="str">
        <f t="shared" si="4"/>
        <v/>
      </c>
      <c r="L30" s="216" t="str">
        <f t="shared" si="4"/>
        <v/>
      </c>
      <c r="M30" s="216" t="str">
        <f t="shared" si="4"/>
        <v/>
      </c>
      <c r="N30" s="220"/>
      <c r="O30" s="218">
        <v>35399</v>
      </c>
      <c r="P30" s="28">
        <f t="shared" si="5"/>
        <v>4.248647362268927E-3</v>
      </c>
      <c r="Q30" s="28">
        <f t="shared" si="5"/>
        <v>7.5582402355590245E-2</v>
      </c>
      <c r="R30" s="28">
        <f t="shared" si="5"/>
        <v>1.7128571428571441E-2</v>
      </c>
      <c r="S30" s="28">
        <f t="shared" si="5"/>
        <v>1.6602269983095871E-2</v>
      </c>
      <c r="T30" s="28">
        <f t="shared" si="5"/>
        <v>1.5995955045850557E-3</v>
      </c>
      <c r="U30" s="28">
        <f t="shared" si="5"/>
        <v>2.9601663948471284E-2</v>
      </c>
      <c r="V30" s="28">
        <f t="shared" si="5"/>
        <v>4.9400844200606288E-2</v>
      </c>
      <c r="W30" s="28"/>
      <c r="X30" s="28"/>
      <c r="Y30" s="28"/>
      <c r="Z30" s="28"/>
      <c r="AB30" s="218">
        <v>35399</v>
      </c>
      <c r="AC30" s="28">
        <f t="shared" si="6"/>
        <v>7.1333754993321313E-2</v>
      </c>
      <c r="AD30" s="28">
        <f t="shared" si="7"/>
        <v>1.2879924066302513E-2</v>
      </c>
      <c r="AE30" s="28">
        <f t="shared" si="8"/>
        <v>1.2353622620826944E-2</v>
      </c>
      <c r="AF30" s="28">
        <f t="shared" si="8"/>
        <v>-2.6490518576838713E-3</v>
      </c>
      <c r="AG30" s="28">
        <f t="shared" si="8"/>
        <v>2.5353016586202357E-2</v>
      </c>
      <c r="AH30" s="28">
        <f t="shared" si="8"/>
        <v>4.5152196838337363E-2</v>
      </c>
      <c r="AI30" s="28"/>
      <c r="AJ30" s="28"/>
      <c r="AK30" s="28"/>
      <c r="AL30" s="28"/>
      <c r="AO30" s="218">
        <v>35399</v>
      </c>
      <c r="AP30" s="81">
        <f t="shared" si="10"/>
        <v>1.6876666723285711</v>
      </c>
      <c r="AQ30" s="81">
        <f t="shared" si="10"/>
        <v>1.2450642651044854</v>
      </c>
      <c r="AR30" s="81">
        <f t="shared" si="10"/>
        <v>1.5704359990673809</v>
      </c>
    </row>
    <row r="31" spans="2:44">
      <c r="B31" s="218">
        <v>35430</v>
      </c>
      <c r="C31" s="219">
        <f>VLOOKUP(B31,[10]BBG_Bench!$Q:$S,3,FALSE)</f>
        <v>144.114</v>
      </c>
      <c r="D31" s="219">
        <f>VLOOKUP(B31,[10]BBG_Bench!$H:$K,3,FALSE)</f>
        <v>973.9</v>
      </c>
      <c r="E31" s="219">
        <f>VLOOKUP(B31,[10]BBG_Bench!$M:$O,3,FALSE)</f>
        <v>705.37</v>
      </c>
      <c r="F31" s="216">
        <f t="shared" si="4"/>
        <v>4074.9</v>
      </c>
      <c r="G31" s="216">
        <f t="shared" si="4"/>
        <v>2199.73</v>
      </c>
      <c r="H31" s="216">
        <f t="shared" si="4"/>
        <v>4056.86</v>
      </c>
      <c r="I31" s="216">
        <f t="shared" si="4"/>
        <v>4405.21</v>
      </c>
      <c r="J31" s="216" t="str">
        <f t="shared" si="4"/>
        <v/>
      </c>
      <c r="K31" s="216" t="str">
        <f t="shared" si="4"/>
        <v/>
      </c>
      <c r="L31" s="216" t="str">
        <f t="shared" si="4"/>
        <v/>
      </c>
      <c r="M31" s="216" t="str">
        <f t="shared" si="4"/>
        <v/>
      </c>
      <c r="N31" s="220"/>
      <c r="O31" s="218">
        <v>35430</v>
      </c>
      <c r="P31" s="28">
        <f t="shared" si="5"/>
        <v>4.4467367364577019E-3</v>
      </c>
      <c r="Q31" s="28">
        <f t="shared" si="5"/>
        <v>-1.9807161979911093E-2</v>
      </c>
      <c r="R31" s="28">
        <f t="shared" si="5"/>
        <v>-9.2978833972387313E-3</v>
      </c>
      <c r="S31" s="28">
        <f t="shared" si="5"/>
        <v>8.2991864124947953E-3</v>
      </c>
      <c r="T31" s="28">
        <f t="shared" si="5"/>
        <v>9.4996397479611642E-3</v>
      </c>
      <c r="U31" s="28">
        <f t="shared" si="5"/>
        <v>1.6800214545481938E-2</v>
      </c>
      <c r="V31" s="28">
        <f t="shared" si="5"/>
        <v>-9.0006793814479853E-3</v>
      </c>
      <c r="W31" s="28"/>
      <c r="X31" s="28"/>
      <c r="Y31" s="28"/>
      <c r="Z31" s="28"/>
      <c r="AB31" s="218">
        <v>35430</v>
      </c>
      <c r="AC31" s="28">
        <f t="shared" si="6"/>
        <v>-2.4253898716368794E-2</v>
      </c>
      <c r="AD31" s="28">
        <f t="shared" si="7"/>
        <v>-1.3744620133696433E-2</v>
      </c>
      <c r="AE31" s="28">
        <f t="shared" si="8"/>
        <v>3.8524496760370935E-3</v>
      </c>
      <c r="AF31" s="28">
        <f t="shared" si="8"/>
        <v>5.0529030115034623E-3</v>
      </c>
      <c r="AG31" s="28">
        <f t="shared" si="8"/>
        <v>1.2353477809024236E-2</v>
      </c>
      <c r="AH31" s="28">
        <f t="shared" si="8"/>
        <v>-1.3447416117905687E-2</v>
      </c>
      <c r="AI31" s="28"/>
      <c r="AJ31" s="28"/>
      <c r="AK31" s="28"/>
      <c r="AL31" s="28"/>
      <c r="AO31" s="218">
        <v>35430</v>
      </c>
      <c r="AP31" s="81">
        <f t="shared" si="10"/>
        <v>1.6542387851816616</v>
      </c>
      <c r="AQ31" s="81">
        <f t="shared" si="10"/>
        <v>1.2334878027454752</v>
      </c>
      <c r="AR31" s="81">
        <f t="shared" si="10"/>
        <v>1.5834693401725335</v>
      </c>
    </row>
    <row r="32" spans="2:44">
      <c r="B32" s="218">
        <v>35461</v>
      </c>
      <c r="C32" s="219">
        <f>VLOOKUP(B32,[10]BBG_Bench!$Q:$S,3,FALSE)</f>
        <v>144.75200000000001</v>
      </c>
      <c r="D32" s="219">
        <f>VLOOKUP(B32,[10]BBG_Bench!$H:$K,3,FALSE)</f>
        <v>1034.74</v>
      </c>
      <c r="E32" s="219">
        <f>VLOOKUP(B32,[10]BBG_Bench!$M:$O,3,FALSE)</f>
        <v>707.53</v>
      </c>
      <c r="F32" s="216">
        <f t="shared" si="4"/>
        <v>4188.18</v>
      </c>
      <c r="G32" s="216">
        <f t="shared" si="4"/>
        <v>2226.13</v>
      </c>
      <c r="H32" s="216">
        <f t="shared" si="4"/>
        <v>4194.38</v>
      </c>
      <c r="I32" s="216">
        <f t="shared" si="4"/>
        <v>4591.99</v>
      </c>
      <c r="J32" s="216" t="str">
        <f t="shared" si="4"/>
        <v/>
      </c>
      <c r="K32" s="216" t="str">
        <f t="shared" si="4"/>
        <v/>
      </c>
      <c r="L32" s="216" t="str">
        <f t="shared" si="4"/>
        <v/>
      </c>
      <c r="M32" s="216" t="str">
        <f t="shared" si="4"/>
        <v/>
      </c>
      <c r="N32" s="220"/>
      <c r="O32" s="218">
        <v>35461</v>
      </c>
      <c r="P32" s="28">
        <f t="shared" si="5"/>
        <v>4.4270508070000502E-3</v>
      </c>
      <c r="Q32" s="28">
        <f t="shared" si="5"/>
        <v>6.2470479515350688E-2</v>
      </c>
      <c r="R32" s="28">
        <f t="shared" si="5"/>
        <v>3.0622226632830546E-3</v>
      </c>
      <c r="S32" s="28">
        <f t="shared" si="5"/>
        <v>2.7799455201354684E-2</v>
      </c>
      <c r="T32" s="28">
        <f t="shared" si="5"/>
        <v>1.2001472908038754E-2</v>
      </c>
      <c r="U32" s="28">
        <f t="shared" si="5"/>
        <v>3.3898137968773875E-2</v>
      </c>
      <c r="V32" s="28">
        <f t="shared" si="5"/>
        <v>4.2399794788443627E-2</v>
      </c>
      <c r="W32" s="28"/>
      <c r="X32" s="28"/>
      <c r="Y32" s="28"/>
      <c r="Z32" s="28"/>
      <c r="AB32" s="218">
        <v>35461</v>
      </c>
      <c r="AC32" s="28">
        <f t="shared" si="6"/>
        <v>5.8043428708350636E-2</v>
      </c>
      <c r="AD32" s="28">
        <f t="shared" si="7"/>
        <v>-1.3648281437169956E-3</v>
      </c>
      <c r="AE32" s="28">
        <f t="shared" si="8"/>
        <v>2.3372404394354632E-2</v>
      </c>
      <c r="AF32" s="28">
        <f t="shared" si="8"/>
        <v>7.5744221010387042E-3</v>
      </c>
      <c r="AG32" s="28">
        <f t="shared" si="8"/>
        <v>2.9471087161773823E-2</v>
      </c>
      <c r="AH32" s="28">
        <f t="shared" si="8"/>
        <v>3.7972743981443575E-2</v>
      </c>
      <c r="AI32" s="28"/>
      <c r="AJ32" s="28"/>
      <c r="AK32" s="28"/>
      <c r="AL32" s="28"/>
      <c r="AO32" s="218">
        <v>35461</v>
      </c>
      <c r="AP32" s="81">
        <f t="shared" si="10"/>
        <v>1.7575798753248513</v>
      </c>
      <c r="AQ32" s="81">
        <f t="shared" si="10"/>
        <v>1.2372650170499255</v>
      </c>
      <c r="AR32" s="81">
        <f t="shared" si="10"/>
        <v>1.6274889251573785</v>
      </c>
    </row>
    <row r="33" spans="2:44">
      <c r="B33" s="218">
        <v>35489</v>
      </c>
      <c r="C33" s="219">
        <f>VLOOKUP(B33,[10]BBG_Bench!$Q:$S,3,FALSE)</f>
        <v>145.32599999999999</v>
      </c>
      <c r="D33" s="219">
        <f>VLOOKUP(B33,[10]BBG_Bench!$H:$K,3,FALSE)</f>
        <v>1042.8499999999999</v>
      </c>
      <c r="E33" s="219">
        <f>VLOOKUP(B33,[10]BBG_Bench!$M:$O,3,FALSE)</f>
        <v>709.29</v>
      </c>
      <c r="F33" s="216">
        <f t="shared" si="4"/>
        <v>4178.13</v>
      </c>
      <c r="G33" s="216">
        <f t="shared" si="4"/>
        <v>2228.8000000000002</v>
      </c>
      <c r="H33" s="216">
        <f t="shared" si="4"/>
        <v>4149.08</v>
      </c>
      <c r="I33" s="216">
        <f t="shared" si="4"/>
        <v>4259.53</v>
      </c>
      <c r="J33" s="216" t="str">
        <f t="shared" si="4"/>
        <v/>
      </c>
      <c r="K33" s="216" t="str">
        <f t="shared" si="4"/>
        <v/>
      </c>
      <c r="L33" s="216" t="str">
        <f t="shared" si="4"/>
        <v/>
      </c>
      <c r="M33" s="216" t="str">
        <f t="shared" si="4"/>
        <v/>
      </c>
      <c r="N33" s="220"/>
      <c r="O33" s="218">
        <v>35489</v>
      </c>
      <c r="P33" s="28">
        <f t="shared" si="5"/>
        <v>3.9654028959875088E-3</v>
      </c>
      <c r="Q33" s="28">
        <f t="shared" si="5"/>
        <v>7.8377176875349362E-3</v>
      </c>
      <c r="R33" s="28">
        <f t="shared" si="5"/>
        <v>2.4875270306559311E-3</v>
      </c>
      <c r="S33" s="28">
        <f t="shared" si="5"/>
        <v>-2.399610331934201E-3</v>
      </c>
      <c r="T33" s="28">
        <f t="shared" si="5"/>
        <v>1.19939087115311E-3</v>
      </c>
      <c r="U33" s="28">
        <f t="shared" si="5"/>
        <v>-1.0800165936324362E-2</v>
      </c>
      <c r="V33" s="28">
        <f t="shared" si="5"/>
        <v>-7.2399983449441319E-2</v>
      </c>
      <c r="W33" s="28"/>
      <c r="X33" s="28"/>
      <c r="Y33" s="28"/>
      <c r="Z33" s="28"/>
      <c r="AB33" s="218">
        <v>35489</v>
      </c>
      <c r="AC33" s="28">
        <f t="shared" si="6"/>
        <v>3.8723147915474274E-3</v>
      </c>
      <c r="AD33" s="28">
        <f t="shared" si="7"/>
        <v>-1.4778758653315777E-3</v>
      </c>
      <c r="AE33" s="28">
        <f t="shared" si="8"/>
        <v>-6.3650132279217102E-3</v>
      </c>
      <c r="AF33" s="28">
        <f t="shared" si="8"/>
        <v>-2.7660120248343988E-3</v>
      </c>
      <c r="AG33" s="28">
        <f t="shared" si="8"/>
        <v>-1.4765568832311872E-2</v>
      </c>
      <c r="AH33" s="28">
        <f t="shared" si="8"/>
        <v>-7.6365386345428832E-2</v>
      </c>
      <c r="AI33" s="28"/>
      <c r="AJ33" s="28"/>
      <c r="AK33" s="28"/>
      <c r="AL33" s="28"/>
      <c r="AO33" s="218">
        <v>35489</v>
      </c>
      <c r="AP33" s="81">
        <f t="shared" si="10"/>
        <v>1.7713552902009402</v>
      </c>
      <c r="AQ33" s="81">
        <f t="shared" si="10"/>
        <v>1.2403427472239221</v>
      </c>
      <c r="AR33" s="81">
        <f t="shared" si="10"/>
        <v>1.6235835859174623</v>
      </c>
    </row>
    <row r="34" spans="2:44">
      <c r="B34" s="218">
        <v>35520</v>
      </c>
      <c r="C34" s="219">
        <f>VLOOKUP(B34,[10]BBG_Bench!$Q:$S,3,FALSE)</f>
        <v>145.904</v>
      </c>
      <c r="D34" s="219">
        <f>VLOOKUP(B34,[10]BBG_Bench!$H:$K,3,FALSE)</f>
        <v>1000</v>
      </c>
      <c r="E34" s="219">
        <f>VLOOKUP(B34,[10]BBG_Bench!$M:$O,3,FALSE)</f>
        <v>701.43</v>
      </c>
      <c r="F34" s="216">
        <f t="shared" si="4"/>
        <v>4147.63</v>
      </c>
      <c r="G34" s="216">
        <f t="shared" si="4"/>
        <v>2238.38</v>
      </c>
      <c r="H34" s="216">
        <f t="shared" si="4"/>
        <v>3939.97</v>
      </c>
      <c r="I34" s="216">
        <f t="shared" si="4"/>
        <v>3965.2</v>
      </c>
      <c r="J34" s="216" t="str">
        <f t="shared" si="4"/>
        <v/>
      </c>
      <c r="K34" s="216" t="str">
        <f t="shared" si="4"/>
        <v/>
      </c>
      <c r="L34" s="216" t="str">
        <f t="shared" si="4"/>
        <v/>
      </c>
      <c r="M34" s="216" t="str">
        <f t="shared" si="4"/>
        <v/>
      </c>
      <c r="N34" s="220"/>
      <c r="O34" s="218">
        <v>35520</v>
      </c>
      <c r="P34" s="28">
        <f t="shared" si="5"/>
        <v>3.9772649078623438E-3</v>
      </c>
      <c r="Q34" s="28">
        <f t="shared" si="5"/>
        <v>-4.1089322529606287E-2</v>
      </c>
      <c r="R34" s="28">
        <f t="shared" si="5"/>
        <v>-1.1081504039250538E-2</v>
      </c>
      <c r="S34" s="28">
        <f t="shared" si="5"/>
        <v>-7.2999164698082635E-3</v>
      </c>
      <c r="T34" s="28">
        <f t="shared" si="5"/>
        <v>4.2982770997846047E-3</v>
      </c>
      <c r="U34" s="28">
        <f t="shared" si="5"/>
        <v>-5.0399124625218152E-2</v>
      </c>
      <c r="V34" s="28">
        <f t="shared" si="5"/>
        <v>-6.9099172913443488E-2</v>
      </c>
      <c r="W34" s="28"/>
      <c r="X34" s="28"/>
      <c r="Y34" s="28"/>
      <c r="Z34" s="28"/>
      <c r="AB34" s="218">
        <v>35520</v>
      </c>
      <c r="AC34" s="28">
        <f t="shared" si="6"/>
        <v>-4.5066587437468629E-2</v>
      </c>
      <c r="AD34" s="28">
        <f t="shared" si="7"/>
        <v>-1.5058768947112881E-2</v>
      </c>
      <c r="AE34" s="28">
        <f t="shared" si="8"/>
        <v>-1.1277181377670607E-2</v>
      </c>
      <c r="AF34" s="28">
        <f t="shared" si="8"/>
        <v>3.2101219192226093E-4</v>
      </c>
      <c r="AG34" s="28">
        <f t="shared" si="8"/>
        <v>-5.4376389533080494E-2</v>
      </c>
      <c r="AH34" s="28">
        <f t="shared" si="8"/>
        <v>-7.3076437821305837E-2</v>
      </c>
      <c r="AI34" s="28"/>
      <c r="AJ34" s="28"/>
      <c r="AK34" s="28"/>
      <c r="AL34" s="28"/>
      <c r="AO34" s="218">
        <v>35520</v>
      </c>
      <c r="AP34" s="81">
        <f t="shared" si="10"/>
        <v>1.6985715013673495</v>
      </c>
      <c r="AQ34" s="81">
        <f t="shared" si="10"/>
        <v>1.2265978840605052</v>
      </c>
      <c r="AR34" s="81">
        <f t="shared" si="10"/>
        <v>1.6117315613585133</v>
      </c>
    </row>
    <row r="35" spans="2:44">
      <c r="B35" s="218">
        <v>35550</v>
      </c>
      <c r="C35" s="219">
        <f>VLOOKUP(B35,[10]BBG_Bench!$Q:$S,3,FALSE)</f>
        <v>146.601</v>
      </c>
      <c r="D35" s="219">
        <f>VLOOKUP(B35,[10]BBG_Bench!$H:$K,3,FALSE)</f>
        <v>1059.7</v>
      </c>
      <c r="E35" s="219">
        <f>VLOOKUP(B35,[10]BBG_Bench!$M:$O,3,FALSE)</f>
        <v>711.93</v>
      </c>
      <c r="F35" s="216">
        <f t="shared" si="4"/>
        <v>4136.43</v>
      </c>
      <c r="G35" s="216">
        <f t="shared" si="4"/>
        <v>2259.87</v>
      </c>
      <c r="H35" s="216">
        <f t="shared" si="4"/>
        <v>3918.69</v>
      </c>
      <c r="I35" s="216">
        <f t="shared" si="4"/>
        <v>3946.96</v>
      </c>
      <c r="J35" s="216" t="str">
        <f t="shared" si="4"/>
        <v/>
      </c>
      <c r="K35" s="216" t="str">
        <f t="shared" si="4"/>
        <v/>
      </c>
      <c r="L35" s="216" t="str">
        <f t="shared" si="4"/>
        <v/>
      </c>
      <c r="M35" s="216" t="str">
        <f t="shared" si="4"/>
        <v/>
      </c>
      <c r="N35" s="220"/>
      <c r="O35" s="218">
        <v>35550</v>
      </c>
      <c r="P35" s="28">
        <f t="shared" ref="P35:V71" si="11">(C35-C34)/C34</f>
        <v>4.7771137186095151E-3</v>
      </c>
      <c r="Q35" s="28">
        <f t="shared" si="11"/>
        <v>5.9700000000000045E-2</v>
      </c>
      <c r="R35" s="28">
        <f t="shared" si="11"/>
        <v>1.4969419614216673E-2</v>
      </c>
      <c r="S35" s="28">
        <f t="shared" si="11"/>
        <v>-2.7003373010610439E-3</v>
      </c>
      <c r="T35" s="28">
        <f t="shared" si="11"/>
        <v>9.6006933585895959E-3</v>
      </c>
      <c r="U35" s="28">
        <f t="shared" si="11"/>
        <v>-5.4010563532208991E-3</v>
      </c>
      <c r="V35" s="28">
        <f t="shared" si="11"/>
        <v>-4.6000201755270311E-3</v>
      </c>
      <c r="W35" s="28"/>
      <c r="X35" s="28"/>
      <c r="Y35" s="28"/>
      <c r="Z35" s="28"/>
      <c r="AB35" s="218">
        <v>35550</v>
      </c>
      <c r="AC35" s="28">
        <f t="shared" si="6"/>
        <v>5.4922886281390526E-2</v>
      </c>
      <c r="AD35" s="28">
        <f t="shared" si="7"/>
        <v>1.0192305895607158E-2</v>
      </c>
      <c r="AE35" s="28">
        <f t="shared" si="8"/>
        <v>-7.477451019670559E-3</v>
      </c>
      <c r="AF35" s="28">
        <f t="shared" si="8"/>
        <v>4.8235796399800808E-3</v>
      </c>
      <c r="AG35" s="28">
        <f t="shared" si="8"/>
        <v>-1.0178170071830413E-2</v>
      </c>
      <c r="AH35" s="28">
        <f t="shared" si="8"/>
        <v>-9.3771338941365454E-3</v>
      </c>
      <c r="AI35" s="28"/>
      <c r="AJ35" s="28"/>
      <c r="AK35" s="28"/>
      <c r="AL35" s="28"/>
      <c r="AO35" s="218">
        <v>35550</v>
      </c>
      <c r="AP35" s="81">
        <f t="shared" si="10"/>
        <v>1.7999762199989804</v>
      </c>
      <c r="AQ35" s="81">
        <f t="shared" si="10"/>
        <v>1.2449593424849172</v>
      </c>
      <c r="AR35" s="81">
        <f t="shared" si="10"/>
        <v>1.6073793425040797</v>
      </c>
    </row>
    <row r="36" spans="2:44">
      <c r="B36" s="218">
        <v>35581</v>
      </c>
      <c r="C36" s="219">
        <f>VLOOKUP(B36,[10]BBG_Bench!$Q:$S,3,FALSE)</f>
        <v>147.363</v>
      </c>
      <c r="D36" s="219">
        <f>VLOOKUP(B36,[10]BBG_Bench!$H:$K,3,FALSE)</f>
        <v>1124.22</v>
      </c>
      <c r="E36" s="219">
        <f>VLOOKUP(B36,[10]BBG_Bench!$M:$O,3,FALSE)</f>
        <v>718.66</v>
      </c>
      <c r="F36" s="216">
        <f t="shared" si="4"/>
        <v>4344.91</v>
      </c>
      <c r="G36" s="216">
        <f t="shared" si="4"/>
        <v>2293.5500000000002</v>
      </c>
      <c r="H36" s="216">
        <f t="shared" si="4"/>
        <v>4270.59</v>
      </c>
      <c r="I36" s="216">
        <f t="shared" si="4"/>
        <v>4414.67</v>
      </c>
      <c r="J36" s="216" t="str">
        <f t="shared" si="4"/>
        <v/>
      </c>
      <c r="K36" s="216" t="str">
        <f t="shared" si="4"/>
        <v/>
      </c>
      <c r="L36" s="216" t="str">
        <f t="shared" si="4"/>
        <v/>
      </c>
      <c r="M36" s="216" t="str">
        <f t="shared" ref="H36:R51" si="12">IFERROR(INDEX(data,MATCH(($B36&amp;M$2),data_column,0),MATCH("NAV",data_row,0)),"")</f>
        <v/>
      </c>
      <c r="N36" s="220"/>
      <c r="O36" s="218">
        <v>35581</v>
      </c>
      <c r="P36" s="28">
        <f t="shared" si="11"/>
        <v>5.1977817340945866E-3</v>
      </c>
      <c r="Q36" s="28">
        <f t="shared" si="11"/>
        <v>6.0885156176276288E-2</v>
      </c>
      <c r="R36" s="28">
        <f t="shared" si="11"/>
        <v>9.4531765763488252E-3</v>
      </c>
      <c r="S36" s="28">
        <f t="shared" si="11"/>
        <v>5.0400949611137995E-2</v>
      </c>
      <c r="T36" s="28">
        <f t="shared" si="11"/>
        <v>1.490351214892905E-2</v>
      </c>
      <c r="U36" s="28">
        <f t="shared" si="11"/>
        <v>8.9800417996830598E-2</v>
      </c>
      <c r="V36" s="28">
        <f t="shared" si="11"/>
        <v>0.11849879400855343</v>
      </c>
      <c r="W36" s="28"/>
      <c r="X36" s="28"/>
      <c r="Y36" s="28"/>
      <c r="Z36" s="28"/>
      <c r="AB36" s="218">
        <v>35581</v>
      </c>
      <c r="AC36" s="28">
        <f t="shared" si="6"/>
        <v>5.5687374442181699E-2</v>
      </c>
      <c r="AD36" s="28">
        <f t="shared" si="7"/>
        <v>4.2553948422542386E-3</v>
      </c>
      <c r="AE36" s="28">
        <f t="shared" si="8"/>
        <v>4.5203167877043406E-2</v>
      </c>
      <c r="AF36" s="28">
        <f t="shared" si="8"/>
        <v>9.7057304148344646E-3</v>
      </c>
      <c r="AG36" s="28">
        <f t="shared" si="8"/>
        <v>8.4602636262736008E-2</v>
      </c>
      <c r="AH36" s="28">
        <f t="shared" si="8"/>
        <v>0.11330101227445884</v>
      </c>
      <c r="AI36" s="28"/>
      <c r="AJ36" s="28"/>
      <c r="AK36" s="28"/>
      <c r="AL36" s="28"/>
      <c r="AO36" s="218">
        <v>35581</v>
      </c>
      <c r="AP36" s="81">
        <f t="shared" si="10"/>
        <v>1.9095680532672017</v>
      </c>
      <c r="AQ36" s="81">
        <f t="shared" si="10"/>
        <v>1.2567281629798024</v>
      </c>
      <c r="AR36" s="81">
        <f t="shared" si="10"/>
        <v>1.6883927877516118</v>
      </c>
    </row>
    <row r="37" spans="2:44">
      <c r="B37" s="218">
        <v>35611</v>
      </c>
      <c r="C37" s="219">
        <f>VLOOKUP(B37,[10]BBG_Bench!$Q:$S,3,FALSE)</f>
        <v>147.994</v>
      </c>
      <c r="D37" s="219">
        <f>VLOOKUP(B37,[10]BBG_Bench!$H:$K,3,FALSE)</f>
        <v>1174.5899999999999</v>
      </c>
      <c r="E37" s="219">
        <f>VLOOKUP(B37,[10]BBG_Bench!$M:$O,3,FALSE)</f>
        <v>727.19</v>
      </c>
      <c r="F37" s="216">
        <f t="shared" ref="F37:M80" si="13">IFERROR(INDEX(data,MATCH(($B37&amp;F$2),data_column,0),MATCH("NAV",data_row,0)),"")</f>
        <v>4430.5</v>
      </c>
      <c r="G37" s="216">
        <f t="shared" si="13"/>
        <v>2328.87</v>
      </c>
      <c r="H37" s="216">
        <f t="shared" si="12"/>
        <v>4406.82</v>
      </c>
      <c r="I37" s="216">
        <f t="shared" si="12"/>
        <v>4403.63</v>
      </c>
      <c r="J37" s="216" t="str">
        <f t="shared" si="12"/>
        <v/>
      </c>
      <c r="K37" s="216" t="str">
        <f t="shared" si="12"/>
        <v/>
      </c>
      <c r="L37" s="216" t="str">
        <f t="shared" si="12"/>
        <v/>
      </c>
      <c r="M37" s="216" t="str">
        <f t="shared" si="12"/>
        <v/>
      </c>
      <c r="N37" s="220"/>
      <c r="O37" s="218">
        <v>35611</v>
      </c>
      <c r="P37" s="28">
        <f t="shared" si="11"/>
        <v>4.2819432286259115E-3</v>
      </c>
      <c r="Q37" s="28">
        <f t="shared" si="11"/>
        <v>4.480439771574949E-2</v>
      </c>
      <c r="R37" s="28">
        <f t="shared" si="11"/>
        <v>1.1869312331283343E-2</v>
      </c>
      <c r="S37" s="28">
        <f t="shared" si="11"/>
        <v>1.9698912060318891E-2</v>
      </c>
      <c r="T37" s="28">
        <f t="shared" si="11"/>
        <v>1.5399707876435964E-2</v>
      </c>
      <c r="U37" s="28">
        <f t="shared" si="11"/>
        <v>3.1899573595217418E-2</v>
      </c>
      <c r="V37" s="28">
        <f t="shared" si="11"/>
        <v>-2.500753170678661E-3</v>
      </c>
      <c r="W37" s="28"/>
      <c r="X37" s="28"/>
      <c r="Y37" s="28"/>
      <c r="Z37" s="28"/>
      <c r="AB37" s="218">
        <v>35611</v>
      </c>
      <c r="AC37" s="28">
        <f t="shared" si="6"/>
        <v>4.0522454487123577E-2</v>
      </c>
      <c r="AD37" s="28">
        <f t="shared" si="7"/>
        <v>7.5873691026574312E-3</v>
      </c>
      <c r="AE37" s="28">
        <f t="shared" si="8"/>
        <v>1.541696883169298E-2</v>
      </c>
      <c r="AF37" s="28">
        <f t="shared" si="8"/>
        <v>1.1117764647810053E-2</v>
      </c>
      <c r="AG37" s="28">
        <f t="shared" si="8"/>
        <v>2.7617630366591504E-2</v>
      </c>
      <c r="AH37" s="28">
        <f t="shared" si="8"/>
        <v>-6.7826963993045724E-3</v>
      </c>
      <c r="AI37" s="28"/>
      <c r="AJ37" s="28"/>
      <c r="AK37" s="28"/>
      <c r="AL37" s="28"/>
      <c r="AO37" s="218">
        <v>35611</v>
      </c>
      <c r="AP37" s="81">
        <f t="shared" si="10"/>
        <v>1.995125099791075</v>
      </c>
      <c r="AQ37" s="81">
        <f t="shared" si="10"/>
        <v>1.2716446620617297</v>
      </c>
      <c r="AR37" s="81">
        <f t="shared" si="10"/>
        <v>1.7216522888008075</v>
      </c>
    </row>
    <row r="38" spans="2:44">
      <c r="B38" s="218">
        <v>35642</v>
      </c>
      <c r="C38" s="219">
        <f>VLOOKUP(B38,[10]BBG_Bench!$Q:$S,3,FALSE)</f>
        <v>148.68700000000001</v>
      </c>
      <c r="D38" s="219">
        <f>VLOOKUP(B38,[10]BBG_Bench!$H:$K,3,FALSE)</f>
        <v>1268.05</v>
      </c>
      <c r="E38" s="219">
        <f>VLOOKUP(B38,[10]BBG_Bench!$M:$O,3,FALSE)</f>
        <v>746.79</v>
      </c>
      <c r="F38" s="216">
        <f t="shared" si="13"/>
        <v>4654.24</v>
      </c>
      <c r="G38" s="216">
        <f t="shared" si="13"/>
        <v>2379.4</v>
      </c>
      <c r="H38" s="216">
        <f t="shared" si="12"/>
        <v>4651.84</v>
      </c>
      <c r="I38" s="216">
        <f t="shared" si="12"/>
        <v>4803.4799999999996</v>
      </c>
      <c r="J38" s="216" t="str">
        <f t="shared" si="12"/>
        <v/>
      </c>
      <c r="K38" s="216" t="str">
        <f t="shared" si="12"/>
        <v/>
      </c>
      <c r="L38" s="216" t="str">
        <f t="shared" si="12"/>
        <v/>
      </c>
      <c r="M38" s="216" t="str">
        <f t="shared" si="12"/>
        <v/>
      </c>
      <c r="N38" s="220"/>
      <c r="O38" s="218">
        <v>35642</v>
      </c>
      <c r="P38" s="28">
        <f t="shared" si="11"/>
        <v>4.6826222684704247E-3</v>
      </c>
      <c r="Q38" s="28">
        <f t="shared" si="11"/>
        <v>7.956818975131752E-2</v>
      </c>
      <c r="R38" s="28">
        <f t="shared" si="11"/>
        <v>2.6953065911247277E-2</v>
      </c>
      <c r="S38" s="28">
        <f t="shared" si="11"/>
        <v>5.0499943572960115E-2</v>
      </c>
      <c r="T38" s="28">
        <f t="shared" si="11"/>
        <v>2.1697217964077087E-2</v>
      </c>
      <c r="U38" s="28">
        <f t="shared" si="11"/>
        <v>5.5600183352167876E-2</v>
      </c>
      <c r="V38" s="28">
        <f t="shared" si="11"/>
        <v>9.0800089925811081E-2</v>
      </c>
      <c r="W38" s="28"/>
      <c r="X38" s="28"/>
      <c r="Y38" s="28"/>
      <c r="Z38" s="28"/>
      <c r="AB38" s="218">
        <v>35642</v>
      </c>
      <c r="AC38" s="28">
        <f t="shared" si="6"/>
        <v>7.4885567482847096E-2</v>
      </c>
      <c r="AD38" s="28">
        <f t="shared" si="7"/>
        <v>2.2270443642776853E-2</v>
      </c>
      <c r="AE38" s="28">
        <f t="shared" si="8"/>
        <v>4.5817321304489692E-2</v>
      </c>
      <c r="AF38" s="28">
        <f t="shared" si="8"/>
        <v>1.7014595695606663E-2</v>
      </c>
      <c r="AG38" s="28">
        <f t="shared" si="8"/>
        <v>5.0917561083697452E-2</v>
      </c>
      <c r="AH38" s="28">
        <f t="shared" si="8"/>
        <v>8.6117467657340657E-2</v>
      </c>
      <c r="AI38" s="28"/>
      <c r="AJ38" s="28"/>
      <c r="AK38" s="28"/>
      <c r="AL38" s="28"/>
      <c r="AO38" s="218">
        <v>35642</v>
      </c>
      <c r="AP38" s="81">
        <f t="shared" si="10"/>
        <v>2.1538735923088672</v>
      </c>
      <c r="AQ38" s="81">
        <f t="shared" si="10"/>
        <v>1.3059193844539654</v>
      </c>
      <c r="AR38" s="81">
        <f t="shared" si="10"/>
        <v>1.8085956322375059</v>
      </c>
    </row>
    <row r="39" spans="2:44">
      <c r="B39" s="218">
        <v>35673</v>
      </c>
      <c r="C39" s="219">
        <f>VLOOKUP(B39,[10]BBG_Bench!$Q:$S,3,FALSE)</f>
        <v>149.29900000000001</v>
      </c>
      <c r="D39" s="219">
        <f>VLOOKUP(B39,[10]BBG_Bench!$H:$K,3,FALSE)</f>
        <v>1197.01</v>
      </c>
      <c r="E39" s="219">
        <f>VLOOKUP(B39,[10]BBG_Bench!$M:$O,3,FALSE)</f>
        <v>740.43</v>
      </c>
      <c r="F39" s="216">
        <f t="shared" si="13"/>
        <v>4717.07</v>
      </c>
      <c r="G39" s="216">
        <f t="shared" si="13"/>
        <v>2384.4</v>
      </c>
      <c r="H39" s="216">
        <f t="shared" si="12"/>
        <v>4691.8500000000004</v>
      </c>
      <c r="I39" s="216">
        <f t="shared" si="12"/>
        <v>4838.55</v>
      </c>
      <c r="J39" s="216" t="str">
        <f t="shared" si="12"/>
        <v/>
      </c>
      <c r="K39" s="216" t="str">
        <f t="shared" si="12"/>
        <v/>
      </c>
      <c r="L39" s="216" t="str">
        <f t="shared" si="12"/>
        <v/>
      </c>
      <c r="M39" s="216" t="str">
        <f t="shared" si="12"/>
        <v/>
      </c>
      <c r="N39" s="220"/>
      <c r="O39" s="218">
        <v>35673</v>
      </c>
      <c r="P39" s="28">
        <f t="shared" si="11"/>
        <v>4.116028973615681E-3</v>
      </c>
      <c r="Q39" s="28">
        <f t="shared" si="11"/>
        <v>-5.6023027483143382E-2</v>
      </c>
      <c r="R39" s="28">
        <f t="shared" si="11"/>
        <v>-8.5164504077451676E-3</v>
      </c>
      <c r="S39" s="28">
        <f t="shared" si="11"/>
        <v>1.3499518718415881E-2</v>
      </c>
      <c r="T39" s="28">
        <f t="shared" si="11"/>
        <v>2.1013700933008319E-3</v>
      </c>
      <c r="U39" s="28">
        <f t="shared" si="11"/>
        <v>8.6008977092935732E-3</v>
      </c>
      <c r="V39" s="28">
        <f t="shared" si="11"/>
        <v>7.3009568063155507E-3</v>
      </c>
      <c r="W39" s="28"/>
      <c r="X39" s="28"/>
      <c r="Y39" s="28"/>
      <c r="Z39" s="28"/>
      <c r="AB39" s="218">
        <v>35673</v>
      </c>
      <c r="AC39" s="28">
        <f t="shared" si="6"/>
        <v>-6.0139056456759064E-2</v>
      </c>
      <c r="AD39" s="28">
        <f t="shared" si="7"/>
        <v>-1.2632479381360848E-2</v>
      </c>
      <c r="AE39" s="28">
        <f t="shared" si="8"/>
        <v>9.383489744800199E-3</v>
      </c>
      <c r="AF39" s="28">
        <f t="shared" si="8"/>
        <v>-2.0146588803148491E-3</v>
      </c>
      <c r="AG39" s="28">
        <f t="shared" si="8"/>
        <v>4.4848687356778922E-3</v>
      </c>
      <c r="AH39" s="28">
        <f t="shared" si="8"/>
        <v>3.1849278326998697E-3</v>
      </c>
      <c r="AI39" s="28"/>
      <c r="AJ39" s="28"/>
      <c r="AK39" s="28"/>
      <c r="AL39" s="28"/>
      <c r="AO39" s="218">
        <v>35673</v>
      </c>
      <c r="AP39" s="81">
        <f t="shared" ref="AP39:AR54" si="14">AP38*(1+Q39)</f>
        <v>2.0332070728517309</v>
      </c>
      <c r="AQ39" s="81">
        <f t="shared" si="14"/>
        <v>1.2947975867797501</v>
      </c>
      <c r="AR39" s="81">
        <f t="shared" si="14"/>
        <v>1.8330108028289414</v>
      </c>
    </row>
    <row r="40" spans="2:44">
      <c r="B40" s="218">
        <v>35703</v>
      </c>
      <c r="C40" s="219">
        <f>VLOOKUP(B40,[10]BBG_Bench!$Q:$S,3,FALSE)</f>
        <v>150.048</v>
      </c>
      <c r="D40" s="219">
        <f>VLOOKUP(B40,[10]BBG_Bench!$H:$K,3,FALSE)</f>
        <v>1262.56</v>
      </c>
      <c r="E40" s="219">
        <f>VLOOKUP(B40,[10]BBG_Bench!$M:$O,3,FALSE)</f>
        <v>751.35</v>
      </c>
      <c r="F40" s="216">
        <f t="shared" si="13"/>
        <v>4985.47</v>
      </c>
      <c r="G40" s="216">
        <f t="shared" si="13"/>
        <v>2436.38</v>
      </c>
      <c r="H40" s="216">
        <f t="shared" si="12"/>
        <v>4990.25</v>
      </c>
      <c r="I40" s="216">
        <f t="shared" si="12"/>
        <v>5163.7</v>
      </c>
      <c r="J40" s="216" t="str">
        <f t="shared" si="12"/>
        <v/>
      </c>
      <c r="K40" s="216" t="str">
        <f t="shared" si="12"/>
        <v/>
      </c>
      <c r="L40" s="216" t="str">
        <f t="shared" si="12"/>
        <v/>
      </c>
      <c r="M40" s="216" t="str">
        <f t="shared" si="12"/>
        <v/>
      </c>
      <c r="N40" s="220"/>
      <c r="O40" s="218">
        <v>35703</v>
      </c>
      <c r="P40" s="28">
        <f t="shared" si="11"/>
        <v>5.016778411107879E-3</v>
      </c>
      <c r="Q40" s="28">
        <f t="shared" si="11"/>
        <v>5.4761447272787991E-2</v>
      </c>
      <c r="R40" s="28">
        <f t="shared" si="11"/>
        <v>1.4748186864389711E-2</v>
      </c>
      <c r="S40" s="28">
        <f t="shared" si="11"/>
        <v>5.6899728009124427E-2</v>
      </c>
      <c r="T40" s="28">
        <f t="shared" si="11"/>
        <v>2.1800033551417554E-2</v>
      </c>
      <c r="U40" s="28">
        <f t="shared" si="11"/>
        <v>6.3599646194997625E-2</v>
      </c>
      <c r="V40" s="28">
        <f t="shared" si="11"/>
        <v>6.7199884262847259E-2</v>
      </c>
      <c r="W40" s="28"/>
      <c r="X40" s="28"/>
      <c r="Y40" s="28"/>
      <c r="Z40" s="28"/>
      <c r="AB40" s="218">
        <v>35703</v>
      </c>
      <c r="AC40" s="28">
        <f t="shared" si="6"/>
        <v>4.9744668861680115E-2</v>
      </c>
      <c r="AD40" s="28">
        <f t="shared" si="7"/>
        <v>9.7314084532818326E-3</v>
      </c>
      <c r="AE40" s="28">
        <f t="shared" si="8"/>
        <v>5.1882949598016551E-2</v>
      </c>
      <c r="AF40" s="28">
        <f t="shared" si="8"/>
        <v>1.6783255140309674E-2</v>
      </c>
      <c r="AG40" s="28">
        <f t="shared" si="8"/>
        <v>5.8582867783889749E-2</v>
      </c>
      <c r="AH40" s="28">
        <f t="shared" si="8"/>
        <v>6.2183105851739383E-2</v>
      </c>
      <c r="AI40" s="28"/>
      <c r="AJ40" s="28"/>
      <c r="AK40" s="28"/>
      <c r="AL40" s="28"/>
      <c r="AO40" s="218">
        <v>35703</v>
      </c>
      <c r="AP40" s="81">
        <f t="shared" si="14"/>
        <v>2.1445484347663606</v>
      </c>
      <c r="AQ40" s="81">
        <f t="shared" si="14"/>
        <v>1.3138935035411388</v>
      </c>
      <c r="AR40" s="81">
        <f t="shared" si="14"/>
        <v>1.9373086189476947</v>
      </c>
    </row>
    <row r="41" spans="2:44">
      <c r="B41" s="218">
        <v>35734</v>
      </c>
      <c r="C41" s="219">
        <f>VLOOKUP(B41,[10]BBG_Bench!$Q:$S,3,FALSE)</f>
        <v>150.702</v>
      </c>
      <c r="D41" s="219">
        <f>VLOOKUP(B41,[10]BBG_Bench!$H:$K,3,FALSE)</f>
        <v>1220.4000000000001</v>
      </c>
      <c r="E41" s="219">
        <f>VLOOKUP(B41,[10]BBG_Bench!$M:$O,3,FALSE)</f>
        <v>762.25</v>
      </c>
      <c r="F41" s="216">
        <f t="shared" si="13"/>
        <v>5004.92</v>
      </c>
      <c r="G41" s="216">
        <f t="shared" si="13"/>
        <v>2469.5100000000002</v>
      </c>
      <c r="H41" s="216">
        <f t="shared" si="12"/>
        <v>4857.01</v>
      </c>
      <c r="I41" s="216">
        <f t="shared" si="12"/>
        <v>4926.17</v>
      </c>
      <c r="J41" s="216" t="str">
        <f t="shared" si="12"/>
        <v/>
      </c>
      <c r="K41" s="216" t="str">
        <f t="shared" si="12"/>
        <v/>
      </c>
      <c r="L41" s="216" t="str">
        <f t="shared" si="12"/>
        <v/>
      </c>
      <c r="M41" s="216" t="str">
        <f t="shared" si="12"/>
        <v/>
      </c>
      <c r="N41" s="220"/>
      <c r="O41" s="218">
        <v>35734</v>
      </c>
      <c r="P41" s="28">
        <f t="shared" si="11"/>
        <v>4.3586052463211533E-3</v>
      </c>
      <c r="Q41" s="28">
        <f t="shared" si="11"/>
        <v>-3.3392472436953376E-2</v>
      </c>
      <c r="R41" s="28">
        <f t="shared" si="11"/>
        <v>1.4507220336727194E-2</v>
      </c>
      <c r="S41" s="28">
        <f t="shared" si="11"/>
        <v>3.9013372861535257E-3</v>
      </c>
      <c r="T41" s="28">
        <f t="shared" si="11"/>
        <v>1.3598042998218714E-2</v>
      </c>
      <c r="U41" s="28">
        <f t="shared" si="11"/>
        <v>-2.6700065126997602E-2</v>
      </c>
      <c r="V41" s="28">
        <f t="shared" si="11"/>
        <v>-4.5999961268082916E-2</v>
      </c>
      <c r="W41" s="28"/>
      <c r="X41" s="28"/>
      <c r="Y41" s="28"/>
      <c r="Z41" s="28"/>
      <c r="AB41" s="218">
        <v>35734</v>
      </c>
      <c r="AC41" s="28">
        <f t="shared" si="6"/>
        <v>-3.7751077683274528E-2</v>
      </c>
      <c r="AD41" s="28">
        <f t="shared" si="7"/>
        <v>1.014861509040604E-2</v>
      </c>
      <c r="AE41" s="28">
        <f t="shared" si="8"/>
        <v>-4.5726796016762761E-4</v>
      </c>
      <c r="AF41" s="28">
        <f t="shared" si="8"/>
        <v>9.2394377518975612E-3</v>
      </c>
      <c r="AG41" s="28">
        <f t="shared" si="8"/>
        <v>-3.1058670373318754E-2</v>
      </c>
      <c r="AH41" s="28">
        <f t="shared" si="8"/>
        <v>-5.0358566514404068E-2</v>
      </c>
      <c r="AI41" s="28"/>
      <c r="AJ41" s="28"/>
      <c r="AK41" s="28"/>
      <c r="AL41" s="28"/>
      <c r="AO41" s="218">
        <v>35734</v>
      </c>
      <c r="AP41" s="81">
        <f t="shared" si="14"/>
        <v>2.0729366602687134</v>
      </c>
      <c r="AQ41" s="81">
        <f t="shared" si="14"/>
        <v>1.3329544460960043</v>
      </c>
      <c r="AR41" s="81">
        <f t="shared" si="14"/>
        <v>1.9448667132975821</v>
      </c>
    </row>
    <row r="42" spans="2:44">
      <c r="B42" s="218">
        <v>35764</v>
      </c>
      <c r="C42" s="219">
        <f>VLOOKUP(B42,[10]BBG_Bench!$Q:$S,3,FALSE)</f>
        <v>151.28299999999999</v>
      </c>
      <c r="D42" s="219">
        <f>VLOOKUP(B42,[10]BBG_Bench!$H:$K,3,FALSE)</f>
        <v>1276.8900000000001</v>
      </c>
      <c r="E42" s="219">
        <f>VLOOKUP(B42,[10]BBG_Bench!$M:$O,3,FALSE)</f>
        <v>765.76</v>
      </c>
      <c r="F42" s="216">
        <f t="shared" si="13"/>
        <v>4958.37</v>
      </c>
      <c r="G42" s="216">
        <f t="shared" si="13"/>
        <v>2482.6</v>
      </c>
      <c r="H42" s="216">
        <f t="shared" si="12"/>
        <v>4785.6099999999997</v>
      </c>
      <c r="I42" s="216">
        <f t="shared" si="12"/>
        <v>4701.04</v>
      </c>
      <c r="J42" s="216" t="str">
        <f t="shared" si="12"/>
        <v/>
      </c>
      <c r="K42" s="216" t="str">
        <f t="shared" si="12"/>
        <v/>
      </c>
      <c r="L42" s="216" t="str">
        <f t="shared" si="12"/>
        <v/>
      </c>
      <c r="M42" s="216" t="str">
        <f t="shared" si="12"/>
        <v/>
      </c>
      <c r="N42" s="220"/>
      <c r="O42" s="218">
        <v>35764</v>
      </c>
      <c r="P42" s="28">
        <f t="shared" si="11"/>
        <v>3.8552905734495152E-3</v>
      </c>
      <c r="Q42" s="28">
        <f t="shared" si="11"/>
        <v>4.6288102261553596E-2</v>
      </c>
      <c r="R42" s="28">
        <f t="shared" si="11"/>
        <v>4.6047884552312115E-3</v>
      </c>
      <c r="S42" s="28">
        <f t="shared" si="11"/>
        <v>-9.3008479656018841E-3</v>
      </c>
      <c r="T42" s="28">
        <f t="shared" si="11"/>
        <v>5.3006466869944605E-3</v>
      </c>
      <c r="U42" s="28">
        <f t="shared" si="11"/>
        <v>-1.4700402099234003E-2</v>
      </c>
      <c r="V42" s="28">
        <f t="shared" si="11"/>
        <v>-4.5700818282763303E-2</v>
      </c>
      <c r="W42" s="28"/>
      <c r="X42" s="28"/>
      <c r="Y42" s="28"/>
      <c r="Z42" s="28"/>
      <c r="AB42" s="218">
        <v>35764</v>
      </c>
      <c r="AC42" s="28">
        <f t="shared" si="6"/>
        <v>4.2432811688104081E-2</v>
      </c>
      <c r="AD42" s="28">
        <f t="shared" si="7"/>
        <v>7.4949788178169628E-4</v>
      </c>
      <c r="AE42" s="28">
        <f t="shared" si="8"/>
        <v>-1.3156138539051399E-2</v>
      </c>
      <c r="AF42" s="28">
        <f t="shared" si="8"/>
        <v>1.4453561135449452E-3</v>
      </c>
      <c r="AG42" s="28">
        <f t="shared" si="8"/>
        <v>-1.8555692672683519E-2</v>
      </c>
      <c r="AH42" s="28">
        <f t="shared" si="8"/>
        <v>-4.9556108856212817E-2</v>
      </c>
      <c r="AI42" s="28"/>
      <c r="AJ42" s="28"/>
      <c r="AK42" s="28"/>
      <c r="AL42" s="28"/>
      <c r="AO42" s="218">
        <v>35764</v>
      </c>
      <c r="AP42" s="81">
        <f t="shared" si="14"/>
        <v>2.168888964380955</v>
      </c>
      <c r="AQ42" s="81">
        <f t="shared" si="14"/>
        <v>1.3390924193407363</v>
      </c>
      <c r="AR42" s="81">
        <f t="shared" si="14"/>
        <v>1.9267778036838414</v>
      </c>
    </row>
    <row r="43" spans="2:44">
      <c r="B43" s="218">
        <v>35795</v>
      </c>
      <c r="C43" s="219">
        <f>VLOOKUP(B43,[10]BBG_Bench!$Q:$S,3,FALSE)</f>
        <v>151.99799999999999</v>
      </c>
      <c r="D43" s="219">
        <f>VLOOKUP(B43,[10]BBG_Bench!$H:$K,3,FALSE)</f>
        <v>1298.82</v>
      </c>
      <c r="E43" s="219">
        <f>VLOOKUP(B43,[10]BBG_Bench!$M:$O,3,FALSE)</f>
        <v>773.47</v>
      </c>
      <c r="F43" s="216">
        <f t="shared" si="13"/>
        <v>5028.78</v>
      </c>
      <c r="G43" s="216">
        <f t="shared" si="13"/>
        <v>2499.2399999999998</v>
      </c>
      <c r="H43" s="216">
        <f t="shared" si="12"/>
        <v>4769.34</v>
      </c>
      <c r="I43" s="216">
        <f t="shared" si="12"/>
        <v>4708.57</v>
      </c>
      <c r="J43" s="216" t="str">
        <f t="shared" si="12"/>
        <v/>
      </c>
      <c r="K43" s="216" t="str">
        <f t="shared" si="12"/>
        <v/>
      </c>
      <c r="L43" s="216" t="str">
        <f t="shared" si="12"/>
        <v/>
      </c>
      <c r="M43" s="216" t="str">
        <f t="shared" si="12"/>
        <v/>
      </c>
      <c r="N43" s="220"/>
      <c r="O43" s="218">
        <v>35795</v>
      </c>
      <c r="P43" s="28">
        <f t="shared" si="11"/>
        <v>4.7262415472987939E-3</v>
      </c>
      <c r="Q43" s="28">
        <f t="shared" si="11"/>
        <v>1.7174541268237541E-2</v>
      </c>
      <c r="R43" s="28">
        <f t="shared" si="11"/>
        <v>1.0068428750522404E-2</v>
      </c>
      <c r="S43" s="28">
        <f t="shared" si="11"/>
        <v>1.4200231124341236E-2</v>
      </c>
      <c r="T43" s="28">
        <f t="shared" si="11"/>
        <v>6.7026504471118476E-3</v>
      </c>
      <c r="U43" s="28">
        <f t="shared" si="11"/>
        <v>-3.3997755771990462E-3</v>
      </c>
      <c r="V43" s="28">
        <f t="shared" si="11"/>
        <v>1.6017732246481088E-3</v>
      </c>
      <c r="W43" s="28"/>
      <c r="X43" s="28"/>
      <c r="Y43" s="28"/>
      <c r="Z43" s="28"/>
      <c r="AB43" s="218">
        <v>35795</v>
      </c>
      <c r="AC43" s="28">
        <f t="shared" si="6"/>
        <v>1.2448299720938747E-2</v>
      </c>
      <c r="AD43" s="28">
        <f t="shared" si="7"/>
        <v>5.3421872032236098E-3</v>
      </c>
      <c r="AE43" s="28">
        <f t="shared" si="8"/>
        <v>9.473989577042442E-3</v>
      </c>
      <c r="AF43" s="28">
        <f t="shared" si="8"/>
        <v>1.9764088998130537E-3</v>
      </c>
      <c r="AG43" s="28">
        <f t="shared" si="8"/>
        <v>-8.1260171244978401E-3</v>
      </c>
      <c r="AH43" s="28">
        <f t="shared" si="8"/>
        <v>-3.1244683226506849E-3</v>
      </c>
      <c r="AI43" s="28"/>
      <c r="AJ43" s="28"/>
      <c r="AK43" s="28"/>
      <c r="AL43" s="28"/>
      <c r="AO43" s="218">
        <v>35795</v>
      </c>
      <c r="AP43" s="81">
        <f t="shared" si="14"/>
        <v>2.2061386374059406</v>
      </c>
      <c r="AQ43" s="81">
        <f t="shared" si="14"/>
        <v>1.3525749759552332</v>
      </c>
      <c r="AR43" s="81">
        <f t="shared" si="14"/>
        <v>1.9541384938214026</v>
      </c>
    </row>
    <row r="44" spans="2:44">
      <c r="B44" s="218">
        <v>35826</v>
      </c>
      <c r="C44" s="219">
        <f>VLOOKUP(B44,[10]BBG_Bench!$Q:$S,3,FALSE)</f>
        <v>152.70699999999999</v>
      </c>
      <c r="D44" s="219">
        <f>VLOOKUP(B44,[10]BBG_Bench!$H:$K,3,FALSE)</f>
        <v>1313.19</v>
      </c>
      <c r="E44" s="219">
        <f>VLOOKUP(B44,[10]BBG_Bench!$M:$O,3,FALSE)</f>
        <v>783.4</v>
      </c>
      <c r="F44" s="216">
        <f t="shared" si="13"/>
        <v>5020.74</v>
      </c>
      <c r="G44" s="216">
        <f t="shared" si="13"/>
        <v>2512.73</v>
      </c>
      <c r="H44" s="216">
        <f t="shared" si="12"/>
        <v>4727.37</v>
      </c>
      <c r="I44" s="216">
        <f t="shared" si="12"/>
        <v>4674.66</v>
      </c>
      <c r="J44" s="216" t="str">
        <f t="shared" si="12"/>
        <v/>
      </c>
      <c r="K44" s="216" t="str">
        <f t="shared" si="12"/>
        <v/>
      </c>
      <c r="L44" s="216" t="str">
        <f t="shared" si="12"/>
        <v/>
      </c>
      <c r="M44" s="216" t="str">
        <f t="shared" si="12"/>
        <v/>
      </c>
      <c r="N44" s="220"/>
      <c r="O44" s="218">
        <v>35826</v>
      </c>
      <c r="P44" s="28">
        <f t="shared" si="11"/>
        <v>4.6645350596718586E-3</v>
      </c>
      <c r="Q44" s="28">
        <f t="shared" si="11"/>
        <v>1.1063888760567376E-2</v>
      </c>
      <c r="R44" s="28">
        <f t="shared" si="11"/>
        <v>1.2838248412995914E-2</v>
      </c>
      <c r="S44" s="28">
        <f t="shared" si="11"/>
        <v>-1.5987973226110437E-3</v>
      </c>
      <c r="T44" s="28">
        <f t="shared" si="11"/>
        <v>5.3976408828284748E-3</v>
      </c>
      <c r="U44" s="28">
        <f t="shared" si="11"/>
        <v>-8.7999597428575563E-3</v>
      </c>
      <c r="V44" s="28">
        <f t="shared" si="11"/>
        <v>-7.201761893738408E-3</v>
      </c>
      <c r="W44" s="28"/>
      <c r="X44" s="28"/>
      <c r="Y44" s="28"/>
      <c r="Z44" s="28"/>
      <c r="AB44" s="218">
        <v>35826</v>
      </c>
      <c r="AC44" s="28">
        <f t="shared" si="6"/>
        <v>6.399353700895517E-3</v>
      </c>
      <c r="AD44" s="28">
        <f t="shared" si="7"/>
        <v>8.1737133533240549E-3</v>
      </c>
      <c r="AE44" s="28">
        <f t="shared" si="8"/>
        <v>-6.2633323822829023E-3</v>
      </c>
      <c r="AF44" s="28">
        <f t="shared" si="8"/>
        <v>7.3310582315661618E-4</v>
      </c>
      <c r="AG44" s="28">
        <f t="shared" si="8"/>
        <v>-1.3464494802529415E-2</v>
      </c>
      <c r="AH44" s="28">
        <f t="shared" si="8"/>
        <v>-1.1866296953410266E-2</v>
      </c>
      <c r="AI44" s="28"/>
      <c r="AJ44" s="28"/>
      <c r="AK44" s="28"/>
      <c r="AL44" s="28"/>
      <c r="AO44" s="218">
        <v>35826</v>
      </c>
      <c r="AP44" s="81">
        <f t="shared" si="14"/>
        <v>2.2305471098805896</v>
      </c>
      <c r="AQ44" s="81">
        <f t="shared" si="14"/>
        <v>1.3699396694937485</v>
      </c>
      <c r="AR44" s="81">
        <f t="shared" si="14"/>
        <v>1.9510142224294698</v>
      </c>
    </row>
    <row r="45" spans="2:44">
      <c r="B45" s="218">
        <v>35854</v>
      </c>
      <c r="C45" s="219">
        <f>VLOOKUP(B45,[10]BBG_Bench!$Q:$S,3,FALSE)</f>
        <v>153.24</v>
      </c>
      <c r="D45" s="219">
        <f>VLOOKUP(B45,[10]BBG_Bench!$H:$K,3,FALSE)</f>
        <v>1407.9</v>
      </c>
      <c r="E45" s="219">
        <f>VLOOKUP(B45,[10]BBG_Bench!$M:$O,3,FALSE)</f>
        <v>782.81</v>
      </c>
      <c r="F45" s="216">
        <f t="shared" si="13"/>
        <v>5226.08</v>
      </c>
      <c r="G45" s="216">
        <f t="shared" si="13"/>
        <v>2531.83</v>
      </c>
      <c r="H45" s="216">
        <f t="shared" si="12"/>
        <v>4996.3599999999997</v>
      </c>
      <c r="I45" s="216">
        <f t="shared" si="12"/>
        <v>4935.04</v>
      </c>
      <c r="J45" s="216" t="str">
        <f t="shared" si="12"/>
        <v/>
      </c>
      <c r="K45" s="216" t="str">
        <f t="shared" si="12"/>
        <v/>
      </c>
      <c r="L45" s="216" t="str">
        <f t="shared" si="12"/>
        <v/>
      </c>
      <c r="M45" s="216" t="str">
        <f t="shared" si="12"/>
        <v/>
      </c>
      <c r="N45" s="220"/>
      <c r="O45" s="218">
        <v>35854</v>
      </c>
      <c r="P45" s="28">
        <f t="shared" si="11"/>
        <v>3.4903442540290589E-3</v>
      </c>
      <c r="Q45" s="28">
        <f t="shared" si="11"/>
        <v>7.2122084389920751E-2</v>
      </c>
      <c r="R45" s="28">
        <f t="shared" si="11"/>
        <v>-7.5312739341336723E-4</v>
      </c>
      <c r="S45" s="28">
        <f t="shared" si="11"/>
        <v>4.0898353629146331E-2</v>
      </c>
      <c r="T45" s="28">
        <f t="shared" si="11"/>
        <v>7.6012942098832382E-3</v>
      </c>
      <c r="U45" s="28">
        <f t="shared" si="11"/>
        <v>5.6900559930785993E-2</v>
      </c>
      <c r="V45" s="28">
        <f t="shared" si="11"/>
        <v>5.5700307615954979E-2</v>
      </c>
      <c r="W45" s="28"/>
      <c r="X45" s="28"/>
      <c r="Y45" s="28"/>
      <c r="Z45" s="28"/>
      <c r="AB45" s="218">
        <v>35854</v>
      </c>
      <c r="AC45" s="28">
        <f t="shared" si="6"/>
        <v>6.8631740135891697E-2</v>
      </c>
      <c r="AD45" s="28">
        <f t="shared" si="7"/>
        <v>-4.2434716474424265E-3</v>
      </c>
      <c r="AE45" s="28">
        <f t="shared" si="8"/>
        <v>3.740800937511727E-2</v>
      </c>
      <c r="AF45" s="28">
        <f t="shared" si="8"/>
        <v>4.1109499558541797E-3</v>
      </c>
      <c r="AG45" s="28">
        <f t="shared" si="8"/>
        <v>5.3410215676756932E-2</v>
      </c>
      <c r="AH45" s="28">
        <f t="shared" si="8"/>
        <v>5.2209963361925918E-2</v>
      </c>
      <c r="AI45" s="28"/>
      <c r="AJ45" s="28"/>
      <c r="AK45" s="28"/>
      <c r="AL45" s="28"/>
      <c r="AO45" s="218">
        <v>35854</v>
      </c>
      <c r="AP45" s="81">
        <f t="shared" si="14"/>
        <v>2.3914188167750914</v>
      </c>
      <c r="AQ45" s="81">
        <f t="shared" si="14"/>
        <v>1.368907930401329</v>
      </c>
      <c r="AR45" s="81">
        <f t="shared" si="14"/>
        <v>2.0308074920338841</v>
      </c>
    </row>
    <row r="46" spans="2:44">
      <c r="B46" s="218">
        <v>35885</v>
      </c>
      <c r="C46" s="219">
        <f>VLOOKUP(B46,[10]BBG_Bench!$Q:$S,3,FALSE)</f>
        <v>153.97</v>
      </c>
      <c r="D46" s="219">
        <f>VLOOKUP(B46,[10]BBG_Bench!$H:$K,3,FALSE)</f>
        <v>1480</v>
      </c>
      <c r="E46" s="219">
        <f>VLOOKUP(B46,[10]BBG_Bench!$M:$O,3,FALSE)</f>
        <v>785.5</v>
      </c>
      <c r="F46" s="216">
        <f t="shared" si="13"/>
        <v>5463.35</v>
      </c>
      <c r="G46" s="216">
        <f t="shared" si="13"/>
        <v>2563.73</v>
      </c>
      <c r="H46" s="216">
        <f t="shared" si="12"/>
        <v>5195.22</v>
      </c>
      <c r="I46" s="216">
        <f t="shared" si="12"/>
        <v>4939.9799999999996</v>
      </c>
      <c r="J46" s="216" t="str">
        <f t="shared" si="12"/>
        <v/>
      </c>
      <c r="K46" s="216" t="str">
        <f t="shared" si="12"/>
        <v/>
      </c>
      <c r="L46" s="216" t="str">
        <f t="shared" si="12"/>
        <v/>
      </c>
      <c r="M46" s="216" t="str">
        <f t="shared" si="12"/>
        <v/>
      </c>
      <c r="N46" s="220"/>
      <c r="O46" s="218">
        <v>35885</v>
      </c>
      <c r="P46" s="28">
        <f t="shared" si="11"/>
        <v>4.7637692508482755E-3</v>
      </c>
      <c r="Q46" s="28">
        <f t="shared" si="11"/>
        <v>5.1211023510192417E-2</v>
      </c>
      <c r="R46" s="28">
        <f t="shared" si="11"/>
        <v>3.4363383196434061E-3</v>
      </c>
      <c r="S46" s="28">
        <f t="shared" si="11"/>
        <v>4.5401141964914515E-2</v>
      </c>
      <c r="T46" s="28">
        <f t="shared" si="11"/>
        <v>1.2599582120442562E-2</v>
      </c>
      <c r="U46" s="28">
        <f t="shared" si="11"/>
        <v>3.9800975109880114E-2</v>
      </c>
      <c r="V46" s="28">
        <f t="shared" si="11"/>
        <v>1.0010050577096842E-3</v>
      </c>
      <c r="W46" s="28"/>
      <c r="X46" s="28"/>
      <c r="Y46" s="28"/>
      <c r="Z46" s="28"/>
      <c r="AB46" s="218">
        <v>35885</v>
      </c>
      <c r="AC46" s="28">
        <f t="shared" si="6"/>
        <v>4.6447254259344144E-2</v>
      </c>
      <c r="AD46" s="28">
        <f t="shared" si="7"/>
        <v>-1.3274309312048694E-3</v>
      </c>
      <c r="AE46" s="28">
        <f t="shared" si="8"/>
        <v>4.0637372714066242E-2</v>
      </c>
      <c r="AF46" s="28">
        <f t="shared" si="8"/>
        <v>7.8358128695942865E-3</v>
      </c>
      <c r="AG46" s="28">
        <f t="shared" si="8"/>
        <v>3.5037205859031841E-2</v>
      </c>
      <c r="AH46" s="28">
        <f t="shared" si="8"/>
        <v>-3.7627641931385911E-3</v>
      </c>
      <c r="AI46" s="28"/>
      <c r="AJ46" s="28"/>
      <c r="AK46" s="28"/>
      <c r="AL46" s="28"/>
      <c r="AO46" s="218">
        <v>35885</v>
      </c>
      <c r="AP46" s="81">
        <f t="shared" si="14"/>
        <v>2.5138858220236768</v>
      </c>
      <c r="AQ46" s="81">
        <f t="shared" si="14"/>
        <v>1.3736119611786308</v>
      </c>
      <c r="AR46" s="81">
        <f t="shared" si="14"/>
        <v>2.1230084712831263</v>
      </c>
    </row>
    <row r="47" spans="2:44">
      <c r="B47" s="218">
        <v>35915</v>
      </c>
      <c r="C47" s="219">
        <f>VLOOKUP(B47,[10]BBG_Bench!$Q:$S,3,FALSE)</f>
        <v>154.68100000000001</v>
      </c>
      <c r="D47" s="219">
        <f>VLOOKUP(B47,[10]BBG_Bench!$H:$K,3,FALSE)</f>
        <v>1494.89</v>
      </c>
      <c r="E47" s="219">
        <f>VLOOKUP(B47,[10]BBG_Bench!$M:$O,3,FALSE)</f>
        <v>789.6</v>
      </c>
      <c r="F47" s="216">
        <f t="shared" si="13"/>
        <v>5539.29</v>
      </c>
      <c r="G47" s="216">
        <f t="shared" si="13"/>
        <v>2580.65</v>
      </c>
      <c r="H47" s="216">
        <f t="shared" si="12"/>
        <v>5269.51</v>
      </c>
      <c r="I47" s="216">
        <f t="shared" si="12"/>
        <v>5110.8999999999996</v>
      </c>
      <c r="J47" s="216" t="str">
        <f t="shared" si="12"/>
        <v/>
      </c>
      <c r="K47" s="216" t="str">
        <f t="shared" si="12"/>
        <v/>
      </c>
      <c r="L47" s="216" t="str">
        <f t="shared" si="12"/>
        <v/>
      </c>
      <c r="M47" s="216" t="str">
        <f t="shared" si="12"/>
        <v/>
      </c>
      <c r="N47" s="220"/>
      <c r="O47" s="218">
        <v>35915</v>
      </c>
      <c r="P47" s="28">
        <f t="shared" si="11"/>
        <v>4.6177826849387073E-3</v>
      </c>
      <c r="Q47" s="28">
        <f t="shared" si="11"/>
        <v>1.0060810810810878E-2</v>
      </c>
      <c r="R47" s="28">
        <f t="shared" si="11"/>
        <v>5.2196053469128235E-3</v>
      </c>
      <c r="S47" s="28">
        <f t="shared" si="11"/>
        <v>1.3899896583597901E-2</v>
      </c>
      <c r="T47" s="28">
        <f t="shared" si="11"/>
        <v>6.5997589449747329E-3</v>
      </c>
      <c r="U47" s="28">
        <f t="shared" si="11"/>
        <v>1.4299683170298843E-2</v>
      </c>
      <c r="V47" s="28">
        <f t="shared" si="11"/>
        <v>3.45993303616614E-2</v>
      </c>
      <c r="W47" s="28"/>
      <c r="X47" s="28"/>
      <c r="Y47" s="28"/>
      <c r="Z47" s="28"/>
      <c r="AB47" s="218">
        <v>35915</v>
      </c>
      <c r="AC47" s="28">
        <f t="shared" si="6"/>
        <v>5.4430281258721711E-3</v>
      </c>
      <c r="AD47" s="28">
        <f t="shared" si="7"/>
        <v>6.0182266197411627E-4</v>
      </c>
      <c r="AE47" s="28">
        <f t="shared" si="8"/>
        <v>9.2821138986591938E-3</v>
      </c>
      <c r="AF47" s="28">
        <f t="shared" si="8"/>
        <v>1.9819762600360256E-3</v>
      </c>
      <c r="AG47" s="28">
        <f t="shared" si="8"/>
        <v>9.681900485360136E-3</v>
      </c>
      <c r="AH47" s="28">
        <f t="shared" si="8"/>
        <v>2.9981547676722693E-2</v>
      </c>
      <c r="AI47" s="28"/>
      <c r="AJ47" s="28"/>
      <c r="AK47" s="28"/>
      <c r="AL47" s="28"/>
      <c r="AO47" s="218">
        <v>35915</v>
      </c>
      <c r="AP47" s="81">
        <f t="shared" si="14"/>
        <v>2.5391775516790367</v>
      </c>
      <c r="AQ47" s="81">
        <f t="shared" si="14"/>
        <v>1.3807816735157823</v>
      </c>
      <c r="AR47" s="81">
        <f t="shared" si="14"/>
        <v>2.1525180694800641</v>
      </c>
    </row>
    <row r="48" spans="2:44">
      <c r="B48" s="218">
        <v>35946</v>
      </c>
      <c r="C48" s="219">
        <f>VLOOKUP(B48,[10]BBG_Bench!$Q:$S,3,FALSE)</f>
        <v>155.309</v>
      </c>
      <c r="D48" s="219">
        <f>VLOOKUP(B48,[10]BBG_Bench!$H:$K,3,FALSE)</f>
        <v>1469.19</v>
      </c>
      <c r="E48" s="219">
        <f>VLOOKUP(B48,[10]BBG_Bench!$M:$O,3,FALSE)</f>
        <v>797.09</v>
      </c>
      <c r="F48" s="216">
        <f t="shared" si="13"/>
        <v>5468.94</v>
      </c>
      <c r="G48" s="216">
        <f t="shared" si="13"/>
        <v>2593.04</v>
      </c>
      <c r="H48" s="216">
        <f t="shared" si="12"/>
        <v>5123.54</v>
      </c>
      <c r="I48" s="216">
        <f t="shared" si="12"/>
        <v>4847.6899999999996</v>
      </c>
      <c r="J48" s="216" t="str">
        <f t="shared" si="12"/>
        <v/>
      </c>
      <c r="K48" s="216" t="str">
        <f t="shared" si="12"/>
        <v/>
      </c>
      <c r="L48" s="216" t="str">
        <f t="shared" si="12"/>
        <v/>
      </c>
      <c r="M48" s="216" t="str">
        <f t="shared" si="12"/>
        <v/>
      </c>
      <c r="N48" s="220"/>
      <c r="O48" s="218">
        <v>35946</v>
      </c>
      <c r="P48" s="28">
        <f t="shared" si="11"/>
        <v>4.0599685804978362E-3</v>
      </c>
      <c r="Q48" s="28">
        <f t="shared" si="11"/>
        <v>-1.7191900407387863E-2</v>
      </c>
      <c r="R48" s="28">
        <f t="shared" si="11"/>
        <v>9.4858156028368914E-3</v>
      </c>
      <c r="S48" s="28">
        <f t="shared" si="11"/>
        <v>-1.2700183597536933E-2</v>
      </c>
      <c r="T48" s="28">
        <f t="shared" si="11"/>
        <v>4.8011159979074545E-3</v>
      </c>
      <c r="U48" s="28">
        <f t="shared" si="11"/>
        <v>-2.770086782262492E-2</v>
      </c>
      <c r="V48" s="28">
        <f t="shared" si="11"/>
        <v>-5.1499735858655041E-2</v>
      </c>
      <c r="W48" s="28"/>
      <c r="X48" s="28"/>
      <c r="Y48" s="28"/>
      <c r="Z48" s="28"/>
      <c r="AB48" s="218">
        <v>35946</v>
      </c>
      <c r="AC48" s="28">
        <f t="shared" si="6"/>
        <v>-2.1251868987885697E-2</v>
      </c>
      <c r="AD48" s="28">
        <f t="shared" si="7"/>
        <v>5.4258470223390552E-3</v>
      </c>
      <c r="AE48" s="28">
        <f t="shared" si="8"/>
        <v>-1.6760152178034768E-2</v>
      </c>
      <c r="AF48" s="28">
        <f t="shared" si="8"/>
        <v>7.4114741740961831E-4</v>
      </c>
      <c r="AG48" s="28">
        <f t="shared" si="8"/>
        <v>-3.1760836403122758E-2</v>
      </c>
      <c r="AH48" s="28">
        <f t="shared" si="8"/>
        <v>-5.5559704439152875E-2</v>
      </c>
      <c r="AI48" s="28"/>
      <c r="AJ48" s="28"/>
      <c r="AK48" s="28"/>
      <c r="AL48" s="28"/>
      <c r="AO48" s="218">
        <v>35946</v>
      </c>
      <c r="AP48" s="81">
        <f t="shared" si="14"/>
        <v>2.4955242640938957</v>
      </c>
      <c r="AQ48" s="81">
        <f t="shared" si="14"/>
        <v>1.3938795138585294</v>
      </c>
      <c r="AR48" s="81">
        <f t="shared" si="14"/>
        <v>2.1251806948006515</v>
      </c>
    </row>
    <row r="49" spans="2:44">
      <c r="B49" s="218">
        <v>35976</v>
      </c>
      <c r="C49" s="219">
        <f>VLOOKUP(B49,[10]BBG_Bench!$Q:$S,3,FALSE)</f>
        <v>156.02000000000001</v>
      </c>
      <c r="D49" s="219">
        <f>VLOOKUP(B49,[10]BBG_Bench!$H:$K,3,FALSE)</f>
        <v>1528.87</v>
      </c>
      <c r="E49" s="219">
        <f>VLOOKUP(B49,[10]BBG_Bench!$M:$O,3,FALSE)</f>
        <v>803.85</v>
      </c>
      <c r="F49" s="216">
        <f t="shared" si="13"/>
        <v>5496.28</v>
      </c>
      <c r="G49" s="216">
        <f t="shared" si="13"/>
        <v>2636.86</v>
      </c>
      <c r="H49" s="216">
        <f t="shared" si="12"/>
        <v>5175.8</v>
      </c>
      <c r="I49" s="216">
        <f t="shared" si="12"/>
        <v>5252.47</v>
      </c>
      <c r="J49" s="216" t="str">
        <f t="shared" si="12"/>
        <v/>
      </c>
      <c r="K49" s="216" t="str">
        <f t="shared" si="12"/>
        <v/>
      </c>
      <c r="L49" s="216" t="str">
        <f t="shared" si="12"/>
        <v/>
      </c>
      <c r="M49" s="216" t="str">
        <f t="shared" si="12"/>
        <v/>
      </c>
      <c r="N49" s="220"/>
      <c r="O49" s="218">
        <v>35976</v>
      </c>
      <c r="P49" s="28">
        <f t="shared" si="11"/>
        <v>4.5779703687488342E-3</v>
      </c>
      <c r="Q49" s="28">
        <f t="shared" si="11"/>
        <v>4.0621022468162619E-2</v>
      </c>
      <c r="R49" s="28">
        <f t="shared" si="11"/>
        <v>8.4808490885596235E-3</v>
      </c>
      <c r="S49" s="28">
        <f t="shared" si="11"/>
        <v>4.9991406012865648E-3</v>
      </c>
      <c r="T49" s="28">
        <f t="shared" si="11"/>
        <v>1.6899083700984235E-2</v>
      </c>
      <c r="U49" s="28">
        <f t="shared" si="11"/>
        <v>1.0199978920824316E-2</v>
      </c>
      <c r="V49" s="28">
        <f t="shared" si="11"/>
        <v>8.3499563709725805E-2</v>
      </c>
      <c r="W49" s="28"/>
      <c r="X49" s="28"/>
      <c r="Y49" s="28"/>
      <c r="Z49" s="28"/>
      <c r="AB49" s="218">
        <v>35976</v>
      </c>
      <c r="AC49" s="28">
        <f t="shared" si="6"/>
        <v>3.6043052099413789E-2</v>
      </c>
      <c r="AD49" s="28">
        <f t="shared" si="7"/>
        <v>3.9028787198107893E-3</v>
      </c>
      <c r="AE49" s="28">
        <f t="shared" ref="AE49:AH112" si="15">S49-$P49</f>
        <v>4.2117023253773062E-4</v>
      </c>
      <c r="AF49" s="28">
        <f t="shared" si="15"/>
        <v>1.2321113332235401E-2</v>
      </c>
      <c r="AG49" s="28">
        <f t="shared" si="15"/>
        <v>5.6220085520754821E-3</v>
      </c>
      <c r="AH49" s="28">
        <f t="shared" si="15"/>
        <v>7.8921593340976967E-2</v>
      </c>
      <c r="AI49" s="28"/>
      <c r="AJ49" s="28"/>
      <c r="AK49" s="28"/>
      <c r="AL49" s="28"/>
      <c r="AO49" s="218">
        <v>35976</v>
      </c>
      <c r="AP49" s="81">
        <f t="shared" si="14"/>
        <v>2.5968950112954992</v>
      </c>
      <c r="AQ49" s="81">
        <f t="shared" si="14"/>
        <v>1.4057007956631986</v>
      </c>
      <c r="AR49" s="81">
        <f t="shared" si="14"/>
        <v>2.1358047718970998</v>
      </c>
    </row>
    <row r="50" spans="2:44">
      <c r="B50" s="218">
        <v>36007</v>
      </c>
      <c r="C50" s="219">
        <f>VLOOKUP(B50,[10]BBG_Bench!$Q:$S,3,FALSE)</f>
        <v>156.72</v>
      </c>
      <c r="D50" s="219">
        <f>VLOOKUP(B50,[10]BBG_Bench!$H:$K,3,FALSE)</f>
        <v>1512.59</v>
      </c>
      <c r="E50" s="219">
        <f>VLOOKUP(B50,[10]BBG_Bench!$M:$O,3,FALSE)</f>
        <v>805.56</v>
      </c>
      <c r="F50" s="216">
        <f t="shared" si="13"/>
        <v>5459.46</v>
      </c>
      <c r="G50" s="216">
        <f t="shared" si="13"/>
        <v>2629.74</v>
      </c>
      <c r="H50" s="216">
        <f t="shared" si="12"/>
        <v>5027.26</v>
      </c>
      <c r="I50" s="216">
        <f t="shared" si="12"/>
        <v>5194.7</v>
      </c>
      <c r="J50" s="216" t="str">
        <f t="shared" si="12"/>
        <v/>
      </c>
      <c r="K50" s="216" t="str">
        <f t="shared" si="12"/>
        <v/>
      </c>
      <c r="L50" s="216" t="str">
        <f t="shared" si="12"/>
        <v/>
      </c>
      <c r="M50" s="216" t="str">
        <f t="shared" si="12"/>
        <v/>
      </c>
      <c r="N50" s="220"/>
      <c r="O50" s="218">
        <v>36007</v>
      </c>
      <c r="P50" s="28">
        <f t="shared" si="11"/>
        <v>4.486604281502298E-3</v>
      </c>
      <c r="Q50" s="28">
        <f t="shared" si="11"/>
        <v>-1.0648387371064888E-2</v>
      </c>
      <c r="R50" s="28">
        <f t="shared" si="11"/>
        <v>2.1272625489829229E-3</v>
      </c>
      <c r="S50" s="28">
        <f t="shared" si="11"/>
        <v>-6.6990764662644029E-3</v>
      </c>
      <c r="T50" s="28">
        <f t="shared" si="11"/>
        <v>-2.7001812762150229E-3</v>
      </c>
      <c r="U50" s="28">
        <f t="shared" si="11"/>
        <v>-2.8698945090614002E-2</v>
      </c>
      <c r="V50" s="28">
        <f t="shared" si="11"/>
        <v>-1.0998634927948267E-2</v>
      </c>
      <c r="W50" s="28"/>
      <c r="X50" s="28"/>
      <c r="Y50" s="28"/>
      <c r="Z50" s="28"/>
      <c r="AB50" s="218">
        <v>36007</v>
      </c>
      <c r="AC50" s="28">
        <f t="shared" si="6"/>
        <v>-1.5134991652567185E-2</v>
      </c>
      <c r="AD50" s="28">
        <f t="shared" si="7"/>
        <v>-2.3593417325193751E-3</v>
      </c>
      <c r="AE50" s="28">
        <f t="shared" si="15"/>
        <v>-1.1185680747766701E-2</v>
      </c>
      <c r="AF50" s="28">
        <f t="shared" si="15"/>
        <v>-7.1867855577173213E-3</v>
      </c>
      <c r="AG50" s="28">
        <f t="shared" si="15"/>
        <v>-3.3185549372116298E-2</v>
      </c>
      <c r="AH50" s="28">
        <f t="shared" si="15"/>
        <v>-1.5485239209450566E-2</v>
      </c>
      <c r="AI50" s="28"/>
      <c r="AJ50" s="28"/>
      <c r="AK50" s="28"/>
      <c r="AL50" s="28"/>
      <c r="AO50" s="218">
        <v>36007</v>
      </c>
      <c r="AP50" s="81">
        <f t="shared" si="14"/>
        <v>2.5692422672532387</v>
      </c>
      <c r="AQ50" s="81">
        <f t="shared" si="14"/>
        <v>1.4086910903208885</v>
      </c>
      <c r="AR50" s="81">
        <f t="shared" si="14"/>
        <v>2.1214968524131486</v>
      </c>
    </row>
    <row r="51" spans="2:44">
      <c r="B51" s="218">
        <v>36038</v>
      </c>
      <c r="C51" s="219">
        <f>VLOOKUP(B51,[10]BBG_Bench!$Q:$S,3,FALSE)</f>
        <v>157.511</v>
      </c>
      <c r="D51" s="219">
        <f>VLOOKUP(B51,[10]BBG_Bench!$H:$K,3,FALSE)</f>
        <v>1293.9000000000001</v>
      </c>
      <c r="E51" s="219">
        <f>VLOOKUP(B51,[10]BBG_Bench!$M:$O,3,FALSE)</f>
        <v>818.67</v>
      </c>
      <c r="F51" s="216">
        <f t="shared" si="13"/>
        <v>5041.8100000000004</v>
      </c>
      <c r="G51" s="216">
        <f t="shared" si="13"/>
        <v>2585.8200000000002</v>
      </c>
      <c r="H51" s="216">
        <f t="shared" si="12"/>
        <v>4356.62</v>
      </c>
      <c r="I51" s="216">
        <f t="shared" si="12"/>
        <v>4407.18</v>
      </c>
      <c r="J51" s="216" t="str">
        <f t="shared" si="12"/>
        <v/>
      </c>
      <c r="K51" s="216" t="str">
        <f t="shared" si="12"/>
        <v/>
      </c>
      <c r="L51" s="216" t="str">
        <f t="shared" si="12"/>
        <v/>
      </c>
      <c r="M51" s="216" t="str">
        <f t="shared" si="12"/>
        <v/>
      </c>
      <c r="N51" s="220"/>
      <c r="O51" s="218">
        <v>36038</v>
      </c>
      <c r="P51" s="28">
        <f t="shared" si="11"/>
        <v>5.0472179683511793E-3</v>
      </c>
      <c r="Q51" s="28">
        <f t="shared" si="11"/>
        <v>-0.14457982665494273</v>
      </c>
      <c r="R51" s="28">
        <f t="shared" si="11"/>
        <v>1.6274392968866395E-2</v>
      </c>
      <c r="S51" s="28">
        <f t="shared" si="11"/>
        <v>-7.6500239950471227E-2</v>
      </c>
      <c r="T51" s="28">
        <f t="shared" si="11"/>
        <v>-1.6701270848068488E-2</v>
      </c>
      <c r="U51" s="28">
        <f t="shared" si="11"/>
        <v>-0.13340069938694246</v>
      </c>
      <c r="V51" s="28">
        <f t="shared" si="11"/>
        <v>-0.15160066991356566</v>
      </c>
      <c r="W51" s="28"/>
      <c r="X51" s="28"/>
      <c r="Y51" s="28"/>
      <c r="Z51" s="28"/>
      <c r="AB51" s="218">
        <v>36038</v>
      </c>
      <c r="AC51" s="28">
        <f t="shared" si="6"/>
        <v>-0.1496270446232939</v>
      </c>
      <c r="AD51" s="28">
        <f t="shared" si="7"/>
        <v>1.1227175000515215E-2</v>
      </c>
      <c r="AE51" s="28">
        <f t="shared" si="15"/>
        <v>-8.1547457918822411E-2</v>
      </c>
      <c r="AF51" s="28">
        <f t="shared" si="15"/>
        <v>-2.1748488816419668E-2</v>
      </c>
      <c r="AG51" s="28">
        <f t="shared" si="15"/>
        <v>-0.13844791735529363</v>
      </c>
      <c r="AH51" s="28">
        <f t="shared" si="15"/>
        <v>-0.15664788788191683</v>
      </c>
      <c r="AI51" s="28"/>
      <c r="AJ51" s="28"/>
      <c r="AK51" s="28"/>
      <c r="AL51" s="28"/>
      <c r="AO51" s="218">
        <v>36038</v>
      </c>
      <c r="AP51" s="81">
        <f t="shared" si="14"/>
        <v>2.1977816656192135</v>
      </c>
      <c r="AQ51" s="81">
        <f t="shared" si="14"/>
        <v>1.4316166826965115</v>
      </c>
      <c r="AR51" s="81">
        <f t="shared" si="14"/>
        <v>1.9592018341493731</v>
      </c>
    </row>
    <row r="52" spans="2:44">
      <c r="B52" s="218">
        <v>36068</v>
      </c>
      <c r="C52" s="219">
        <f>VLOOKUP(B52,[10]BBG_Bench!$Q:$S,3,FALSE)</f>
        <v>158.38800000000001</v>
      </c>
      <c r="D52" s="219">
        <f>VLOOKUP(B52,[10]BBG_Bench!$H:$K,3,FALSE)</f>
        <v>1376.79</v>
      </c>
      <c r="E52" s="219">
        <f>VLOOKUP(B52,[10]BBG_Bench!$M:$O,3,FALSE)</f>
        <v>837.84</v>
      </c>
      <c r="F52" s="216">
        <f t="shared" si="13"/>
        <v>5201.13</v>
      </c>
      <c r="G52" s="216">
        <f t="shared" si="13"/>
        <v>2606.77</v>
      </c>
      <c r="H52" s="216">
        <f t="shared" si="13"/>
        <v>4506.49</v>
      </c>
      <c r="I52" s="216">
        <f t="shared" si="13"/>
        <v>4754.0200000000004</v>
      </c>
      <c r="J52" s="216" t="str">
        <f t="shared" si="13"/>
        <v/>
      </c>
      <c r="K52" s="216" t="str">
        <f t="shared" si="13"/>
        <v/>
      </c>
      <c r="L52" s="216" t="str">
        <f t="shared" si="13"/>
        <v/>
      </c>
      <c r="M52" s="216" t="str">
        <f t="shared" si="13"/>
        <v/>
      </c>
      <c r="N52" s="220"/>
      <c r="O52" s="218">
        <v>36068</v>
      </c>
      <c r="P52" s="28">
        <f t="shared" si="11"/>
        <v>5.5678651014850365E-3</v>
      </c>
      <c r="Q52" s="28">
        <f t="shared" si="11"/>
        <v>6.4062137723162424E-2</v>
      </c>
      <c r="R52" s="28">
        <f t="shared" si="11"/>
        <v>2.3416028436366393E-2</v>
      </c>
      <c r="S52" s="28">
        <f t="shared" si="11"/>
        <v>3.1599762783603449E-2</v>
      </c>
      <c r="T52" s="28">
        <f t="shared" si="11"/>
        <v>8.1018787077212703E-3</v>
      </c>
      <c r="U52" s="28">
        <f t="shared" si="11"/>
        <v>3.4400521505203549E-2</v>
      </c>
      <c r="V52" s="28">
        <f t="shared" si="11"/>
        <v>7.869885051211889E-2</v>
      </c>
      <c r="W52" s="28"/>
      <c r="X52" s="28"/>
      <c r="Y52" s="28"/>
      <c r="Z52" s="28"/>
      <c r="AB52" s="218">
        <v>36068</v>
      </c>
      <c r="AC52" s="28">
        <f t="shared" si="6"/>
        <v>5.849427262167739E-2</v>
      </c>
      <c r="AD52" s="28">
        <f t="shared" si="7"/>
        <v>1.7848163334881356E-2</v>
      </c>
      <c r="AE52" s="28">
        <f t="shared" si="15"/>
        <v>2.6031897682118412E-2</v>
      </c>
      <c r="AF52" s="28">
        <f t="shared" si="15"/>
        <v>2.5340136062362338E-3</v>
      </c>
      <c r="AG52" s="28">
        <f t="shared" si="15"/>
        <v>2.8832656403718512E-2</v>
      </c>
      <c r="AH52" s="28">
        <f t="shared" si="15"/>
        <v>7.3130985410633856E-2</v>
      </c>
      <c r="AI52" s="28"/>
      <c r="AJ52" s="28"/>
      <c r="AK52" s="28"/>
      <c r="AL52" s="28"/>
      <c r="AO52" s="218">
        <v>36068</v>
      </c>
      <c r="AP52" s="81">
        <f t="shared" si="14"/>
        <v>2.3385762573675528</v>
      </c>
      <c r="AQ52" s="81">
        <f t="shared" si="14"/>
        <v>1.4651394596485097</v>
      </c>
      <c r="AR52" s="81">
        <f t="shared" si="14"/>
        <v>2.0211121473536942</v>
      </c>
    </row>
    <row r="53" spans="2:44">
      <c r="B53" s="218">
        <v>36099</v>
      </c>
      <c r="C53" s="219">
        <f>VLOOKUP(B53,[10]BBG_Bench!$Q:$S,3,FALSE)</f>
        <v>158.99799999999999</v>
      </c>
      <c r="D53" s="219">
        <f>VLOOKUP(B53,[10]BBG_Bench!$H:$K,3,FALSE)</f>
        <v>1488.78</v>
      </c>
      <c r="E53" s="219">
        <f>VLOOKUP(B53,[10]BBG_Bench!$M:$O,3,FALSE)</f>
        <v>833.42</v>
      </c>
      <c r="F53" s="216">
        <f t="shared" si="13"/>
        <v>5329.6</v>
      </c>
      <c r="G53" s="216">
        <f t="shared" si="13"/>
        <v>2590.87</v>
      </c>
      <c r="H53" s="216">
        <f t="shared" si="13"/>
        <v>4685.8500000000004</v>
      </c>
      <c r="I53" s="216">
        <f t="shared" si="13"/>
        <v>5012.6400000000003</v>
      </c>
      <c r="J53" s="216" t="str">
        <f t="shared" si="13"/>
        <v/>
      </c>
      <c r="K53" s="216" t="str">
        <f t="shared" si="13"/>
        <v/>
      </c>
      <c r="L53" s="216" t="str">
        <f t="shared" si="13"/>
        <v/>
      </c>
      <c r="M53" s="216" t="str">
        <f t="shared" si="13"/>
        <v/>
      </c>
      <c r="N53" s="220"/>
      <c r="O53" s="218">
        <v>36099</v>
      </c>
      <c r="P53" s="28">
        <f t="shared" si="11"/>
        <v>3.8513018663029093E-3</v>
      </c>
      <c r="Q53" s="28">
        <f t="shared" si="11"/>
        <v>8.1341381038502608E-2</v>
      </c>
      <c r="R53" s="28">
        <f t="shared" si="11"/>
        <v>-5.275470256851037E-3</v>
      </c>
      <c r="S53" s="28">
        <f t="shared" si="11"/>
        <v>2.4700401643489061E-2</v>
      </c>
      <c r="T53" s="28">
        <f t="shared" si="11"/>
        <v>-6.0995024493914274E-3</v>
      </c>
      <c r="U53" s="28">
        <f t="shared" si="11"/>
        <v>3.9800376789918671E-2</v>
      </c>
      <c r="V53" s="28">
        <f t="shared" si="11"/>
        <v>5.4400275976962627E-2</v>
      </c>
      <c r="W53" s="28"/>
      <c r="X53" s="28"/>
      <c r="Y53" s="28"/>
      <c r="Z53" s="28"/>
      <c r="AB53" s="218">
        <v>36099</v>
      </c>
      <c r="AC53" s="28">
        <f t="shared" si="6"/>
        <v>7.7490079172199702E-2</v>
      </c>
      <c r="AD53" s="28">
        <f t="shared" si="7"/>
        <v>-9.1267721231539471E-3</v>
      </c>
      <c r="AE53" s="28">
        <f t="shared" si="15"/>
        <v>2.0849099777186152E-2</v>
      </c>
      <c r="AF53" s="28">
        <f t="shared" si="15"/>
        <v>-9.9508043156943358E-3</v>
      </c>
      <c r="AG53" s="28">
        <f t="shared" si="15"/>
        <v>3.5949074923615765E-2</v>
      </c>
      <c r="AH53" s="28">
        <f t="shared" si="15"/>
        <v>5.0548974110659714E-2</v>
      </c>
      <c r="AI53" s="28"/>
      <c r="AJ53" s="28"/>
      <c r="AK53" s="28"/>
      <c r="AL53" s="28"/>
      <c r="AO53" s="218">
        <v>36099</v>
      </c>
      <c r="AP53" s="81">
        <f t="shared" si="14"/>
        <v>2.5287992798056824</v>
      </c>
      <c r="AQ53" s="81">
        <f t="shared" si="14"/>
        <v>1.4574101600069951</v>
      </c>
      <c r="AR53" s="81">
        <f t="shared" si="14"/>
        <v>2.071034429159865</v>
      </c>
    </row>
    <row r="54" spans="2:44">
      <c r="B54" s="218">
        <v>36129</v>
      </c>
      <c r="C54" s="219">
        <f>VLOOKUP(B54,[10]BBG_Bench!$Q:$S,3,FALSE)</f>
        <v>159.489</v>
      </c>
      <c r="D54" s="219">
        <f>VLOOKUP(B54,[10]BBG_Bench!$H:$K,3,FALSE)</f>
        <v>1579.02</v>
      </c>
      <c r="E54" s="219">
        <f>VLOOKUP(B54,[10]BBG_Bench!$M:$O,3,FALSE)</f>
        <v>838.14</v>
      </c>
      <c r="F54" s="216">
        <f t="shared" si="13"/>
        <v>5534.26</v>
      </c>
      <c r="G54" s="216">
        <f t="shared" si="13"/>
        <v>2612.89</v>
      </c>
      <c r="H54" s="216">
        <f t="shared" si="13"/>
        <v>4996.99</v>
      </c>
      <c r="I54" s="216">
        <f t="shared" si="13"/>
        <v>5533.96</v>
      </c>
      <c r="J54" s="216" t="str">
        <f t="shared" si="13"/>
        <v/>
      </c>
      <c r="K54" s="216" t="str">
        <f t="shared" si="13"/>
        <v/>
      </c>
      <c r="L54" s="216" t="str">
        <f t="shared" si="13"/>
        <v/>
      </c>
      <c r="M54" s="216" t="str">
        <f t="shared" si="13"/>
        <v/>
      </c>
      <c r="N54" s="220"/>
      <c r="O54" s="218">
        <v>36129</v>
      </c>
      <c r="P54" s="28">
        <f t="shared" si="11"/>
        <v>3.0880891583542807E-3</v>
      </c>
      <c r="Q54" s="28">
        <f t="shared" si="11"/>
        <v>6.0613388143311978E-2</v>
      </c>
      <c r="R54" s="28">
        <f t="shared" si="11"/>
        <v>5.6634110052554863E-3</v>
      </c>
      <c r="S54" s="28">
        <f t="shared" si="11"/>
        <v>3.8400630441308883E-2</v>
      </c>
      <c r="T54" s="28">
        <f t="shared" si="11"/>
        <v>8.499075600087995E-3</v>
      </c>
      <c r="U54" s="28">
        <f t="shared" si="11"/>
        <v>6.6399906100280501E-2</v>
      </c>
      <c r="V54" s="28">
        <f t="shared" si="11"/>
        <v>0.10400108525647157</v>
      </c>
      <c r="W54" s="28"/>
      <c r="X54" s="28"/>
      <c r="Y54" s="28"/>
      <c r="Z54" s="28"/>
      <c r="AB54" s="218">
        <v>36129</v>
      </c>
      <c r="AC54" s="28">
        <f t="shared" si="6"/>
        <v>5.7525298984957694E-2</v>
      </c>
      <c r="AD54" s="28">
        <f t="shared" si="7"/>
        <v>2.5753218469012056E-3</v>
      </c>
      <c r="AE54" s="28">
        <f t="shared" si="15"/>
        <v>3.53125412829546E-2</v>
      </c>
      <c r="AF54" s="28">
        <f t="shared" si="15"/>
        <v>5.4109864417337143E-3</v>
      </c>
      <c r="AG54" s="28">
        <f t="shared" si="15"/>
        <v>6.3311816941926224E-2</v>
      </c>
      <c r="AH54" s="28">
        <f t="shared" si="15"/>
        <v>0.1009129960981173</v>
      </c>
      <c r="AI54" s="28"/>
      <c r="AJ54" s="28"/>
      <c r="AK54" s="28"/>
      <c r="AL54" s="28"/>
      <c r="AO54" s="218">
        <v>36129</v>
      </c>
      <c r="AP54" s="81">
        <f t="shared" si="14"/>
        <v>2.6820783720890722</v>
      </c>
      <c r="AQ54" s="81">
        <f t="shared" si="14"/>
        <v>1.4656640727463499</v>
      </c>
      <c r="AR54" s="81">
        <f t="shared" si="14"/>
        <v>2.1505634569052603</v>
      </c>
    </row>
    <row r="55" spans="2:44">
      <c r="B55" s="218">
        <v>36160</v>
      </c>
      <c r="C55" s="219">
        <f>VLOOKUP(B55,[10]BBG_Bench!$Q:$S,3,FALSE)</f>
        <v>160.11199999999999</v>
      </c>
      <c r="D55" s="219">
        <f>VLOOKUP(B55,[10]BBG_Bench!$H:$K,3,FALSE)</f>
        <v>1670.01</v>
      </c>
      <c r="E55" s="219">
        <f>VLOOKUP(B55,[10]BBG_Bench!$M:$O,3,FALSE)</f>
        <v>840.66</v>
      </c>
      <c r="F55" s="216">
        <f t="shared" si="13"/>
        <v>5832.55</v>
      </c>
      <c r="G55" s="216">
        <f t="shared" si="13"/>
        <v>2706.69</v>
      </c>
      <c r="H55" s="216">
        <f t="shared" si="13"/>
        <v>5236.84</v>
      </c>
      <c r="I55" s="216">
        <f t="shared" si="13"/>
        <v>6048.62</v>
      </c>
      <c r="J55" s="216" t="str">
        <f t="shared" si="13"/>
        <v/>
      </c>
      <c r="K55" s="216" t="str">
        <f t="shared" si="13"/>
        <v/>
      </c>
      <c r="L55" s="216" t="str">
        <f t="shared" si="13"/>
        <v/>
      </c>
      <c r="M55" s="216" t="str">
        <f t="shared" si="13"/>
        <v/>
      </c>
      <c r="N55" s="220"/>
      <c r="O55" s="218">
        <v>36160</v>
      </c>
      <c r="P55" s="28">
        <f t="shared" si="11"/>
        <v>3.9062255077152055E-3</v>
      </c>
      <c r="Q55" s="28">
        <f t="shared" si="11"/>
        <v>5.7624349279933131E-2</v>
      </c>
      <c r="R55" s="28">
        <f t="shared" si="11"/>
        <v>3.0066575989691241E-3</v>
      </c>
      <c r="S55" s="28">
        <f t="shared" si="11"/>
        <v>5.3898804898938606E-2</v>
      </c>
      <c r="T55" s="28">
        <f t="shared" si="11"/>
        <v>3.5898947142818945E-2</v>
      </c>
      <c r="U55" s="28">
        <f t="shared" si="11"/>
        <v>4.7998895334991742E-2</v>
      </c>
      <c r="V55" s="28">
        <f t="shared" si="11"/>
        <v>9.3000310808173503E-2</v>
      </c>
      <c r="W55" s="28"/>
      <c r="X55" s="28"/>
      <c r="Y55" s="28"/>
      <c r="Z55" s="28"/>
      <c r="AB55" s="218">
        <v>36160</v>
      </c>
      <c r="AC55" s="28">
        <f t="shared" si="6"/>
        <v>5.3718123772217928E-2</v>
      </c>
      <c r="AD55" s="28">
        <f t="shared" si="7"/>
        <v>-8.9956790874608141E-4</v>
      </c>
      <c r="AE55" s="28">
        <f t="shared" si="15"/>
        <v>4.9992579391223403E-2</v>
      </c>
      <c r="AF55" s="28">
        <f t="shared" si="15"/>
        <v>3.1992721635103742E-2</v>
      </c>
      <c r="AG55" s="28">
        <f t="shared" si="15"/>
        <v>4.409266982727654E-2</v>
      </c>
      <c r="AH55" s="28">
        <f t="shared" si="15"/>
        <v>8.9094085300458301E-2</v>
      </c>
      <c r="AI55" s="28"/>
      <c r="AJ55" s="28"/>
      <c r="AK55" s="28"/>
      <c r="AL55" s="28"/>
      <c r="AO55" s="218">
        <v>36160</v>
      </c>
      <c r="AP55" s="81">
        <f t="shared" ref="AP55:AR70" si="16">AP54*(1+Q55)</f>
        <v>2.8366313929984872</v>
      </c>
      <c r="AQ55" s="81">
        <f t="shared" si="16"/>
        <v>1.4700708227682087</v>
      </c>
      <c r="AR55" s="81">
        <f t="shared" si="16"/>
        <v>2.2664762570917838</v>
      </c>
    </row>
    <row r="56" spans="2:44">
      <c r="B56" s="218">
        <v>36191</v>
      </c>
      <c r="C56" s="219">
        <f>VLOOKUP(B56,[10]BBG_Bench!$Q:$S,3,FALSE)</f>
        <v>160.68</v>
      </c>
      <c r="D56" s="219">
        <f>VLOOKUP(B56,[10]BBG_Bench!$H:$K,3,FALSE)</f>
        <v>1739.84</v>
      </c>
      <c r="E56" s="219">
        <f>VLOOKUP(B56,[10]BBG_Bench!$M:$O,3,FALSE)</f>
        <v>846.66</v>
      </c>
      <c r="F56" s="216">
        <f t="shared" si="13"/>
        <v>6123.01</v>
      </c>
      <c r="G56" s="216">
        <f t="shared" si="13"/>
        <v>2710.75</v>
      </c>
      <c r="H56" s="216">
        <f t="shared" si="13"/>
        <v>5427.99</v>
      </c>
      <c r="I56" s="216">
        <f t="shared" si="13"/>
        <v>6576.06</v>
      </c>
      <c r="J56" s="216" t="str">
        <f t="shared" si="13"/>
        <v/>
      </c>
      <c r="K56" s="216" t="str">
        <f t="shared" si="13"/>
        <v/>
      </c>
      <c r="L56" s="216" t="str">
        <f t="shared" si="13"/>
        <v/>
      </c>
      <c r="M56" s="216" t="str">
        <f t="shared" si="13"/>
        <v/>
      </c>
      <c r="N56" s="220"/>
      <c r="O56" s="218">
        <v>36191</v>
      </c>
      <c r="P56" s="28">
        <f t="shared" si="11"/>
        <v>3.5475167382832771E-3</v>
      </c>
      <c r="Q56" s="28">
        <f t="shared" si="11"/>
        <v>4.1814120873527663E-2</v>
      </c>
      <c r="R56" s="28">
        <f t="shared" si="11"/>
        <v>7.1372493041181933E-3</v>
      </c>
      <c r="S56" s="28">
        <f t="shared" si="11"/>
        <v>4.9799830262921028E-2</v>
      </c>
      <c r="T56" s="28">
        <f t="shared" si="11"/>
        <v>1.4999870690769704E-3</v>
      </c>
      <c r="U56" s="28">
        <f t="shared" si="11"/>
        <v>3.6501019698902321E-2</v>
      </c>
      <c r="V56" s="28">
        <f t="shared" si="11"/>
        <v>8.7200055549861044E-2</v>
      </c>
      <c r="W56" s="28"/>
      <c r="X56" s="28"/>
      <c r="Y56" s="28"/>
      <c r="Z56" s="28"/>
      <c r="AB56" s="218">
        <v>36191</v>
      </c>
      <c r="AC56" s="28">
        <f t="shared" si="6"/>
        <v>3.8266604135244388E-2</v>
      </c>
      <c r="AD56" s="28">
        <f t="shared" si="7"/>
        <v>3.5897325658349162E-3</v>
      </c>
      <c r="AE56" s="28">
        <f t="shared" si="15"/>
        <v>4.6252313524637753E-2</v>
      </c>
      <c r="AF56" s="28">
        <f t="shared" si="15"/>
        <v>-2.0475296692063069E-3</v>
      </c>
      <c r="AG56" s="28">
        <f t="shared" si="15"/>
        <v>3.2953502960619045E-2</v>
      </c>
      <c r="AH56" s="28">
        <f t="shared" si="15"/>
        <v>8.3652538811577762E-2</v>
      </c>
      <c r="AI56" s="28"/>
      <c r="AJ56" s="28"/>
      <c r="AK56" s="28"/>
      <c r="AL56" s="28"/>
      <c r="AO56" s="218">
        <v>36191</v>
      </c>
      <c r="AP56" s="81">
        <f t="shared" si="16"/>
        <v>2.9552426409389692</v>
      </c>
      <c r="AQ56" s="81">
        <f t="shared" si="16"/>
        <v>1.4805630847250155</v>
      </c>
      <c r="AR56" s="81">
        <f t="shared" si="16"/>
        <v>2.379346389989895</v>
      </c>
    </row>
    <row r="57" spans="2:44">
      <c r="B57" s="218">
        <v>36219</v>
      </c>
      <c r="C57" s="219">
        <f>VLOOKUP(B57,[10]BBG_Bench!$Q:$S,3,FALSE)</f>
        <v>161.13399999999999</v>
      </c>
      <c r="D57" s="219">
        <f>VLOOKUP(B57,[10]BBG_Bench!$H:$K,3,FALSE)</f>
        <v>1685.77</v>
      </c>
      <c r="E57" s="219">
        <f>VLOOKUP(B57,[10]BBG_Bench!$M:$O,3,FALSE)</f>
        <v>831.88</v>
      </c>
      <c r="F57" s="216">
        <f t="shared" si="13"/>
        <v>5975.45</v>
      </c>
      <c r="G57" s="216">
        <f t="shared" si="13"/>
        <v>2674.7</v>
      </c>
      <c r="H57" s="216">
        <f t="shared" si="13"/>
        <v>5219.55</v>
      </c>
      <c r="I57" s="216">
        <f t="shared" si="13"/>
        <v>6291.31</v>
      </c>
      <c r="J57" s="216" t="str">
        <f t="shared" si="13"/>
        <v/>
      </c>
      <c r="K57" s="216" t="str">
        <f t="shared" si="13"/>
        <v/>
      </c>
      <c r="L57" s="216" t="str">
        <f t="shared" si="13"/>
        <v/>
      </c>
      <c r="M57" s="216" t="str">
        <f t="shared" si="13"/>
        <v/>
      </c>
      <c r="N57" s="220"/>
      <c r="O57" s="218">
        <v>36219</v>
      </c>
      <c r="P57" s="28">
        <f t="shared" si="11"/>
        <v>2.8254916604429879E-3</v>
      </c>
      <c r="Q57" s="28">
        <f t="shared" si="11"/>
        <v>-3.1077570351296636E-2</v>
      </c>
      <c r="R57" s="28">
        <f t="shared" si="11"/>
        <v>-1.7456830368743029E-2</v>
      </c>
      <c r="S57" s="28">
        <f t="shared" si="11"/>
        <v>-2.4099258371291309E-2</v>
      </c>
      <c r="T57" s="28">
        <f t="shared" si="11"/>
        <v>-1.3298902517753456E-2</v>
      </c>
      <c r="U57" s="28">
        <f t="shared" si="11"/>
        <v>-3.8400955049659194E-2</v>
      </c>
      <c r="V57" s="28">
        <f t="shared" si="11"/>
        <v>-4.3301003944611206E-2</v>
      </c>
      <c r="W57" s="28"/>
      <c r="X57" s="28"/>
      <c r="Y57" s="28"/>
      <c r="Z57" s="28"/>
      <c r="AB57" s="218">
        <v>36219</v>
      </c>
      <c r="AC57" s="28">
        <f t="shared" si="6"/>
        <v>-3.3903062011739621E-2</v>
      </c>
      <c r="AD57" s="28">
        <f t="shared" si="7"/>
        <v>-2.0282322029186017E-2</v>
      </c>
      <c r="AE57" s="28">
        <f t="shared" si="15"/>
        <v>-2.6924750031734297E-2</v>
      </c>
      <c r="AF57" s="28">
        <f t="shared" si="15"/>
        <v>-1.6124394178196444E-2</v>
      </c>
      <c r="AG57" s="28">
        <f t="shared" si="15"/>
        <v>-4.1226446710102185E-2</v>
      </c>
      <c r="AH57" s="28">
        <f t="shared" si="15"/>
        <v>-4.6126495605054191E-2</v>
      </c>
      <c r="AI57" s="28"/>
      <c r="AJ57" s="28"/>
      <c r="AK57" s="28"/>
      <c r="AL57" s="28"/>
      <c r="AO57" s="218">
        <v>36219</v>
      </c>
      <c r="AP57" s="81">
        <f t="shared" si="16"/>
        <v>2.8634008798600368</v>
      </c>
      <c r="AQ57" s="81">
        <f t="shared" si="16"/>
        <v>1.4547171461047481</v>
      </c>
      <c r="AR57" s="81">
        <f t="shared" si="16"/>
        <v>2.3220059065827292</v>
      </c>
    </row>
    <row r="58" spans="2:44">
      <c r="B58" s="218">
        <v>36250</v>
      </c>
      <c r="C58" s="219">
        <f>VLOOKUP(B58,[10]BBG_Bench!$Q:$S,3,FALSE)</f>
        <v>161.86099999999999</v>
      </c>
      <c r="D58" s="219">
        <f>VLOOKUP(B58,[10]BBG_Bench!$H:$K,3,FALSE)</f>
        <v>1753.21</v>
      </c>
      <c r="E58" s="219">
        <f>VLOOKUP(B58,[10]BBG_Bench!$M:$O,3,FALSE)</f>
        <v>836.49</v>
      </c>
      <c r="F58" s="216">
        <f t="shared" si="13"/>
        <v>6217.45</v>
      </c>
      <c r="G58" s="216">
        <f t="shared" si="13"/>
        <v>2654.37</v>
      </c>
      <c r="H58" s="216">
        <f t="shared" si="13"/>
        <v>5369.35</v>
      </c>
      <c r="I58" s="216">
        <f t="shared" si="13"/>
        <v>7098.49</v>
      </c>
      <c r="J58" s="216" t="str">
        <f t="shared" si="13"/>
        <v/>
      </c>
      <c r="K58" s="216" t="str">
        <f t="shared" si="13"/>
        <v/>
      </c>
      <c r="L58" s="216" t="str">
        <f t="shared" si="13"/>
        <v/>
      </c>
      <c r="M58" s="216" t="str">
        <f t="shared" si="13"/>
        <v/>
      </c>
      <c r="N58" s="220"/>
      <c r="O58" s="218">
        <v>36250</v>
      </c>
      <c r="P58" s="28">
        <f t="shared" si="11"/>
        <v>4.5117728102076777E-3</v>
      </c>
      <c r="Q58" s="28">
        <f t="shared" si="11"/>
        <v>4.0005457446745434E-2</v>
      </c>
      <c r="R58" s="28">
        <f t="shared" si="11"/>
        <v>5.5416646631725897E-3</v>
      </c>
      <c r="S58" s="28">
        <f t="shared" si="11"/>
        <v>4.0499041913161352E-2</v>
      </c>
      <c r="T58" s="28">
        <f t="shared" si="11"/>
        <v>-7.6008524320484274E-3</v>
      </c>
      <c r="U58" s="28">
        <f t="shared" si="11"/>
        <v>2.8699792127673877E-2</v>
      </c>
      <c r="V58" s="28">
        <f t="shared" si="11"/>
        <v>0.12830078314373308</v>
      </c>
      <c r="W58" s="28"/>
      <c r="X58" s="28"/>
      <c r="Y58" s="28"/>
      <c r="Z58" s="28"/>
      <c r="AB58" s="218">
        <v>36250</v>
      </c>
      <c r="AC58" s="28">
        <f t="shared" si="6"/>
        <v>3.5493684636537758E-2</v>
      </c>
      <c r="AD58" s="28">
        <f t="shared" si="7"/>
        <v>1.029891852964912E-3</v>
      </c>
      <c r="AE58" s="28">
        <f t="shared" si="15"/>
        <v>3.5987269102953676E-2</v>
      </c>
      <c r="AF58" s="28">
        <f t="shared" si="15"/>
        <v>-1.2112625242256106E-2</v>
      </c>
      <c r="AG58" s="28">
        <f t="shared" si="15"/>
        <v>2.4188019317466197E-2</v>
      </c>
      <c r="AH58" s="28">
        <f t="shared" si="15"/>
        <v>0.12378901033352541</v>
      </c>
      <c r="AI58" s="28"/>
      <c r="AJ58" s="28"/>
      <c r="AK58" s="28"/>
      <c r="AL58" s="28"/>
      <c r="AO58" s="218">
        <v>36250</v>
      </c>
      <c r="AP58" s="81">
        <f t="shared" si="16"/>
        <v>2.9779525419122508</v>
      </c>
      <c r="AQ58" s="81">
        <f t="shared" si="16"/>
        <v>1.462778700708228</v>
      </c>
      <c r="AR58" s="81">
        <f t="shared" si="16"/>
        <v>2.4160449211160318</v>
      </c>
    </row>
    <row r="59" spans="2:44">
      <c r="B59" s="218">
        <v>36280</v>
      </c>
      <c r="C59" s="219">
        <f>VLOOKUP(B59,[10]BBG_Bench!$Q:$S,3,FALSE)</f>
        <v>162.434</v>
      </c>
      <c r="D59" s="219">
        <f>VLOOKUP(B59,[10]BBG_Bench!$H:$K,3,FALSE)</f>
        <v>1821.11</v>
      </c>
      <c r="E59" s="219">
        <f>VLOOKUP(B59,[10]BBG_Bench!$M:$O,3,FALSE)</f>
        <v>839.14</v>
      </c>
      <c r="F59" s="216">
        <f t="shared" si="13"/>
        <v>6543.87</v>
      </c>
      <c r="G59" s="216">
        <f t="shared" si="13"/>
        <v>2637.12</v>
      </c>
      <c r="H59" s="216">
        <f t="shared" si="13"/>
        <v>5710.84</v>
      </c>
      <c r="I59" s="216">
        <f t="shared" si="13"/>
        <v>7591.83</v>
      </c>
      <c r="J59" s="216" t="str">
        <f t="shared" si="13"/>
        <v/>
      </c>
      <c r="K59" s="216" t="str">
        <f t="shared" si="13"/>
        <v/>
      </c>
      <c r="L59" s="216" t="str">
        <f t="shared" si="13"/>
        <v/>
      </c>
      <c r="M59" s="216" t="str">
        <f t="shared" si="13"/>
        <v/>
      </c>
      <c r="N59" s="220"/>
      <c r="O59" s="218">
        <v>36280</v>
      </c>
      <c r="P59" s="28">
        <f t="shared" si="11"/>
        <v>3.5400745083745159E-3</v>
      </c>
      <c r="Q59" s="28">
        <f t="shared" si="11"/>
        <v>3.8728960021902605E-2</v>
      </c>
      <c r="R59" s="28">
        <f t="shared" si="11"/>
        <v>3.1679996174490757E-3</v>
      </c>
      <c r="S59" s="28">
        <f t="shared" si="11"/>
        <v>5.2500623245864478E-2</v>
      </c>
      <c r="T59" s="28">
        <f t="shared" si="11"/>
        <v>-6.4987172097333836E-3</v>
      </c>
      <c r="U59" s="28">
        <f t="shared" si="11"/>
        <v>6.3599877080093445E-2</v>
      </c>
      <c r="V59" s="28">
        <f t="shared" si="11"/>
        <v>6.9499287876717469E-2</v>
      </c>
      <c r="W59" s="28"/>
      <c r="X59" s="28"/>
      <c r="Y59" s="28"/>
      <c r="Z59" s="28"/>
      <c r="AB59" s="218">
        <v>36280</v>
      </c>
      <c r="AC59" s="28">
        <f t="shared" si="6"/>
        <v>3.5188885513528091E-2</v>
      </c>
      <c r="AD59" s="28">
        <f t="shared" si="7"/>
        <v>-3.7207489092544021E-4</v>
      </c>
      <c r="AE59" s="28">
        <f t="shared" si="15"/>
        <v>4.8960548737489964E-2</v>
      </c>
      <c r="AF59" s="28">
        <f t="shared" si="15"/>
        <v>-1.00387917181079E-2</v>
      </c>
      <c r="AG59" s="28">
        <f t="shared" si="15"/>
        <v>6.0059802571718932E-2</v>
      </c>
      <c r="AH59" s="28">
        <f t="shared" si="15"/>
        <v>6.5959213368342956E-2</v>
      </c>
      <c r="AI59" s="28"/>
      <c r="AJ59" s="28"/>
      <c r="AK59" s="28"/>
      <c r="AL59" s="28"/>
      <c r="AO59" s="218">
        <v>36280</v>
      </c>
      <c r="AP59" s="81">
        <f t="shared" si="16"/>
        <v>3.0932855468550935</v>
      </c>
      <c r="AQ59" s="81">
        <f t="shared" si="16"/>
        <v>1.4674127830724846</v>
      </c>
      <c r="AR59" s="81">
        <f t="shared" si="16"/>
        <v>2.5428887852646289</v>
      </c>
    </row>
    <row r="60" spans="2:44">
      <c r="B60" s="218">
        <v>36311</v>
      </c>
      <c r="C60" s="219">
        <f>VLOOKUP(B60,[10]BBG_Bench!$Q:$S,3,FALSE)</f>
        <v>162.87700000000001</v>
      </c>
      <c r="D60" s="219">
        <f>VLOOKUP(B60,[10]BBG_Bench!$H:$K,3,FALSE)</f>
        <v>1778.1</v>
      </c>
      <c r="E60" s="219">
        <f>VLOOKUP(B60,[10]BBG_Bench!$M:$O,3,FALSE)</f>
        <v>831.79</v>
      </c>
      <c r="F60" s="216">
        <f t="shared" si="13"/>
        <v>6623.71</v>
      </c>
      <c r="G60" s="216">
        <f t="shared" si="13"/>
        <v>2641.6</v>
      </c>
      <c r="H60" s="216">
        <f t="shared" si="13"/>
        <v>5773.66</v>
      </c>
      <c r="I60" s="216">
        <f t="shared" si="13"/>
        <v>7536.41</v>
      </c>
      <c r="J60" s="216" t="str">
        <f t="shared" si="13"/>
        <v/>
      </c>
      <c r="K60" s="216" t="str">
        <f t="shared" si="13"/>
        <v/>
      </c>
      <c r="L60" s="216" t="str">
        <f t="shared" si="13"/>
        <v/>
      </c>
      <c r="M60" s="216" t="str">
        <f t="shared" si="13"/>
        <v/>
      </c>
      <c r="N60" s="220"/>
      <c r="O60" s="218">
        <v>36311</v>
      </c>
      <c r="P60" s="28">
        <f t="shared" si="11"/>
        <v>2.7272615339153875E-3</v>
      </c>
      <c r="Q60" s="28">
        <f t="shared" si="11"/>
        <v>-2.3617464074108644E-2</v>
      </c>
      <c r="R60" s="28">
        <f t="shared" si="11"/>
        <v>-8.7589675143599673E-3</v>
      </c>
      <c r="S60" s="28">
        <f t="shared" si="11"/>
        <v>1.2200731371497317E-2</v>
      </c>
      <c r="T60" s="28">
        <f t="shared" si="11"/>
        <v>1.6988229583788444E-3</v>
      </c>
      <c r="U60" s="28">
        <f t="shared" si="11"/>
        <v>1.1000133080247339E-2</v>
      </c>
      <c r="V60" s="28">
        <f t="shared" si="11"/>
        <v>-7.2999527123236525E-3</v>
      </c>
      <c r="W60" s="28"/>
      <c r="X60" s="28"/>
      <c r="Y60" s="28"/>
      <c r="Z60" s="28"/>
      <c r="AB60" s="218">
        <v>36311</v>
      </c>
      <c r="AC60" s="28">
        <f t="shared" si="6"/>
        <v>-2.6344725608024033E-2</v>
      </c>
      <c r="AD60" s="28">
        <f t="shared" si="7"/>
        <v>-1.1486229048275355E-2</v>
      </c>
      <c r="AE60" s="28">
        <f t="shared" si="15"/>
        <v>9.4734698375819291E-3</v>
      </c>
      <c r="AF60" s="28">
        <f t="shared" si="15"/>
        <v>-1.0284385755365431E-3</v>
      </c>
      <c r="AG60" s="28">
        <f t="shared" si="15"/>
        <v>8.2728715463319513E-3</v>
      </c>
      <c r="AH60" s="28">
        <f t="shared" si="15"/>
        <v>-1.0027214246239039E-2</v>
      </c>
      <c r="AI60" s="28"/>
      <c r="AJ60" s="28"/>
      <c r="AK60" s="28"/>
      <c r="AL60" s="28"/>
      <c r="AO60" s="218">
        <v>36311</v>
      </c>
      <c r="AP60" s="81">
        <f t="shared" si="16"/>
        <v>3.0202299865812838</v>
      </c>
      <c r="AQ60" s="81">
        <f t="shared" si="16"/>
        <v>1.4545597621753961</v>
      </c>
      <c r="AR60" s="81">
        <f t="shared" si="16"/>
        <v>2.5739138882412358</v>
      </c>
    </row>
    <row r="61" spans="2:44">
      <c r="B61" s="218">
        <v>36341</v>
      </c>
      <c r="C61" s="219">
        <f>VLOOKUP(B61,[10]BBG_Bench!$Q:$S,3,FALSE)</f>
        <v>163.65299999999999</v>
      </c>
      <c r="D61" s="219">
        <f>VLOOKUP(B61,[10]BBG_Bench!$H:$K,3,FALSE)</f>
        <v>1876.78</v>
      </c>
      <c r="E61" s="219">
        <f>VLOOKUP(B61,[10]BBG_Bench!$M:$O,3,FALSE)</f>
        <v>829.14</v>
      </c>
      <c r="F61" s="216">
        <f t="shared" si="13"/>
        <v>6875.41</v>
      </c>
      <c r="G61" s="216">
        <f t="shared" si="13"/>
        <v>2694.96</v>
      </c>
      <c r="H61" s="216">
        <f t="shared" si="13"/>
        <v>6049.07</v>
      </c>
      <c r="I61" s="216">
        <f t="shared" si="13"/>
        <v>8138.57</v>
      </c>
      <c r="J61" s="216" t="str">
        <f t="shared" si="13"/>
        <v/>
      </c>
      <c r="K61" s="216" t="str">
        <f t="shared" si="13"/>
        <v/>
      </c>
      <c r="L61" s="216" t="str">
        <f t="shared" si="13"/>
        <v/>
      </c>
      <c r="M61" s="216" t="str">
        <f t="shared" si="13"/>
        <v/>
      </c>
      <c r="N61" s="220"/>
      <c r="O61" s="218">
        <v>36341</v>
      </c>
      <c r="P61" s="28">
        <f t="shared" si="11"/>
        <v>4.7643313666139598E-3</v>
      </c>
      <c r="Q61" s="28">
        <f t="shared" si="11"/>
        <v>5.5497441088802696E-2</v>
      </c>
      <c r="R61" s="28">
        <f t="shared" si="11"/>
        <v>-3.1859002873321119E-3</v>
      </c>
      <c r="S61" s="28">
        <f t="shared" si="11"/>
        <v>3.7999852046662647E-2</v>
      </c>
      <c r="T61" s="28">
        <f t="shared" si="11"/>
        <v>2.0199878861296233E-2</v>
      </c>
      <c r="U61" s="28">
        <f t="shared" si="11"/>
        <v>4.7701111599920999E-2</v>
      </c>
      <c r="V61" s="28">
        <f t="shared" si="11"/>
        <v>7.9900111591593326E-2</v>
      </c>
      <c r="W61" s="28"/>
      <c r="X61" s="28"/>
      <c r="Y61" s="28"/>
      <c r="Z61" s="28"/>
      <c r="AB61" s="218">
        <v>36341</v>
      </c>
      <c r="AC61" s="28">
        <f t="shared" si="6"/>
        <v>5.0733109722188738E-2</v>
      </c>
      <c r="AD61" s="28">
        <f t="shared" si="7"/>
        <v>-7.9502316539460712E-3</v>
      </c>
      <c r="AE61" s="28">
        <f t="shared" si="15"/>
        <v>3.3235520680048689E-2</v>
      </c>
      <c r="AF61" s="28">
        <f t="shared" si="15"/>
        <v>1.5435547494682273E-2</v>
      </c>
      <c r="AG61" s="28">
        <f t="shared" si="15"/>
        <v>4.2936780233307041E-2</v>
      </c>
      <c r="AH61" s="28">
        <f t="shared" si="15"/>
        <v>7.5135780224979368E-2</v>
      </c>
      <c r="AI61" s="28"/>
      <c r="AJ61" s="28"/>
      <c r="AK61" s="28"/>
      <c r="AL61" s="28"/>
      <c r="AO61" s="218">
        <v>36341</v>
      </c>
      <c r="AP61" s="81">
        <f t="shared" si="16"/>
        <v>3.187845022336214</v>
      </c>
      <c r="AQ61" s="81">
        <f t="shared" si="16"/>
        <v>1.4499256798111397</v>
      </c>
      <c r="AR61" s="81">
        <f t="shared" si="16"/>
        <v>2.671722235175253</v>
      </c>
    </row>
    <row r="62" spans="2:44">
      <c r="B62" s="218">
        <v>36372</v>
      </c>
      <c r="C62" s="219">
        <f>VLOOKUP(B62,[10]BBG_Bench!$Q:$S,3,FALSE)</f>
        <v>164.27199999999999</v>
      </c>
      <c r="D62" s="219">
        <f>VLOOKUP(B62,[10]BBG_Bench!$H:$K,3,FALSE)</f>
        <v>1818.18</v>
      </c>
      <c r="E62" s="219">
        <f>VLOOKUP(B62,[10]BBG_Bench!$M:$O,3,FALSE)</f>
        <v>825.61</v>
      </c>
      <c r="F62" s="216">
        <f t="shared" si="13"/>
        <v>6917.35</v>
      </c>
      <c r="G62" s="216">
        <f t="shared" si="13"/>
        <v>2746.44</v>
      </c>
      <c r="H62" s="216">
        <f t="shared" si="13"/>
        <v>6081.13</v>
      </c>
      <c r="I62" s="216">
        <f t="shared" si="13"/>
        <v>8085.67</v>
      </c>
      <c r="J62" s="216" t="str">
        <f t="shared" si="13"/>
        <v/>
      </c>
      <c r="K62" s="216" t="str">
        <f t="shared" si="13"/>
        <v/>
      </c>
      <c r="L62" s="216" t="str">
        <f t="shared" si="13"/>
        <v/>
      </c>
      <c r="M62" s="216" t="str">
        <f t="shared" si="13"/>
        <v/>
      </c>
      <c r="N62" s="220"/>
      <c r="O62" s="218">
        <v>36372</v>
      </c>
      <c r="P62" s="28">
        <f t="shared" si="11"/>
        <v>3.782393234465606E-3</v>
      </c>
      <c r="Q62" s="28">
        <f t="shared" si="11"/>
        <v>-3.1223691642067748E-2</v>
      </c>
      <c r="R62" s="28">
        <f t="shared" si="11"/>
        <v>-4.2574233543189004E-3</v>
      </c>
      <c r="S62" s="28">
        <f t="shared" si="11"/>
        <v>6.0999998545542026E-3</v>
      </c>
      <c r="T62" s="28">
        <f t="shared" si="11"/>
        <v>1.9102324338765703E-2</v>
      </c>
      <c r="U62" s="28">
        <f t="shared" si="11"/>
        <v>5.2999882626586234E-3</v>
      </c>
      <c r="V62" s="28">
        <f t="shared" si="11"/>
        <v>-6.4999133754455188E-3</v>
      </c>
      <c r="W62" s="28"/>
      <c r="X62" s="28"/>
      <c r="Y62" s="28"/>
      <c r="Z62" s="28"/>
      <c r="AB62" s="218">
        <v>36372</v>
      </c>
      <c r="AC62" s="28">
        <f t="shared" si="6"/>
        <v>-3.5006084876533353E-2</v>
      </c>
      <c r="AD62" s="28">
        <f t="shared" si="7"/>
        <v>-8.0398165887845055E-3</v>
      </c>
      <c r="AE62" s="28">
        <f t="shared" si="15"/>
        <v>2.3176066200885966E-3</v>
      </c>
      <c r="AF62" s="28">
        <f t="shared" si="15"/>
        <v>1.5319931104300098E-2</v>
      </c>
      <c r="AG62" s="28">
        <f t="shared" si="15"/>
        <v>1.5175950281930174E-3</v>
      </c>
      <c r="AH62" s="28">
        <f t="shared" si="15"/>
        <v>-1.0282306609911125E-2</v>
      </c>
      <c r="AI62" s="28"/>
      <c r="AJ62" s="28"/>
      <c r="AK62" s="28"/>
      <c r="AL62" s="28"/>
      <c r="AO62" s="218">
        <v>36372</v>
      </c>
      <c r="AP62" s="81">
        <f t="shared" si="16"/>
        <v>3.0883087323560874</v>
      </c>
      <c r="AQ62" s="81">
        <f t="shared" si="16"/>
        <v>1.4437527323598851</v>
      </c>
      <c r="AR62" s="81">
        <f t="shared" si="16"/>
        <v>2.6880197404212312</v>
      </c>
    </row>
    <row r="63" spans="2:44">
      <c r="B63" s="218">
        <v>36403</v>
      </c>
      <c r="C63" s="219">
        <f>VLOOKUP(B63,[10]BBG_Bench!$Q:$S,3,FALSE)</f>
        <v>164.88300000000001</v>
      </c>
      <c r="D63" s="219">
        <f>VLOOKUP(B63,[10]BBG_Bench!$H:$K,3,FALSE)</f>
        <v>1809.19</v>
      </c>
      <c r="E63" s="219">
        <f>VLOOKUP(B63,[10]BBG_Bench!$M:$O,3,FALSE)</f>
        <v>825.19</v>
      </c>
      <c r="F63" s="216">
        <f t="shared" si="13"/>
        <v>6920.11</v>
      </c>
      <c r="G63" s="216">
        <f t="shared" si="13"/>
        <v>2765.66</v>
      </c>
      <c r="H63" s="216">
        <f t="shared" si="13"/>
        <v>6010.59</v>
      </c>
      <c r="I63" s="216">
        <f t="shared" si="13"/>
        <v>8536.0400000000009</v>
      </c>
      <c r="J63" s="216" t="str">
        <f t="shared" si="13"/>
        <v/>
      </c>
      <c r="K63" s="216" t="str">
        <f t="shared" si="13"/>
        <v/>
      </c>
      <c r="L63" s="216" t="str">
        <f t="shared" si="13"/>
        <v/>
      </c>
      <c r="M63" s="216" t="str">
        <f t="shared" si="13"/>
        <v/>
      </c>
      <c r="N63" s="220"/>
      <c r="O63" s="218">
        <v>36403</v>
      </c>
      <c r="P63" s="28">
        <f t="shared" si="11"/>
        <v>3.7194409272427345E-3</v>
      </c>
      <c r="Q63" s="28">
        <f t="shared" si="11"/>
        <v>-4.9445049445049497E-3</v>
      </c>
      <c r="R63" s="28">
        <f t="shared" si="11"/>
        <v>-5.0871476847416945E-4</v>
      </c>
      <c r="S63" s="28">
        <f t="shared" si="11"/>
        <v>3.989967256245974E-4</v>
      </c>
      <c r="T63" s="28">
        <f t="shared" si="11"/>
        <v>6.9981503327943813E-3</v>
      </c>
      <c r="U63" s="28">
        <f t="shared" si="11"/>
        <v>-1.159981779702127E-2</v>
      </c>
      <c r="V63" s="28">
        <f t="shared" si="11"/>
        <v>5.5699775034103644E-2</v>
      </c>
      <c r="W63" s="28"/>
      <c r="X63" s="28"/>
      <c r="Y63" s="28"/>
      <c r="Z63" s="28"/>
      <c r="AB63" s="218">
        <v>36403</v>
      </c>
      <c r="AC63" s="28">
        <f t="shared" si="6"/>
        <v>-8.6639458717476837E-3</v>
      </c>
      <c r="AD63" s="28">
        <f t="shared" si="7"/>
        <v>-4.2281556957169042E-3</v>
      </c>
      <c r="AE63" s="28">
        <f t="shared" si="15"/>
        <v>-3.3204442016181372E-3</v>
      </c>
      <c r="AF63" s="28">
        <f t="shared" si="15"/>
        <v>3.2787094055516468E-3</v>
      </c>
      <c r="AG63" s="28">
        <f t="shared" si="15"/>
        <v>-1.5319258724264005E-2</v>
      </c>
      <c r="AH63" s="28">
        <f t="shared" si="15"/>
        <v>5.1980334106860912E-2</v>
      </c>
      <c r="AI63" s="28"/>
      <c r="AJ63" s="28"/>
      <c r="AK63" s="28"/>
      <c r="AL63" s="28"/>
      <c r="AO63" s="218">
        <v>36403</v>
      </c>
      <c r="AP63" s="81">
        <f t="shared" si="16"/>
        <v>3.0730385745587951</v>
      </c>
      <c r="AQ63" s="81">
        <f t="shared" si="16"/>
        <v>1.4430182740229087</v>
      </c>
      <c r="AR63" s="81">
        <f t="shared" si="16"/>
        <v>2.6890922514960733</v>
      </c>
    </row>
    <row r="64" spans="2:44">
      <c r="B64" s="218">
        <v>36433</v>
      </c>
      <c r="C64" s="219">
        <f>VLOOKUP(B64,[10]BBG_Bench!$Q:$S,3,FALSE)</f>
        <v>165.619</v>
      </c>
      <c r="D64" s="219">
        <f>VLOOKUP(B64,[10]BBG_Bench!$H:$K,3,FALSE)</f>
        <v>1759.59</v>
      </c>
      <c r="E64" s="219">
        <f>VLOOKUP(B64,[10]BBG_Bench!$M:$O,3,FALSE)</f>
        <v>834.77</v>
      </c>
      <c r="F64" s="216">
        <f t="shared" si="13"/>
        <v>6944.33</v>
      </c>
      <c r="G64" s="216">
        <f t="shared" si="13"/>
        <v>2789.17</v>
      </c>
      <c r="H64" s="216">
        <f t="shared" si="13"/>
        <v>5973.32</v>
      </c>
      <c r="I64" s="216">
        <f t="shared" si="13"/>
        <v>8803.2199999999993</v>
      </c>
      <c r="J64" s="216" t="str">
        <f t="shared" si="13"/>
        <v/>
      </c>
      <c r="K64" s="216" t="str">
        <f t="shared" si="13"/>
        <v/>
      </c>
      <c r="L64" s="216" t="str">
        <f t="shared" si="13"/>
        <v/>
      </c>
      <c r="M64" s="216" t="str">
        <f t="shared" si="13"/>
        <v/>
      </c>
      <c r="N64" s="220"/>
      <c r="O64" s="218">
        <v>36433</v>
      </c>
      <c r="P64" s="28">
        <f t="shared" si="11"/>
        <v>4.4637712802410795E-3</v>
      </c>
      <c r="Q64" s="28">
        <f t="shared" si="11"/>
        <v>-2.7415583769532296E-2</v>
      </c>
      <c r="R64" s="28">
        <f t="shared" si="11"/>
        <v>1.1609447521176852E-2</v>
      </c>
      <c r="S64" s="28">
        <f t="shared" si="11"/>
        <v>3.4999443650462572E-3</v>
      </c>
      <c r="T64" s="28">
        <f t="shared" si="11"/>
        <v>8.5006833811821485E-3</v>
      </c>
      <c r="U64" s="28">
        <f t="shared" si="11"/>
        <v>-6.2007223916454848E-3</v>
      </c>
      <c r="V64" s="28">
        <f t="shared" si="11"/>
        <v>3.1300228208864821E-2</v>
      </c>
      <c r="W64" s="28"/>
      <c r="X64" s="28"/>
      <c r="Y64" s="28"/>
      <c r="Z64" s="28"/>
      <c r="AB64" s="218">
        <v>36433</v>
      </c>
      <c r="AC64" s="28">
        <f t="shared" si="6"/>
        <v>-3.1879355049773378E-2</v>
      </c>
      <c r="AD64" s="28">
        <f t="shared" si="7"/>
        <v>7.1456762409357723E-3</v>
      </c>
      <c r="AE64" s="28">
        <f t="shared" si="15"/>
        <v>-9.6382691519482236E-4</v>
      </c>
      <c r="AF64" s="28">
        <f t="shared" si="15"/>
        <v>4.036912100941069E-3</v>
      </c>
      <c r="AG64" s="28">
        <f t="shared" si="15"/>
        <v>-1.0664493671886564E-2</v>
      </c>
      <c r="AH64" s="28">
        <f t="shared" si="15"/>
        <v>2.6836456928623742E-2</v>
      </c>
      <c r="AI64" s="28"/>
      <c r="AJ64" s="28"/>
      <c r="AK64" s="28"/>
      <c r="AL64" s="28"/>
      <c r="AO64" s="218">
        <v>36433</v>
      </c>
      <c r="AP64" s="81">
        <f t="shared" si="16"/>
        <v>2.9887894280909744</v>
      </c>
      <c r="AQ64" s="81">
        <f t="shared" si="16"/>
        <v>1.4597709189472767</v>
      </c>
      <c r="AR64" s="81">
        <f t="shared" si="16"/>
        <v>2.6985039247687865</v>
      </c>
    </row>
    <row r="65" spans="2:44">
      <c r="B65" s="218">
        <v>36464</v>
      </c>
      <c r="C65" s="219">
        <f>VLOOKUP(B65,[10]BBG_Bench!$Q:$S,3,FALSE)</f>
        <v>166.184</v>
      </c>
      <c r="D65" s="219">
        <f>VLOOKUP(B65,[10]BBG_Bench!$H:$K,3,FALSE)</f>
        <v>1870.94</v>
      </c>
      <c r="E65" s="219">
        <f>VLOOKUP(B65,[10]BBG_Bench!$M:$O,3,FALSE)</f>
        <v>837.85</v>
      </c>
      <c r="F65" s="216">
        <f t="shared" si="13"/>
        <v>7106.14</v>
      </c>
      <c r="G65" s="216">
        <f t="shared" si="13"/>
        <v>2801.44</v>
      </c>
      <c r="H65" s="216">
        <f t="shared" si="13"/>
        <v>6132.21</v>
      </c>
      <c r="I65" s="216">
        <f t="shared" si="13"/>
        <v>9457.2999999999993</v>
      </c>
      <c r="J65" s="216" t="str">
        <f t="shared" si="13"/>
        <v/>
      </c>
      <c r="K65" s="216" t="str">
        <f t="shared" si="13"/>
        <v/>
      </c>
      <c r="L65" s="216" t="str">
        <f t="shared" si="13"/>
        <v/>
      </c>
      <c r="M65" s="216" t="str">
        <f t="shared" si="13"/>
        <v/>
      </c>
      <c r="N65" s="220"/>
      <c r="O65" s="218">
        <v>36464</v>
      </c>
      <c r="P65" s="28">
        <f t="shared" si="11"/>
        <v>3.4114443391156674E-3</v>
      </c>
      <c r="Q65" s="28">
        <f t="shared" si="11"/>
        <v>6.3281787234526307E-2</v>
      </c>
      <c r="R65" s="28">
        <f t="shared" si="11"/>
        <v>3.6896390622567186E-3</v>
      </c>
      <c r="S65" s="28">
        <f t="shared" si="11"/>
        <v>2.3301024000875591E-2</v>
      </c>
      <c r="T65" s="28">
        <f t="shared" si="11"/>
        <v>4.3991581725029245E-3</v>
      </c>
      <c r="U65" s="28">
        <f t="shared" si="11"/>
        <v>2.6599947767740609E-2</v>
      </c>
      <c r="V65" s="28">
        <f t="shared" si="11"/>
        <v>7.4300085650477896E-2</v>
      </c>
      <c r="W65" s="28"/>
      <c r="X65" s="28"/>
      <c r="Y65" s="28"/>
      <c r="Z65" s="28"/>
      <c r="AB65" s="218">
        <v>36464</v>
      </c>
      <c r="AC65" s="28">
        <f t="shared" si="6"/>
        <v>5.9870342895410641E-2</v>
      </c>
      <c r="AD65" s="28">
        <f t="shared" si="7"/>
        <v>2.7819472314105122E-4</v>
      </c>
      <c r="AE65" s="28">
        <f t="shared" si="15"/>
        <v>1.9889579661759922E-2</v>
      </c>
      <c r="AF65" s="28">
        <f t="shared" si="15"/>
        <v>9.8771383338725708E-4</v>
      </c>
      <c r="AG65" s="28">
        <f t="shared" si="15"/>
        <v>2.318850342862494E-2</v>
      </c>
      <c r="AH65" s="28">
        <f t="shared" si="15"/>
        <v>7.088864131136223E-2</v>
      </c>
      <c r="AI65" s="28"/>
      <c r="AJ65" s="28"/>
      <c r="AK65" s="28"/>
      <c r="AL65" s="28"/>
      <c r="AO65" s="218">
        <v>36464</v>
      </c>
      <c r="AP65" s="81">
        <f t="shared" si="16"/>
        <v>3.1779253647682291</v>
      </c>
      <c r="AQ65" s="81">
        <f t="shared" si="16"/>
        <v>1.4651569467517709</v>
      </c>
      <c r="AR65" s="81">
        <f t="shared" si="16"/>
        <v>2.7613818294862806</v>
      </c>
    </row>
    <row r="66" spans="2:44">
      <c r="B66" s="218">
        <v>36494</v>
      </c>
      <c r="C66" s="219">
        <f>VLOOKUP(B66,[10]BBG_Bench!$Q:$S,3,FALSE)</f>
        <v>166.82</v>
      </c>
      <c r="D66" s="219">
        <f>VLOOKUP(B66,[10]BBG_Bench!$H:$K,3,FALSE)</f>
        <v>1908.97</v>
      </c>
      <c r="E66" s="219">
        <f>VLOOKUP(B66,[10]BBG_Bench!$M:$O,3,FALSE)</f>
        <v>837.79</v>
      </c>
      <c r="F66" s="216">
        <f t="shared" si="13"/>
        <v>7586.51</v>
      </c>
      <c r="G66" s="216">
        <f t="shared" si="13"/>
        <v>2830.86</v>
      </c>
      <c r="H66" s="216">
        <f t="shared" si="13"/>
        <v>6706.8</v>
      </c>
      <c r="I66" s="216">
        <f t="shared" si="13"/>
        <v>11158.67</v>
      </c>
      <c r="J66" s="216" t="str">
        <f t="shared" si="13"/>
        <v/>
      </c>
      <c r="K66" s="216" t="str">
        <f t="shared" si="13"/>
        <v/>
      </c>
      <c r="L66" s="216" t="str">
        <f t="shared" si="13"/>
        <v/>
      </c>
      <c r="M66" s="216" t="str">
        <f t="shared" si="13"/>
        <v/>
      </c>
      <c r="N66" s="220"/>
      <c r="O66" s="218">
        <v>36494</v>
      </c>
      <c r="P66" s="28">
        <f t="shared" si="11"/>
        <v>3.8270832330428665E-3</v>
      </c>
      <c r="Q66" s="28">
        <f t="shared" si="11"/>
        <v>2.032668070595528E-2</v>
      </c>
      <c r="R66" s="28">
        <f t="shared" si="11"/>
        <v>-7.161186369882332E-5</v>
      </c>
      <c r="S66" s="28">
        <f t="shared" si="11"/>
        <v>6.7599287376831851E-2</v>
      </c>
      <c r="T66" s="28">
        <f t="shared" si="11"/>
        <v>1.0501741961277082E-2</v>
      </c>
      <c r="U66" s="28">
        <f t="shared" si="11"/>
        <v>9.370031359004341E-2</v>
      </c>
      <c r="V66" s="28">
        <f t="shared" si="11"/>
        <v>0.17990018292747412</v>
      </c>
      <c r="W66" s="28"/>
      <c r="X66" s="28"/>
      <c r="Y66" s="28"/>
      <c r="Z66" s="28"/>
      <c r="AB66" s="218">
        <v>36494</v>
      </c>
      <c r="AC66" s="28">
        <f t="shared" si="6"/>
        <v>1.6499597472912415E-2</v>
      </c>
      <c r="AD66" s="28">
        <f t="shared" si="7"/>
        <v>-3.8986950967416899E-3</v>
      </c>
      <c r="AE66" s="28">
        <f t="shared" si="15"/>
        <v>6.377220414378898E-2</v>
      </c>
      <c r="AF66" s="28">
        <f t="shared" si="15"/>
        <v>6.674658728234216E-3</v>
      </c>
      <c r="AG66" s="28">
        <f t="shared" si="15"/>
        <v>8.9873230357000539E-2</v>
      </c>
      <c r="AH66" s="28">
        <f t="shared" si="15"/>
        <v>0.17607309969443125</v>
      </c>
      <c r="AI66" s="28"/>
      <c r="AJ66" s="28"/>
      <c r="AK66" s="28"/>
      <c r="AL66" s="28"/>
      <c r="AO66" s="218">
        <v>36494</v>
      </c>
      <c r="AP66" s="81">
        <f t="shared" si="16"/>
        <v>3.2425220389652289</v>
      </c>
      <c r="AQ66" s="81">
        <f t="shared" si="16"/>
        <v>1.4650520241322027</v>
      </c>
      <c r="AR66" s="81">
        <f t="shared" si="16"/>
        <v>2.9480492733348855</v>
      </c>
    </row>
    <row r="67" spans="2:44">
      <c r="B67" s="218">
        <v>36525</v>
      </c>
      <c r="C67" s="219">
        <f>VLOOKUP(B67,[10]BBG_Bench!$Q:$S,3,FALSE)</f>
        <v>167.55199999999999</v>
      </c>
      <c r="D67" s="219">
        <f>VLOOKUP(B67,[10]BBG_Bench!$H:$K,3,FALSE)</f>
        <v>2021.4</v>
      </c>
      <c r="E67" s="219">
        <f>VLOOKUP(B67,[10]BBG_Bench!$M:$O,3,FALSE)</f>
        <v>833.75</v>
      </c>
      <c r="F67" s="216">
        <f t="shared" si="13"/>
        <v>8411.92</v>
      </c>
      <c r="G67" s="216">
        <f t="shared" si="13"/>
        <v>2898.51</v>
      </c>
      <c r="H67" s="216">
        <f t="shared" si="13"/>
        <v>7427.11</v>
      </c>
      <c r="I67" s="216">
        <f t="shared" si="13"/>
        <v>13564.48</v>
      </c>
      <c r="J67" s="216" t="str">
        <f t="shared" si="13"/>
        <v/>
      </c>
      <c r="K67" s="216" t="str">
        <f t="shared" si="13"/>
        <v/>
      </c>
      <c r="L67" s="216" t="str">
        <f t="shared" si="13"/>
        <v/>
      </c>
      <c r="M67" s="216" t="str">
        <f t="shared" si="13"/>
        <v/>
      </c>
      <c r="N67" s="220"/>
      <c r="O67" s="218">
        <v>36525</v>
      </c>
      <c r="P67" s="28">
        <f t="shared" si="11"/>
        <v>4.3879630739719422E-3</v>
      </c>
      <c r="Q67" s="28">
        <f t="shared" si="11"/>
        <v>5.8895634818776653E-2</v>
      </c>
      <c r="R67" s="28">
        <f t="shared" si="11"/>
        <v>-4.8222108165530313E-3</v>
      </c>
      <c r="S67" s="28">
        <f t="shared" si="11"/>
        <v>0.10879969841204978</v>
      </c>
      <c r="T67" s="28">
        <f t="shared" si="11"/>
        <v>2.3897331552955672E-2</v>
      </c>
      <c r="U67" s="28">
        <f t="shared" si="11"/>
        <v>0.10739995228723079</v>
      </c>
      <c r="V67" s="28">
        <f t="shared" si="11"/>
        <v>0.21560006703307827</v>
      </c>
      <c r="W67" s="28"/>
      <c r="X67" s="28"/>
      <c r="Y67" s="28"/>
      <c r="Z67" s="28"/>
      <c r="AB67" s="218">
        <v>36525</v>
      </c>
      <c r="AC67" s="28">
        <f t="shared" si="6"/>
        <v>5.4507671744804712E-2</v>
      </c>
      <c r="AD67" s="28">
        <f t="shared" si="7"/>
        <v>-9.2101738905249735E-3</v>
      </c>
      <c r="AE67" s="28">
        <f t="shared" si="15"/>
        <v>0.10441173533807784</v>
      </c>
      <c r="AF67" s="28">
        <f t="shared" si="15"/>
        <v>1.950936847898373E-2</v>
      </c>
      <c r="AG67" s="28">
        <f t="shared" si="15"/>
        <v>0.10301198921325884</v>
      </c>
      <c r="AH67" s="28">
        <f t="shared" si="15"/>
        <v>0.21121210395910633</v>
      </c>
      <c r="AI67" s="28"/>
      <c r="AJ67" s="28"/>
      <c r="AK67" s="28"/>
      <c r="AL67" s="28"/>
      <c r="AO67" s="218">
        <v>36525</v>
      </c>
      <c r="AP67" s="81">
        <f t="shared" si="16"/>
        <v>3.43349243286396</v>
      </c>
      <c r="AQ67" s="81">
        <f t="shared" si="16"/>
        <v>1.4579872344146196</v>
      </c>
      <c r="AR67" s="81">
        <f t="shared" si="16"/>
        <v>3.2687961451775838</v>
      </c>
    </row>
    <row r="68" spans="2:44">
      <c r="B68" s="218">
        <v>36556</v>
      </c>
      <c r="C68" s="219">
        <f>VLOOKUP(B68,[10]BBG_Bench!$Q:$S,3,FALSE)</f>
        <v>168.21799999999999</v>
      </c>
      <c r="D68" s="219">
        <f>VLOOKUP(B68,[10]BBG_Bench!$H:$K,3,FALSE)</f>
        <v>1919.84</v>
      </c>
      <c r="E68" s="219">
        <f>VLOOKUP(B68,[10]BBG_Bench!$M:$O,3,FALSE)</f>
        <v>831.02</v>
      </c>
      <c r="F68" s="216">
        <f t="shared" si="13"/>
        <v>8432.9500000000007</v>
      </c>
      <c r="G68" s="216">
        <f t="shared" si="13"/>
        <v>2864.02</v>
      </c>
      <c r="H68" s="216">
        <f t="shared" si="13"/>
        <v>7311.25</v>
      </c>
      <c r="I68" s="216">
        <f t="shared" si="13"/>
        <v>13989.05</v>
      </c>
      <c r="J68" s="216" t="str">
        <f t="shared" si="13"/>
        <v/>
      </c>
      <c r="K68" s="216" t="str">
        <f t="shared" si="13"/>
        <v/>
      </c>
      <c r="L68" s="216" t="str">
        <f t="shared" si="13"/>
        <v/>
      </c>
      <c r="M68" s="216" t="str">
        <f t="shared" si="13"/>
        <v/>
      </c>
      <c r="N68" s="220"/>
      <c r="O68" s="218">
        <v>36556</v>
      </c>
      <c r="P68" s="28">
        <f t="shared" si="11"/>
        <v>3.9748854087089192E-3</v>
      </c>
      <c r="Q68" s="28">
        <f t="shared" si="11"/>
        <v>-5.0242406253092002E-2</v>
      </c>
      <c r="R68" s="28">
        <f t="shared" si="11"/>
        <v>-3.2743628185907263E-3</v>
      </c>
      <c r="S68" s="28">
        <f t="shared" si="11"/>
        <v>2.5000237757849164E-3</v>
      </c>
      <c r="T68" s="28">
        <f t="shared" si="11"/>
        <v>-1.1899217184001516E-2</v>
      </c>
      <c r="U68" s="28">
        <f t="shared" si="11"/>
        <v>-1.5599607384298829E-2</v>
      </c>
      <c r="V68" s="28">
        <f t="shared" si="11"/>
        <v>3.1300130930194132E-2</v>
      </c>
      <c r="W68" s="28"/>
      <c r="X68" s="28"/>
      <c r="Y68" s="28"/>
      <c r="Z68" s="28"/>
      <c r="AB68" s="218">
        <v>36556</v>
      </c>
      <c r="AC68" s="28">
        <f t="shared" si="6"/>
        <v>-5.421729166180092E-2</v>
      </c>
      <c r="AD68" s="28">
        <f t="shared" si="7"/>
        <v>-7.2492482272996459E-3</v>
      </c>
      <c r="AE68" s="28">
        <f t="shared" si="15"/>
        <v>-1.4748616329240028E-3</v>
      </c>
      <c r="AF68" s="28">
        <f t="shared" si="15"/>
        <v>-1.5874102592710434E-2</v>
      </c>
      <c r="AG68" s="28">
        <f t="shared" si="15"/>
        <v>-1.9574492793007749E-2</v>
      </c>
      <c r="AH68" s="28">
        <f t="shared" si="15"/>
        <v>2.7325245521485214E-2</v>
      </c>
      <c r="AI68" s="28"/>
      <c r="AJ68" s="28"/>
      <c r="AK68" s="28"/>
      <c r="AL68" s="28"/>
      <c r="AO68" s="218">
        <v>36556</v>
      </c>
      <c r="AP68" s="81">
        <f t="shared" si="16"/>
        <v>3.2609855111850918</v>
      </c>
      <c r="AQ68" s="81">
        <f t="shared" si="16"/>
        <v>1.4532132552242725</v>
      </c>
      <c r="AR68" s="81">
        <f t="shared" si="16"/>
        <v>3.2769682132587215</v>
      </c>
    </row>
    <row r="69" spans="2:44">
      <c r="B69" s="218">
        <v>36585</v>
      </c>
      <c r="C69" s="219">
        <f>VLOOKUP(B69,[10]BBG_Bench!$Q:$S,3,FALSE)</f>
        <v>168.98</v>
      </c>
      <c r="D69" s="219">
        <f>VLOOKUP(B69,[10]BBG_Bench!$H:$K,3,FALSE)</f>
        <v>1883.5</v>
      </c>
      <c r="E69" s="219">
        <f>VLOOKUP(B69,[10]BBG_Bench!$M:$O,3,FALSE)</f>
        <v>841.07</v>
      </c>
      <c r="F69" s="216">
        <f t="shared" si="13"/>
        <v>9276.25</v>
      </c>
      <c r="G69" s="216">
        <f t="shared" si="13"/>
        <v>2928.75</v>
      </c>
      <c r="H69" s="216">
        <f t="shared" si="13"/>
        <v>7999.23</v>
      </c>
      <c r="I69" s="216">
        <f t="shared" si="13"/>
        <v>16926.75</v>
      </c>
      <c r="J69" s="216" t="str">
        <f t="shared" si="13"/>
        <v/>
      </c>
      <c r="K69" s="216" t="str">
        <f t="shared" si="13"/>
        <v/>
      </c>
      <c r="L69" s="216" t="str">
        <f t="shared" si="13"/>
        <v/>
      </c>
      <c r="M69" s="216" t="str">
        <f t="shared" si="13"/>
        <v/>
      </c>
      <c r="N69" s="220"/>
      <c r="O69" s="218">
        <v>36585</v>
      </c>
      <c r="P69" s="28">
        <f t="shared" si="11"/>
        <v>4.5298362838697434E-3</v>
      </c>
      <c r="Q69" s="28">
        <f t="shared" si="11"/>
        <v>-1.8928660721726769E-2</v>
      </c>
      <c r="R69" s="28">
        <f t="shared" si="11"/>
        <v>1.2093571755192496E-2</v>
      </c>
      <c r="S69" s="28">
        <f t="shared" si="11"/>
        <v>0.10000059291232596</v>
      </c>
      <c r="T69" s="28">
        <f t="shared" si="11"/>
        <v>2.260109915433552E-2</v>
      </c>
      <c r="U69" s="28">
        <f t="shared" si="11"/>
        <v>9.4098820311164247E-2</v>
      </c>
      <c r="V69" s="28">
        <f t="shared" si="11"/>
        <v>0.2099999642577588</v>
      </c>
      <c r="W69" s="28"/>
      <c r="X69" s="28"/>
      <c r="Y69" s="28"/>
      <c r="Z69" s="28"/>
      <c r="AB69" s="218">
        <v>36585</v>
      </c>
      <c r="AC69" s="28">
        <f t="shared" si="6"/>
        <v>-2.3458497005596511E-2</v>
      </c>
      <c r="AD69" s="28">
        <f t="shared" si="7"/>
        <v>7.5637354713227528E-3</v>
      </c>
      <c r="AE69" s="28">
        <f t="shared" si="15"/>
        <v>9.5470756628456221E-2</v>
      </c>
      <c r="AF69" s="28">
        <f t="shared" si="15"/>
        <v>1.8071262870465777E-2</v>
      </c>
      <c r="AG69" s="28">
        <f t="shared" si="15"/>
        <v>8.9568984027294504E-2</v>
      </c>
      <c r="AH69" s="28">
        <f t="shared" si="15"/>
        <v>0.20547012797388906</v>
      </c>
      <c r="AI69" s="28"/>
      <c r="AJ69" s="28"/>
      <c r="AK69" s="28"/>
      <c r="AL69" s="28"/>
      <c r="AO69" s="218">
        <v>36585</v>
      </c>
      <c r="AP69" s="81">
        <f t="shared" si="16"/>
        <v>3.1992594228254028</v>
      </c>
      <c r="AQ69" s="81">
        <f t="shared" si="16"/>
        <v>1.4707877940019241</v>
      </c>
      <c r="AR69" s="81">
        <f t="shared" si="16"/>
        <v>3.6046669775394391</v>
      </c>
    </row>
    <row r="70" spans="2:44">
      <c r="B70" s="218">
        <v>36616</v>
      </c>
      <c r="C70" s="219">
        <f>VLOOKUP(B70,[10]BBG_Bench!$Q:$S,3,FALSE)</f>
        <v>169.79599999999999</v>
      </c>
      <c r="D70" s="219">
        <f>VLOOKUP(B70,[10]BBG_Bench!$H:$K,3,FALSE)</f>
        <v>2067.7600000000002</v>
      </c>
      <c r="E70" s="219">
        <f>VLOOKUP(B70,[10]BBG_Bench!$M:$O,3,FALSE)</f>
        <v>852.15</v>
      </c>
      <c r="F70" s="216">
        <f t="shared" si="13"/>
        <v>9436.73</v>
      </c>
      <c r="G70" s="216">
        <f t="shared" si="13"/>
        <v>2942.81</v>
      </c>
      <c r="H70" s="216">
        <f t="shared" si="13"/>
        <v>8188.02</v>
      </c>
      <c r="I70" s="216">
        <f t="shared" si="13"/>
        <v>15775.73</v>
      </c>
      <c r="J70" s="216" t="str">
        <f t="shared" si="13"/>
        <v/>
      </c>
      <c r="K70" s="216" t="str">
        <f t="shared" si="13"/>
        <v/>
      </c>
      <c r="L70" s="216" t="str">
        <f t="shared" si="13"/>
        <v/>
      </c>
      <c r="M70" s="216" t="str">
        <f t="shared" si="13"/>
        <v/>
      </c>
      <c r="N70" s="220"/>
      <c r="O70" s="218">
        <v>36616</v>
      </c>
      <c r="P70" s="28">
        <f t="shared" si="11"/>
        <v>4.8289738430583656E-3</v>
      </c>
      <c r="Q70" s="28">
        <f t="shared" si="11"/>
        <v>9.7828510751261061E-2</v>
      </c>
      <c r="R70" s="28">
        <f t="shared" si="11"/>
        <v>1.317369541179679E-2</v>
      </c>
      <c r="S70" s="28">
        <f t="shared" si="11"/>
        <v>1.7300094326910074E-2</v>
      </c>
      <c r="T70" s="28">
        <f t="shared" si="11"/>
        <v>4.8006828851899089E-3</v>
      </c>
      <c r="U70" s="28">
        <f t="shared" si="11"/>
        <v>2.3601021598328949E-2</v>
      </c>
      <c r="V70" s="28">
        <f t="shared" si="11"/>
        <v>-6.8000059078086483E-2</v>
      </c>
      <c r="W70" s="28"/>
      <c r="X70" s="28"/>
      <c r="Y70" s="28"/>
      <c r="Z70" s="28"/>
      <c r="AB70" s="218">
        <v>36616</v>
      </c>
      <c r="AC70" s="28">
        <f t="shared" ref="AC70:AC133" si="17">Q70-P70</f>
        <v>9.2999536908202701E-2</v>
      </c>
      <c r="AD70" s="28">
        <f t="shared" ref="AD70:AD133" si="18">R70-P70</f>
        <v>8.3447215687384238E-3</v>
      </c>
      <c r="AE70" s="28">
        <f t="shared" si="15"/>
        <v>1.2471120483851707E-2</v>
      </c>
      <c r="AF70" s="28">
        <f t="shared" si="15"/>
        <v>-2.8290957868456687E-5</v>
      </c>
      <c r="AG70" s="28">
        <f t="shared" si="15"/>
        <v>1.8772047755270582E-2</v>
      </c>
      <c r="AH70" s="28">
        <f t="shared" si="15"/>
        <v>-7.2829032921144843E-2</v>
      </c>
      <c r="AI70" s="28"/>
      <c r="AJ70" s="28"/>
      <c r="AK70" s="28"/>
      <c r="AL70" s="28"/>
      <c r="AO70" s="218">
        <v>36616</v>
      </c>
      <c r="AP70" s="81">
        <f t="shared" si="16"/>
        <v>3.5122382076673508</v>
      </c>
      <c r="AQ70" s="81">
        <f t="shared" si="16"/>
        <v>1.4901635044154937</v>
      </c>
      <c r="AR70" s="81">
        <f t="shared" si="16"/>
        <v>3.6670280562679696</v>
      </c>
    </row>
    <row r="71" spans="2:44">
      <c r="B71" s="218">
        <v>36646</v>
      </c>
      <c r="C71" s="219">
        <f>VLOOKUP(B71,[10]BBG_Bench!$Q:$S,3,FALSE)</f>
        <v>170.61199999999999</v>
      </c>
      <c r="D71" s="219">
        <f>VLOOKUP(B71,[10]BBG_Bench!$H:$K,3,FALSE)</f>
        <v>2005.55</v>
      </c>
      <c r="E71" s="219">
        <f>VLOOKUP(B71,[10]BBG_Bench!$M:$O,3,FALSE)</f>
        <v>849.71</v>
      </c>
      <c r="F71" s="216">
        <f t="shared" si="13"/>
        <v>9041.33</v>
      </c>
      <c r="G71" s="216">
        <f t="shared" si="13"/>
        <v>3020.5</v>
      </c>
      <c r="H71" s="216">
        <f t="shared" si="13"/>
        <v>7503.5</v>
      </c>
      <c r="I71" s="216">
        <f t="shared" si="13"/>
        <v>14232.86</v>
      </c>
      <c r="J71" s="216" t="str">
        <f t="shared" si="13"/>
        <v/>
      </c>
      <c r="K71" s="216" t="str">
        <f t="shared" si="13"/>
        <v/>
      </c>
      <c r="L71" s="216" t="str">
        <f t="shared" si="13"/>
        <v/>
      </c>
      <c r="M71" s="216" t="str">
        <f t="shared" si="13"/>
        <v/>
      </c>
      <c r="N71" s="220"/>
      <c r="O71" s="218">
        <v>36646</v>
      </c>
      <c r="P71" s="28">
        <f t="shared" si="11"/>
        <v>4.80576692030438E-3</v>
      </c>
      <c r="Q71" s="28">
        <f t="shared" si="11"/>
        <v>-3.0085696599218604E-2</v>
      </c>
      <c r="R71" s="28">
        <f t="shared" si="11"/>
        <v>-2.8633456551075995E-3</v>
      </c>
      <c r="S71" s="28">
        <f t="shared" ref="S71:V91" si="19">(F71-F70)/F70</f>
        <v>-4.1900107346506649E-2</v>
      </c>
      <c r="T71" s="28">
        <f t="shared" si="19"/>
        <v>2.6399937474726555E-2</v>
      </c>
      <c r="U71" s="28">
        <f t="shared" si="19"/>
        <v>-8.3600186614102109E-2</v>
      </c>
      <c r="V71" s="28">
        <f t="shared" si="19"/>
        <v>-9.7800228578962686E-2</v>
      </c>
      <c r="W71" s="28"/>
      <c r="X71" s="28"/>
      <c r="Y71" s="28"/>
      <c r="Z71" s="28"/>
      <c r="AB71" s="218">
        <v>36646</v>
      </c>
      <c r="AC71" s="28">
        <f t="shared" si="17"/>
        <v>-3.4891463519522985E-2</v>
      </c>
      <c r="AD71" s="28">
        <f t="shared" si="18"/>
        <v>-7.669112575411979E-3</v>
      </c>
      <c r="AE71" s="28">
        <f t="shared" si="15"/>
        <v>-4.6705874266811026E-2</v>
      </c>
      <c r="AF71" s="28">
        <f t="shared" si="15"/>
        <v>2.1594170554422174E-2</v>
      </c>
      <c r="AG71" s="28">
        <f t="shared" si="15"/>
        <v>-8.8405953534406487E-2</v>
      </c>
      <c r="AH71" s="28">
        <f t="shared" si="15"/>
        <v>-0.10260599549926706</v>
      </c>
      <c r="AI71" s="28"/>
      <c r="AJ71" s="28"/>
      <c r="AK71" s="28"/>
      <c r="AL71" s="28"/>
      <c r="AO71" s="218">
        <v>36646</v>
      </c>
      <c r="AP71" s="81">
        <f t="shared" ref="AP71:AR86" si="20">AP70*(1+Q71)</f>
        <v>3.4065700745672878</v>
      </c>
      <c r="AQ71" s="81">
        <f t="shared" si="20"/>
        <v>1.4858966512197258</v>
      </c>
      <c r="AR71" s="81">
        <f t="shared" si="20"/>
        <v>3.5133791870676903</v>
      </c>
    </row>
    <row r="72" spans="2:44">
      <c r="B72" s="218">
        <v>36677</v>
      </c>
      <c r="C72" s="219">
        <f>VLOOKUP(B72,[10]BBG_Bench!$Q:$S,3,FALSE)</f>
        <v>171.584</v>
      </c>
      <c r="D72" s="219">
        <f>VLOOKUP(B72,[10]BBG_Bench!$H:$K,3,FALSE)</f>
        <v>1964.4</v>
      </c>
      <c r="E72" s="219">
        <f>VLOOKUP(B72,[10]BBG_Bench!$M:$O,3,FALSE)</f>
        <v>849.32</v>
      </c>
      <c r="F72" s="216">
        <f t="shared" si="13"/>
        <v>8820.7199999999993</v>
      </c>
      <c r="G72" s="216">
        <f t="shared" si="13"/>
        <v>3028.65</v>
      </c>
      <c r="H72" s="216">
        <f t="shared" si="13"/>
        <v>7141.08</v>
      </c>
      <c r="I72" s="216">
        <f t="shared" si="13"/>
        <v>12913.47</v>
      </c>
      <c r="J72" s="216" t="str">
        <f t="shared" si="13"/>
        <v/>
      </c>
      <c r="K72" s="216" t="str">
        <f t="shared" si="13"/>
        <v/>
      </c>
      <c r="L72" s="216" t="str">
        <f t="shared" si="13"/>
        <v/>
      </c>
      <c r="M72" s="216" t="str">
        <f t="shared" si="13"/>
        <v/>
      </c>
      <c r="N72" s="220"/>
      <c r="O72" s="218">
        <v>36677</v>
      </c>
      <c r="P72" s="28">
        <f t="shared" ref="P72:V115" si="21">(C72-C71)/C71</f>
        <v>5.6971373643120559E-3</v>
      </c>
      <c r="Q72" s="28">
        <f t="shared" si="21"/>
        <v>-2.0518062376904022E-2</v>
      </c>
      <c r="R72" s="28">
        <f t="shared" si="21"/>
        <v>-4.5898012263005769E-4</v>
      </c>
      <c r="S72" s="28">
        <f t="shared" si="19"/>
        <v>-2.4400171213748486E-2</v>
      </c>
      <c r="T72" s="28">
        <f t="shared" si="19"/>
        <v>2.6982287700712104E-3</v>
      </c>
      <c r="U72" s="28">
        <f t="shared" si="19"/>
        <v>-4.8300126607583135E-2</v>
      </c>
      <c r="V72" s="28">
        <f t="shared" si="19"/>
        <v>-9.270027246807748E-2</v>
      </c>
      <c r="W72" s="28"/>
      <c r="X72" s="28"/>
      <c r="Y72" s="28"/>
      <c r="Z72" s="28"/>
      <c r="AB72" s="218">
        <v>36677</v>
      </c>
      <c r="AC72" s="28">
        <f t="shared" si="17"/>
        <v>-2.6215199741216076E-2</v>
      </c>
      <c r="AD72" s="28">
        <f t="shared" si="18"/>
        <v>-6.1561174869421134E-3</v>
      </c>
      <c r="AE72" s="28">
        <f t="shared" si="15"/>
        <v>-3.009730857806054E-2</v>
      </c>
      <c r="AF72" s="28">
        <f t="shared" si="15"/>
        <v>-2.9989085942408455E-3</v>
      </c>
      <c r="AG72" s="28">
        <f t="shared" si="15"/>
        <v>-5.3997263971895193E-2</v>
      </c>
      <c r="AH72" s="28">
        <f t="shared" si="15"/>
        <v>-9.8397409832389537E-2</v>
      </c>
      <c r="AI72" s="28"/>
      <c r="AJ72" s="28"/>
      <c r="AK72" s="28"/>
      <c r="AL72" s="28"/>
      <c r="AO72" s="218">
        <v>36677</v>
      </c>
      <c r="AP72" s="81">
        <f t="shared" si="20"/>
        <v>3.3366738572860215</v>
      </c>
      <c r="AQ72" s="81">
        <f t="shared" si="20"/>
        <v>1.4852146541925335</v>
      </c>
      <c r="AR72" s="81">
        <f t="shared" si="20"/>
        <v>3.4276521333644183</v>
      </c>
    </row>
    <row r="73" spans="2:44">
      <c r="B73" s="218">
        <v>36707</v>
      </c>
      <c r="C73" s="219">
        <f>VLOOKUP(B73,[10]BBG_Bench!$Q:$S,3,FALSE)</f>
        <v>172.41399999999999</v>
      </c>
      <c r="D73" s="219">
        <f>VLOOKUP(B73,[10]BBG_Bench!$H:$K,3,FALSE)</f>
        <v>2012.83</v>
      </c>
      <c r="E73" s="219">
        <f>VLOOKUP(B73,[10]BBG_Bench!$M:$O,3,FALSE)</f>
        <v>866.99</v>
      </c>
      <c r="F73" s="216">
        <f t="shared" si="13"/>
        <v>9248.5300000000007</v>
      </c>
      <c r="G73" s="216">
        <f t="shared" si="13"/>
        <v>3074.08</v>
      </c>
      <c r="H73" s="216">
        <f t="shared" si="13"/>
        <v>7653.09</v>
      </c>
      <c r="I73" s="216">
        <f t="shared" si="13"/>
        <v>14465.67</v>
      </c>
      <c r="J73" s="216" t="str">
        <f t="shared" si="13"/>
        <v/>
      </c>
      <c r="K73" s="216" t="str">
        <f t="shared" si="13"/>
        <v/>
      </c>
      <c r="L73" s="216" t="str">
        <f t="shared" si="13"/>
        <v/>
      </c>
      <c r="M73" s="216" t="str">
        <f t="shared" si="13"/>
        <v/>
      </c>
      <c r="N73" s="220"/>
      <c r="O73" s="218">
        <v>36707</v>
      </c>
      <c r="P73" s="28">
        <f t="shared" si="21"/>
        <v>4.8372808653486575E-3</v>
      </c>
      <c r="Q73" s="28">
        <f t="shared" si="21"/>
        <v>2.46538383221339E-2</v>
      </c>
      <c r="R73" s="28">
        <f t="shared" si="21"/>
        <v>2.0804879197475579E-2</v>
      </c>
      <c r="S73" s="28">
        <f t="shared" si="19"/>
        <v>4.8500575916705362E-2</v>
      </c>
      <c r="T73" s="28">
        <f t="shared" si="19"/>
        <v>1.5000082545028258E-2</v>
      </c>
      <c r="U73" s="28">
        <f t="shared" si="19"/>
        <v>7.1699238770606161E-2</v>
      </c>
      <c r="V73" s="28">
        <f t="shared" si="19"/>
        <v>0.12020007015929884</v>
      </c>
      <c r="W73" s="28"/>
      <c r="X73" s="28"/>
      <c r="Y73" s="28"/>
      <c r="Z73" s="28"/>
      <c r="AB73" s="218">
        <v>36707</v>
      </c>
      <c r="AC73" s="28">
        <f t="shared" si="17"/>
        <v>1.9816557456785244E-2</v>
      </c>
      <c r="AD73" s="28">
        <f t="shared" si="18"/>
        <v>1.5967598332126923E-2</v>
      </c>
      <c r="AE73" s="28">
        <f t="shared" si="15"/>
        <v>4.3663295051356701E-2</v>
      </c>
      <c r="AF73" s="28">
        <f t="shared" si="15"/>
        <v>1.01628016796796E-2</v>
      </c>
      <c r="AG73" s="28">
        <f t="shared" si="15"/>
        <v>6.6861957905257507E-2</v>
      </c>
      <c r="AH73" s="28">
        <f t="shared" si="15"/>
        <v>0.11536278929395019</v>
      </c>
      <c r="AI73" s="28"/>
      <c r="AJ73" s="28"/>
      <c r="AK73" s="28"/>
      <c r="AL73" s="28"/>
      <c r="AO73" s="218">
        <v>36707</v>
      </c>
      <c r="AP73" s="81">
        <f t="shared" si="20"/>
        <v>3.4189356750972424</v>
      </c>
      <c r="AQ73" s="81">
        <f t="shared" si="20"/>
        <v>1.5161143656553295</v>
      </c>
      <c r="AR73" s="81">
        <f t="shared" si="20"/>
        <v>3.5938952358747165</v>
      </c>
    </row>
    <row r="74" spans="2:44">
      <c r="B74" s="218">
        <v>36738</v>
      </c>
      <c r="C74" s="219">
        <f>VLOOKUP(B74,[10]BBG_Bench!$Q:$S,3,FALSE)</f>
        <v>173.215</v>
      </c>
      <c r="D74" s="219">
        <f>VLOOKUP(B74,[10]BBG_Bench!$H:$K,3,FALSE)</f>
        <v>1981.36</v>
      </c>
      <c r="E74" s="219">
        <f>VLOOKUP(B74,[10]BBG_Bench!$M:$O,3,FALSE)</f>
        <v>874.86</v>
      </c>
      <c r="F74" s="216">
        <f t="shared" si="13"/>
        <v>9102.4</v>
      </c>
      <c r="G74" s="216">
        <f t="shared" si="13"/>
        <v>3072.85</v>
      </c>
      <c r="H74" s="216">
        <f t="shared" si="13"/>
        <v>7443.4</v>
      </c>
      <c r="I74" s="216">
        <f t="shared" si="13"/>
        <v>14141.64</v>
      </c>
      <c r="J74" s="216" t="str">
        <f t="shared" si="13"/>
        <v/>
      </c>
      <c r="K74" s="216" t="str">
        <f t="shared" si="13"/>
        <v/>
      </c>
      <c r="L74" s="216" t="str">
        <f t="shared" si="13"/>
        <v/>
      </c>
      <c r="M74" s="216" t="str">
        <f t="shared" si="13"/>
        <v/>
      </c>
      <c r="N74" s="220"/>
      <c r="O74" s="218">
        <v>36738</v>
      </c>
      <c r="P74" s="28">
        <f t="shared" si="21"/>
        <v>4.6457944250467842E-3</v>
      </c>
      <c r="Q74" s="28">
        <f t="shared" si="21"/>
        <v>-1.5634703377831228E-2</v>
      </c>
      <c r="R74" s="28">
        <f t="shared" si="21"/>
        <v>9.0773826687735783E-3</v>
      </c>
      <c r="S74" s="28">
        <f t="shared" si="19"/>
        <v>-1.5800348812189721E-2</v>
      </c>
      <c r="T74" s="28">
        <f t="shared" si="19"/>
        <v>-4.0011971061261199E-4</v>
      </c>
      <c r="U74" s="28">
        <f t="shared" si="19"/>
        <v>-2.7399390311625828E-2</v>
      </c>
      <c r="V74" s="28">
        <f t="shared" si="19"/>
        <v>-2.2399930317780002E-2</v>
      </c>
      <c r="W74" s="28"/>
      <c r="X74" s="28"/>
      <c r="Y74" s="28"/>
      <c r="Z74" s="28"/>
      <c r="AB74" s="218">
        <v>36738</v>
      </c>
      <c r="AC74" s="28">
        <f t="shared" si="17"/>
        <v>-2.0280497802878012E-2</v>
      </c>
      <c r="AD74" s="28">
        <f t="shared" si="18"/>
        <v>4.4315882437267941E-3</v>
      </c>
      <c r="AE74" s="28">
        <f t="shared" si="15"/>
        <v>-2.0446143237236505E-2</v>
      </c>
      <c r="AF74" s="28">
        <f t="shared" si="15"/>
        <v>-5.0459141356593963E-3</v>
      </c>
      <c r="AG74" s="28">
        <f t="shared" si="15"/>
        <v>-3.2045184736672616E-2</v>
      </c>
      <c r="AH74" s="28">
        <f t="shared" si="15"/>
        <v>-2.7045724742826786E-2</v>
      </c>
      <c r="AI74" s="28"/>
      <c r="AJ74" s="28"/>
      <c r="AK74" s="28"/>
      <c r="AL74" s="28"/>
      <c r="AO74" s="218">
        <v>36738</v>
      </c>
      <c r="AP74" s="81">
        <f t="shared" si="20"/>
        <v>3.3654816299492119</v>
      </c>
      <c r="AQ74" s="81">
        <f t="shared" si="20"/>
        <v>1.5298767159220079</v>
      </c>
      <c r="AR74" s="81">
        <f t="shared" si="20"/>
        <v>3.5371104375534292</v>
      </c>
    </row>
    <row r="75" spans="2:44">
      <c r="B75" s="218">
        <v>36769</v>
      </c>
      <c r="C75" s="219">
        <f>VLOOKUP(B75,[10]BBG_Bench!$Q:$S,3,FALSE)</f>
        <v>174.10599999999999</v>
      </c>
      <c r="D75" s="219">
        <f>VLOOKUP(B75,[10]BBG_Bench!$H:$K,3,FALSE)</f>
        <v>2104.4299999999998</v>
      </c>
      <c r="E75" s="219">
        <f>VLOOKUP(B75,[10]BBG_Bench!$M:$O,3,FALSE)</f>
        <v>887.54</v>
      </c>
      <c r="F75" s="216">
        <f t="shared" si="13"/>
        <v>9589.3799999999992</v>
      </c>
      <c r="G75" s="216">
        <f t="shared" si="13"/>
        <v>3166.88</v>
      </c>
      <c r="H75" s="216">
        <f t="shared" si="13"/>
        <v>7990.49</v>
      </c>
      <c r="I75" s="216">
        <f t="shared" si="13"/>
        <v>15224.89</v>
      </c>
      <c r="J75" s="216" t="str">
        <f t="shared" si="13"/>
        <v/>
      </c>
      <c r="K75" s="216" t="str">
        <f t="shared" si="13"/>
        <v/>
      </c>
      <c r="L75" s="216" t="str">
        <f t="shared" si="13"/>
        <v/>
      </c>
      <c r="M75" s="216" t="str">
        <f t="shared" si="13"/>
        <v/>
      </c>
      <c r="N75" s="220"/>
      <c r="O75" s="218">
        <v>36769</v>
      </c>
      <c r="P75" s="28">
        <f t="shared" si="21"/>
        <v>5.1438963138295823E-3</v>
      </c>
      <c r="Q75" s="28">
        <f t="shared" si="21"/>
        <v>6.2113901562563058E-2</v>
      </c>
      <c r="R75" s="28">
        <f t="shared" si="21"/>
        <v>1.449374757103988E-2</v>
      </c>
      <c r="S75" s="28">
        <f t="shared" si="19"/>
        <v>5.3500175777816794E-2</v>
      </c>
      <c r="T75" s="28">
        <f t="shared" si="19"/>
        <v>3.0600257090323383E-2</v>
      </c>
      <c r="U75" s="28">
        <f t="shared" si="19"/>
        <v>7.3500013434720721E-2</v>
      </c>
      <c r="V75" s="28">
        <f t="shared" si="19"/>
        <v>7.6600026588146783E-2</v>
      </c>
      <c r="W75" s="28"/>
      <c r="X75" s="28"/>
      <c r="Y75" s="28"/>
      <c r="Z75" s="28"/>
      <c r="AB75" s="218">
        <v>36769</v>
      </c>
      <c r="AC75" s="28">
        <f t="shared" si="17"/>
        <v>5.6970005248733475E-2</v>
      </c>
      <c r="AD75" s="28">
        <f t="shared" si="18"/>
        <v>9.3498512572102975E-3</v>
      </c>
      <c r="AE75" s="28">
        <f t="shared" si="15"/>
        <v>4.8356279463987212E-2</v>
      </c>
      <c r="AF75" s="28">
        <f t="shared" si="15"/>
        <v>2.5456360776493801E-2</v>
      </c>
      <c r="AG75" s="28">
        <f t="shared" si="15"/>
        <v>6.8356117120891138E-2</v>
      </c>
      <c r="AH75" s="28">
        <f t="shared" si="15"/>
        <v>7.1456130274317201E-2</v>
      </c>
      <c r="AI75" s="28"/>
      <c r="AJ75" s="28"/>
      <c r="AK75" s="28"/>
      <c r="AL75" s="28"/>
      <c r="AO75" s="218">
        <v>36769</v>
      </c>
      <c r="AP75" s="81">
        <f t="shared" si="20"/>
        <v>3.5745248246224919</v>
      </c>
      <c r="AQ75" s="81">
        <f t="shared" si="20"/>
        <v>1.552050362857393</v>
      </c>
      <c r="AR75" s="81">
        <f t="shared" si="20"/>
        <v>3.7263464677080882</v>
      </c>
    </row>
    <row r="76" spans="2:44">
      <c r="B76" s="218">
        <v>36799</v>
      </c>
      <c r="C76" s="219">
        <f>VLOOKUP(B76,[10]BBG_Bench!$Q:$S,3,FALSE)</f>
        <v>175.001</v>
      </c>
      <c r="D76" s="219">
        <f>VLOOKUP(B76,[10]BBG_Bench!$H:$K,3,FALSE)</f>
        <v>1993.33</v>
      </c>
      <c r="E76" s="219">
        <f>VLOOKUP(B76,[10]BBG_Bench!$M:$O,3,FALSE)</f>
        <v>893.12</v>
      </c>
      <c r="F76" s="216">
        <f t="shared" si="13"/>
        <v>9485.81</v>
      </c>
      <c r="G76" s="216">
        <f t="shared" si="13"/>
        <v>3196.65</v>
      </c>
      <c r="H76" s="216">
        <f t="shared" si="13"/>
        <v>7646.1</v>
      </c>
      <c r="I76" s="216">
        <f t="shared" si="13"/>
        <v>14308.35</v>
      </c>
      <c r="J76" s="216" t="str">
        <f t="shared" si="13"/>
        <v/>
      </c>
      <c r="K76" s="216" t="str">
        <f t="shared" si="13"/>
        <v/>
      </c>
      <c r="L76" s="216" t="str">
        <f t="shared" si="13"/>
        <v/>
      </c>
      <c r="M76" s="216" t="str">
        <f t="shared" si="13"/>
        <v/>
      </c>
      <c r="N76" s="220"/>
      <c r="O76" s="218">
        <v>36799</v>
      </c>
      <c r="P76" s="28">
        <f t="shared" si="21"/>
        <v>5.1405465635877582E-3</v>
      </c>
      <c r="Q76" s="28">
        <f t="shared" si="21"/>
        <v>-5.2793392985273885E-2</v>
      </c>
      <c r="R76" s="28">
        <f t="shared" si="21"/>
        <v>6.2870405840863971E-3</v>
      </c>
      <c r="S76" s="28">
        <f t="shared" si="19"/>
        <v>-1.0800489708406563E-2</v>
      </c>
      <c r="T76" s="28">
        <f t="shared" si="19"/>
        <v>9.4004193401707615E-3</v>
      </c>
      <c r="U76" s="28">
        <f t="shared" si="19"/>
        <v>-4.3099985107296228E-2</v>
      </c>
      <c r="V76" s="28">
        <f t="shared" si="19"/>
        <v>-6.0200106536073439E-2</v>
      </c>
      <c r="W76" s="28"/>
      <c r="X76" s="28"/>
      <c r="Y76" s="28"/>
      <c r="Z76" s="28"/>
      <c r="AB76" s="218">
        <v>36799</v>
      </c>
      <c r="AC76" s="28">
        <f t="shared" si="17"/>
        <v>-5.793393954886164E-2</v>
      </c>
      <c r="AD76" s="28">
        <f t="shared" si="18"/>
        <v>1.1464940204986389E-3</v>
      </c>
      <c r="AE76" s="28">
        <f t="shared" si="15"/>
        <v>-1.5941036271994322E-2</v>
      </c>
      <c r="AF76" s="28">
        <f t="shared" si="15"/>
        <v>4.2598727765830032E-3</v>
      </c>
      <c r="AG76" s="28">
        <f t="shared" si="15"/>
        <v>-4.8240531670883983E-2</v>
      </c>
      <c r="AH76" s="28">
        <f t="shared" si="15"/>
        <v>-6.5340653099661195E-2</v>
      </c>
      <c r="AI76" s="28"/>
      <c r="AJ76" s="28"/>
      <c r="AK76" s="28"/>
      <c r="AL76" s="28"/>
      <c r="AO76" s="218">
        <v>36799</v>
      </c>
      <c r="AP76" s="81">
        <f t="shared" si="20"/>
        <v>3.3858135308205797</v>
      </c>
      <c r="AQ76" s="81">
        <f t="shared" si="20"/>
        <v>1.5618081664772234</v>
      </c>
      <c r="AR76" s="81">
        <f t="shared" si="20"/>
        <v>3.68610010103365</v>
      </c>
    </row>
    <row r="77" spans="2:44">
      <c r="B77" s="218">
        <v>36830</v>
      </c>
      <c r="C77" s="219">
        <f>VLOOKUP(B77,[10]BBG_Bench!$Q:$S,3,FALSE)</f>
        <v>175.923</v>
      </c>
      <c r="D77" s="219">
        <f>VLOOKUP(B77,[10]BBG_Bench!$H:$K,3,FALSE)</f>
        <v>1984.9</v>
      </c>
      <c r="E77" s="219">
        <f>VLOOKUP(B77,[10]BBG_Bench!$M:$O,3,FALSE)</f>
        <v>899.03</v>
      </c>
      <c r="F77" s="216">
        <f t="shared" si="13"/>
        <v>9295.15</v>
      </c>
      <c r="G77" s="216">
        <f t="shared" si="13"/>
        <v>3204</v>
      </c>
      <c r="H77" s="216">
        <f t="shared" si="13"/>
        <v>7252.33</v>
      </c>
      <c r="I77" s="216">
        <f t="shared" si="13"/>
        <v>13335.39</v>
      </c>
      <c r="J77" s="216" t="str">
        <f t="shared" si="13"/>
        <v/>
      </c>
      <c r="K77" s="216" t="str">
        <f t="shared" si="13"/>
        <v/>
      </c>
      <c r="L77" s="216" t="str">
        <f t="shared" si="13"/>
        <v/>
      </c>
      <c r="M77" s="216" t="str">
        <f t="shared" si="13"/>
        <v/>
      </c>
      <c r="N77" s="220"/>
      <c r="O77" s="218">
        <v>36830</v>
      </c>
      <c r="P77" s="28">
        <f t="shared" si="21"/>
        <v>5.2685413226209966E-3</v>
      </c>
      <c r="Q77" s="28">
        <f t="shared" si="21"/>
        <v>-4.2291040620468442E-3</v>
      </c>
      <c r="R77" s="28">
        <f t="shared" si="21"/>
        <v>6.6172518810461841E-3</v>
      </c>
      <c r="S77" s="28">
        <f t="shared" si="21"/>
        <v>-2.0099495984001351E-2</v>
      </c>
      <c r="T77" s="28">
        <f t="shared" si="21"/>
        <v>2.2992820609074841E-3</v>
      </c>
      <c r="U77" s="28">
        <f t="shared" si="19"/>
        <v>-5.1499457239638564E-2</v>
      </c>
      <c r="V77" s="28">
        <f t="shared" si="19"/>
        <v>-6.7999454863768419E-2</v>
      </c>
      <c r="W77" s="28"/>
      <c r="X77" s="28"/>
      <c r="Y77" s="28"/>
      <c r="Z77" s="28"/>
      <c r="AB77" s="218">
        <v>36830</v>
      </c>
      <c r="AC77" s="28">
        <f t="shared" si="17"/>
        <v>-9.4976453846678417E-3</v>
      </c>
      <c r="AD77" s="28">
        <f t="shared" si="18"/>
        <v>1.3487105584251875E-3</v>
      </c>
      <c r="AE77" s="28">
        <f t="shared" si="15"/>
        <v>-2.5368037306622349E-2</v>
      </c>
      <c r="AF77" s="28">
        <f t="shared" si="15"/>
        <v>-2.9692592617135125E-3</v>
      </c>
      <c r="AG77" s="28">
        <f t="shared" si="15"/>
        <v>-5.6767998562259558E-2</v>
      </c>
      <c r="AH77" s="28">
        <f t="shared" si="15"/>
        <v>-7.326799618638942E-2</v>
      </c>
      <c r="AI77" s="28"/>
      <c r="AJ77" s="28"/>
      <c r="AK77" s="28"/>
      <c r="AL77" s="28"/>
      <c r="AO77" s="218">
        <v>36830</v>
      </c>
      <c r="AP77" s="81">
        <f t="shared" si="20"/>
        <v>3.3714945730640533</v>
      </c>
      <c r="AQ77" s="81">
        <f t="shared" si="20"/>
        <v>1.572143044504678</v>
      </c>
      <c r="AR77" s="81">
        <f t="shared" si="20"/>
        <v>3.6120113468562969</v>
      </c>
    </row>
    <row r="78" spans="2:44">
      <c r="B78" s="218">
        <v>36860</v>
      </c>
      <c r="C78" s="219">
        <f>VLOOKUP(B78,[10]BBG_Bench!$Q:$S,3,FALSE)</f>
        <v>176.88200000000001</v>
      </c>
      <c r="D78" s="219">
        <f>VLOOKUP(B78,[10]BBG_Bench!$H:$K,3,FALSE)</f>
        <v>1828.42</v>
      </c>
      <c r="E78" s="219">
        <f>VLOOKUP(B78,[10]BBG_Bench!$M:$O,3,FALSE)</f>
        <v>913.73</v>
      </c>
      <c r="F78" s="216">
        <f t="shared" si="13"/>
        <v>8895.4599999999991</v>
      </c>
      <c r="G78" s="216">
        <f t="shared" si="13"/>
        <v>3237</v>
      </c>
      <c r="H78" s="216">
        <f t="shared" si="13"/>
        <v>6640.95</v>
      </c>
      <c r="I78" s="216">
        <f t="shared" si="13"/>
        <v>11541.78</v>
      </c>
      <c r="J78" s="216" t="str">
        <f t="shared" si="13"/>
        <v/>
      </c>
      <c r="K78" s="216" t="str">
        <f t="shared" si="13"/>
        <v/>
      </c>
      <c r="L78" s="216" t="str">
        <f t="shared" si="13"/>
        <v/>
      </c>
      <c r="M78" s="216" t="str">
        <f t="shared" si="13"/>
        <v/>
      </c>
      <c r="N78" s="220"/>
      <c r="O78" s="218">
        <v>36860</v>
      </c>
      <c r="P78" s="28">
        <f t="shared" si="21"/>
        <v>5.4512485576076073E-3</v>
      </c>
      <c r="Q78" s="28">
        <f t="shared" si="21"/>
        <v>-7.8835205803818836E-2</v>
      </c>
      <c r="R78" s="28">
        <f t="shared" si="21"/>
        <v>1.6350956030388358E-2</v>
      </c>
      <c r="S78" s="28">
        <f t="shared" si="21"/>
        <v>-4.2999844004669156E-2</v>
      </c>
      <c r="T78" s="28">
        <f t="shared" si="21"/>
        <v>1.0299625468164793E-2</v>
      </c>
      <c r="U78" s="28">
        <f t="shared" si="19"/>
        <v>-8.4301183205948996E-2</v>
      </c>
      <c r="V78" s="28">
        <f t="shared" si="19"/>
        <v>-0.1345000033744794</v>
      </c>
      <c r="W78" s="28"/>
      <c r="X78" s="28"/>
      <c r="Y78" s="28"/>
      <c r="Z78" s="28"/>
      <c r="AB78" s="218">
        <v>36860</v>
      </c>
      <c r="AC78" s="28">
        <f t="shared" si="17"/>
        <v>-8.4286454361426441E-2</v>
      </c>
      <c r="AD78" s="28">
        <f t="shared" si="18"/>
        <v>1.089970747278075E-2</v>
      </c>
      <c r="AE78" s="28">
        <f t="shared" si="15"/>
        <v>-4.8451092562276761E-2</v>
      </c>
      <c r="AF78" s="28">
        <f t="shared" si="15"/>
        <v>4.8483769105571858E-3</v>
      </c>
      <c r="AG78" s="28">
        <f t="shared" si="15"/>
        <v>-8.97524317635566E-2</v>
      </c>
      <c r="AH78" s="28">
        <f t="shared" si="15"/>
        <v>-0.13995125193208702</v>
      </c>
      <c r="AI78" s="28"/>
      <c r="AJ78" s="28"/>
      <c r="AK78" s="28"/>
      <c r="AL78" s="28"/>
      <c r="AO78" s="218">
        <v>36860</v>
      </c>
      <c r="AP78" s="81">
        <f t="shared" si="20"/>
        <v>3.1057021045300903</v>
      </c>
      <c r="AQ78" s="81">
        <f t="shared" si="20"/>
        <v>1.5978490862988548</v>
      </c>
      <c r="AR78" s="81">
        <f t="shared" si="20"/>
        <v>3.456695422398381</v>
      </c>
    </row>
    <row r="79" spans="2:44">
      <c r="B79" s="218">
        <v>36891</v>
      </c>
      <c r="C79" s="219">
        <f>VLOOKUP(B79,[10]BBG_Bench!$Q:$S,3,FALSE)</f>
        <v>177.875</v>
      </c>
      <c r="D79" s="219">
        <f>VLOOKUP(B79,[10]BBG_Bench!$H:$K,3,FALSE)</f>
        <v>1837.37</v>
      </c>
      <c r="E79" s="219">
        <f>VLOOKUP(B79,[10]BBG_Bench!$M:$O,3,FALSE)</f>
        <v>930.68</v>
      </c>
      <c r="F79" s="216">
        <f t="shared" si="13"/>
        <v>9176.5499999999993</v>
      </c>
      <c r="G79" s="216">
        <f t="shared" si="13"/>
        <v>3320.52</v>
      </c>
      <c r="H79" s="216">
        <f t="shared" si="13"/>
        <v>6755.84</v>
      </c>
      <c r="I79" s="216">
        <f t="shared" si="13"/>
        <v>11492.15</v>
      </c>
      <c r="J79" s="216" t="str">
        <f t="shared" si="13"/>
        <v/>
      </c>
      <c r="K79" s="216" t="str">
        <f t="shared" si="13"/>
        <v/>
      </c>
      <c r="L79" s="216" t="str">
        <f t="shared" si="13"/>
        <v/>
      </c>
      <c r="M79" s="216" t="str">
        <f t="shared" si="13"/>
        <v/>
      </c>
      <c r="N79" s="220"/>
      <c r="O79" s="218">
        <v>36891</v>
      </c>
      <c r="P79" s="28">
        <f t="shared" si="21"/>
        <v>5.6139120995917901E-3</v>
      </c>
      <c r="Q79" s="28">
        <f t="shared" si="21"/>
        <v>4.8949366119380765E-3</v>
      </c>
      <c r="R79" s="28">
        <f t="shared" si="21"/>
        <v>1.8550337627088891E-2</v>
      </c>
      <c r="S79" s="28">
        <f t="shared" si="21"/>
        <v>3.1599265243169007E-2</v>
      </c>
      <c r="T79" s="28">
        <f t="shared" si="21"/>
        <v>2.580166821130676E-2</v>
      </c>
      <c r="U79" s="28">
        <f t="shared" si="19"/>
        <v>1.7300235659054853E-2</v>
      </c>
      <c r="V79" s="28">
        <f t="shared" si="19"/>
        <v>-4.3000299780450689E-3</v>
      </c>
      <c r="W79" s="28"/>
      <c r="X79" s="28"/>
      <c r="Y79" s="28"/>
      <c r="Z79" s="28"/>
      <c r="AB79" s="218">
        <v>36891</v>
      </c>
      <c r="AC79" s="28">
        <f t="shared" si="17"/>
        <v>-7.1897548765371359E-4</v>
      </c>
      <c r="AD79" s="28">
        <f t="shared" si="18"/>
        <v>1.2936425527497101E-2</v>
      </c>
      <c r="AE79" s="28">
        <f t="shared" si="15"/>
        <v>2.5985353143577215E-2</v>
      </c>
      <c r="AF79" s="28">
        <f t="shared" si="15"/>
        <v>2.0187756111714972E-2</v>
      </c>
      <c r="AG79" s="28">
        <f t="shared" si="15"/>
        <v>1.1686323559463063E-2</v>
      </c>
      <c r="AH79" s="28">
        <f t="shared" si="15"/>
        <v>-9.913942077636859E-3</v>
      </c>
      <c r="AI79" s="28"/>
      <c r="AJ79" s="28"/>
      <c r="AK79" s="28"/>
      <c r="AL79" s="28"/>
      <c r="AO79" s="218">
        <v>36891</v>
      </c>
      <c r="AP79" s="81">
        <f t="shared" si="20"/>
        <v>3.120904319467328</v>
      </c>
      <c r="AQ79" s="81">
        <f t="shared" si="20"/>
        <v>1.627489726326834</v>
      </c>
      <c r="AR79" s="81">
        <f t="shared" si="20"/>
        <v>3.5659244579155951</v>
      </c>
    </row>
    <row r="80" spans="2:44">
      <c r="B80" s="218">
        <v>36922</v>
      </c>
      <c r="C80" s="219">
        <f>VLOOKUP(B80,[10]BBG_Bench!$Q:$S,3,FALSE)</f>
        <v>179.078</v>
      </c>
      <c r="D80" s="219">
        <f>VLOOKUP(B80,[10]BBG_Bench!$H:$K,3,FALSE)</f>
        <v>1902.55</v>
      </c>
      <c r="E80" s="219">
        <f>VLOOKUP(B80,[10]BBG_Bench!$M:$O,3,FALSE)</f>
        <v>945.9</v>
      </c>
      <c r="F80" s="216">
        <f t="shared" si="13"/>
        <v>9440.84</v>
      </c>
      <c r="G80" s="216">
        <f t="shared" ref="F80:N111" si="22">IFERROR(INDEX(data,MATCH(($B80&amp;G$2),data_column,0),MATCH("NAV",data_row,0)),"")</f>
        <v>3268.39</v>
      </c>
      <c r="H80" s="216">
        <f t="shared" si="22"/>
        <v>7296.31</v>
      </c>
      <c r="I80" s="216">
        <f t="shared" si="22"/>
        <v>12426.46</v>
      </c>
      <c r="J80" s="216" t="str">
        <f t="shared" si="22"/>
        <v/>
      </c>
      <c r="K80" s="216" t="str">
        <f t="shared" si="22"/>
        <v/>
      </c>
      <c r="L80" s="216" t="str">
        <f t="shared" si="22"/>
        <v/>
      </c>
      <c r="M80" s="216" t="str">
        <f t="shared" si="22"/>
        <v/>
      </c>
      <c r="N80" s="220"/>
      <c r="O80" s="218">
        <v>36922</v>
      </c>
      <c r="P80" s="28">
        <f t="shared" si="21"/>
        <v>6.7631763879128764E-3</v>
      </c>
      <c r="Q80" s="28">
        <f t="shared" si="21"/>
        <v>3.5474618612473301E-2</v>
      </c>
      <c r="R80" s="28">
        <f t="shared" si="21"/>
        <v>1.6353633902093122E-2</v>
      </c>
      <c r="S80" s="28">
        <f t="shared" si="21"/>
        <v>2.8800584097509511E-2</v>
      </c>
      <c r="T80" s="28">
        <f t="shared" si="21"/>
        <v>-1.5699348294845417E-2</v>
      </c>
      <c r="U80" s="28">
        <f t="shared" si="19"/>
        <v>8.000041445623346E-2</v>
      </c>
      <c r="V80" s="28">
        <f t="shared" si="19"/>
        <v>8.1299843806424341E-2</v>
      </c>
      <c r="W80" s="28"/>
      <c r="X80" s="28"/>
      <c r="Y80" s="28"/>
      <c r="Z80" s="28"/>
      <c r="AB80" s="218">
        <v>36922</v>
      </c>
      <c r="AC80" s="28">
        <f t="shared" si="17"/>
        <v>2.8711442224560423E-2</v>
      </c>
      <c r="AD80" s="28">
        <f t="shared" si="18"/>
        <v>9.5904575141802454E-3</v>
      </c>
      <c r="AE80" s="28">
        <f t="shared" si="15"/>
        <v>2.2037407709596633E-2</v>
      </c>
      <c r="AF80" s="28">
        <f t="shared" si="15"/>
        <v>-2.2462524682758292E-2</v>
      </c>
      <c r="AG80" s="28">
        <f t="shared" si="15"/>
        <v>7.3237238068320581E-2</v>
      </c>
      <c r="AH80" s="28">
        <f t="shared" si="15"/>
        <v>7.4536667418511462E-2</v>
      </c>
      <c r="AI80" s="28"/>
      <c r="AJ80" s="28"/>
      <c r="AK80" s="28"/>
      <c r="AL80" s="28"/>
      <c r="AO80" s="218">
        <v>36922</v>
      </c>
      <c r="AP80" s="81">
        <f t="shared" si="20"/>
        <v>3.2316172099264517</v>
      </c>
      <c r="AQ80" s="81">
        <f t="shared" si="20"/>
        <v>1.6541050974906006</v>
      </c>
      <c r="AR80" s="81">
        <f t="shared" si="20"/>
        <v>3.668625165151159</v>
      </c>
    </row>
    <row r="81" spans="2:44">
      <c r="B81" s="218">
        <v>36950</v>
      </c>
      <c r="C81" s="219">
        <f>VLOOKUP(B81,[10]BBG_Bench!$Q:$S,3,FALSE)</f>
        <v>179.78100000000001</v>
      </c>
      <c r="D81" s="219">
        <f>VLOOKUP(B81,[10]BBG_Bench!$H:$K,3,FALSE)</f>
        <v>1729.08</v>
      </c>
      <c r="E81" s="219">
        <f>VLOOKUP(B81,[10]BBG_Bench!$M:$O,3,FALSE)</f>
        <v>954.14</v>
      </c>
      <c r="F81" s="216">
        <f t="shared" si="22"/>
        <v>9199.15</v>
      </c>
      <c r="G81" s="216">
        <f t="shared" si="22"/>
        <v>3336.04</v>
      </c>
      <c r="H81" s="216">
        <f t="shared" si="22"/>
        <v>6755.65</v>
      </c>
      <c r="I81" s="216">
        <f t="shared" si="22"/>
        <v>10798.59</v>
      </c>
      <c r="J81" s="216" t="str">
        <f t="shared" si="22"/>
        <v/>
      </c>
      <c r="K81" s="216" t="str">
        <f t="shared" si="22"/>
        <v/>
      </c>
      <c r="L81" s="216" t="str">
        <f t="shared" si="22"/>
        <v/>
      </c>
      <c r="M81" s="216" t="str">
        <f t="shared" si="22"/>
        <v/>
      </c>
      <c r="N81" s="220"/>
      <c r="O81" s="218">
        <v>36950</v>
      </c>
      <c r="P81" s="28">
        <f t="shared" si="21"/>
        <v>3.9256636772803076E-3</v>
      </c>
      <c r="Q81" s="28">
        <f t="shared" si="21"/>
        <v>-9.1177630022864067E-2</v>
      </c>
      <c r="R81" s="28">
        <f t="shared" si="21"/>
        <v>8.7112802621841737E-3</v>
      </c>
      <c r="S81" s="28">
        <f t="shared" si="21"/>
        <v>-2.56004762288102E-2</v>
      </c>
      <c r="T81" s="28">
        <f t="shared" si="21"/>
        <v>2.0698264283026228E-2</v>
      </c>
      <c r="U81" s="28">
        <f t="shared" si="19"/>
        <v>-7.4100469963584437E-2</v>
      </c>
      <c r="V81" s="28">
        <f t="shared" si="19"/>
        <v>-0.13100030097067059</v>
      </c>
      <c r="W81" s="28"/>
      <c r="X81" s="28"/>
      <c r="Y81" s="28"/>
      <c r="Z81" s="28"/>
      <c r="AB81" s="218">
        <v>36950</v>
      </c>
      <c r="AC81" s="28">
        <f t="shared" si="17"/>
        <v>-9.5103293700144378E-2</v>
      </c>
      <c r="AD81" s="28">
        <f t="shared" si="18"/>
        <v>4.7856165849038661E-3</v>
      </c>
      <c r="AE81" s="28">
        <f t="shared" si="15"/>
        <v>-2.9526139906090508E-2</v>
      </c>
      <c r="AF81" s="28">
        <f t="shared" si="15"/>
        <v>1.6772600605745921E-2</v>
      </c>
      <c r="AG81" s="28">
        <f t="shared" si="15"/>
        <v>-7.8026133640864748E-2</v>
      </c>
      <c r="AH81" s="28">
        <f t="shared" si="15"/>
        <v>-0.1349259646479509</v>
      </c>
      <c r="AI81" s="28"/>
      <c r="AJ81" s="28"/>
      <c r="AK81" s="28"/>
      <c r="AL81" s="28"/>
      <c r="AO81" s="218">
        <v>36950</v>
      </c>
      <c r="AP81" s="81">
        <f t="shared" si="20"/>
        <v>2.9369660115842575</v>
      </c>
      <c r="AQ81" s="81">
        <f t="shared" si="20"/>
        <v>1.6685144705779489</v>
      </c>
      <c r="AR81" s="81">
        <f t="shared" si="20"/>
        <v>3.5747066138182917</v>
      </c>
    </row>
    <row r="82" spans="2:44">
      <c r="B82" s="218">
        <v>36981</v>
      </c>
      <c r="C82" s="219">
        <f>VLOOKUP(B82,[10]BBG_Bench!$Q:$S,3,FALSE)</f>
        <v>180.65199999999999</v>
      </c>
      <c r="D82" s="219">
        <f>VLOOKUP(B82,[10]BBG_Bench!$H:$K,3,FALSE)</f>
        <v>1619.54</v>
      </c>
      <c r="E82" s="219">
        <f>VLOOKUP(B82,[10]BBG_Bench!$M:$O,3,FALSE)</f>
        <v>958.93</v>
      </c>
      <c r="F82" s="216">
        <f t="shared" si="22"/>
        <v>8987.57</v>
      </c>
      <c r="G82" s="216">
        <f t="shared" si="22"/>
        <v>3395.09</v>
      </c>
      <c r="H82" s="216">
        <f t="shared" si="22"/>
        <v>6414.49</v>
      </c>
      <c r="I82" s="216">
        <f t="shared" si="22"/>
        <v>10150.68</v>
      </c>
      <c r="J82" s="216" t="str">
        <f t="shared" si="22"/>
        <v/>
      </c>
      <c r="K82" s="216" t="str">
        <f t="shared" si="22"/>
        <v/>
      </c>
      <c r="L82" s="216" t="str">
        <f t="shared" si="22"/>
        <v/>
      </c>
      <c r="M82" s="216" t="str">
        <f t="shared" si="22"/>
        <v/>
      </c>
      <c r="N82" s="220"/>
      <c r="O82" s="218">
        <v>36981</v>
      </c>
      <c r="P82" s="28">
        <f t="shared" si="21"/>
        <v>4.8447833753287655E-3</v>
      </c>
      <c r="Q82" s="28">
        <f t="shared" si="21"/>
        <v>-6.3351608948111121E-2</v>
      </c>
      <c r="R82" s="28">
        <f t="shared" si="21"/>
        <v>5.0202276395497139E-3</v>
      </c>
      <c r="S82" s="28">
        <f t="shared" si="21"/>
        <v>-2.2999951082436958E-2</v>
      </c>
      <c r="T82" s="28">
        <f t="shared" si="21"/>
        <v>1.7700627090802324E-2</v>
      </c>
      <c r="U82" s="28">
        <f t="shared" si="19"/>
        <v>-5.0499951892119907E-2</v>
      </c>
      <c r="V82" s="28">
        <f t="shared" si="19"/>
        <v>-5.9999499934713686E-2</v>
      </c>
      <c r="W82" s="28"/>
      <c r="X82" s="28"/>
      <c r="Y82" s="28"/>
      <c r="Z82" s="28"/>
      <c r="AB82" s="218">
        <v>36981</v>
      </c>
      <c r="AC82" s="28">
        <f t="shared" si="17"/>
        <v>-6.8196392323439881E-2</v>
      </c>
      <c r="AD82" s="28">
        <f t="shared" si="18"/>
        <v>1.7544426422094837E-4</v>
      </c>
      <c r="AE82" s="28">
        <f t="shared" si="15"/>
        <v>-2.7844734457765724E-2</v>
      </c>
      <c r="AF82" s="28">
        <f t="shared" si="15"/>
        <v>1.2855843715473558E-2</v>
      </c>
      <c r="AG82" s="28">
        <f t="shared" si="15"/>
        <v>-5.5344735267448673E-2</v>
      </c>
      <c r="AH82" s="28">
        <f t="shared" si="15"/>
        <v>-6.4844283310042453E-2</v>
      </c>
      <c r="AI82" s="28"/>
      <c r="AJ82" s="28"/>
      <c r="AK82" s="28"/>
      <c r="AL82" s="28"/>
      <c r="AO82" s="218">
        <v>36981</v>
      </c>
      <c r="AP82" s="81">
        <f t="shared" si="20"/>
        <v>2.7509044893244781</v>
      </c>
      <c r="AQ82" s="81">
        <f t="shared" si="20"/>
        <v>1.6768907930401329</v>
      </c>
      <c r="AR82" s="81">
        <f t="shared" si="20"/>
        <v>3.4924885365664071</v>
      </c>
    </row>
    <row r="83" spans="2:44">
      <c r="B83" s="218">
        <v>37011</v>
      </c>
      <c r="C83" s="219">
        <f>VLOOKUP(B83,[10]BBG_Bench!$Q:$S,3,FALSE)</f>
        <v>181.40700000000001</v>
      </c>
      <c r="D83" s="219">
        <f>VLOOKUP(B83,[10]BBG_Bench!$H:$K,3,FALSE)</f>
        <v>1745.39</v>
      </c>
      <c r="E83" s="219">
        <f>VLOOKUP(B83,[10]BBG_Bench!$M:$O,3,FALSE)</f>
        <v>954.95</v>
      </c>
      <c r="F83" s="216">
        <f t="shared" si="22"/>
        <v>9191.59</v>
      </c>
      <c r="G83" s="216">
        <f t="shared" si="22"/>
        <v>3397.13</v>
      </c>
      <c r="H83" s="216">
        <f t="shared" si="22"/>
        <v>6780.76</v>
      </c>
      <c r="I83" s="216">
        <f t="shared" si="22"/>
        <v>10709.98</v>
      </c>
      <c r="J83" s="216" t="str">
        <f t="shared" si="22"/>
        <v/>
      </c>
      <c r="K83" s="216" t="str">
        <f t="shared" si="22"/>
        <v/>
      </c>
      <c r="L83" s="216" t="str">
        <f t="shared" si="22"/>
        <v/>
      </c>
      <c r="M83" s="216" t="str">
        <f t="shared" si="22"/>
        <v/>
      </c>
      <c r="N83" s="220"/>
      <c r="O83" s="218">
        <v>37011</v>
      </c>
      <c r="P83" s="28">
        <f t="shared" si="21"/>
        <v>4.1793060691275152E-3</v>
      </c>
      <c r="Q83" s="28">
        <f t="shared" si="21"/>
        <v>7.7707250206848946E-2</v>
      </c>
      <c r="R83" s="28">
        <f t="shared" si="21"/>
        <v>-4.1504593661684424E-3</v>
      </c>
      <c r="S83" s="28">
        <f t="shared" si="21"/>
        <v>2.2700240443189922E-2</v>
      </c>
      <c r="T83" s="28">
        <f t="shared" si="21"/>
        <v>6.0086772368330842E-4</v>
      </c>
      <c r="U83" s="28">
        <f t="shared" si="19"/>
        <v>5.7100408606140234E-2</v>
      </c>
      <c r="V83" s="28">
        <f t="shared" si="19"/>
        <v>5.5099756863579506E-2</v>
      </c>
      <c r="W83" s="28"/>
      <c r="X83" s="28"/>
      <c r="Y83" s="28"/>
      <c r="Z83" s="28"/>
      <c r="AB83" s="218">
        <v>37011</v>
      </c>
      <c r="AC83" s="28">
        <f t="shared" si="17"/>
        <v>7.3527944137721429E-2</v>
      </c>
      <c r="AD83" s="28">
        <f t="shared" si="18"/>
        <v>-8.3297654352959584E-3</v>
      </c>
      <c r="AE83" s="28">
        <f t="shared" si="15"/>
        <v>1.8520934374062409E-2</v>
      </c>
      <c r="AF83" s="28">
        <f t="shared" si="15"/>
        <v>-3.5784383454442069E-3</v>
      </c>
      <c r="AG83" s="28">
        <f t="shared" si="15"/>
        <v>5.2921102537012717E-2</v>
      </c>
      <c r="AH83" s="28">
        <f t="shared" si="15"/>
        <v>5.0920450794451989E-2</v>
      </c>
      <c r="AI83" s="28"/>
      <c r="AJ83" s="28"/>
      <c r="AK83" s="28"/>
      <c r="AL83" s="28"/>
      <c r="AO83" s="218">
        <v>37011</v>
      </c>
      <c r="AP83" s="81">
        <f t="shared" si="20"/>
        <v>2.9646697127715593</v>
      </c>
      <c r="AQ83" s="81">
        <f t="shared" si="20"/>
        <v>1.6699309259421178</v>
      </c>
      <c r="AR83" s="81">
        <f t="shared" si="20"/>
        <v>3.5717688660915492</v>
      </c>
    </row>
    <row r="84" spans="2:44">
      <c r="B84" s="218">
        <v>37042</v>
      </c>
      <c r="C84" s="219">
        <f>VLOOKUP(B84,[10]BBG_Bench!$Q:$S,3,FALSE)</f>
        <v>182.11199999999999</v>
      </c>
      <c r="D84" s="219">
        <f>VLOOKUP(B84,[10]BBG_Bench!$H:$K,3,FALSE)</f>
        <v>1757.09</v>
      </c>
      <c r="E84" s="219">
        <f>VLOOKUP(B84,[10]BBG_Bench!$M:$O,3,FALSE)</f>
        <v>960.71</v>
      </c>
      <c r="F84" s="216">
        <f t="shared" si="22"/>
        <v>9274.31</v>
      </c>
      <c r="G84" s="216">
        <f t="shared" si="22"/>
        <v>3406.64</v>
      </c>
      <c r="H84" s="216">
        <f t="shared" si="22"/>
        <v>6938.07</v>
      </c>
      <c r="I84" s="216">
        <f t="shared" si="22"/>
        <v>10616.8</v>
      </c>
      <c r="J84" s="216" t="str">
        <f t="shared" si="22"/>
        <v/>
      </c>
      <c r="K84" s="216" t="str">
        <f t="shared" si="22"/>
        <v/>
      </c>
      <c r="L84" s="216" t="str">
        <f t="shared" si="22"/>
        <v/>
      </c>
      <c r="M84" s="216" t="str">
        <f t="shared" si="22"/>
        <v/>
      </c>
      <c r="N84" s="220"/>
      <c r="O84" s="218">
        <v>37042</v>
      </c>
      <c r="P84" s="28">
        <f t="shared" si="21"/>
        <v>3.886288842216585E-3</v>
      </c>
      <c r="Q84" s="28">
        <f t="shared" si="21"/>
        <v>6.7033728851430439E-3</v>
      </c>
      <c r="R84" s="28">
        <f t="shared" si="21"/>
        <v>6.0317294099167399E-3</v>
      </c>
      <c r="S84" s="28">
        <f t="shared" si="21"/>
        <v>8.9995310930969883E-3</v>
      </c>
      <c r="T84" s="28">
        <f t="shared" si="21"/>
        <v>2.7994218649270894E-3</v>
      </c>
      <c r="U84" s="28">
        <f t="shared" si="19"/>
        <v>2.3199464366826062E-2</v>
      </c>
      <c r="V84" s="28">
        <f t="shared" si="19"/>
        <v>-8.70029635909687E-3</v>
      </c>
      <c r="W84" s="28"/>
      <c r="X84" s="28"/>
      <c r="Y84" s="28"/>
      <c r="Z84" s="28"/>
      <c r="AB84" s="218">
        <v>37042</v>
      </c>
      <c r="AC84" s="28">
        <f t="shared" si="17"/>
        <v>2.8170840429264589E-3</v>
      </c>
      <c r="AD84" s="28">
        <f t="shared" si="18"/>
        <v>2.1454405677001549E-3</v>
      </c>
      <c r="AE84" s="28">
        <f t="shared" si="15"/>
        <v>5.1132422508804037E-3</v>
      </c>
      <c r="AF84" s="28">
        <f t="shared" si="15"/>
        <v>-1.0868669772894956E-3</v>
      </c>
      <c r="AG84" s="28">
        <f t="shared" si="15"/>
        <v>1.9313175524609476E-2</v>
      </c>
      <c r="AH84" s="28">
        <f t="shared" si="15"/>
        <v>-1.2586585201313455E-2</v>
      </c>
      <c r="AI84" s="28"/>
      <c r="AJ84" s="28"/>
      <c r="AK84" s="28"/>
      <c r="AL84" s="28"/>
      <c r="AO84" s="218">
        <v>37042</v>
      </c>
      <c r="AP84" s="81">
        <f t="shared" si="20"/>
        <v>2.9845429993375574</v>
      </c>
      <c r="AQ84" s="81">
        <f t="shared" si="20"/>
        <v>1.6800034974206524</v>
      </c>
      <c r="AR84" s="81">
        <f t="shared" si="20"/>
        <v>3.6039131110592959</v>
      </c>
    </row>
    <row r="85" spans="2:44">
      <c r="B85" s="218">
        <v>37072</v>
      </c>
      <c r="C85" s="219">
        <f>VLOOKUP(B85,[10]BBG_Bench!$Q:$S,3,FALSE)</f>
        <v>182.61</v>
      </c>
      <c r="D85" s="219">
        <f>VLOOKUP(B85,[10]BBG_Bench!$H:$K,3,FALSE)</f>
        <v>1714.32</v>
      </c>
      <c r="E85" s="219">
        <f>VLOOKUP(B85,[10]BBG_Bench!$M:$O,3,FALSE)</f>
        <v>964.34</v>
      </c>
      <c r="F85" s="216">
        <f t="shared" si="22"/>
        <v>9244.64</v>
      </c>
      <c r="G85" s="216">
        <f t="shared" si="22"/>
        <v>3418.9</v>
      </c>
      <c r="H85" s="216">
        <f t="shared" si="22"/>
        <v>6940.85</v>
      </c>
      <c r="I85" s="216">
        <f t="shared" si="22"/>
        <v>10535.05</v>
      </c>
      <c r="J85" s="216" t="str">
        <f t="shared" si="22"/>
        <v/>
      </c>
      <c r="K85" s="216" t="str">
        <f t="shared" si="22"/>
        <v/>
      </c>
      <c r="L85" s="216" t="str">
        <f t="shared" si="22"/>
        <v/>
      </c>
      <c r="M85" s="216" t="str">
        <f t="shared" si="22"/>
        <v/>
      </c>
      <c r="N85" s="220"/>
      <c r="O85" s="218">
        <v>37072</v>
      </c>
      <c r="P85" s="28">
        <f t="shared" si="21"/>
        <v>2.7345809172378477E-3</v>
      </c>
      <c r="Q85" s="28">
        <f t="shared" si="21"/>
        <v>-2.4341382626957061E-2</v>
      </c>
      <c r="R85" s="28">
        <f t="shared" si="21"/>
        <v>3.7784555172736783E-3</v>
      </c>
      <c r="S85" s="28">
        <f t="shared" si="21"/>
        <v>-3.1991598296800595E-3</v>
      </c>
      <c r="T85" s="28">
        <f t="shared" si="21"/>
        <v>3.598854002771123E-3</v>
      </c>
      <c r="U85" s="28">
        <f t="shared" si="19"/>
        <v>4.0068779934486894E-4</v>
      </c>
      <c r="V85" s="28">
        <f t="shared" si="19"/>
        <v>-7.7000602818174972E-3</v>
      </c>
      <c r="W85" s="28"/>
      <c r="X85" s="28"/>
      <c r="Y85" s="28"/>
      <c r="Z85" s="28"/>
      <c r="AB85" s="218">
        <v>37072</v>
      </c>
      <c r="AC85" s="28">
        <f t="shared" si="17"/>
        <v>-2.7075963544194909E-2</v>
      </c>
      <c r="AD85" s="28">
        <f t="shared" si="18"/>
        <v>1.0438746000358307E-3</v>
      </c>
      <c r="AE85" s="28">
        <f t="shared" si="15"/>
        <v>-5.9337407469179076E-3</v>
      </c>
      <c r="AF85" s="28">
        <f t="shared" si="15"/>
        <v>8.6427308553327538E-4</v>
      </c>
      <c r="AG85" s="28">
        <f t="shared" si="15"/>
        <v>-2.3338931178929789E-3</v>
      </c>
      <c r="AH85" s="28">
        <f t="shared" si="15"/>
        <v>-1.0434641199055345E-2</v>
      </c>
      <c r="AI85" s="28"/>
      <c r="AJ85" s="28"/>
      <c r="AK85" s="28"/>
      <c r="AL85" s="28"/>
      <c r="AO85" s="218">
        <v>37072</v>
      </c>
      <c r="AP85" s="81">
        <f t="shared" si="20"/>
        <v>2.9118950962240757</v>
      </c>
      <c r="AQ85" s="81">
        <f t="shared" si="20"/>
        <v>1.6863513159045207</v>
      </c>
      <c r="AR85" s="81">
        <f t="shared" si="20"/>
        <v>3.5923836170047374</v>
      </c>
    </row>
    <row r="86" spans="2:44">
      <c r="B86" s="218">
        <v>37103</v>
      </c>
      <c r="C86" s="219">
        <f>VLOOKUP(B86,[10]BBG_Bench!$Q:$S,3,FALSE)</f>
        <v>183.23</v>
      </c>
      <c r="D86" s="219">
        <f>VLOOKUP(B86,[10]BBG_Bench!$H:$K,3,FALSE)</f>
        <v>1697.44</v>
      </c>
      <c r="E86" s="219">
        <f>VLOOKUP(B86,[10]BBG_Bench!$M:$O,3,FALSE)</f>
        <v>985.9</v>
      </c>
      <c r="F86" s="216">
        <f t="shared" si="22"/>
        <v>9146.64</v>
      </c>
      <c r="G86" s="216">
        <f t="shared" si="22"/>
        <v>3434.29</v>
      </c>
      <c r="H86" s="216">
        <f t="shared" si="22"/>
        <v>6777.05</v>
      </c>
      <c r="I86" s="216">
        <f t="shared" si="22"/>
        <v>10192.66</v>
      </c>
      <c r="J86" s="216" t="str">
        <f t="shared" si="22"/>
        <v/>
      </c>
      <c r="K86" s="216" t="str">
        <f t="shared" si="22"/>
        <v/>
      </c>
      <c r="L86" s="216" t="str">
        <f t="shared" si="22"/>
        <v/>
      </c>
      <c r="M86" s="216" t="str">
        <f t="shared" si="22"/>
        <v/>
      </c>
      <c r="N86" s="220"/>
      <c r="O86" s="218">
        <v>37103</v>
      </c>
      <c r="P86" s="28">
        <f t="shared" si="21"/>
        <v>3.3952138437105092E-3</v>
      </c>
      <c r="Q86" s="28">
        <f t="shared" si="21"/>
        <v>-9.846469737271853E-3</v>
      </c>
      <c r="R86" s="28">
        <f t="shared" si="21"/>
        <v>2.2357259887591456E-2</v>
      </c>
      <c r="S86" s="28">
        <f t="shared" si="21"/>
        <v>-1.0600737292095744E-2</v>
      </c>
      <c r="T86" s="28">
        <f t="shared" si="21"/>
        <v>4.5014478340986491E-3</v>
      </c>
      <c r="U86" s="28">
        <f t="shared" si="19"/>
        <v>-2.359941505723365E-2</v>
      </c>
      <c r="V86" s="28">
        <f t="shared" si="19"/>
        <v>-3.2500083056084164E-2</v>
      </c>
      <c r="W86" s="28"/>
      <c r="X86" s="28"/>
      <c r="Y86" s="28"/>
      <c r="Z86" s="28"/>
      <c r="AB86" s="218">
        <v>37103</v>
      </c>
      <c r="AC86" s="28">
        <f t="shared" si="17"/>
        <v>-1.3241683580982362E-2</v>
      </c>
      <c r="AD86" s="28">
        <f t="shared" si="18"/>
        <v>1.8962046043880947E-2</v>
      </c>
      <c r="AE86" s="28">
        <f t="shared" si="15"/>
        <v>-1.3995951135806253E-2</v>
      </c>
      <c r="AF86" s="28">
        <f t="shared" si="15"/>
        <v>1.1062339903881399E-3</v>
      </c>
      <c r="AG86" s="28">
        <f t="shared" si="15"/>
        <v>-2.6994628900944159E-2</v>
      </c>
      <c r="AH86" s="28">
        <f t="shared" si="15"/>
        <v>-3.5895296899794676E-2</v>
      </c>
      <c r="AI86" s="28"/>
      <c r="AJ86" s="28"/>
      <c r="AK86" s="28"/>
      <c r="AL86" s="28"/>
      <c r="AO86" s="218">
        <v>37103</v>
      </c>
      <c r="AP86" s="81">
        <f t="shared" si="20"/>
        <v>2.8832232092809948</v>
      </c>
      <c r="AQ86" s="81">
        <f t="shared" si="20"/>
        <v>1.7240535105359798</v>
      </c>
      <c r="AR86" s="81">
        <f t="shared" si="20"/>
        <v>3.5543017020284413</v>
      </c>
    </row>
    <row r="87" spans="2:44">
      <c r="B87" s="218">
        <v>37134</v>
      </c>
      <c r="C87" s="219">
        <f>VLOOKUP(B87,[10]BBG_Bench!$Q:$S,3,FALSE)</f>
        <v>183.815</v>
      </c>
      <c r="D87" s="219">
        <f>VLOOKUP(B87,[10]BBG_Bench!$H:$K,3,FALSE)</f>
        <v>1591.18</v>
      </c>
      <c r="E87" s="219">
        <f>VLOOKUP(B87,[10]BBG_Bench!$M:$O,3,FALSE)</f>
        <v>997.19</v>
      </c>
      <c r="F87" s="216">
        <f t="shared" si="22"/>
        <v>9035.0499999999993</v>
      </c>
      <c r="G87" s="216">
        <f t="shared" si="22"/>
        <v>3493.7</v>
      </c>
      <c r="H87" s="216">
        <f t="shared" si="22"/>
        <v>6568.31</v>
      </c>
      <c r="I87" s="216">
        <f t="shared" si="22"/>
        <v>9609.64</v>
      </c>
      <c r="J87" s="216" t="str">
        <f t="shared" si="22"/>
        <v/>
      </c>
      <c r="K87" s="216" t="str">
        <f t="shared" si="22"/>
        <v/>
      </c>
      <c r="L87" s="216" t="str">
        <f t="shared" si="22"/>
        <v/>
      </c>
      <c r="M87" s="216" t="str">
        <f t="shared" si="22"/>
        <v/>
      </c>
      <c r="N87" s="220"/>
      <c r="O87" s="218">
        <v>37134</v>
      </c>
      <c r="P87" s="28">
        <f t="shared" si="21"/>
        <v>3.1927086175845003E-3</v>
      </c>
      <c r="Q87" s="28">
        <f t="shared" si="21"/>
        <v>-6.2600150815345451E-2</v>
      </c>
      <c r="R87" s="28">
        <f t="shared" si="21"/>
        <v>1.1451465665889114E-2</v>
      </c>
      <c r="S87" s="28">
        <f t="shared" si="21"/>
        <v>-1.2200108455126708E-2</v>
      </c>
      <c r="T87" s="28">
        <f t="shared" si="21"/>
        <v>1.7299063270719669E-2</v>
      </c>
      <c r="U87" s="28">
        <f t="shared" si="19"/>
        <v>-3.0801012239838835E-2</v>
      </c>
      <c r="V87" s="28">
        <f t="shared" si="19"/>
        <v>-5.7199985087307968E-2</v>
      </c>
      <c r="W87" s="28"/>
      <c r="X87" s="28"/>
      <c r="Y87" s="28"/>
      <c r="Z87" s="28"/>
      <c r="AB87" s="218">
        <v>37134</v>
      </c>
      <c r="AC87" s="28">
        <f t="shared" si="17"/>
        <v>-6.5792859432929951E-2</v>
      </c>
      <c r="AD87" s="28">
        <f t="shared" si="18"/>
        <v>8.258757048304614E-3</v>
      </c>
      <c r="AE87" s="28">
        <f t="shared" si="15"/>
        <v>-1.5392817072711208E-2</v>
      </c>
      <c r="AF87" s="28">
        <f t="shared" si="15"/>
        <v>1.4106354653135169E-2</v>
      </c>
      <c r="AG87" s="28">
        <f t="shared" si="15"/>
        <v>-3.3993720857423339E-2</v>
      </c>
      <c r="AH87" s="28">
        <f t="shared" si="15"/>
        <v>-6.0392693704892468E-2</v>
      </c>
      <c r="AI87" s="28"/>
      <c r="AJ87" s="28"/>
      <c r="AK87" s="28"/>
      <c r="AL87" s="28"/>
      <c r="AO87" s="218">
        <v>37134</v>
      </c>
      <c r="AP87" s="81">
        <f t="shared" ref="AP87:AR102" si="23">AP86*(1+Q87)</f>
        <v>2.7027330015457003</v>
      </c>
      <c r="AQ87" s="81">
        <f t="shared" si="23"/>
        <v>1.7437964501180381</v>
      </c>
      <c r="AR87" s="81">
        <f t="shared" si="23"/>
        <v>3.5109388357814528</v>
      </c>
    </row>
    <row r="88" spans="2:44">
      <c r="B88" s="218">
        <v>37164</v>
      </c>
      <c r="C88" s="219">
        <f>VLOOKUP(B88,[10]BBG_Bench!$Q:$S,3,FALSE)</f>
        <v>184.59</v>
      </c>
      <c r="D88" s="219">
        <f>VLOOKUP(B88,[10]BBG_Bench!$H:$K,3,FALSE)</f>
        <v>1462.69</v>
      </c>
      <c r="E88" s="219">
        <f>VLOOKUP(B88,[10]BBG_Bench!$M:$O,3,FALSE)</f>
        <v>1008.81</v>
      </c>
      <c r="F88" s="216">
        <f t="shared" si="22"/>
        <v>8698.0499999999993</v>
      </c>
      <c r="G88" s="216">
        <f t="shared" si="22"/>
        <v>3539.47</v>
      </c>
      <c r="H88" s="216">
        <f t="shared" si="22"/>
        <v>6000.15</v>
      </c>
      <c r="I88" s="216">
        <f t="shared" si="22"/>
        <v>8928.32</v>
      </c>
      <c r="J88" s="216" t="str">
        <f t="shared" si="22"/>
        <v/>
      </c>
      <c r="K88" s="216" t="str">
        <f t="shared" si="22"/>
        <v/>
      </c>
      <c r="L88" s="216" t="str">
        <f t="shared" si="22"/>
        <v/>
      </c>
      <c r="M88" s="216" t="str">
        <f t="shared" si="22"/>
        <v/>
      </c>
      <c r="N88" s="220"/>
      <c r="O88" s="218">
        <v>37164</v>
      </c>
      <c r="P88" s="28">
        <f t="shared" si="21"/>
        <v>4.2161956314773312E-3</v>
      </c>
      <c r="Q88" s="28">
        <f t="shared" si="21"/>
        <v>-8.0751392048668283E-2</v>
      </c>
      <c r="R88" s="28">
        <f t="shared" si="21"/>
        <v>1.1652744211233456E-2</v>
      </c>
      <c r="S88" s="28">
        <f t="shared" si="21"/>
        <v>-3.7299184841257105E-2</v>
      </c>
      <c r="T88" s="28">
        <f t="shared" si="21"/>
        <v>1.310072416063199E-2</v>
      </c>
      <c r="U88" s="28">
        <f t="shared" si="19"/>
        <v>-8.6500180411704181E-2</v>
      </c>
      <c r="V88" s="28">
        <f t="shared" si="19"/>
        <v>-7.0899638279893915E-2</v>
      </c>
      <c r="W88" s="28"/>
      <c r="X88" s="28"/>
      <c r="Y88" s="28"/>
      <c r="Z88" s="28"/>
      <c r="AB88" s="218">
        <v>37164</v>
      </c>
      <c r="AC88" s="28">
        <f t="shared" si="17"/>
        <v>-8.4967587680145618E-2</v>
      </c>
      <c r="AD88" s="28">
        <f t="shared" si="18"/>
        <v>7.4365485797561245E-3</v>
      </c>
      <c r="AE88" s="28">
        <f t="shared" si="15"/>
        <v>-4.1515380472734439E-2</v>
      </c>
      <c r="AF88" s="28">
        <f t="shared" si="15"/>
        <v>8.8845285291546585E-3</v>
      </c>
      <c r="AG88" s="28">
        <f t="shared" si="15"/>
        <v>-9.0716376043181515E-2</v>
      </c>
      <c r="AH88" s="28">
        <f t="shared" si="15"/>
        <v>-7.5115833911371249E-2</v>
      </c>
      <c r="AI88" s="28"/>
      <c r="AJ88" s="28"/>
      <c r="AK88" s="28"/>
      <c r="AL88" s="28"/>
      <c r="AO88" s="218">
        <v>37164</v>
      </c>
      <c r="AP88" s="81">
        <f t="shared" si="23"/>
        <v>2.4844835493350095</v>
      </c>
      <c r="AQ88" s="81">
        <f t="shared" si="23"/>
        <v>1.7641164641077207</v>
      </c>
      <c r="AR88" s="81">
        <f t="shared" si="23"/>
        <v>3.3799836791792921</v>
      </c>
    </row>
    <row r="89" spans="2:44">
      <c r="B89" s="218">
        <v>37195</v>
      </c>
      <c r="C89" s="219">
        <f>VLOOKUP(B89,[10]BBG_Bench!$Q:$S,3,FALSE)</f>
        <v>185.09100000000001</v>
      </c>
      <c r="D89" s="219">
        <f>VLOOKUP(B89,[10]BBG_Bench!$H:$K,3,FALSE)</f>
        <v>1490.58</v>
      </c>
      <c r="E89" s="219">
        <f>VLOOKUP(B89,[10]BBG_Bench!$M:$O,3,FALSE)</f>
        <v>1029.92</v>
      </c>
      <c r="F89" s="216">
        <f t="shared" si="22"/>
        <v>8858.9599999999991</v>
      </c>
      <c r="G89" s="216">
        <f t="shared" si="22"/>
        <v>3539.82</v>
      </c>
      <c r="H89" s="216">
        <f t="shared" si="22"/>
        <v>6267.76</v>
      </c>
      <c r="I89" s="216">
        <f t="shared" si="22"/>
        <v>9410.4500000000007</v>
      </c>
      <c r="J89" s="216" t="str">
        <f t="shared" si="22"/>
        <v/>
      </c>
      <c r="K89" s="216" t="str">
        <f t="shared" si="22"/>
        <v/>
      </c>
      <c r="L89" s="216" t="str">
        <f t="shared" si="22"/>
        <v/>
      </c>
      <c r="M89" s="216" t="str">
        <f t="shared" si="22"/>
        <v/>
      </c>
      <c r="N89" s="220"/>
      <c r="O89" s="218">
        <v>37195</v>
      </c>
      <c r="P89" s="28">
        <f t="shared" si="21"/>
        <v>2.7141231919389176E-3</v>
      </c>
      <c r="Q89" s="28">
        <f t="shared" si="21"/>
        <v>1.9067608310715103E-2</v>
      </c>
      <c r="R89" s="28">
        <f t="shared" si="21"/>
        <v>2.0925645066960208E-2</v>
      </c>
      <c r="S89" s="28">
        <f t="shared" si="21"/>
        <v>1.849954874943233E-2</v>
      </c>
      <c r="T89" s="28">
        <f t="shared" si="21"/>
        <v>9.888486129289521E-5</v>
      </c>
      <c r="U89" s="28">
        <f t="shared" si="19"/>
        <v>4.4600551652875443E-2</v>
      </c>
      <c r="V89" s="28">
        <f t="shared" si="19"/>
        <v>5.4000080642270999E-2</v>
      </c>
      <c r="W89" s="28"/>
      <c r="X89" s="28"/>
      <c r="Y89" s="28"/>
      <c r="Z89" s="28"/>
      <c r="AB89" s="218">
        <v>37195</v>
      </c>
      <c r="AC89" s="28">
        <f t="shared" si="17"/>
        <v>1.6353485118776184E-2</v>
      </c>
      <c r="AD89" s="28">
        <f t="shared" si="18"/>
        <v>1.8211521875021289E-2</v>
      </c>
      <c r="AE89" s="28">
        <f t="shared" si="15"/>
        <v>1.5785425557493411E-2</v>
      </c>
      <c r="AF89" s="28">
        <f t="shared" si="15"/>
        <v>-2.6152383306460225E-3</v>
      </c>
      <c r="AG89" s="28">
        <f t="shared" si="15"/>
        <v>4.1886428460936528E-2</v>
      </c>
      <c r="AH89" s="28">
        <f t="shared" si="15"/>
        <v>5.1285957450332084E-2</v>
      </c>
      <c r="AI89" s="28"/>
      <c r="AJ89" s="28"/>
      <c r="AK89" s="28"/>
      <c r="AL89" s="28"/>
      <c r="AO89" s="218">
        <v>37195</v>
      </c>
      <c r="AP89" s="81">
        <f t="shared" si="23"/>
        <v>2.5318567085081445</v>
      </c>
      <c r="AQ89" s="81">
        <f t="shared" si="23"/>
        <v>1.8010317390924195</v>
      </c>
      <c r="AR89" s="81">
        <f t="shared" si="23"/>
        <v>3.4425118520245555</v>
      </c>
    </row>
    <row r="90" spans="2:44">
      <c r="B90" s="218">
        <v>37225</v>
      </c>
      <c r="C90" s="219">
        <f>VLOOKUP(B90,[10]BBG_Bench!$Q:$S,3,FALSE)</f>
        <v>185.47399999999999</v>
      </c>
      <c r="D90" s="219">
        <f>VLOOKUP(B90,[10]BBG_Bench!$H:$K,3,FALSE)</f>
        <v>1604.92</v>
      </c>
      <c r="E90" s="219">
        <f>VLOOKUP(B90,[10]BBG_Bench!$M:$O,3,FALSE)</f>
        <v>1015.72</v>
      </c>
      <c r="F90" s="216">
        <f t="shared" si="22"/>
        <v>9033.48</v>
      </c>
      <c r="G90" s="216">
        <f t="shared" si="22"/>
        <v>3527.08</v>
      </c>
      <c r="H90" s="216">
        <f t="shared" si="22"/>
        <v>6598.07</v>
      </c>
      <c r="I90" s="216">
        <f t="shared" si="22"/>
        <v>9915.7900000000009</v>
      </c>
      <c r="J90" s="216" t="str">
        <f t="shared" si="22"/>
        <v/>
      </c>
      <c r="K90" s="216" t="str">
        <f t="shared" si="22"/>
        <v/>
      </c>
      <c r="L90" s="216" t="str">
        <f t="shared" si="22"/>
        <v/>
      </c>
      <c r="M90" s="216" t="str">
        <f t="shared" si="22"/>
        <v/>
      </c>
      <c r="N90" s="220"/>
      <c r="O90" s="218">
        <v>37225</v>
      </c>
      <c r="P90" s="28">
        <f t="shared" si="21"/>
        <v>2.0692524217816172E-3</v>
      </c>
      <c r="Q90" s="28">
        <f t="shared" si="21"/>
        <v>7.6708395389714176E-2</v>
      </c>
      <c r="R90" s="28">
        <f t="shared" si="21"/>
        <v>-1.3787478639117645E-2</v>
      </c>
      <c r="S90" s="28">
        <f t="shared" si="21"/>
        <v>1.9699829325338467E-2</v>
      </c>
      <c r="T90" s="28">
        <f t="shared" si="21"/>
        <v>-3.5990530591951671E-3</v>
      </c>
      <c r="U90" s="28">
        <f t="shared" si="19"/>
        <v>5.2699848111605975E-2</v>
      </c>
      <c r="V90" s="28">
        <f t="shared" si="19"/>
        <v>5.36998762014569E-2</v>
      </c>
      <c r="W90" s="28"/>
      <c r="X90" s="28"/>
      <c r="Y90" s="28"/>
      <c r="Z90" s="28"/>
      <c r="AB90" s="218">
        <v>37225</v>
      </c>
      <c r="AC90" s="28">
        <f t="shared" si="17"/>
        <v>7.4639142967932559E-2</v>
      </c>
      <c r="AD90" s="28">
        <f t="shared" si="18"/>
        <v>-1.5856731060899264E-2</v>
      </c>
      <c r="AE90" s="28">
        <f t="shared" si="15"/>
        <v>1.7630576903556849E-2</v>
      </c>
      <c r="AF90" s="28">
        <f t="shared" si="15"/>
        <v>-5.6683054809767847E-3</v>
      </c>
      <c r="AG90" s="28">
        <f t="shared" si="15"/>
        <v>5.0630595689824358E-2</v>
      </c>
      <c r="AH90" s="28">
        <f t="shared" si="15"/>
        <v>5.1630623779675283E-2</v>
      </c>
      <c r="AI90" s="28"/>
      <c r="AJ90" s="28"/>
      <c r="AK90" s="28"/>
      <c r="AL90" s="28"/>
      <c r="AO90" s="218">
        <v>37225</v>
      </c>
      <c r="AP90" s="81">
        <f t="shared" si="23"/>
        <v>2.7260713739744875</v>
      </c>
      <c r="AQ90" s="81">
        <f t="shared" si="23"/>
        <v>1.77620005246131</v>
      </c>
      <c r="AR90" s="81">
        <f t="shared" si="23"/>
        <v>3.5103287479598944</v>
      </c>
    </row>
    <row r="91" spans="2:44">
      <c r="B91" s="218">
        <v>37256</v>
      </c>
      <c r="C91" s="219">
        <f>VLOOKUP(B91,[10]BBG_Bench!$Q:$S,3,FALSE)</f>
        <v>185.774</v>
      </c>
      <c r="D91" s="219">
        <f>VLOOKUP(B91,[10]BBG_Bench!$H:$K,3,FALSE)</f>
        <v>1618.98</v>
      </c>
      <c r="E91" s="219">
        <f>VLOOKUP(B91,[10]BBG_Bench!$M:$O,3,FALSE)</f>
        <v>1009.27</v>
      </c>
      <c r="F91" s="216">
        <f t="shared" si="22"/>
        <v>9213.25</v>
      </c>
      <c r="G91" s="216">
        <f t="shared" si="22"/>
        <v>3543.3</v>
      </c>
      <c r="H91" s="216">
        <f t="shared" si="22"/>
        <v>6847.48</v>
      </c>
      <c r="I91" s="216">
        <f t="shared" si="22"/>
        <v>10018.91</v>
      </c>
      <c r="J91" s="216" t="str">
        <f t="shared" si="22"/>
        <v/>
      </c>
      <c r="K91" s="216" t="str">
        <f t="shared" si="22"/>
        <v/>
      </c>
      <c r="L91" s="216" t="str">
        <f t="shared" si="22"/>
        <v/>
      </c>
      <c r="M91" s="216" t="str">
        <f t="shared" si="22"/>
        <v/>
      </c>
      <c r="N91" s="220"/>
      <c r="O91" s="218">
        <v>37256</v>
      </c>
      <c r="P91" s="28">
        <f t="shared" si="21"/>
        <v>1.6174773822746659E-3</v>
      </c>
      <c r="Q91" s="28">
        <f t="shared" si="21"/>
        <v>8.7605612740821633E-3</v>
      </c>
      <c r="R91" s="28">
        <f t="shared" si="21"/>
        <v>-6.3501752451463446E-3</v>
      </c>
      <c r="S91" s="28">
        <f t="shared" si="21"/>
        <v>1.9900414901012728E-2</v>
      </c>
      <c r="T91" s="28">
        <f t="shared" si="21"/>
        <v>4.5987048776892653E-3</v>
      </c>
      <c r="U91" s="28">
        <f t="shared" si="19"/>
        <v>3.7800447706677842E-2</v>
      </c>
      <c r="V91" s="28">
        <f t="shared" si="19"/>
        <v>1.0399574819555373E-2</v>
      </c>
      <c r="W91" s="28"/>
      <c r="X91" s="28"/>
      <c r="Y91" s="28"/>
      <c r="Z91" s="28"/>
      <c r="AB91" s="218">
        <v>37256</v>
      </c>
      <c r="AC91" s="28">
        <f t="shared" si="17"/>
        <v>7.1430838918074974E-3</v>
      </c>
      <c r="AD91" s="28">
        <f t="shared" si="18"/>
        <v>-7.9676526274210097E-3</v>
      </c>
      <c r="AE91" s="28">
        <f t="shared" si="15"/>
        <v>1.8282937518738062E-2</v>
      </c>
      <c r="AF91" s="28">
        <f t="shared" si="15"/>
        <v>2.9812274954145995E-3</v>
      </c>
      <c r="AG91" s="28">
        <f t="shared" si="15"/>
        <v>3.618297032440318E-2</v>
      </c>
      <c r="AH91" s="28">
        <f t="shared" si="15"/>
        <v>8.7820974372807073E-3</v>
      </c>
      <c r="AI91" s="28"/>
      <c r="AJ91" s="28"/>
      <c r="AK91" s="28"/>
      <c r="AL91" s="28"/>
      <c r="AO91" s="218">
        <v>37256</v>
      </c>
      <c r="AP91" s="81">
        <f t="shared" si="23"/>
        <v>2.7499532892837126</v>
      </c>
      <c r="AQ91" s="81">
        <f t="shared" si="23"/>
        <v>1.7649208708577424</v>
      </c>
      <c r="AR91" s="81">
        <f t="shared" si="23"/>
        <v>3.5801857464832487</v>
      </c>
    </row>
    <row r="92" spans="2:44">
      <c r="B92" s="218">
        <v>37287</v>
      </c>
      <c r="C92" s="219">
        <f>VLOOKUP(B92,[10]BBG_Bench!$Q:$S,3,FALSE)</f>
        <v>186.03299999999999</v>
      </c>
      <c r="D92" s="219">
        <f>VLOOKUP(B92,[10]BBG_Bench!$H:$K,3,FALSE)</f>
        <v>1595.35</v>
      </c>
      <c r="E92" s="219">
        <f>VLOOKUP(B92,[10]BBG_Bench!$M:$O,3,FALSE)</f>
        <v>1017.44</v>
      </c>
      <c r="F92" s="216">
        <f t="shared" si="22"/>
        <v>9233.9500000000007</v>
      </c>
      <c r="G92" s="216">
        <f t="shared" si="22"/>
        <v>3570.28</v>
      </c>
      <c r="H92" s="216">
        <f t="shared" si="22"/>
        <v>6823.69</v>
      </c>
      <c r="I92" s="216">
        <f t="shared" si="22"/>
        <v>9852.0400000000009</v>
      </c>
      <c r="J92" s="216" t="str">
        <f t="shared" si="22"/>
        <v/>
      </c>
      <c r="K92" s="216" t="str">
        <f t="shared" si="22"/>
        <v/>
      </c>
      <c r="L92" s="216" t="str">
        <f t="shared" si="22"/>
        <v/>
      </c>
      <c r="M92" s="216" t="str">
        <f t="shared" si="22"/>
        <v/>
      </c>
      <c r="N92" s="220"/>
      <c r="O92" s="218">
        <v>37287</v>
      </c>
      <c r="P92" s="28">
        <f t="shared" si="21"/>
        <v>1.3941671062688327E-3</v>
      </c>
      <c r="Q92" s="28">
        <f t="shared" si="21"/>
        <v>-1.4595609581341406E-2</v>
      </c>
      <c r="R92" s="28">
        <f t="shared" si="21"/>
        <v>8.0949597233644834E-3</v>
      </c>
      <c r="S92" s="28">
        <f t="shared" si="21"/>
        <v>2.2467641711666052E-3</v>
      </c>
      <c r="T92" s="28">
        <f t="shared" si="21"/>
        <v>7.6143707842971286E-3</v>
      </c>
      <c r="U92" s="28">
        <f t="shared" si="21"/>
        <v>-3.4742708266398683E-3</v>
      </c>
      <c r="V92" s="28">
        <f t="shared" si="21"/>
        <v>-1.6655504441101775E-2</v>
      </c>
      <c r="W92" s="28"/>
      <c r="X92" s="28"/>
      <c r="Y92" s="28"/>
      <c r="Z92" s="28"/>
      <c r="AB92" s="218">
        <v>37287</v>
      </c>
      <c r="AC92" s="28">
        <f t="shared" si="17"/>
        <v>-1.598977668761024E-2</v>
      </c>
      <c r="AD92" s="28">
        <f t="shared" si="18"/>
        <v>6.7007926170956512E-3</v>
      </c>
      <c r="AE92" s="28">
        <f t="shared" si="15"/>
        <v>8.5259706489777256E-4</v>
      </c>
      <c r="AF92" s="28">
        <f t="shared" si="15"/>
        <v>6.2202036780282955E-3</v>
      </c>
      <c r="AG92" s="28">
        <f t="shared" si="15"/>
        <v>-4.8684379329087014E-3</v>
      </c>
      <c r="AH92" s="28">
        <f t="shared" si="15"/>
        <v>-1.8049671547370607E-2</v>
      </c>
      <c r="AI92" s="28"/>
      <c r="AJ92" s="28"/>
      <c r="AK92" s="28"/>
      <c r="AL92" s="28"/>
      <c r="AO92" s="218">
        <v>37287</v>
      </c>
      <c r="AP92" s="81">
        <f t="shared" si="23"/>
        <v>2.7098160447064017</v>
      </c>
      <c r="AQ92" s="81">
        <f t="shared" si="23"/>
        <v>1.779207834222261</v>
      </c>
      <c r="AR92" s="81">
        <f t="shared" si="23"/>
        <v>3.5882295795445684</v>
      </c>
    </row>
    <row r="93" spans="2:44">
      <c r="B93" s="218">
        <v>37315</v>
      </c>
      <c r="C93" s="219">
        <f>VLOOKUP(B93,[10]BBG_Bench!$Q:$S,3,FALSE)</f>
        <v>186.29499999999999</v>
      </c>
      <c r="D93" s="219">
        <f>VLOOKUP(B93,[10]BBG_Bench!$H:$K,3,FALSE)</f>
        <v>1564.59</v>
      </c>
      <c r="E93" s="219">
        <f>VLOOKUP(B93,[10]BBG_Bench!$M:$O,3,FALSE)</f>
        <v>1027.3</v>
      </c>
      <c r="F93" s="216">
        <f t="shared" si="22"/>
        <v>9151.6299999999992</v>
      </c>
      <c r="G93" s="216">
        <f t="shared" si="22"/>
        <v>3562.36</v>
      </c>
      <c r="H93" s="216">
        <f t="shared" si="22"/>
        <v>6718.32</v>
      </c>
      <c r="I93" s="216">
        <f t="shared" si="22"/>
        <v>9117.92</v>
      </c>
      <c r="J93" s="216" t="str">
        <f t="shared" si="22"/>
        <v/>
      </c>
      <c r="K93" s="216" t="str">
        <f t="shared" si="22"/>
        <v/>
      </c>
      <c r="L93" s="216" t="str">
        <f t="shared" si="22"/>
        <v/>
      </c>
      <c r="M93" s="216" t="str">
        <f t="shared" si="22"/>
        <v/>
      </c>
      <c r="N93" s="220"/>
      <c r="O93" s="218">
        <v>37315</v>
      </c>
      <c r="P93" s="28">
        <f t="shared" si="21"/>
        <v>1.4083522815844527E-3</v>
      </c>
      <c r="Q93" s="28">
        <f t="shared" si="21"/>
        <v>-1.9281035509449332E-2</v>
      </c>
      <c r="R93" s="28">
        <f t="shared" si="21"/>
        <v>9.690989149237203E-3</v>
      </c>
      <c r="S93" s="28">
        <f t="shared" si="21"/>
        <v>-8.9149280643713164E-3</v>
      </c>
      <c r="T93" s="28">
        <f t="shared" si="21"/>
        <v>-2.2183134095925452E-3</v>
      </c>
      <c r="U93" s="28">
        <f t="shared" si="21"/>
        <v>-1.5441791757831891E-2</v>
      </c>
      <c r="V93" s="28">
        <f t="shared" si="21"/>
        <v>-7.4514516790431293E-2</v>
      </c>
      <c r="W93" s="28"/>
      <c r="X93" s="28"/>
      <c r="Y93" s="28"/>
      <c r="Z93" s="28"/>
      <c r="AB93" s="218">
        <v>37315</v>
      </c>
      <c r="AC93" s="28">
        <f t="shared" si="17"/>
        <v>-2.0689387791033784E-2</v>
      </c>
      <c r="AD93" s="28">
        <f t="shared" si="18"/>
        <v>8.2826368676527512E-3</v>
      </c>
      <c r="AE93" s="28">
        <f t="shared" si="15"/>
        <v>-1.0323280345955768E-2</v>
      </c>
      <c r="AF93" s="28">
        <f t="shared" si="15"/>
        <v>-3.6266656911769979E-3</v>
      </c>
      <c r="AG93" s="28">
        <f t="shared" si="15"/>
        <v>-1.6850144039416343E-2</v>
      </c>
      <c r="AH93" s="28">
        <f t="shared" si="15"/>
        <v>-7.5922869072015745E-2</v>
      </c>
      <c r="AI93" s="28"/>
      <c r="AJ93" s="28"/>
      <c r="AK93" s="28"/>
      <c r="AL93" s="28"/>
      <c r="AO93" s="218">
        <v>37315</v>
      </c>
      <c r="AP93" s="81">
        <f t="shared" si="23"/>
        <v>2.6575679853243419</v>
      </c>
      <c r="AQ93" s="81">
        <f t="shared" si="23"/>
        <v>1.7964501180379466</v>
      </c>
      <c r="AR93" s="81">
        <f t="shared" si="23"/>
        <v>3.5562407709644792</v>
      </c>
    </row>
    <row r="94" spans="2:44">
      <c r="B94" s="218">
        <v>37346</v>
      </c>
      <c r="C94" s="219">
        <f>VLOOKUP(B94,[10]BBG_Bench!$Q:$S,3,FALSE)</f>
        <v>186.542</v>
      </c>
      <c r="D94" s="219">
        <f>VLOOKUP(B94,[10]BBG_Bench!$H:$K,3,FALSE)</f>
        <v>1623.43</v>
      </c>
      <c r="E94" s="219">
        <f>VLOOKUP(B94,[10]BBG_Bench!$M:$O,3,FALSE)</f>
        <v>1010.21</v>
      </c>
      <c r="F94" s="216">
        <f t="shared" si="22"/>
        <v>9337.15</v>
      </c>
      <c r="G94" s="216">
        <f t="shared" si="22"/>
        <v>3564.33</v>
      </c>
      <c r="H94" s="216">
        <f t="shared" si="22"/>
        <v>7038.01</v>
      </c>
      <c r="I94" s="216">
        <f t="shared" si="22"/>
        <v>9403.83</v>
      </c>
      <c r="J94" s="216" t="str">
        <f t="shared" si="22"/>
        <v/>
      </c>
      <c r="K94" s="216" t="str">
        <f t="shared" si="22"/>
        <v/>
      </c>
      <c r="L94" s="216" t="str">
        <f t="shared" si="22"/>
        <v/>
      </c>
      <c r="M94" s="216" t="str">
        <f t="shared" si="22"/>
        <v/>
      </c>
      <c r="N94" s="220"/>
      <c r="O94" s="218">
        <v>37346</v>
      </c>
      <c r="P94" s="28">
        <f t="shared" si="21"/>
        <v>1.325854156042911E-3</v>
      </c>
      <c r="Q94" s="28">
        <f t="shared" si="21"/>
        <v>3.760729648022814E-2</v>
      </c>
      <c r="R94" s="28">
        <f t="shared" si="21"/>
        <v>-1.6635841526331081E-2</v>
      </c>
      <c r="S94" s="28">
        <f t="shared" si="21"/>
        <v>2.0271798575772888E-2</v>
      </c>
      <c r="T94" s="28">
        <f t="shared" si="21"/>
        <v>5.5300418823470956E-4</v>
      </c>
      <c r="U94" s="28">
        <f t="shared" si="21"/>
        <v>4.7584812869884217E-2</v>
      </c>
      <c r="V94" s="28">
        <f t="shared" si="21"/>
        <v>3.1356932282801321E-2</v>
      </c>
      <c r="W94" s="28"/>
      <c r="X94" s="28"/>
      <c r="Y94" s="28"/>
      <c r="Z94" s="28"/>
      <c r="AB94" s="218">
        <v>37346</v>
      </c>
      <c r="AC94" s="28">
        <f t="shared" si="17"/>
        <v>3.6281442324185231E-2</v>
      </c>
      <c r="AD94" s="28">
        <f t="shared" si="18"/>
        <v>-1.7961695682373994E-2</v>
      </c>
      <c r="AE94" s="28">
        <f t="shared" si="15"/>
        <v>1.8945944419729976E-2</v>
      </c>
      <c r="AF94" s="28">
        <f t="shared" si="15"/>
        <v>-7.7284996780820146E-4</v>
      </c>
      <c r="AG94" s="28">
        <f t="shared" si="15"/>
        <v>4.6258958713841308E-2</v>
      </c>
      <c r="AH94" s="28">
        <f t="shared" si="15"/>
        <v>3.0031078126758409E-2</v>
      </c>
      <c r="AI94" s="28"/>
      <c r="AJ94" s="28"/>
      <c r="AK94" s="28"/>
      <c r="AL94" s="28"/>
      <c r="AO94" s="218">
        <v>37346</v>
      </c>
      <c r="AP94" s="81">
        <f t="shared" si="23"/>
        <v>2.757511932464797</v>
      </c>
      <c r="AQ94" s="81">
        <f t="shared" si="23"/>
        <v>1.7665646585643084</v>
      </c>
      <c r="AR94" s="81">
        <f t="shared" si="23"/>
        <v>3.6283321675604228</v>
      </c>
    </row>
    <row r="95" spans="2:44">
      <c r="B95" s="218">
        <v>37376</v>
      </c>
      <c r="C95" s="219">
        <f>VLOOKUP(B95,[10]BBG_Bench!$Q:$S,3,FALSE)</f>
        <v>186.87299999999999</v>
      </c>
      <c r="D95" s="219">
        <f>VLOOKUP(B95,[10]BBG_Bench!$H:$K,3,FALSE)</f>
        <v>1525</v>
      </c>
      <c r="E95" s="219">
        <f>VLOOKUP(B95,[10]BBG_Bench!$M:$O,3,FALSE)</f>
        <v>1029.8</v>
      </c>
      <c r="F95" s="216">
        <f t="shared" si="22"/>
        <v>9352.6200000000008</v>
      </c>
      <c r="G95" s="216">
        <f t="shared" si="22"/>
        <v>3599.66</v>
      </c>
      <c r="H95" s="216">
        <f t="shared" si="22"/>
        <v>7025.62</v>
      </c>
      <c r="I95" s="216">
        <f t="shared" si="22"/>
        <v>9042.27</v>
      </c>
      <c r="J95" s="216" t="str">
        <f t="shared" si="22"/>
        <v/>
      </c>
      <c r="K95" s="216" t="str">
        <f t="shared" si="22"/>
        <v/>
      </c>
      <c r="L95" s="216" t="str">
        <f t="shared" si="22"/>
        <v/>
      </c>
      <c r="M95" s="216" t="str">
        <f t="shared" si="22"/>
        <v/>
      </c>
      <c r="N95" s="220"/>
      <c r="O95" s="218">
        <v>37376</v>
      </c>
      <c r="P95" s="28">
        <f t="shared" si="21"/>
        <v>1.7743993309817031E-3</v>
      </c>
      <c r="Q95" s="28">
        <f t="shared" si="21"/>
        <v>-6.0630886456453349E-2</v>
      </c>
      <c r="R95" s="28">
        <f t="shared" si="21"/>
        <v>1.9392007602379621E-2</v>
      </c>
      <c r="S95" s="28">
        <f t="shared" si="21"/>
        <v>1.6568224779511054E-3</v>
      </c>
      <c r="T95" s="28">
        <f t="shared" si="21"/>
        <v>9.912101292529011E-3</v>
      </c>
      <c r="U95" s="28">
        <f t="shared" si="21"/>
        <v>-1.7604408064211797E-3</v>
      </c>
      <c r="V95" s="28">
        <f t="shared" si="21"/>
        <v>-3.8448164205435391E-2</v>
      </c>
      <c r="W95" s="28"/>
      <c r="X95" s="28"/>
      <c r="Y95" s="28"/>
      <c r="Z95" s="28"/>
      <c r="AB95" s="218">
        <v>37376</v>
      </c>
      <c r="AC95" s="28">
        <f t="shared" si="17"/>
        <v>-6.2405285787435053E-2</v>
      </c>
      <c r="AD95" s="28">
        <f t="shared" si="18"/>
        <v>1.7617608271397918E-2</v>
      </c>
      <c r="AE95" s="28">
        <f t="shared" si="15"/>
        <v>-1.1757685303059764E-4</v>
      </c>
      <c r="AF95" s="28">
        <f t="shared" si="15"/>
        <v>8.1377019615473077E-3</v>
      </c>
      <c r="AG95" s="28">
        <f t="shared" si="15"/>
        <v>-3.5348401374028825E-3</v>
      </c>
      <c r="AH95" s="28">
        <f t="shared" si="15"/>
        <v>-4.0222563536417094E-2</v>
      </c>
      <c r="AI95" s="28"/>
      <c r="AJ95" s="28"/>
      <c r="AK95" s="28"/>
      <c r="AL95" s="28"/>
      <c r="AO95" s="218">
        <v>37376</v>
      </c>
      <c r="AP95" s="81">
        <f t="shared" si="23"/>
        <v>2.5903215395852088</v>
      </c>
      <c r="AQ95" s="81">
        <f t="shared" si="23"/>
        <v>1.8008218938532827</v>
      </c>
      <c r="AR95" s="81">
        <f t="shared" si="23"/>
        <v>3.6343436698531102</v>
      </c>
    </row>
    <row r="96" spans="2:44">
      <c r="B96" s="218">
        <v>37407</v>
      </c>
      <c r="C96" s="219">
        <f>VLOOKUP(B96,[10]BBG_Bench!$Q:$S,3,FALSE)</f>
        <v>187.178</v>
      </c>
      <c r="D96" s="219">
        <f>VLOOKUP(B96,[10]BBG_Bench!$H:$K,3,FALSE)</f>
        <v>1513.77</v>
      </c>
      <c r="E96" s="219">
        <f>VLOOKUP(B96,[10]BBG_Bench!$M:$O,3,FALSE)</f>
        <v>1038.55</v>
      </c>
      <c r="F96" s="216">
        <f t="shared" si="22"/>
        <v>9352.7900000000009</v>
      </c>
      <c r="G96" s="216">
        <f t="shared" si="22"/>
        <v>3600.79</v>
      </c>
      <c r="H96" s="216">
        <f t="shared" si="22"/>
        <v>6952.52</v>
      </c>
      <c r="I96" s="216">
        <f t="shared" si="22"/>
        <v>8909.59</v>
      </c>
      <c r="J96" s="216" t="str">
        <f t="shared" si="22"/>
        <v/>
      </c>
      <c r="K96" s="216" t="str">
        <f t="shared" si="22"/>
        <v/>
      </c>
      <c r="L96" s="216" t="str">
        <f t="shared" si="22"/>
        <v/>
      </c>
      <c r="M96" s="216" t="str">
        <f t="shared" si="22"/>
        <v/>
      </c>
      <c r="N96" s="220"/>
      <c r="O96" s="218">
        <v>37407</v>
      </c>
      <c r="P96" s="28">
        <f t="shared" si="21"/>
        <v>1.6321244909644885E-3</v>
      </c>
      <c r="Q96" s="28">
        <f t="shared" si="21"/>
        <v>-7.3639344262295204E-3</v>
      </c>
      <c r="R96" s="28">
        <f t="shared" si="21"/>
        <v>8.4967954942707334E-3</v>
      </c>
      <c r="S96" s="28">
        <f t="shared" si="21"/>
        <v>1.8176724810809459E-5</v>
      </c>
      <c r="T96" s="28">
        <f t="shared" si="21"/>
        <v>3.1391853675072346E-4</v>
      </c>
      <c r="U96" s="28">
        <f t="shared" si="21"/>
        <v>-1.0404775663927092E-2</v>
      </c>
      <c r="V96" s="28">
        <f t="shared" si="21"/>
        <v>-1.4673306592260604E-2</v>
      </c>
      <c r="W96" s="28"/>
      <c r="X96" s="28"/>
      <c r="Y96" s="28"/>
      <c r="Z96" s="28"/>
      <c r="AB96" s="218">
        <v>37407</v>
      </c>
      <c r="AC96" s="28">
        <f t="shared" si="17"/>
        <v>-8.9960589171940095E-3</v>
      </c>
      <c r="AD96" s="28">
        <f t="shared" si="18"/>
        <v>6.8646710033062452E-3</v>
      </c>
      <c r="AE96" s="28">
        <f t="shared" si="15"/>
        <v>-1.613947766153679E-3</v>
      </c>
      <c r="AF96" s="28">
        <f t="shared" si="15"/>
        <v>-1.3182059542137651E-3</v>
      </c>
      <c r="AG96" s="28">
        <f t="shared" si="15"/>
        <v>-1.203690015489158E-2</v>
      </c>
      <c r="AH96" s="28">
        <f t="shared" si="15"/>
        <v>-1.6305431083225092E-2</v>
      </c>
      <c r="AI96" s="28"/>
      <c r="AJ96" s="28"/>
      <c r="AK96" s="28"/>
      <c r="AL96" s="28"/>
      <c r="AO96" s="218">
        <v>37407</v>
      </c>
      <c r="AP96" s="81">
        <f t="shared" si="23"/>
        <v>2.5712465816248535</v>
      </c>
      <c r="AQ96" s="81">
        <f t="shared" si="23"/>
        <v>1.8161231092069594</v>
      </c>
      <c r="AR96" s="81">
        <f t="shared" si="23"/>
        <v>3.6344097303178651</v>
      </c>
    </row>
    <row r="97" spans="2:44">
      <c r="B97" s="218">
        <v>37437</v>
      </c>
      <c r="C97" s="219">
        <f>VLOOKUP(B97,[10]BBG_Bench!$Q:$S,3,FALSE)</f>
        <v>187.46199999999999</v>
      </c>
      <c r="D97" s="219">
        <f>VLOOKUP(B97,[10]BBG_Bench!$H:$K,3,FALSE)</f>
        <v>1405.94</v>
      </c>
      <c r="E97" s="219">
        <f>VLOOKUP(B97,[10]BBG_Bench!$M:$O,3,FALSE)</f>
        <v>1047.53</v>
      </c>
      <c r="F97" s="216">
        <f t="shared" si="22"/>
        <v>9106.7000000000007</v>
      </c>
      <c r="G97" s="216">
        <f t="shared" si="22"/>
        <v>3602.58</v>
      </c>
      <c r="H97" s="216">
        <f t="shared" si="22"/>
        <v>6644.7</v>
      </c>
      <c r="I97" s="216">
        <f t="shared" si="22"/>
        <v>8581.33</v>
      </c>
      <c r="J97" s="216" t="str">
        <f t="shared" si="22"/>
        <v/>
      </c>
      <c r="K97" s="216" t="str">
        <f t="shared" si="22"/>
        <v/>
      </c>
      <c r="L97" s="216" t="str">
        <f t="shared" si="22"/>
        <v/>
      </c>
      <c r="M97" s="216" t="str">
        <f t="shared" si="22"/>
        <v/>
      </c>
      <c r="N97" s="220"/>
      <c r="O97" s="218">
        <v>37437</v>
      </c>
      <c r="P97" s="28">
        <f t="shared" si="21"/>
        <v>1.5172723290129814E-3</v>
      </c>
      <c r="Q97" s="28">
        <f t="shared" si="21"/>
        <v>-7.1232750021469532E-2</v>
      </c>
      <c r="R97" s="28">
        <f t="shared" si="21"/>
        <v>8.6466708391507562E-3</v>
      </c>
      <c r="S97" s="28">
        <f t="shared" si="21"/>
        <v>-2.6311934727498439E-2</v>
      </c>
      <c r="T97" s="28">
        <f t="shared" si="21"/>
        <v>4.9711313350680368E-4</v>
      </c>
      <c r="U97" s="28">
        <f t="shared" si="21"/>
        <v>-4.4274593960175676E-2</v>
      </c>
      <c r="V97" s="28">
        <f t="shared" si="21"/>
        <v>-3.6843446219186317E-2</v>
      </c>
      <c r="W97" s="28"/>
      <c r="X97" s="28"/>
      <c r="Y97" s="28"/>
      <c r="Z97" s="28"/>
      <c r="AB97" s="218">
        <v>37437</v>
      </c>
      <c r="AC97" s="28">
        <f t="shared" si="17"/>
        <v>-7.2750022350482516E-2</v>
      </c>
      <c r="AD97" s="28">
        <f t="shared" si="18"/>
        <v>7.1293985101377744E-3</v>
      </c>
      <c r="AE97" s="28">
        <f t="shared" si="15"/>
        <v>-2.7829207056511419E-2</v>
      </c>
      <c r="AF97" s="28">
        <f t="shared" si="15"/>
        <v>-1.0201591955061777E-3</v>
      </c>
      <c r="AG97" s="28">
        <f t="shared" si="15"/>
        <v>-4.579186628918866E-2</v>
      </c>
      <c r="AH97" s="28">
        <f t="shared" si="15"/>
        <v>-3.83607185481993E-2</v>
      </c>
      <c r="AI97" s="28"/>
      <c r="AJ97" s="28"/>
      <c r="AK97" s="28"/>
      <c r="AL97" s="28"/>
      <c r="AO97" s="218">
        <v>37437</v>
      </c>
      <c r="AP97" s="81">
        <f t="shared" si="23"/>
        <v>2.3880896166324121</v>
      </c>
      <c r="AQ97" s="81">
        <f t="shared" si="23"/>
        <v>1.8318265279356472</v>
      </c>
      <c r="AR97" s="81">
        <f t="shared" si="23"/>
        <v>3.5387813787207558</v>
      </c>
    </row>
    <row r="98" spans="2:44">
      <c r="B98" s="218">
        <v>37468</v>
      </c>
      <c r="C98" s="219">
        <f>VLOOKUP(B98,[10]BBG_Bench!$Q:$S,3,FALSE)</f>
        <v>187.75700000000001</v>
      </c>
      <c r="D98" s="219">
        <f>VLOOKUP(B98,[10]BBG_Bench!$H:$K,3,FALSE)</f>
        <v>1296.3399999999999</v>
      </c>
      <c r="E98" s="219">
        <f>VLOOKUP(B98,[10]BBG_Bench!$M:$O,3,FALSE)</f>
        <v>1060.17</v>
      </c>
      <c r="F98" s="216">
        <f t="shared" si="22"/>
        <v>8748.84</v>
      </c>
      <c r="G98" s="216">
        <f t="shared" si="22"/>
        <v>3592.88</v>
      </c>
      <c r="H98" s="216">
        <f t="shared" si="22"/>
        <v>6168.07</v>
      </c>
      <c r="I98" s="216">
        <f t="shared" si="22"/>
        <v>8279.08</v>
      </c>
      <c r="J98" s="216" t="str">
        <f t="shared" si="22"/>
        <v/>
      </c>
      <c r="K98" s="216" t="str">
        <f t="shared" si="22"/>
        <v/>
      </c>
      <c r="L98" s="216" t="str">
        <f t="shared" si="22"/>
        <v/>
      </c>
      <c r="M98" s="216" t="str">
        <f t="shared" si="22"/>
        <v/>
      </c>
      <c r="N98" s="220"/>
      <c r="O98" s="218">
        <v>37468</v>
      </c>
      <c r="P98" s="28">
        <f t="shared" si="21"/>
        <v>1.5736522601914838E-3</v>
      </c>
      <c r="Q98" s="28">
        <f t="shared" si="21"/>
        <v>-7.7954962516181434E-2</v>
      </c>
      <c r="R98" s="28">
        <f t="shared" si="21"/>
        <v>1.2066480196271325E-2</v>
      </c>
      <c r="S98" s="28">
        <f t="shared" si="21"/>
        <v>-3.9296342253505721E-2</v>
      </c>
      <c r="T98" s="28">
        <f t="shared" si="21"/>
        <v>-2.6925148088313981E-3</v>
      </c>
      <c r="U98" s="28">
        <f t="shared" si="21"/>
        <v>-7.1730853161166064E-2</v>
      </c>
      <c r="V98" s="28">
        <f t="shared" si="21"/>
        <v>-3.5221812935757046E-2</v>
      </c>
      <c r="W98" s="28"/>
      <c r="X98" s="28"/>
      <c r="Y98" s="28"/>
      <c r="Z98" s="28"/>
      <c r="AB98" s="218">
        <v>37468</v>
      </c>
      <c r="AC98" s="28">
        <f t="shared" si="17"/>
        <v>-7.9528614776372922E-2</v>
      </c>
      <c r="AD98" s="28">
        <f t="shared" si="18"/>
        <v>1.0492827936079842E-2</v>
      </c>
      <c r="AE98" s="28">
        <f t="shared" si="15"/>
        <v>-4.0869994513697203E-2</v>
      </c>
      <c r="AF98" s="28">
        <f t="shared" si="15"/>
        <v>-4.2661670690228824E-3</v>
      </c>
      <c r="AG98" s="28">
        <f t="shared" si="15"/>
        <v>-7.3304505421357552E-2</v>
      </c>
      <c r="AH98" s="28">
        <f t="shared" si="15"/>
        <v>-3.6795465195948528E-2</v>
      </c>
      <c r="AI98" s="28"/>
      <c r="AJ98" s="28"/>
      <c r="AK98" s="28"/>
      <c r="AL98" s="28"/>
      <c r="AO98" s="218">
        <v>37468</v>
      </c>
      <c r="AP98" s="81">
        <f t="shared" si="23"/>
        <v>2.2019261800825505</v>
      </c>
      <c r="AQ98" s="81">
        <f t="shared" si="23"/>
        <v>1.8539302264579871</v>
      </c>
      <c r="AR98" s="81">
        <f t="shared" si="23"/>
        <v>3.3997202145022118</v>
      </c>
    </row>
    <row r="99" spans="2:44">
      <c r="B99" s="218">
        <v>37499</v>
      </c>
      <c r="C99" s="219">
        <f>VLOOKUP(B99,[10]BBG_Bench!$Q:$S,3,FALSE)</f>
        <v>188.01499999999999</v>
      </c>
      <c r="D99" s="219">
        <f>VLOOKUP(B99,[10]BBG_Bench!$H:$K,3,FALSE)</f>
        <v>1304.8599999999999</v>
      </c>
      <c r="E99" s="219">
        <f>VLOOKUP(B99,[10]BBG_Bench!$M:$O,3,FALSE)</f>
        <v>1078.07</v>
      </c>
      <c r="F99" s="216">
        <f t="shared" si="22"/>
        <v>8773.67</v>
      </c>
      <c r="G99" s="216">
        <f t="shared" si="22"/>
        <v>3612.05</v>
      </c>
      <c r="H99" s="216">
        <f t="shared" si="22"/>
        <v>6184.66</v>
      </c>
      <c r="I99" s="216">
        <f t="shared" si="22"/>
        <v>8266.73</v>
      </c>
      <c r="J99" s="216" t="str">
        <f t="shared" si="22"/>
        <v/>
      </c>
      <c r="K99" s="216" t="str">
        <f t="shared" si="22"/>
        <v/>
      </c>
      <c r="L99" s="216" t="str">
        <f t="shared" si="22"/>
        <v/>
      </c>
      <c r="M99" s="216" t="str">
        <f t="shared" si="22"/>
        <v/>
      </c>
      <c r="N99" s="220"/>
      <c r="O99" s="218">
        <v>37499</v>
      </c>
      <c r="P99" s="28">
        <f t="shared" si="21"/>
        <v>1.3741165442565728E-3</v>
      </c>
      <c r="Q99" s="28">
        <f t="shared" si="21"/>
        <v>6.5723498464908764E-3</v>
      </c>
      <c r="R99" s="28">
        <f t="shared" si="21"/>
        <v>1.6884084627936898E-2</v>
      </c>
      <c r="S99" s="28">
        <f t="shared" si="21"/>
        <v>2.8380905354309744E-3</v>
      </c>
      <c r="T99" s="28">
        <f t="shared" si="21"/>
        <v>5.3355525372403402E-3</v>
      </c>
      <c r="U99" s="28">
        <f t="shared" si="21"/>
        <v>2.6896581912981121E-3</v>
      </c>
      <c r="V99" s="28">
        <f t="shared" si="21"/>
        <v>-1.4917116394575682E-3</v>
      </c>
      <c r="W99" s="28"/>
      <c r="X99" s="28"/>
      <c r="Y99" s="28"/>
      <c r="Z99" s="28"/>
      <c r="AB99" s="218">
        <v>37499</v>
      </c>
      <c r="AC99" s="28">
        <f t="shared" si="17"/>
        <v>5.1982333022343036E-3</v>
      </c>
      <c r="AD99" s="28">
        <f t="shared" si="18"/>
        <v>1.5509968083680326E-2</v>
      </c>
      <c r="AE99" s="28">
        <f t="shared" si="15"/>
        <v>1.4639739911744016E-3</v>
      </c>
      <c r="AF99" s="28">
        <f t="shared" si="15"/>
        <v>3.9614359929837674E-3</v>
      </c>
      <c r="AG99" s="28">
        <f t="shared" si="15"/>
        <v>1.3155416470415392E-3</v>
      </c>
      <c r="AH99" s="28">
        <f t="shared" si="15"/>
        <v>-2.8658281837141411E-3</v>
      </c>
      <c r="AI99" s="28"/>
      <c r="AJ99" s="28"/>
      <c r="AK99" s="28"/>
      <c r="AL99" s="28"/>
      <c r="AO99" s="218">
        <v>37499</v>
      </c>
      <c r="AP99" s="81">
        <f t="shared" si="23"/>
        <v>2.2163980092742004</v>
      </c>
      <c r="AQ99" s="81">
        <f t="shared" si="23"/>
        <v>1.8852321412957942</v>
      </c>
      <c r="AR99" s="81">
        <f t="shared" si="23"/>
        <v>3.4093689282661042</v>
      </c>
    </row>
    <row r="100" spans="2:44">
      <c r="B100" s="218">
        <v>37529</v>
      </c>
      <c r="C100" s="219">
        <f>VLOOKUP(B100,[10]BBG_Bench!$Q:$S,3,FALSE)</f>
        <v>188.33199999999999</v>
      </c>
      <c r="D100" s="219">
        <f>VLOOKUP(B100,[10]BBG_Bench!$H:$K,3,FALSE)</f>
        <v>1163.04</v>
      </c>
      <c r="E100" s="219">
        <f>VLOOKUP(B100,[10]BBG_Bench!$M:$O,3,FALSE)</f>
        <v>1095.53</v>
      </c>
      <c r="F100" s="216">
        <f t="shared" si="22"/>
        <v>8601.58</v>
      </c>
      <c r="G100" s="216">
        <f t="shared" si="22"/>
        <v>3603.2</v>
      </c>
      <c r="H100" s="216">
        <f t="shared" si="22"/>
        <v>5881.65</v>
      </c>
      <c r="I100" s="216">
        <f t="shared" si="22"/>
        <v>7948.35</v>
      </c>
      <c r="J100" s="216" t="str">
        <f t="shared" si="22"/>
        <v/>
      </c>
      <c r="K100" s="216" t="str">
        <f t="shared" si="22"/>
        <v/>
      </c>
      <c r="L100" s="216" t="str">
        <f t="shared" si="22"/>
        <v/>
      </c>
      <c r="M100" s="216" t="str">
        <f t="shared" si="22"/>
        <v/>
      </c>
      <c r="N100" s="220"/>
      <c r="O100" s="218">
        <v>37529</v>
      </c>
      <c r="P100" s="28">
        <f t="shared" si="21"/>
        <v>1.6860356886419024E-3</v>
      </c>
      <c r="Q100" s="28">
        <f t="shared" si="21"/>
        <v>-0.10868598930153422</v>
      </c>
      <c r="R100" s="28">
        <f t="shared" si="21"/>
        <v>1.6195608819464448E-2</v>
      </c>
      <c r="S100" s="28">
        <f t="shared" si="21"/>
        <v>-1.9614368901497339E-2</v>
      </c>
      <c r="T100" s="28">
        <f t="shared" si="21"/>
        <v>-2.4501321963982677E-3</v>
      </c>
      <c r="U100" s="28">
        <f t="shared" si="21"/>
        <v>-4.8993800790989354E-2</v>
      </c>
      <c r="V100" s="28">
        <f t="shared" si="21"/>
        <v>-3.8513414614968579E-2</v>
      </c>
      <c r="W100" s="28"/>
      <c r="X100" s="28"/>
      <c r="Y100" s="28"/>
      <c r="Z100" s="28"/>
      <c r="AB100" s="218">
        <v>37529</v>
      </c>
      <c r="AC100" s="28">
        <f t="shared" si="17"/>
        <v>-0.11037202499017612</v>
      </c>
      <c r="AD100" s="28">
        <f t="shared" si="18"/>
        <v>1.4509573130822545E-2</v>
      </c>
      <c r="AE100" s="28">
        <f t="shared" si="15"/>
        <v>-2.1300404590139242E-2</v>
      </c>
      <c r="AF100" s="28">
        <f t="shared" si="15"/>
        <v>-4.1361678850401701E-3</v>
      </c>
      <c r="AG100" s="28">
        <f t="shared" si="15"/>
        <v>-5.0679836479631257E-2</v>
      </c>
      <c r="AH100" s="28">
        <f t="shared" si="15"/>
        <v>-4.0199450303610482E-2</v>
      </c>
      <c r="AI100" s="28"/>
      <c r="AJ100" s="28"/>
      <c r="AK100" s="28"/>
      <c r="AL100" s="28"/>
      <c r="AO100" s="218">
        <v>37529</v>
      </c>
      <c r="AP100" s="81">
        <f t="shared" si="23"/>
        <v>1.9755065989502829</v>
      </c>
      <c r="AQ100" s="81">
        <f t="shared" si="23"/>
        <v>1.915764623590102</v>
      </c>
      <c r="AR100" s="81">
        <f t="shared" si="23"/>
        <v>3.3424963083857899</v>
      </c>
    </row>
    <row r="101" spans="2:44">
      <c r="B101" s="218">
        <v>37560</v>
      </c>
      <c r="C101" s="219">
        <f>VLOOKUP(B101,[10]BBG_Bench!$Q:$S,3,FALSE)</f>
        <v>188.63</v>
      </c>
      <c r="D101" s="219">
        <f>VLOOKUP(B101,[10]BBG_Bench!$H:$K,3,FALSE)</f>
        <v>1265.4100000000001</v>
      </c>
      <c r="E101" s="219">
        <f>VLOOKUP(B101,[10]BBG_Bench!$M:$O,3,FALSE)</f>
        <v>1090.54</v>
      </c>
      <c r="F101" s="216">
        <f t="shared" si="22"/>
        <v>8649.3799999999992</v>
      </c>
      <c r="G101" s="216">
        <f t="shared" si="22"/>
        <v>3592.73</v>
      </c>
      <c r="H101" s="216">
        <f t="shared" si="22"/>
        <v>6074.54</v>
      </c>
      <c r="I101" s="216">
        <f t="shared" si="22"/>
        <v>8162.53</v>
      </c>
      <c r="J101" s="216" t="str">
        <f t="shared" si="22"/>
        <v/>
      </c>
      <c r="K101" s="216" t="str">
        <f t="shared" si="22"/>
        <v/>
      </c>
      <c r="L101" s="216" t="str">
        <f t="shared" si="22"/>
        <v/>
      </c>
      <c r="M101" s="216" t="str">
        <f t="shared" si="22"/>
        <v/>
      </c>
      <c r="N101" s="220"/>
      <c r="O101" s="218">
        <v>37560</v>
      </c>
      <c r="P101" s="28">
        <f t="shared" si="21"/>
        <v>1.5823120871652286E-3</v>
      </c>
      <c r="Q101" s="28">
        <f t="shared" si="21"/>
        <v>8.8019328655936271E-2</v>
      </c>
      <c r="R101" s="28">
        <f t="shared" si="21"/>
        <v>-4.5548729838525729E-3</v>
      </c>
      <c r="S101" s="28">
        <f t="shared" si="21"/>
        <v>5.5571185758894618E-3</v>
      </c>
      <c r="T101" s="28">
        <f t="shared" si="21"/>
        <v>-2.905750444049678E-3</v>
      </c>
      <c r="U101" s="28">
        <f t="shared" si="21"/>
        <v>3.2795219028673987E-2</v>
      </c>
      <c r="V101" s="28">
        <f t="shared" si="21"/>
        <v>2.6946473167386863E-2</v>
      </c>
      <c r="W101" s="28"/>
      <c r="X101" s="28"/>
      <c r="Y101" s="28"/>
      <c r="Z101" s="28"/>
      <c r="AB101" s="218">
        <v>37560</v>
      </c>
      <c r="AC101" s="28">
        <f t="shared" si="17"/>
        <v>8.643701656877105E-2</v>
      </c>
      <c r="AD101" s="28">
        <f t="shared" si="18"/>
        <v>-6.1371850710178017E-3</v>
      </c>
      <c r="AE101" s="28">
        <f t="shared" si="15"/>
        <v>3.974806488724233E-3</v>
      </c>
      <c r="AF101" s="28">
        <f t="shared" si="15"/>
        <v>-4.4880625312149064E-3</v>
      </c>
      <c r="AG101" s="28">
        <f t="shared" si="15"/>
        <v>3.1212906941508758E-2</v>
      </c>
      <c r="AH101" s="28">
        <f t="shared" si="15"/>
        <v>2.5364161080221635E-2</v>
      </c>
      <c r="AI101" s="28"/>
      <c r="AJ101" s="28"/>
      <c r="AK101" s="28"/>
      <c r="AL101" s="28"/>
      <c r="AO101" s="218">
        <v>37560</v>
      </c>
      <c r="AP101" s="81">
        <f t="shared" si="23"/>
        <v>2.149389363545259</v>
      </c>
      <c r="AQ101" s="81">
        <f t="shared" si="23"/>
        <v>1.9070385590626908</v>
      </c>
      <c r="AR101" s="81">
        <f t="shared" si="23"/>
        <v>3.3610709567109622</v>
      </c>
    </row>
    <row r="102" spans="2:44">
      <c r="B102" s="218">
        <v>37590</v>
      </c>
      <c r="C102" s="219">
        <f>VLOOKUP(B102,[10]BBG_Bench!$Q:$S,3,FALSE)</f>
        <v>188.89699999999999</v>
      </c>
      <c r="D102" s="219">
        <f>VLOOKUP(B102,[10]BBG_Bench!$H:$K,3,FALSE)</f>
        <v>1339.89</v>
      </c>
      <c r="E102" s="219">
        <f>VLOOKUP(B102,[10]BBG_Bench!$M:$O,3,FALSE)</f>
        <v>1090.25</v>
      </c>
      <c r="F102" s="216">
        <f t="shared" si="22"/>
        <v>8880.32</v>
      </c>
      <c r="G102" s="216">
        <f t="shared" si="22"/>
        <v>3560.01</v>
      </c>
      <c r="H102" s="216">
        <f t="shared" si="22"/>
        <v>6416.56</v>
      </c>
      <c r="I102" s="216">
        <f t="shared" si="22"/>
        <v>8620.43</v>
      </c>
      <c r="J102" s="216" t="str">
        <f t="shared" si="22"/>
        <v/>
      </c>
      <c r="K102" s="216" t="str">
        <f t="shared" si="22"/>
        <v/>
      </c>
      <c r="L102" s="216" t="str">
        <f t="shared" si="22"/>
        <v/>
      </c>
      <c r="M102" s="216" t="str">
        <f t="shared" si="22"/>
        <v/>
      </c>
      <c r="N102" s="220"/>
      <c r="O102" s="218">
        <v>37590</v>
      </c>
      <c r="P102" s="28">
        <f t="shared" si="21"/>
        <v>1.4154694375231719E-3</v>
      </c>
      <c r="Q102" s="28">
        <f t="shared" si="21"/>
        <v>5.8858393722192814E-2</v>
      </c>
      <c r="R102" s="28">
        <f t="shared" si="21"/>
        <v>-2.6592330405117063E-4</v>
      </c>
      <c r="S102" s="28">
        <f t="shared" si="21"/>
        <v>2.6700179666057051E-2</v>
      </c>
      <c r="T102" s="28">
        <f t="shared" si="21"/>
        <v>-9.1072805359711968E-3</v>
      </c>
      <c r="U102" s="28">
        <f t="shared" si="21"/>
        <v>5.6303851814293829E-2</v>
      </c>
      <c r="V102" s="28">
        <f t="shared" si="21"/>
        <v>5.6097803009606158E-2</v>
      </c>
      <c r="W102" s="28"/>
      <c r="X102" s="28"/>
      <c r="Y102" s="28"/>
      <c r="Z102" s="28"/>
      <c r="AB102" s="218">
        <v>37590</v>
      </c>
      <c r="AC102" s="28">
        <f t="shared" si="17"/>
        <v>5.7442924284669641E-2</v>
      </c>
      <c r="AD102" s="28">
        <f t="shared" si="18"/>
        <v>-1.6813927415743426E-3</v>
      </c>
      <c r="AE102" s="28">
        <f t="shared" si="15"/>
        <v>2.5284710228533878E-2</v>
      </c>
      <c r="AF102" s="28">
        <f t="shared" si="15"/>
        <v>-1.0522749973494368E-2</v>
      </c>
      <c r="AG102" s="28">
        <f t="shared" si="15"/>
        <v>5.4888382376770656E-2</v>
      </c>
      <c r="AH102" s="28">
        <f t="shared" si="15"/>
        <v>5.4682333572082985E-2</v>
      </c>
      <c r="AI102" s="28"/>
      <c r="AJ102" s="28"/>
      <c r="AK102" s="28"/>
      <c r="AL102" s="28"/>
      <c r="AO102" s="218">
        <v>37590</v>
      </c>
      <c r="AP102" s="81">
        <f t="shared" si="23"/>
        <v>2.2758989689670996</v>
      </c>
      <c r="AQ102" s="81">
        <f t="shared" si="23"/>
        <v>1.9065314330681118</v>
      </c>
      <c r="AR102" s="81">
        <f t="shared" si="23"/>
        <v>3.4508121551255111</v>
      </c>
    </row>
    <row r="103" spans="2:44">
      <c r="B103" s="218">
        <v>37621</v>
      </c>
      <c r="C103" s="219">
        <f>VLOOKUP(B103,[10]BBG_Bench!$Q:$S,3,FALSE)</f>
        <v>189.12200000000001</v>
      </c>
      <c r="D103" s="219">
        <f>VLOOKUP(B103,[10]BBG_Bench!$H:$K,3,FALSE)</f>
        <v>1261.18</v>
      </c>
      <c r="E103" s="219">
        <f>VLOOKUP(B103,[10]BBG_Bench!$M:$O,3,FALSE)</f>
        <v>1112.77</v>
      </c>
      <c r="F103" s="216">
        <f t="shared" si="22"/>
        <v>8779.5300000000007</v>
      </c>
      <c r="G103" s="216">
        <f t="shared" si="22"/>
        <v>3578.02</v>
      </c>
      <c r="H103" s="216">
        <f t="shared" si="22"/>
        <v>6265.51</v>
      </c>
      <c r="I103" s="216">
        <f t="shared" si="22"/>
        <v>8361.81</v>
      </c>
      <c r="J103" s="216" t="str">
        <f t="shared" si="22"/>
        <v/>
      </c>
      <c r="K103" s="216" t="str">
        <f t="shared" si="22"/>
        <v/>
      </c>
      <c r="L103" s="216" t="str">
        <f t="shared" si="22"/>
        <v/>
      </c>
      <c r="M103" s="216" t="str">
        <f t="shared" si="22"/>
        <v/>
      </c>
      <c r="N103" s="220"/>
      <c r="O103" s="218">
        <v>37621</v>
      </c>
      <c r="P103" s="28">
        <f t="shared" si="21"/>
        <v>1.1911253222656936E-3</v>
      </c>
      <c r="Q103" s="28">
        <f t="shared" si="21"/>
        <v>-5.8743628208285777E-2</v>
      </c>
      <c r="R103" s="28">
        <f t="shared" si="21"/>
        <v>2.0655812886952517E-2</v>
      </c>
      <c r="S103" s="28">
        <f t="shared" si="21"/>
        <v>-1.134981622283871E-2</v>
      </c>
      <c r="T103" s="28">
        <f t="shared" si="21"/>
        <v>5.0589745534421991E-3</v>
      </c>
      <c r="U103" s="28">
        <f t="shared" si="21"/>
        <v>-2.3540651065368387E-2</v>
      </c>
      <c r="V103" s="28">
        <f t="shared" si="21"/>
        <v>-3.000082362480767E-2</v>
      </c>
      <c r="W103" s="28"/>
      <c r="X103" s="28"/>
      <c r="Y103" s="28"/>
      <c r="Z103" s="28"/>
      <c r="AB103" s="218">
        <v>37621</v>
      </c>
      <c r="AC103" s="28">
        <f t="shared" si="17"/>
        <v>-5.9934753530551471E-2</v>
      </c>
      <c r="AD103" s="28">
        <f t="shared" si="18"/>
        <v>1.9464687564686823E-2</v>
      </c>
      <c r="AE103" s="28">
        <f t="shared" si="15"/>
        <v>-1.2540941545104402E-2</v>
      </c>
      <c r="AF103" s="28">
        <f t="shared" si="15"/>
        <v>3.8678492311765055E-3</v>
      </c>
      <c r="AG103" s="28">
        <f t="shared" si="15"/>
        <v>-2.4731776387634082E-2</v>
      </c>
      <c r="AH103" s="28">
        <f t="shared" si="15"/>
        <v>-3.1191948947073365E-2</v>
      </c>
      <c r="AI103" s="28"/>
      <c r="AJ103" s="28"/>
      <c r="AK103" s="28"/>
      <c r="AL103" s="28"/>
      <c r="AO103" s="218">
        <v>37621</v>
      </c>
      <c r="AP103" s="81">
        <f t="shared" ref="AP103:AR118" si="24">AP102*(1+Q103)</f>
        <v>2.1422044060944754</v>
      </c>
      <c r="AQ103" s="81">
        <f t="shared" si="24"/>
        <v>1.9459123896126602</v>
      </c>
      <c r="AR103" s="81">
        <f t="shared" si="24"/>
        <v>3.4116460713452987</v>
      </c>
    </row>
    <row r="104" spans="2:44">
      <c r="B104" s="218">
        <v>37652</v>
      </c>
      <c r="C104" s="219">
        <f>VLOOKUP(B104,[10]BBG_Bench!$Q:$S,3,FALSE)</f>
        <v>189.32300000000001</v>
      </c>
      <c r="D104" s="219">
        <f>VLOOKUP(B104,[10]BBG_Bench!$H:$K,3,FALSE)</f>
        <v>1228.1400000000001</v>
      </c>
      <c r="E104" s="219">
        <f>VLOOKUP(B104,[10]BBG_Bench!$M:$O,3,FALSE)</f>
        <v>1113.72</v>
      </c>
      <c r="F104" s="216">
        <f t="shared" si="22"/>
        <v>8778.91</v>
      </c>
      <c r="G104" s="216">
        <f t="shared" si="22"/>
        <v>3588.65</v>
      </c>
      <c r="H104" s="216">
        <f t="shared" si="22"/>
        <v>6238.57</v>
      </c>
      <c r="I104" s="216">
        <f t="shared" si="22"/>
        <v>8432.89</v>
      </c>
      <c r="J104" s="216" t="str">
        <f t="shared" si="22"/>
        <v/>
      </c>
      <c r="K104" s="216" t="str">
        <f t="shared" si="22"/>
        <v/>
      </c>
      <c r="L104" s="216" t="str">
        <f t="shared" si="22"/>
        <v/>
      </c>
      <c r="M104" s="216" t="str">
        <f t="shared" si="22"/>
        <v/>
      </c>
      <c r="N104" s="220"/>
      <c r="O104" s="218">
        <v>37652</v>
      </c>
      <c r="P104" s="28">
        <f t="shared" si="21"/>
        <v>1.062806019394853E-3</v>
      </c>
      <c r="Q104" s="28">
        <f t="shared" si="21"/>
        <v>-2.6197687879604786E-2</v>
      </c>
      <c r="R104" s="28">
        <f t="shared" si="21"/>
        <v>8.5372538799576329E-4</v>
      </c>
      <c r="S104" s="28">
        <f t="shared" si="21"/>
        <v>-7.0618814446878165E-5</v>
      </c>
      <c r="T104" s="28">
        <f t="shared" si="21"/>
        <v>2.9709168758140282E-3</v>
      </c>
      <c r="U104" s="28">
        <f t="shared" si="21"/>
        <v>-4.2997297905518475E-3</v>
      </c>
      <c r="V104" s="28">
        <f t="shared" si="21"/>
        <v>8.5005519139994736E-3</v>
      </c>
      <c r="W104" s="28"/>
      <c r="X104" s="28"/>
      <c r="Y104" s="28"/>
      <c r="Z104" s="28"/>
      <c r="AB104" s="218">
        <v>37652</v>
      </c>
      <c r="AC104" s="28">
        <f t="shared" si="17"/>
        <v>-2.7260493898999639E-2</v>
      </c>
      <c r="AD104" s="28">
        <f t="shared" si="18"/>
        <v>-2.0908063139908975E-4</v>
      </c>
      <c r="AE104" s="28">
        <f t="shared" si="15"/>
        <v>-1.1334248338417312E-3</v>
      </c>
      <c r="AF104" s="28">
        <f t="shared" si="15"/>
        <v>1.9081108564191751E-3</v>
      </c>
      <c r="AG104" s="28">
        <f t="shared" si="15"/>
        <v>-5.3625358099467007E-3</v>
      </c>
      <c r="AH104" s="28">
        <f t="shared" si="15"/>
        <v>7.4377458946046204E-3</v>
      </c>
      <c r="AI104" s="28"/>
      <c r="AJ104" s="28"/>
      <c r="AK104" s="28"/>
      <c r="AL104" s="28"/>
      <c r="AO104" s="218">
        <v>37652</v>
      </c>
      <c r="AP104" s="81">
        <f t="shared" si="24"/>
        <v>2.0860836036892985</v>
      </c>
      <c r="AQ104" s="81">
        <f t="shared" si="24"/>
        <v>1.9475736644224879</v>
      </c>
      <c r="AR104" s="81">
        <f t="shared" si="24"/>
        <v>3.4114051449444278</v>
      </c>
    </row>
    <row r="105" spans="2:44">
      <c r="B105" s="218">
        <v>37680</v>
      </c>
      <c r="C105" s="219">
        <f>VLOOKUP(B105,[10]BBG_Bench!$Q:$S,3,FALSE)</f>
        <v>189.489</v>
      </c>
      <c r="D105" s="219">
        <f>VLOOKUP(B105,[10]BBG_Bench!$H:$K,3,FALSE)</f>
        <v>1209.71</v>
      </c>
      <c r="E105" s="219">
        <f>VLOOKUP(B105,[10]BBG_Bench!$M:$O,3,FALSE)</f>
        <v>1129.1300000000001</v>
      </c>
      <c r="F105" s="216">
        <f t="shared" si="22"/>
        <v>8710.26</v>
      </c>
      <c r="G105" s="216">
        <f t="shared" si="22"/>
        <v>3582.08</v>
      </c>
      <c r="H105" s="216">
        <f t="shared" si="22"/>
        <v>6149.11</v>
      </c>
      <c r="I105" s="216">
        <f t="shared" si="22"/>
        <v>8405.14</v>
      </c>
      <c r="J105" s="216" t="str">
        <f t="shared" si="22"/>
        <v/>
      </c>
      <c r="K105" s="216" t="str">
        <f t="shared" si="22"/>
        <v/>
      </c>
      <c r="L105" s="216" t="str">
        <f t="shared" si="22"/>
        <v/>
      </c>
      <c r="M105" s="216" t="str">
        <f t="shared" si="22"/>
        <v/>
      </c>
      <c r="N105" s="220"/>
      <c r="O105" s="218">
        <v>37680</v>
      </c>
      <c r="P105" s="28">
        <f t="shared" si="21"/>
        <v>8.7680841736078978E-4</v>
      </c>
      <c r="Q105" s="28">
        <f t="shared" si="21"/>
        <v>-1.5006432491409824E-2</v>
      </c>
      <c r="R105" s="28">
        <f t="shared" si="21"/>
        <v>1.383651187012901E-2</v>
      </c>
      <c r="S105" s="28">
        <f t="shared" si="21"/>
        <v>-7.8198774107491285E-3</v>
      </c>
      <c r="T105" s="28">
        <f t="shared" si="21"/>
        <v>-1.8307720173324686E-3</v>
      </c>
      <c r="U105" s="28">
        <f t="shared" si="21"/>
        <v>-1.4339824671358989E-2</v>
      </c>
      <c r="V105" s="28">
        <f t="shared" si="21"/>
        <v>-3.2906868226669625E-3</v>
      </c>
      <c r="W105" s="28"/>
      <c r="X105" s="28"/>
      <c r="Y105" s="28"/>
      <c r="Z105" s="28"/>
      <c r="AB105" s="218">
        <v>37680</v>
      </c>
      <c r="AC105" s="28">
        <f t="shared" si="17"/>
        <v>-1.5883240908770614E-2</v>
      </c>
      <c r="AD105" s="28">
        <f t="shared" si="18"/>
        <v>1.295970345276822E-2</v>
      </c>
      <c r="AE105" s="28">
        <f t="shared" si="15"/>
        <v>-8.6966858281099183E-3</v>
      </c>
      <c r="AF105" s="28">
        <f t="shared" si="15"/>
        <v>-2.7075804346932582E-3</v>
      </c>
      <c r="AG105" s="28">
        <f t="shared" si="15"/>
        <v>-1.5216633088719778E-2</v>
      </c>
      <c r="AH105" s="28">
        <f t="shared" si="15"/>
        <v>-4.1674952400277522E-3</v>
      </c>
      <c r="AI105" s="28"/>
      <c r="AJ105" s="28"/>
      <c r="AK105" s="28"/>
      <c r="AL105" s="28"/>
      <c r="AO105" s="218">
        <v>37680</v>
      </c>
      <c r="AP105" s="81">
        <f t="shared" si="24"/>
        <v>2.054778930919098</v>
      </c>
      <c r="AQ105" s="81">
        <f t="shared" si="24"/>
        <v>1.9745212905482201</v>
      </c>
      <c r="AR105" s="81">
        <f t="shared" si="24"/>
        <v>3.3847283749125636</v>
      </c>
    </row>
    <row r="106" spans="2:44">
      <c r="B106" s="218">
        <v>37711</v>
      </c>
      <c r="C106" s="219">
        <f>VLOOKUP(B106,[10]BBG_Bench!$Q:$S,3,FALSE)</f>
        <v>189.70699999999999</v>
      </c>
      <c r="D106" s="219">
        <f>VLOOKUP(B106,[10]BBG_Bench!$H:$K,3,FALSE)</f>
        <v>1221.46</v>
      </c>
      <c r="E106" s="219">
        <f>VLOOKUP(B106,[10]BBG_Bench!$M:$O,3,FALSE)</f>
        <v>1128.26</v>
      </c>
      <c r="F106" s="216">
        <f t="shared" si="22"/>
        <v>8704.6</v>
      </c>
      <c r="G106" s="216">
        <f t="shared" si="22"/>
        <v>3580.4</v>
      </c>
      <c r="H106" s="216">
        <f t="shared" si="22"/>
        <v>6172.47</v>
      </c>
      <c r="I106" s="216">
        <f t="shared" si="22"/>
        <v>8399.85</v>
      </c>
      <c r="J106" s="216" t="str">
        <f t="shared" si="22"/>
        <v/>
      </c>
      <c r="K106" s="216" t="str">
        <f t="shared" si="22"/>
        <v/>
      </c>
      <c r="L106" s="216" t="str">
        <f t="shared" si="22"/>
        <v/>
      </c>
      <c r="M106" s="216" t="str">
        <f t="shared" si="22"/>
        <v/>
      </c>
      <c r="N106" s="220"/>
      <c r="O106" s="218">
        <v>37711</v>
      </c>
      <c r="P106" s="28">
        <f t="shared" si="21"/>
        <v>1.1504625598319127E-3</v>
      </c>
      <c r="Q106" s="28">
        <f t="shared" si="21"/>
        <v>9.7130717279347942E-3</v>
      </c>
      <c r="R106" s="28">
        <f t="shared" si="21"/>
        <v>-7.7050472487677957E-4</v>
      </c>
      <c r="S106" s="28">
        <f t="shared" si="21"/>
        <v>-6.498083868908453E-4</v>
      </c>
      <c r="T106" s="28">
        <f t="shared" si="21"/>
        <v>-4.6900125066995607E-4</v>
      </c>
      <c r="U106" s="28">
        <f t="shared" si="21"/>
        <v>3.7989237466886402E-3</v>
      </c>
      <c r="V106" s="28">
        <f t="shared" si="21"/>
        <v>-6.2937678610933958E-4</v>
      </c>
      <c r="W106" s="28"/>
      <c r="X106" s="28"/>
      <c r="Y106" s="28"/>
      <c r="Z106" s="28"/>
      <c r="AB106" s="218">
        <v>37711</v>
      </c>
      <c r="AC106" s="28">
        <f t="shared" si="17"/>
        <v>8.5626091681028811E-3</v>
      </c>
      <c r="AD106" s="28">
        <f t="shared" si="18"/>
        <v>-1.9209672847086924E-3</v>
      </c>
      <c r="AE106" s="28">
        <f t="shared" si="15"/>
        <v>-1.800270946722758E-3</v>
      </c>
      <c r="AF106" s="28">
        <f t="shared" si="15"/>
        <v>-1.6194638105018688E-3</v>
      </c>
      <c r="AG106" s="28">
        <f t="shared" si="15"/>
        <v>2.6484611868567275E-3</v>
      </c>
      <c r="AH106" s="28">
        <f t="shared" si="15"/>
        <v>-1.7798393459412523E-3</v>
      </c>
      <c r="AI106" s="28"/>
      <c r="AJ106" s="28"/>
      <c r="AK106" s="28"/>
      <c r="AL106" s="28"/>
      <c r="AO106" s="218">
        <v>37711</v>
      </c>
      <c r="AP106" s="81">
        <f t="shared" si="24"/>
        <v>2.0747371460601642</v>
      </c>
      <c r="AQ106" s="81">
        <f t="shared" si="24"/>
        <v>1.9729999125644828</v>
      </c>
      <c r="AR106" s="81">
        <f t="shared" si="24"/>
        <v>3.382528950027198</v>
      </c>
    </row>
    <row r="107" spans="2:44">
      <c r="B107" s="218">
        <v>37741</v>
      </c>
      <c r="C107" s="219">
        <f>VLOOKUP(B107,[10]BBG_Bench!$Q:$S,3,FALSE)</f>
        <v>189.88900000000001</v>
      </c>
      <c r="D107" s="219">
        <f>VLOOKUP(B107,[10]BBG_Bench!$H:$K,3,FALSE)</f>
        <v>1322.07</v>
      </c>
      <c r="E107" s="219">
        <f>VLOOKUP(B107,[10]BBG_Bench!$M:$O,3,FALSE)</f>
        <v>1137.57</v>
      </c>
      <c r="F107" s="216">
        <f t="shared" si="22"/>
        <v>8916.2900000000009</v>
      </c>
      <c r="G107" s="216">
        <f t="shared" si="22"/>
        <v>3593.36</v>
      </c>
      <c r="H107" s="216">
        <f t="shared" si="22"/>
        <v>6579.12</v>
      </c>
      <c r="I107" s="216">
        <f t="shared" si="22"/>
        <v>8725.68</v>
      </c>
      <c r="J107" s="216" t="str">
        <f t="shared" si="22"/>
        <v/>
      </c>
      <c r="K107" s="216" t="str">
        <f t="shared" si="22"/>
        <v/>
      </c>
      <c r="L107" s="216" t="str">
        <f t="shared" si="22"/>
        <v/>
      </c>
      <c r="M107" s="216" t="str">
        <f t="shared" si="22"/>
        <v/>
      </c>
      <c r="N107" s="220"/>
      <c r="O107" s="218">
        <v>37741</v>
      </c>
      <c r="P107" s="28">
        <f t="shared" si="21"/>
        <v>9.5937419283429913E-4</v>
      </c>
      <c r="Q107" s="28">
        <f t="shared" si="21"/>
        <v>8.2368640806903134E-2</v>
      </c>
      <c r="R107" s="28">
        <f t="shared" si="21"/>
        <v>8.2516441245811655E-3</v>
      </c>
      <c r="S107" s="28">
        <f t="shared" si="21"/>
        <v>2.4319325414148898E-2</v>
      </c>
      <c r="T107" s="28">
        <f t="shared" si="21"/>
        <v>3.6197072952742809E-3</v>
      </c>
      <c r="U107" s="28">
        <f t="shared" si="21"/>
        <v>6.5881243651244897E-2</v>
      </c>
      <c r="V107" s="28">
        <f t="shared" si="21"/>
        <v>3.878997839247128E-2</v>
      </c>
      <c r="W107" s="28"/>
      <c r="X107" s="28"/>
      <c r="Y107" s="28"/>
      <c r="Z107" s="28"/>
      <c r="AB107" s="218">
        <v>37741</v>
      </c>
      <c r="AC107" s="28">
        <f t="shared" si="17"/>
        <v>8.1409266614068831E-2</v>
      </c>
      <c r="AD107" s="28">
        <f t="shared" si="18"/>
        <v>7.292269931746866E-3</v>
      </c>
      <c r="AE107" s="28">
        <f t="shared" si="15"/>
        <v>2.3359951221314599E-2</v>
      </c>
      <c r="AF107" s="28">
        <f t="shared" si="15"/>
        <v>2.6603331024399818E-3</v>
      </c>
      <c r="AG107" s="28">
        <f t="shared" si="15"/>
        <v>6.4921869458410594E-2</v>
      </c>
      <c r="AH107" s="28">
        <f t="shared" si="15"/>
        <v>3.7830604199636984E-2</v>
      </c>
      <c r="AI107" s="28"/>
      <c r="AJ107" s="28"/>
      <c r="AK107" s="28"/>
      <c r="AL107" s="28"/>
      <c r="AO107" s="218">
        <v>37741</v>
      </c>
      <c r="AP107" s="81">
        <f t="shared" si="24"/>
        <v>2.2456304248127332</v>
      </c>
      <c r="AQ107" s="81">
        <f t="shared" si="24"/>
        <v>1.9892804057007949</v>
      </c>
      <c r="AR107" s="81">
        <f t="shared" si="24"/>
        <v>3.4647897722856889</v>
      </c>
    </row>
    <row r="108" spans="2:44">
      <c r="B108" s="218">
        <v>37772</v>
      </c>
      <c r="C108" s="219">
        <f>VLOOKUP(B108,[10]BBG_Bench!$Q:$S,3,FALSE)</f>
        <v>190.077</v>
      </c>
      <c r="D108" s="219">
        <f>VLOOKUP(B108,[10]BBG_Bench!$H:$K,3,FALSE)</f>
        <v>1391.72</v>
      </c>
      <c r="E108" s="219">
        <f>VLOOKUP(B108,[10]BBG_Bench!$M:$O,3,FALSE)</f>
        <v>1158.78</v>
      </c>
      <c r="F108" s="216">
        <f t="shared" si="22"/>
        <v>9279.99</v>
      </c>
      <c r="G108" s="216">
        <f t="shared" si="22"/>
        <v>3605.97</v>
      </c>
      <c r="H108" s="216">
        <f t="shared" si="22"/>
        <v>7051.5</v>
      </c>
      <c r="I108" s="216">
        <f t="shared" si="22"/>
        <v>9283.77</v>
      </c>
      <c r="J108" s="216" t="str">
        <f t="shared" si="22"/>
        <v/>
      </c>
      <c r="K108" s="216" t="str">
        <f t="shared" si="22"/>
        <v/>
      </c>
      <c r="L108" s="216" t="str">
        <f t="shared" si="22"/>
        <v/>
      </c>
      <c r="M108" s="216" t="str">
        <f t="shared" si="22"/>
        <v/>
      </c>
      <c r="N108" s="220"/>
      <c r="O108" s="218">
        <v>37772</v>
      </c>
      <c r="P108" s="28">
        <f t="shared" si="21"/>
        <v>9.9005208305898802E-4</v>
      </c>
      <c r="Q108" s="28">
        <f t="shared" si="21"/>
        <v>5.2682535720498982E-2</v>
      </c>
      <c r="R108" s="28">
        <f t="shared" si="21"/>
        <v>1.8645006461140885E-2</v>
      </c>
      <c r="S108" s="28">
        <f t="shared" si="21"/>
        <v>4.0790508159783821E-2</v>
      </c>
      <c r="T108" s="28">
        <f t="shared" si="21"/>
        <v>3.5092503951732286E-3</v>
      </c>
      <c r="U108" s="28">
        <f t="shared" si="21"/>
        <v>7.1799875971254534E-2</v>
      </c>
      <c r="V108" s="28">
        <f t="shared" si="21"/>
        <v>6.395948510603186E-2</v>
      </c>
      <c r="W108" s="28"/>
      <c r="X108" s="28"/>
      <c r="Y108" s="28"/>
      <c r="Z108" s="28"/>
      <c r="AB108" s="218">
        <v>37772</v>
      </c>
      <c r="AC108" s="28">
        <f t="shared" si="17"/>
        <v>5.1692483637439994E-2</v>
      </c>
      <c r="AD108" s="28">
        <f t="shared" si="18"/>
        <v>1.7654954378081896E-2</v>
      </c>
      <c r="AE108" s="28">
        <f t="shared" si="15"/>
        <v>3.9800456076724833E-2</v>
      </c>
      <c r="AF108" s="28">
        <f t="shared" si="15"/>
        <v>2.5191983121142405E-3</v>
      </c>
      <c r="AG108" s="28">
        <f t="shared" si="15"/>
        <v>7.0809823888195553E-2</v>
      </c>
      <c r="AH108" s="28">
        <f t="shared" si="15"/>
        <v>6.2969433022972879E-2</v>
      </c>
      <c r="AI108" s="28"/>
      <c r="AJ108" s="28"/>
      <c r="AK108" s="28"/>
      <c r="AL108" s="28"/>
      <c r="AO108" s="218">
        <v>37772</v>
      </c>
      <c r="AP108" s="81">
        <f t="shared" si="24"/>
        <v>2.3639359298829694</v>
      </c>
      <c r="AQ108" s="81">
        <f t="shared" si="24"/>
        <v>2.0263705517181072</v>
      </c>
      <c r="AR108" s="81">
        <f t="shared" si="24"/>
        <v>3.6061203077640442</v>
      </c>
    </row>
    <row r="109" spans="2:44">
      <c r="B109" s="218">
        <v>37802</v>
      </c>
      <c r="C109" s="219">
        <f>VLOOKUP(B109,[10]BBG_Bench!$Q:$S,3,FALSE)</f>
        <v>190.31200000000001</v>
      </c>
      <c r="D109" s="219">
        <f>VLOOKUP(B109,[10]BBG_Bench!$H:$K,3,FALSE)</f>
        <v>1409.48</v>
      </c>
      <c r="E109" s="219">
        <f>VLOOKUP(B109,[10]BBG_Bench!$M:$O,3,FALSE)</f>
        <v>1156.48</v>
      </c>
      <c r="F109" s="216">
        <f t="shared" si="22"/>
        <v>9420.9500000000007</v>
      </c>
      <c r="G109" s="216">
        <f t="shared" si="22"/>
        <v>3620.25</v>
      </c>
      <c r="H109" s="216">
        <f t="shared" si="22"/>
        <v>7244.29</v>
      </c>
      <c r="I109" s="216">
        <f t="shared" si="22"/>
        <v>9400.84</v>
      </c>
      <c r="J109" s="216" t="str">
        <f t="shared" si="22"/>
        <v/>
      </c>
      <c r="K109" s="216" t="str">
        <f t="shared" si="22"/>
        <v/>
      </c>
      <c r="L109" s="216" t="str">
        <f t="shared" si="22"/>
        <v/>
      </c>
      <c r="M109" s="216" t="str">
        <f t="shared" si="22"/>
        <v/>
      </c>
      <c r="N109" s="220"/>
      <c r="O109" s="218">
        <v>37802</v>
      </c>
      <c r="P109" s="28">
        <f t="shared" si="21"/>
        <v>1.2363410617802976E-3</v>
      </c>
      <c r="Q109" s="28">
        <f t="shared" si="21"/>
        <v>1.2761187595205925E-2</v>
      </c>
      <c r="R109" s="28">
        <f t="shared" si="21"/>
        <v>-1.9848461312759582E-3</v>
      </c>
      <c r="S109" s="28">
        <f t="shared" si="21"/>
        <v>1.5189671540594436E-2</v>
      </c>
      <c r="T109" s="28">
        <f t="shared" si="21"/>
        <v>3.960099501659803E-3</v>
      </c>
      <c r="U109" s="28">
        <f t="shared" si="21"/>
        <v>2.7340282209458975E-2</v>
      </c>
      <c r="V109" s="28">
        <f t="shared" si="21"/>
        <v>1.2610178838984562E-2</v>
      </c>
      <c r="W109" s="28"/>
      <c r="X109" s="28"/>
      <c r="Y109" s="28"/>
      <c r="Z109" s="28"/>
      <c r="AB109" s="218">
        <v>37802</v>
      </c>
      <c r="AC109" s="28">
        <f t="shared" si="17"/>
        <v>1.1524846533425627E-2</v>
      </c>
      <c r="AD109" s="28">
        <f t="shared" si="18"/>
        <v>-3.2211871930562558E-3</v>
      </c>
      <c r="AE109" s="28">
        <f t="shared" si="15"/>
        <v>1.3953330478814138E-2</v>
      </c>
      <c r="AF109" s="28">
        <f t="shared" si="15"/>
        <v>2.7237584398795054E-3</v>
      </c>
      <c r="AG109" s="28">
        <f t="shared" si="15"/>
        <v>2.6103941147678677E-2</v>
      </c>
      <c r="AH109" s="28">
        <f t="shared" si="15"/>
        <v>1.1373837777204264E-2</v>
      </c>
      <c r="AI109" s="28"/>
      <c r="AJ109" s="28"/>
      <c r="AK109" s="28"/>
      <c r="AL109" s="28"/>
      <c r="AO109" s="218">
        <v>37802</v>
      </c>
      <c r="AP109" s="81">
        <f t="shared" si="24"/>
        <v>2.3941025597472532</v>
      </c>
      <c r="AQ109" s="81">
        <f t="shared" si="24"/>
        <v>2.0223485179679979</v>
      </c>
      <c r="AR109" s="81">
        <f t="shared" si="24"/>
        <v>3.6608960907748473</v>
      </c>
    </row>
    <row r="110" spans="2:44">
      <c r="B110" s="218">
        <v>37833</v>
      </c>
      <c r="C110" s="219">
        <f>VLOOKUP(B110,[10]BBG_Bench!$Q:$S,3,FALSE)</f>
        <v>190.43700000000001</v>
      </c>
      <c r="D110" s="219">
        <f>VLOOKUP(B110,[10]BBG_Bench!$H:$K,3,FALSE)</f>
        <v>1434.33</v>
      </c>
      <c r="E110" s="219">
        <f>VLOOKUP(B110,[10]BBG_Bench!$M:$O,3,FALSE)</f>
        <v>1117.5999999999999</v>
      </c>
      <c r="F110" s="216">
        <f t="shared" si="22"/>
        <v>9648.3700000000008</v>
      </c>
      <c r="G110" s="216">
        <f t="shared" si="22"/>
        <v>3604.25</v>
      </c>
      <c r="H110" s="216">
        <f t="shared" si="22"/>
        <v>7478.28</v>
      </c>
      <c r="I110" s="216">
        <f t="shared" si="22"/>
        <v>9602.4</v>
      </c>
      <c r="J110" s="216" t="str">
        <f t="shared" si="22"/>
        <v/>
      </c>
      <c r="K110" s="216" t="str">
        <f t="shared" si="22"/>
        <v/>
      </c>
      <c r="L110" s="216" t="str">
        <f t="shared" si="22"/>
        <v/>
      </c>
      <c r="M110" s="216" t="str">
        <f t="shared" si="22"/>
        <v/>
      </c>
      <c r="N110" s="220"/>
      <c r="O110" s="218">
        <v>37833</v>
      </c>
      <c r="P110" s="28">
        <f t="shared" si="21"/>
        <v>6.5681617554331833E-4</v>
      </c>
      <c r="Q110" s="28">
        <f t="shared" si="21"/>
        <v>1.7630615546158801E-2</v>
      </c>
      <c r="R110" s="28">
        <f t="shared" si="21"/>
        <v>-3.3619258439402416E-2</v>
      </c>
      <c r="S110" s="28">
        <f t="shared" si="21"/>
        <v>2.4139816048275392E-2</v>
      </c>
      <c r="T110" s="28">
        <f t="shared" si="21"/>
        <v>-4.4195842828533942E-3</v>
      </c>
      <c r="U110" s="28">
        <f t="shared" si="21"/>
        <v>3.2299921731460193E-2</v>
      </c>
      <c r="V110" s="28">
        <f t="shared" si="21"/>
        <v>2.1440637219652656E-2</v>
      </c>
      <c r="W110" s="28"/>
      <c r="X110" s="28"/>
      <c r="Y110" s="28"/>
      <c r="Z110" s="28"/>
      <c r="AB110" s="218">
        <v>37833</v>
      </c>
      <c r="AC110" s="28">
        <f t="shared" si="17"/>
        <v>1.6973799370615484E-2</v>
      </c>
      <c r="AD110" s="28">
        <f t="shared" si="18"/>
        <v>-3.4276074614945737E-2</v>
      </c>
      <c r="AE110" s="28">
        <f t="shared" si="15"/>
        <v>2.3482999872732075E-2</v>
      </c>
      <c r="AF110" s="28">
        <f t="shared" si="15"/>
        <v>-5.076400458396713E-3</v>
      </c>
      <c r="AG110" s="28">
        <f t="shared" si="15"/>
        <v>3.1643105555916873E-2</v>
      </c>
      <c r="AH110" s="28">
        <f t="shared" si="15"/>
        <v>2.0783821044109339E-2</v>
      </c>
      <c r="AI110" s="28"/>
      <c r="AJ110" s="28"/>
      <c r="AK110" s="28"/>
      <c r="AL110" s="28"/>
      <c r="AO110" s="218">
        <v>37833</v>
      </c>
      <c r="AP110" s="81">
        <f t="shared" si="24"/>
        <v>2.4363120615562317</v>
      </c>
      <c r="AQ110" s="81">
        <f t="shared" si="24"/>
        <v>1.9543586604878893</v>
      </c>
      <c r="AR110" s="81">
        <f t="shared" si="24"/>
        <v>3.7492694489780023</v>
      </c>
    </row>
    <row r="111" spans="2:44">
      <c r="B111" s="218">
        <v>37864</v>
      </c>
      <c r="C111" s="219">
        <f>VLOOKUP(B111,[10]BBG_Bench!$Q:$S,3,FALSE)</f>
        <v>190.58199999999999</v>
      </c>
      <c r="D111" s="219">
        <f>VLOOKUP(B111,[10]BBG_Bench!$H:$K,3,FALSE)</f>
        <v>1462.3</v>
      </c>
      <c r="E111" s="219">
        <f>VLOOKUP(B111,[10]BBG_Bench!$M:$O,3,FALSE)</f>
        <v>1125.02</v>
      </c>
      <c r="F111" s="216">
        <f t="shared" si="22"/>
        <v>9878.1</v>
      </c>
      <c r="G111" s="216">
        <f t="shared" si="22"/>
        <v>3608.97</v>
      </c>
      <c r="H111" s="216">
        <f t="shared" si="22"/>
        <v>7742.11</v>
      </c>
      <c r="I111" s="216">
        <f t="shared" si="22"/>
        <v>9848.2199999999993</v>
      </c>
      <c r="J111" s="216" t="str">
        <f t="shared" si="22"/>
        <v/>
      </c>
      <c r="K111" s="216" t="str">
        <f t="shared" si="22"/>
        <v/>
      </c>
      <c r="L111" s="216" t="str">
        <f t="shared" si="22"/>
        <v/>
      </c>
      <c r="M111" s="216" t="str">
        <f t="shared" si="22"/>
        <v/>
      </c>
      <c r="N111" s="220"/>
      <c r="O111" s="218">
        <v>37864</v>
      </c>
      <c r="P111" s="28">
        <f t="shared" si="21"/>
        <v>7.6140665942008013E-4</v>
      </c>
      <c r="Q111" s="28">
        <f t="shared" si="21"/>
        <v>1.9500393912140184E-2</v>
      </c>
      <c r="R111" s="28">
        <f t="shared" si="21"/>
        <v>6.6392269148175314E-3</v>
      </c>
      <c r="S111" s="28">
        <f t="shared" si="21"/>
        <v>2.3810239449772296E-2</v>
      </c>
      <c r="T111" s="28">
        <f t="shared" si="21"/>
        <v>1.3095650967607131E-3</v>
      </c>
      <c r="U111" s="28">
        <f t="shared" si="21"/>
        <v>3.5279502773364987E-2</v>
      </c>
      <c r="V111" s="28">
        <f t="shared" si="21"/>
        <v>2.5599850037490598E-2</v>
      </c>
      <c r="W111" s="28"/>
      <c r="X111" s="28"/>
      <c r="Y111" s="28"/>
      <c r="Z111" s="28"/>
      <c r="AB111" s="218">
        <v>37864</v>
      </c>
      <c r="AC111" s="28">
        <f t="shared" si="17"/>
        <v>1.8738987252720104E-2</v>
      </c>
      <c r="AD111" s="28">
        <f t="shared" si="18"/>
        <v>5.8778202553974512E-3</v>
      </c>
      <c r="AE111" s="28">
        <f t="shared" si="15"/>
        <v>2.3048832790352216E-2</v>
      </c>
      <c r="AF111" s="28">
        <f t="shared" si="15"/>
        <v>5.4815843734063298E-4</v>
      </c>
      <c r="AG111" s="28">
        <f t="shared" si="15"/>
        <v>3.4518096113944907E-2</v>
      </c>
      <c r="AH111" s="28">
        <f t="shared" si="15"/>
        <v>2.4838443378070518E-2</v>
      </c>
      <c r="AI111" s="28"/>
      <c r="AJ111" s="28"/>
      <c r="AK111" s="28"/>
      <c r="AL111" s="28"/>
      <c r="AO111" s="218">
        <v>37864</v>
      </c>
      <c r="AP111" s="81">
        <f t="shared" si="24"/>
        <v>2.4838211064494762</v>
      </c>
      <c r="AQ111" s="81">
        <f t="shared" si="24"/>
        <v>1.967334091107807</v>
      </c>
      <c r="AR111" s="81">
        <f t="shared" si="24"/>
        <v>3.8385404523198847</v>
      </c>
    </row>
    <row r="112" spans="2:44">
      <c r="B112" s="218">
        <v>37894</v>
      </c>
      <c r="C112" s="219">
        <f>VLOOKUP(B112,[10]BBG_Bench!$Q:$S,3,FALSE)</f>
        <v>190.77500000000001</v>
      </c>
      <c r="D112" s="219">
        <f>VLOOKUP(B112,[10]BBG_Bench!$H:$K,3,FALSE)</f>
        <v>1446.77</v>
      </c>
      <c r="E112" s="219">
        <f>VLOOKUP(B112,[10]BBG_Bench!$M:$O,3,FALSE)</f>
        <v>1154.8</v>
      </c>
      <c r="F112" s="216">
        <f t="shared" ref="F112:M143" si="25">IFERROR(INDEX(data,MATCH(($B112&amp;F$2),data_column,0),MATCH("NAV",data_row,0)),"")</f>
        <v>9955.4500000000007</v>
      </c>
      <c r="G112" s="216">
        <f t="shared" si="25"/>
        <v>3630.48</v>
      </c>
      <c r="H112" s="216">
        <f t="shared" si="25"/>
        <v>7756.51</v>
      </c>
      <c r="I112" s="216">
        <f t="shared" si="25"/>
        <v>9836.1</v>
      </c>
      <c r="J112" s="216" t="str">
        <f t="shared" si="25"/>
        <v/>
      </c>
      <c r="K112" s="216" t="str">
        <f t="shared" si="25"/>
        <v/>
      </c>
      <c r="L112" s="216" t="str">
        <f t="shared" si="25"/>
        <v/>
      </c>
      <c r="M112" s="216" t="str">
        <f t="shared" si="25"/>
        <v/>
      </c>
      <c r="N112" s="220"/>
      <c r="O112" s="218">
        <v>37894</v>
      </c>
      <c r="P112" s="28">
        <f t="shared" si="21"/>
        <v>1.0126874521204105E-3</v>
      </c>
      <c r="Q112" s="28">
        <f t="shared" si="21"/>
        <v>-1.0620255761471636E-2</v>
      </c>
      <c r="R112" s="28">
        <f t="shared" si="21"/>
        <v>2.6470640521946254E-2</v>
      </c>
      <c r="S112" s="28">
        <f t="shared" si="21"/>
        <v>7.8304532248104752E-3</v>
      </c>
      <c r="T112" s="28">
        <f t="shared" si="21"/>
        <v>5.9601492946741649E-3</v>
      </c>
      <c r="U112" s="28">
        <f t="shared" si="21"/>
        <v>1.859958073445165E-3</v>
      </c>
      <c r="V112" s="28">
        <f t="shared" si="21"/>
        <v>-1.2306792496511027E-3</v>
      </c>
      <c r="W112" s="28"/>
      <c r="X112" s="28"/>
      <c r="Y112" s="28"/>
      <c r="Z112" s="28"/>
      <c r="AB112" s="218">
        <v>37894</v>
      </c>
      <c r="AC112" s="28">
        <f t="shared" si="17"/>
        <v>-1.1632943213592047E-2</v>
      </c>
      <c r="AD112" s="28">
        <f t="shared" si="18"/>
        <v>2.5457953069825845E-2</v>
      </c>
      <c r="AE112" s="28">
        <f t="shared" si="15"/>
        <v>6.8177657726900646E-3</v>
      </c>
      <c r="AF112" s="28">
        <f t="shared" si="15"/>
        <v>4.9474618425537544E-3</v>
      </c>
      <c r="AG112" s="28">
        <f t="shared" si="15"/>
        <v>8.4727062132475446E-4</v>
      </c>
      <c r="AH112" s="28">
        <f t="shared" ref="AH112" si="26">V112-$P112</f>
        <v>-2.2433667017715134E-3</v>
      </c>
      <c r="AI112" s="28"/>
      <c r="AJ112" s="28"/>
      <c r="AK112" s="28"/>
      <c r="AL112" s="28"/>
      <c r="AO112" s="218">
        <v>37894</v>
      </c>
      <c r="AP112" s="81">
        <f t="shared" si="24"/>
        <v>2.4574422910332414</v>
      </c>
      <c r="AQ112" s="81">
        <f t="shared" si="24"/>
        <v>2.0194106846200919</v>
      </c>
      <c r="AR112" s="81">
        <f t="shared" si="24"/>
        <v>3.8685979637833188</v>
      </c>
    </row>
    <row r="113" spans="2:44">
      <c r="B113" s="218">
        <v>37925</v>
      </c>
      <c r="C113" s="219">
        <f>VLOOKUP(B113,[10]BBG_Bench!$Q:$S,3,FALSE)</f>
        <v>190.92500000000001</v>
      </c>
      <c r="D113" s="219">
        <f>VLOOKUP(B113,[10]BBG_Bench!$H:$K,3,FALSE)</f>
        <v>1528.62</v>
      </c>
      <c r="E113" s="219">
        <f>VLOOKUP(B113,[10]BBG_Bench!$M:$O,3,FALSE)</f>
        <v>1144.03</v>
      </c>
      <c r="F113" s="216">
        <f t="shared" si="25"/>
        <v>10265.76</v>
      </c>
      <c r="G113" s="216">
        <f t="shared" si="25"/>
        <v>3668.82</v>
      </c>
      <c r="H113" s="216">
        <f t="shared" si="25"/>
        <v>8201.58</v>
      </c>
      <c r="I113" s="216">
        <f t="shared" si="25"/>
        <v>10313.450000000001</v>
      </c>
      <c r="J113" s="216" t="str">
        <f t="shared" si="25"/>
        <v/>
      </c>
      <c r="K113" s="216" t="str">
        <f t="shared" si="25"/>
        <v/>
      </c>
      <c r="L113" s="216" t="str">
        <f t="shared" si="25"/>
        <v/>
      </c>
      <c r="M113" s="216" t="str">
        <f t="shared" si="25"/>
        <v/>
      </c>
      <c r="N113" s="220"/>
      <c r="O113" s="218">
        <v>37925</v>
      </c>
      <c r="P113" s="28">
        <f t="shared" si="21"/>
        <v>7.8626654435856732E-4</v>
      </c>
      <c r="Q113" s="28">
        <f t="shared" si="21"/>
        <v>5.6574299992396791E-2</v>
      </c>
      <c r="R113" s="28">
        <f t="shared" si="21"/>
        <v>-9.3262902667128351E-3</v>
      </c>
      <c r="S113" s="28">
        <f t="shared" si="21"/>
        <v>3.1169861734025028E-2</v>
      </c>
      <c r="T113" s="28">
        <f t="shared" si="21"/>
        <v>1.0560587029814279E-2</v>
      </c>
      <c r="U113" s="28">
        <f t="shared" si="21"/>
        <v>5.7380187739073329E-2</v>
      </c>
      <c r="V113" s="28">
        <f t="shared" si="21"/>
        <v>4.8530413476886199E-2</v>
      </c>
      <c r="W113" s="28"/>
      <c r="X113" s="28"/>
      <c r="Y113" s="28"/>
      <c r="Z113" s="28"/>
      <c r="AB113" s="218">
        <v>37925</v>
      </c>
      <c r="AC113" s="28">
        <f t="shared" si="17"/>
        <v>5.5788033448038225E-2</v>
      </c>
      <c r="AD113" s="28">
        <f t="shared" si="18"/>
        <v>-1.0112556811071403E-2</v>
      </c>
      <c r="AE113" s="28">
        <f t="shared" ref="AE113:AH155" si="27">S113-$P113</f>
        <v>3.0383595189666462E-2</v>
      </c>
      <c r="AF113" s="28">
        <f t="shared" si="27"/>
        <v>9.7743204854557116E-3</v>
      </c>
      <c r="AG113" s="28">
        <f t="shared" si="27"/>
        <v>5.6593921194714764E-2</v>
      </c>
      <c r="AH113" s="28">
        <f t="shared" si="27"/>
        <v>4.7744146932527633E-2</v>
      </c>
      <c r="AI113" s="28"/>
      <c r="AJ113" s="28"/>
      <c r="AK113" s="28"/>
      <c r="AL113" s="28"/>
      <c r="AO113" s="218">
        <v>37925</v>
      </c>
      <c r="AP113" s="81">
        <f t="shared" si="24"/>
        <v>2.5964703684201589</v>
      </c>
      <c r="AQ113" s="81">
        <f t="shared" si="24"/>
        <v>2.0005770744076234</v>
      </c>
      <c r="AR113" s="81">
        <f t="shared" si="24"/>
        <v>3.9891816274189758</v>
      </c>
    </row>
    <row r="114" spans="2:44">
      <c r="B114" s="218">
        <v>37955</v>
      </c>
      <c r="C114" s="219">
        <f>VLOOKUP(B114,[10]BBG_Bench!$Q:$S,3,FALSE)</f>
        <v>191.08</v>
      </c>
      <c r="D114" s="219">
        <f>VLOOKUP(B114,[10]BBG_Bench!$H:$K,3,FALSE)</f>
        <v>1542.07</v>
      </c>
      <c r="E114" s="219">
        <f>VLOOKUP(B114,[10]BBG_Bench!$M:$O,3,FALSE)</f>
        <v>1146.77</v>
      </c>
      <c r="F114" s="216">
        <f t="shared" si="25"/>
        <v>10382.27</v>
      </c>
      <c r="G114" s="216">
        <f t="shared" si="25"/>
        <v>3676.3</v>
      </c>
      <c r="H114" s="216">
        <f t="shared" si="25"/>
        <v>8408.26</v>
      </c>
      <c r="I114" s="216">
        <f t="shared" si="25"/>
        <v>10403.18</v>
      </c>
      <c r="J114" s="216" t="str">
        <f t="shared" si="25"/>
        <v/>
      </c>
      <c r="K114" s="216" t="str">
        <f t="shared" si="25"/>
        <v/>
      </c>
      <c r="L114" s="216" t="str">
        <f t="shared" si="25"/>
        <v/>
      </c>
      <c r="M114" s="216" t="str">
        <f t="shared" si="25"/>
        <v/>
      </c>
      <c r="N114" s="220"/>
      <c r="O114" s="218">
        <v>37955</v>
      </c>
      <c r="P114" s="28">
        <f t="shared" si="21"/>
        <v>8.1183710881236682E-4</v>
      </c>
      <c r="Q114" s="28">
        <f t="shared" si="21"/>
        <v>8.7987858329735616E-3</v>
      </c>
      <c r="R114" s="28">
        <f t="shared" si="21"/>
        <v>2.3950420880571393E-3</v>
      </c>
      <c r="S114" s="28">
        <f t="shared" si="21"/>
        <v>1.134937890618914E-2</v>
      </c>
      <c r="T114" s="28">
        <f t="shared" si="21"/>
        <v>2.0388026667975036E-3</v>
      </c>
      <c r="U114" s="28">
        <f t="shared" si="21"/>
        <v>2.5200022434701642E-2</v>
      </c>
      <c r="V114" s="28">
        <f t="shared" si="21"/>
        <v>8.7002894278829634E-3</v>
      </c>
      <c r="W114" s="28"/>
      <c r="X114" s="28"/>
      <c r="Y114" s="28"/>
      <c r="Z114" s="28"/>
      <c r="AB114" s="218">
        <v>37955</v>
      </c>
      <c r="AC114" s="28">
        <f t="shared" si="17"/>
        <v>7.9869487241611952E-3</v>
      </c>
      <c r="AD114" s="28">
        <f t="shared" si="18"/>
        <v>1.5832049792447725E-3</v>
      </c>
      <c r="AE114" s="28">
        <f t="shared" si="27"/>
        <v>1.0537541797376773E-2</v>
      </c>
      <c r="AF114" s="28">
        <f t="shared" si="27"/>
        <v>1.2269655579851368E-3</v>
      </c>
      <c r="AG114" s="28">
        <f t="shared" si="27"/>
        <v>2.4388185325889274E-2</v>
      </c>
      <c r="AH114" s="28">
        <f t="shared" si="27"/>
        <v>7.888452319070597E-3</v>
      </c>
      <c r="AI114" s="28"/>
      <c r="AJ114" s="28"/>
      <c r="AK114" s="28"/>
      <c r="AL114" s="28"/>
      <c r="AO114" s="218">
        <v>37955</v>
      </c>
      <c r="AP114" s="81">
        <f t="shared" si="24"/>
        <v>2.61931615511355</v>
      </c>
      <c r="AQ114" s="81">
        <f t="shared" si="24"/>
        <v>2.005368540701232</v>
      </c>
      <c r="AR114" s="81">
        <f t="shared" si="24"/>
        <v>4.0344563612341622</v>
      </c>
    </row>
    <row r="115" spans="2:44">
      <c r="B115" s="218">
        <v>37986</v>
      </c>
      <c r="C115" s="219">
        <f>VLOOKUP(B115,[10]BBG_Bench!$Q:$S,3,FALSE)</f>
        <v>191.268</v>
      </c>
      <c r="D115" s="219">
        <f>VLOOKUP(B115,[10]BBG_Bench!$H:$K,3,FALSE)</f>
        <v>1622.94</v>
      </c>
      <c r="E115" s="219">
        <f>VLOOKUP(B115,[10]BBG_Bench!$M:$O,3,FALSE)</f>
        <v>1158.44</v>
      </c>
      <c r="F115" s="216">
        <f t="shared" si="25"/>
        <v>10582.45</v>
      </c>
      <c r="G115" s="216">
        <f t="shared" si="25"/>
        <v>3665.49</v>
      </c>
      <c r="H115" s="216">
        <f t="shared" si="25"/>
        <v>8617.2000000000007</v>
      </c>
      <c r="I115" s="216">
        <f t="shared" si="25"/>
        <v>10486.19</v>
      </c>
      <c r="J115" s="216" t="str">
        <f t="shared" si="25"/>
        <v/>
      </c>
      <c r="K115" s="216" t="str">
        <f t="shared" si="25"/>
        <v/>
      </c>
      <c r="L115" s="216" t="str">
        <f t="shared" si="25"/>
        <v/>
      </c>
      <c r="M115" s="216" t="str">
        <f t="shared" si="25"/>
        <v/>
      </c>
      <c r="N115" s="220"/>
      <c r="O115" s="218">
        <v>37986</v>
      </c>
      <c r="P115" s="28">
        <f t="shared" si="21"/>
        <v>9.83881096922693E-4</v>
      </c>
      <c r="Q115" s="28">
        <f t="shared" si="21"/>
        <v>5.2442496125338099E-2</v>
      </c>
      <c r="R115" s="28">
        <f t="shared" si="21"/>
        <v>1.0176408521325177E-2</v>
      </c>
      <c r="S115" s="28">
        <f t="shared" si="21"/>
        <v>1.9280947230230026E-2</v>
      </c>
      <c r="T115" s="28">
        <f t="shared" ref="P115:V143" si="28">(G115-G114)/G114</f>
        <v>-2.9404564371787937E-3</v>
      </c>
      <c r="U115" s="28">
        <f t="shared" si="28"/>
        <v>2.4849374305742272E-2</v>
      </c>
      <c r="V115" s="28">
        <f t="shared" si="28"/>
        <v>7.9792909475756655E-3</v>
      </c>
      <c r="W115" s="28"/>
      <c r="X115" s="28"/>
      <c r="Y115" s="28"/>
      <c r="Z115" s="28"/>
      <c r="AB115" s="218">
        <v>37986</v>
      </c>
      <c r="AC115" s="28">
        <f t="shared" si="17"/>
        <v>5.1458615028415408E-2</v>
      </c>
      <c r="AD115" s="28">
        <f t="shared" si="18"/>
        <v>9.1925274244024843E-3</v>
      </c>
      <c r="AE115" s="28">
        <f t="shared" si="27"/>
        <v>1.8297066133307331E-2</v>
      </c>
      <c r="AF115" s="28">
        <f t="shared" si="27"/>
        <v>-3.924337534101487E-3</v>
      </c>
      <c r="AG115" s="28">
        <f t="shared" si="27"/>
        <v>2.3865493208819578E-2</v>
      </c>
      <c r="AH115" s="28">
        <f t="shared" si="27"/>
        <v>6.9954098506529727E-3</v>
      </c>
      <c r="AI115" s="28"/>
      <c r="AJ115" s="28"/>
      <c r="AK115" s="28"/>
      <c r="AL115" s="28"/>
      <c r="AO115" s="218">
        <v>37986</v>
      </c>
      <c r="AP115" s="81">
        <f t="shared" si="24"/>
        <v>2.7566796324291278</v>
      </c>
      <c r="AQ115" s="81">
        <f t="shared" si="24"/>
        <v>2.0257759902072214</v>
      </c>
      <c r="AR115" s="81">
        <f t="shared" si="24"/>
        <v>4.1122445014377842</v>
      </c>
    </row>
    <row r="116" spans="2:44">
      <c r="B116" s="218">
        <v>38017</v>
      </c>
      <c r="C116" s="219">
        <f>VLOOKUP(B116,[10]BBG_Bench!$Q:$S,3,FALSE)</f>
        <v>191.41499999999999</v>
      </c>
      <c r="D116" s="219">
        <f>VLOOKUP(B116,[10]BBG_Bench!$H:$K,3,FALSE)</f>
        <v>1652.73</v>
      </c>
      <c r="E116" s="219">
        <f>VLOOKUP(B116,[10]BBG_Bench!$M:$O,3,FALSE)</f>
        <v>1167.76</v>
      </c>
      <c r="F116" s="216">
        <f t="shared" si="25"/>
        <v>10788.8</v>
      </c>
      <c r="G116" s="216">
        <f t="shared" si="25"/>
        <v>3704.86</v>
      </c>
      <c r="H116" s="216">
        <f t="shared" si="25"/>
        <v>8822.0300000000007</v>
      </c>
      <c r="I116" s="216">
        <f t="shared" si="25"/>
        <v>10928.29</v>
      </c>
      <c r="J116" s="216" t="str">
        <f t="shared" si="25"/>
        <v/>
      </c>
      <c r="K116" s="216" t="str">
        <f t="shared" si="25"/>
        <v/>
      </c>
      <c r="L116" s="216" t="str">
        <f t="shared" si="25"/>
        <v/>
      </c>
      <c r="M116" s="216" t="str">
        <f t="shared" si="25"/>
        <v/>
      </c>
      <c r="N116" s="220"/>
      <c r="O116" s="218">
        <v>38017</v>
      </c>
      <c r="P116" s="28">
        <f t="shared" si="28"/>
        <v>7.6855511638115816E-4</v>
      </c>
      <c r="Q116" s="28">
        <f t="shared" si="28"/>
        <v>1.8355576915967297E-2</v>
      </c>
      <c r="R116" s="28">
        <f t="shared" si="28"/>
        <v>8.045302303097213E-3</v>
      </c>
      <c r="S116" s="28">
        <f t="shared" si="28"/>
        <v>1.9499265293008571E-2</v>
      </c>
      <c r="T116" s="28">
        <f t="shared" si="28"/>
        <v>1.0740719521810277E-2</v>
      </c>
      <c r="U116" s="28">
        <f t="shared" si="28"/>
        <v>2.3769902056352401E-2</v>
      </c>
      <c r="V116" s="28">
        <f t="shared" si="28"/>
        <v>4.2160212622506396E-2</v>
      </c>
      <c r="W116" s="28"/>
      <c r="X116" s="28"/>
      <c r="Y116" s="28"/>
      <c r="Z116" s="28"/>
      <c r="AB116" s="218">
        <v>38017</v>
      </c>
      <c r="AC116" s="28">
        <f t="shared" si="17"/>
        <v>1.7587021799586138E-2</v>
      </c>
      <c r="AD116" s="28">
        <f t="shared" si="18"/>
        <v>7.276747186716055E-3</v>
      </c>
      <c r="AE116" s="28">
        <f t="shared" si="27"/>
        <v>1.8730710176627412E-2</v>
      </c>
      <c r="AF116" s="28">
        <f t="shared" si="27"/>
        <v>9.9721644054291177E-3</v>
      </c>
      <c r="AG116" s="28">
        <f t="shared" si="27"/>
        <v>2.3001346939971242E-2</v>
      </c>
      <c r="AH116" s="28">
        <f t="shared" si="27"/>
        <v>4.1391657506125237E-2</v>
      </c>
      <c r="AI116" s="28"/>
      <c r="AJ116" s="28"/>
      <c r="AK116" s="28"/>
      <c r="AL116" s="28"/>
      <c r="AO116" s="218">
        <v>38017</v>
      </c>
      <c r="AP116" s="81">
        <f t="shared" si="24"/>
        <v>2.8072800774548612</v>
      </c>
      <c r="AQ116" s="81">
        <f t="shared" si="24"/>
        <v>2.0420739704467947</v>
      </c>
      <c r="AR116" s="81">
        <f t="shared" si="24"/>
        <v>4.1924302479210356</v>
      </c>
    </row>
    <row r="117" spans="2:44">
      <c r="B117" s="218">
        <v>38046</v>
      </c>
      <c r="C117" s="219">
        <f>VLOOKUP(B117,[10]BBG_Bench!$Q:$S,3,FALSE)</f>
        <v>191.54900000000001</v>
      </c>
      <c r="D117" s="219">
        <f>VLOOKUP(B117,[10]BBG_Bench!$H:$K,3,FALSE)</f>
        <v>1675.7</v>
      </c>
      <c r="E117" s="219">
        <f>VLOOKUP(B117,[10]BBG_Bench!$M:$O,3,FALSE)</f>
        <v>1180.4000000000001</v>
      </c>
      <c r="F117" s="216">
        <f t="shared" si="25"/>
        <v>10908.56</v>
      </c>
      <c r="G117" s="216">
        <f t="shared" si="25"/>
        <v>3725.87</v>
      </c>
      <c r="H117" s="216">
        <f t="shared" si="25"/>
        <v>8950.75</v>
      </c>
      <c r="I117" s="216">
        <f t="shared" si="25"/>
        <v>10916.16</v>
      </c>
      <c r="J117" s="216" t="str">
        <f t="shared" si="25"/>
        <v/>
      </c>
      <c r="K117" s="216" t="str">
        <f t="shared" si="25"/>
        <v/>
      </c>
      <c r="L117" s="216" t="str">
        <f t="shared" si="25"/>
        <v/>
      </c>
      <c r="M117" s="216" t="str">
        <f t="shared" si="25"/>
        <v/>
      </c>
      <c r="N117" s="220"/>
      <c r="O117" s="218">
        <v>38046</v>
      </c>
      <c r="P117" s="28">
        <f t="shared" si="28"/>
        <v>7.0004963038431973E-4</v>
      </c>
      <c r="Q117" s="28">
        <f t="shared" si="28"/>
        <v>1.3898216889631112E-2</v>
      </c>
      <c r="R117" s="28">
        <f t="shared" si="28"/>
        <v>1.0824141946975492E-2</v>
      </c>
      <c r="S117" s="28">
        <f t="shared" si="28"/>
        <v>1.1100400415245461E-2</v>
      </c>
      <c r="T117" s="28">
        <f t="shared" si="28"/>
        <v>5.6709295357988592E-3</v>
      </c>
      <c r="U117" s="28">
        <f t="shared" si="28"/>
        <v>1.4590746120790718E-2</v>
      </c>
      <c r="V117" s="28">
        <f t="shared" si="28"/>
        <v>-1.1099632238896495E-3</v>
      </c>
      <c r="W117" s="28"/>
      <c r="X117" s="28"/>
      <c r="Y117" s="28"/>
      <c r="Z117" s="28"/>
      <c r="AB117" s="218">
        <v>38046</v>
      </c>
      <c r="AC117" s="28">
        <f t="shared" si="17"/>
        <v>1.3198167259246791E-2</v>
      </c>
      <c r="AD117" s="28">
        <f t="shared" si="18"/>
        <v>1.0124092316591171E-2</v>
      </c>
      <c r="AE117" s="28">
        <f t="shared" si="27"/>
        <v>1.0400350784861141E-2</v>
      </c>
      <c r="AF117" s="28">
        <f t="shared" si="27"/>
        <v>4.9708799054145394E-3</v>
      </c>
      <c r="AG117" s="28">
        <f t="shared" si="27"/>
        <v>1.3890696490406397E-2</v>
      </c>
      <c r="AH117" s="28">
        <f t="shared" si="27"/>
        <v>-1.8100128542739692E-3</v>
      </c>
      <c r="AI117" s="28"/>
      <c r="AJ117" s="28"/>
      <c r="AK117" s="28"/>
      <c r="AL117" s="28"/>
      <c r="AO117" s="218">
        <v>38046</v>
      </c>
      <c r="AP117" s="81">
        <f t="shared" si="24"/>
        <v>2.8462962648412691</v>
      </c>
      <c r="AQ117" s="81">
        <f t="shared" si="24"/>
        <v>2.0641776689691347</v>
      </c>
      <c r="AR117" s="81">
        <f t="shared" si="24"/>
        <v>4.2389679023859461</v>
      </c>
    </row>
    <row r="118" spans="2:44">
      <c r="B118" s="218">
        <v>38077</v>
      </c>
      <c r="C118" s="219">
        <f>VLOOKUP(B118,[10]BBG_Bench!$Q:$S,3,FALSE)</f>
        <v>191.72200000000001</v>
      </c>
      <c r="D118" s="219">
        <f>VLOOKUP(B118,[10]BBG_Bench!$H:$K,3,FALSE)</f>
        <v>1650.42</v>
      </c>
      <c r="E118" s="219">
        <f>VLOOKUP(B118,[10]BBG_Bench!$M:$O,3,FALSE)</f>
        <v>1189.24</v>
      </c>
      <c r="F118" s="216">
        <f t="shared" si="25"/>
        <v>10947.72</v>
      </c>
      <c r="G118" s="216">
        <f t="shared" si="25"/>
        <v>3740.96</v>
      </c>
      <c r="H118" s="216">
        <f t="shared" si="25"/>
        <v>9021.64</v>
      </c>
      <c r="I118" s="216">
        <f t="shared" si="25"/>
        <v>10748.38</v>
      </c>
      <c r="J118" s="216" t="str">
        <f t="shared" si="25"/>
        <v/>
      </c>
      <c r="K118" s="216" t="str">
        <f t="shared" si="25"/>
        <v/>
      </c>
      <c r="L118" s="216" t="str">
        <f t="shared" si="25"/>
        <v/>
      </c>
      <c r="M118" s="216" t="str">
        <f t="shared" si="25"/>
        <v/>
      </c>
      <c r="N118" s="220"/>
      <c r="O118" s="218">
        <v>38077</v>
      </c>
      <c r="P118" s="28">
        <f t="shared" si="28"/>
        <v>9.0316315929606431E-4</v>
      </c>
      <c r="Q118" s="28">
        <f t="shared" si="28"/>
        <v>-1.5086232619203898E-2</v>
      </c>
      <c r="R118" s="28">
        <f t="shared" si="28"/>
        <v>7.4889867841408993E-3</v>
      </c>
      <c r="S118" s="28">
        <f t="shared" si="28"/>
        <v>3.5898413722801046E-3</v>
      </c>
      <c r="T118" s="28">
        <f t="shared" si="28"/>
        <v>4.0500607911709606E-3</v>
      </c>
      <c r="U118" s="28">
        <f t="shared" si="28"/>
        <v>7.920006703348817E-3</v>
      </c>
      <c r="V118" s="28">
        <f t="shared" si="28"/>
        <v>-1.536987365520482E-2</v>
      </c>
      <c r="W118" s="28"/>
      <c r="X118" s="28"/>
      <c r="Y118" s="28"/>
      <c r="Z118" s="28"/>
      <c r="AB118" s="218">
        <v>38077</v>
      </c>
      <c r="AC118" s="28">
        <f t="shared" si="17"/>
        <v>-1.5989395778499962E-2</v>
      </c>
      <c r="AD118" s="28">
        <f t="shared" si="18"/>
        <v>6.5858236248448349E-3</v>
      </c>
      <c r="AE118" s="28">
        <f t="shared" si="27"/>
        <v>2.6866782129840402E-3</v>
      </c>
      <c r="AF118" s="28">
        <f t="shared" si="27"/>
        <v>3.1468976318748962E-3</v>
      </c>
      <c r="AG118" s="28">
        <f t="shared" si="27"/>
        <v>7.0168435440527525E-3</v>
      </c>
      <c r="AH118" s="28">
        <f t="shared" si="27"/>
        <v>-1.6273036814500885E-2</v>
      </c>
      <c r="AI118" s="28"/>
      <c r="AJ118" s="28"/>
      <c r="AK118" s="28"/>
      <c r="AL118" s="28"/>
      <c r="AO118" s="218">
        <v>38077</v>
      </c>
      <c r="AP118" s="81">
        <f t="shared" si="24"/>
        <v>2.8033563772867023</v>
      </c>
      <c r="AQ118" s="81">
        <f t="shared" si="24"/>
        <v>2.0796362682521634</v>
      </c>
      <c r="AR118" s="81">
        <f t="shared" si="24"/>
        <v>4.2541851247376989</v>
      </c>
    </row>
    <row r="119" spans="2:44">
      <c r="B119" s="218">
        <v>38107</v>
      </c>
      <c r="C119" s="219">
        <f>VLOOKUP(B119,[10]BBG_Bench!$Q:$S,3,FALSE)</f>
        <v>191.875</v>
      </c>
      <c r="D119" s="219">
        <f>VLOOKUP(B119,[10]BBG_Bench!$H:$K,3,FALSE)</f>
        <v>1624.51</v>
      </c>
      <c r="E119" s="219">
        <f>VLOOKUP(B119,[10]BBG_Bench!$M:$O,3,FALSE)</f>
        <v>1158.3</v>
      </c>
      <c r="F119" s="216">
        <f t="shared" si="25"/>
        <v>10720.23</v>
      </c>
      <c r="G119" s="216">
        <f t="shared" si="25"/>
        <v>3698.12</v>
      </c>
      <c r="H119" s="216">
        <f t="shared" si="25"/>
        <v>8748.19</v>
      </c>
      <c r="I119" s="216">
        <f t="shared" si="25"/>
        <v>10389.379999999999</v>
      </c>
      <c r="J119" s="216" t="str">
        <f t="shared" si="25"/>
        <v/>
      </c>
      <c r="K119" s="216" t="str">
        <f t="shared" si="25"/>
        <v/>
      </c>
      <c r="L119" s="216" t="str">
        <f t="shared" si="25"/>
        <v/>
      </c>
      <c r="M119" s="216" t="str">
        <f t="shared" si="25"/>
        <v/>
      </c>
      <c r="N119" s="220"/>
      <c r="O119" s="218">
        <v>38107</v>
      </c>
      <c r="P119" s="28">
        <f t="shared" si="28"/>
        <v>7.980304816348232E-4</v>
      </c>
      <c r="Q119" s="28">
        <f t="shared" si="28"/>
        <v>-1.5699034185237746E-2</v>
      </c>
      <c r="R119" s="28">
        <f t="shared" si="28"/>
        <v>-2.6016615653694841E-2</v>
      </c>
      <c r="S119" s="28">
        <f t="shared" si="28"/>
        <v>-2.0779669191393256E-2</v>
      </c>
      <c r="T119" s="28">
        <f t="shared" si="28"/>
        <v>-1.1451606004875792E-2</v>
      </c>
      <c r="U119" s="28">
        <f t="shared" si="28"/>
        <v>-3.0310453531730255E-2</v>
      </c>
      <c r="V119" s="28">
        <f t="shared" si="28"/>
        <v>-3.3400382197131102E-2</v>
      </c>
      <c r="W119" s="28"/>
      <c r="X119" s="28"/>
      <c r="Y119" s="28"/>
      <c r="Z119" s="28"/>
      <c r="AB119" s="218">
        <v>38107</v>
      </c>
      <c r="AC119" s="28">
        <f t="shared" si="17"/>
        <v>-1.649706466687257E-2</v>
      </c>
      <c r="AD119" s="28">
        <f t="shared" si="18"/>
        <v>-2.6814646135329665E-2</v>
      </c>
      <c r="AE119" s="28">
        <f t="shared" si="27"/>
        <v>-2.157769967302808E-2</v>
      </c>
      <c r="AF119" s="28">
        <f t="shared" si="27"/>
        <v>-1.2249636486510616E-2</v>
      </c>
      <c r="AG119" s="28">
        <f t="shared" si="27"/>
        <v>-3.1108484013365079E-2</v>
      </c>
      <c r="AH119" s="28">
        <f t="shared" si="27"/>
        <v>-3.4198412678765923E-2</v>
      </c>
      <c r="AI119" s="28"/>
      <c r="AJ119" s="28"/>
      <c r="AK119" s="28"/>
      <c r="AL119" s="28"/>
      <c r="AO119" s="218">
        <v>38107</v>
      </c>
      <c r="AP119" s="81">
        <f t="shared" ref="AP119:AR134" si="29">AP118*(1+Q119)</f>
        <v>2.7593463896862742</v>
      </c>
      <c r="AQ119" s="81">
        <f t="shared" si="29"/>
        <v>2.0255311707615626</v>
      </c>
      <c r="AR119" s="81">
        <f t="shared" si="29"/>
        <v>4.1657845651667031</v>
      </c>
    </row>
    <row r="120" spans="2:44">
      <c r="B120" s="218">
        <v>38138</v>
      </c>
      <c r="C120" s="219">
        <f>VLOOKUP(B120,[10]BBG_Bench!$Q:$S,3,FALSE)</f>
        <v>191.999</v>
      </c>
      <c r="D120" s="219">
        <f>VLOOKUP(B120,[10]BBG_Bench!$H:$K,3,FALSE)</f>
        <v>1646.8</v>
      </c>
      <c r="E120" s="219">
        <f>VLOOKUP(B120,[10]BBG_Bench!$M:$O,3,FALSE)</f>
        <v>1153.6600000000001</v>
      </c>
      <c r="F120" s="216">
        <f t="shared" si="25"/>
        <v>10699.75</v>
      </c>
      <c r="G120" s="216">
        <f t="shared" si="25"/>
        <v>3710.88</v>
      </c>
      <c r="H120" s="216">
        <f t="shared" si="25"/>
        <v>8736.56</v>
      </c>
      <c r="I120" s="216">
        <f t="shared" si="25"/>
        <v>10506.37</v>
      </c>
      <c r="J120" s="216" t="str">
        <f t="shared" si="25"/>
        <v/>
      </c>
      <c r="K120" s="216" t="str">
        <f t="shared" si="25"/>
        <v/>
      </c>
      <c r="L120" s="216" t="str">
        <f t="shared" si="25"/>
        <v/>
      </c>
      <c r="M120" s="216" t="str">
        <f t="shared" si="25"/>
        <v/>
      </c>
      <c r="N120" s="220"/>
      <c r="O120" s="218">
        <v>38138</v>
      </c>
      <c r="P120" s="28">
        <f t="shared" si="28"/>
        <v>6.4625407166121285E-4</v>
      </c>
      <c r="Q120" s="28">
        <f t="shared" si="28"/>
        <v>1.3721060504398227E-2</v>
      </c>
      <c r="R120" s="28">
        <f t="shared" si="28"/>
        <v>-4.0058706725372298E-3</v>
      </c>
      <c r="S120" s="28">
        <f t="shared" si="28"/>
        <v>-1.9104067729889718E-3</v>
      </c>
      <c r="T120" s="28">
        <f t="shared" si="28"/>
        <v>3.450401825792624E-3</v>
      </c>
      <c r="U120" s="28">
        <f t="shared" si="28"/>
        <v>-1.3294178567224784E-3</v>
      </c>
      <c r="V120" s="28">
        <f t="shared" si="28"/>
        <v>1.1260537202412619E-2</v>
      </c>
      <c r="W120" s="28"/>
      <c r="X120" s="28"/>
      <c r="Y120" s="28"/>
      <c r="Z120" s="28"/>
      <c r="AB120" s="218">
        <v>38138</v>
      </c>
      <c r="AC120" s="28">
        <f t="shared" si="17"/>
        <v>1.3074806432737014E-2</v>
      </c>
      <c r="AD120" s="28">
        <f t="shared" si="18"/>
        <v>-4.652124744198443E-3</v>
      </c>
      <c r="AE120" s="28">
        <f t="shared" si="27"/>
        <v>-2.5566608446501845E-3</v>
      </c>
      <c r="AF120" s="28">
        <f t="shared" si="27"/>
        <v>2.8041477541314113E-3</v>
      </c>
      <c r="AG120" s="28">
        <f t="shared" si="27"/>
        <v>-1.9756719283836911E-3</v>
      </c>
      <c r="AH120" s="28">
        <f t="shared" si="27"/>
        <v>1.0614283130751407E-2</v>
      </c>
      <c r="AI120" s="28"/>
      <c r="AJ120" s="28"/>
      <c r="AK120" s="28"/>
      <c r="AL120" s="28"/>
      <c r="AO120" s="218">
        <v>38138</v>
      </c>
      <c r="AP120" s="81">
        <f t="shared" si="29"/>
        <v>2.7972075484517527</v>
      </c>
      <c r="AQ120" s="81">
        <f t="shared" si="29"/>
        <v>2.0174171548482991</v>
      </c>
      <c r="AR120" s="81">
        <f t="shared" si="29"/>
        <v>4.1578262221185955</v>
      </c>
    </row>
    <row r="121" spans="2:44">
      <c r="B121" s="218">
        <v>38168</v>
      </c>
      <c r="C121" s="219">
        <f>VLOOKUP(B121,[10]BBG_Bench!$Q:$S,3,FALSE)</f>
        <v>192.15199999999999</v>
      </c>
      <c r="D121" s="219">
        <f>VLOOKUP(B121,[10]BBG_Bench!$H:$K,3,FALSE)</f>
        <v>1678.83</v>
      </c>
      <c r="E121" s="219">
        <f>VLOOKUP(B121,[10]BBG_Bench!$M:$O,3,FALSE)</f>
        <v>1160.18</v>
      </c>
      <c r="F121" s="216">
        <f t="shared" si="25"/>
        <v>10813.7</v>
      </c>
      <c r="G121" s="216">
        <f t="shared" si="25"/>
        <v>3724.8</v>
      </c>
      <c r="H121" s="216">
        <f t="shared" si="25"/>
        <v>8860</v>
      </c>
      <c r="I121" s="216">
        <f t="shared" si="25"/>
        <v>10637.28</v>
      </c>
      <c r="J121" s="216" t="str">
        <f t="shared" si="25"/>
        <v/>
      </c>
      <c r="K121" s="216" t="str">
        <f t="shared" si="25"/>
        <v/>
      </c>
      <c r="L121" s="216" t="str">
        <f t="shared" si="25"/>
        <v/>
      </c>
      <c r="M121" s="216" t="str">
        <f t="shared" si="25"/>
        <v/>
      </c>
      <c r="N121" s="220"/>
      <c r="O121" s="218">
        <v>38168</v>
      </c>
      <c r="P121" s="28">
        <f t="shared" si="28"/>
        <v>7.968791504121979E-4</v>
      </c>
      <c r="Q121" s="28">
        <f t="shared" si="28"/>
        <v>1.9449842118047105E-2</v>
      </c>
      <c r="R121" s="28">
        <f t="shared" si="28"/>
        <v>5.6515784546573352E-3</v>
      </c>
      <c r="S121" s="28">
        <f t="shared" si="28"/>
        <v>1.0649781536951865E-2</v>
      </c>
      <c r="T121" s="28">
        <f t="shared" si="28"/>
        <v>3.7511318070107555E-3</v>
      </c>
      <c r="U121" s="28">
        <f t="shared" si="28"/>
        <v>1.4129130916516399E-2</v>
      </c>
      <c r="V121" s="28">
        <f t="shared" si="28"/>
        <v>1.2460059944585985E-2</v>
      </c>
      <c r="W121" s="28"/>
      <c r="X121" s="28"/>
      <c r="Y121" s="28"/>
      <c r="Z121" s="28"/>
      <c r="AB121" s="218">
        <v>38168</v>
      </c>
      <c r="AC121" s="28">
        <f t="shared" si="17"/>
        <v>1.8652962967634908E-2</v>
      </c>
      <c r="AD121" s="28">
        <f t="shared" si="18"/>
        <v>4.8546993042451374E-3</v>
      </c>
      <c r="AE121" s="28">
        <f t="shared" si="27"/>
        <v>9.8529023865396668E-3</v>
      </c>
      <c r="AF121" s="28">
        <f t="shared" si="27"/>
        <v>2.9542526565985577E-3</v>
      </c>
      <c r="AG121" s="28">
        <f t="shared" si="27"/>
        <v>1.3332251766104201E-2</v>
      </c>
      <c r="AH121" s="28">
        <f t="shared" si="27"/>
        <v>1.1663180794173786E-2</v>
      </c>
      <c r="AI121" s="28"/>
      <c r="AJ121" s="28"/>
      <c r="AK121" s="28"/>
      <c r="AL121" s="28"/>
      <c r="AO121" s="218">
        <v>38168</v>
      </c>
      <c r="AP121" s="81">
        <f t="shared" si="29"/>
        <v>2.8516127936405491</v>
      </c>
      <c r="AQ121" s="81">
        <f t="shared" si="29"/>
        <v>2.028818746174696</v>
      </c>
      <c r="AR121" s="81">
        <f t="shared" si="29"/>
        <v>4.2021061630527692</v>
      </c>
    </row>
    <row r="122" spans="2:44">
      <c r="B122" s="218">
        <v>38199</v>
      </c>
      <c r="C122" s="219">
        <f>VLOOKUP(B122,[10]BBG_Bench!$Q:$S,3,FALSE)</f>
        <v>192.37100000000001</v>
      </c>
      <c r="D122" s="219">
        <f>VLOOKUP(B122,[10]BBG_Bench!$H:$K,3,FALSE)</f>
        <v>1623.26</v>
      </c>
      <c r="E122" s="219">
        <f>VLOOKUP(B122,[10]BBG_Bench!$M:$O,3,FALSE)</f>
        <v>1171.68</v>
      </c>
      <c r="F122" s="216">
        <f t="shared" si="25"/>
        <v>10610.19</v>
      </c>
      <c r="G122" s="216">
        <f t="shared" si="25"/>
        <v>3731.65</v>
      </c>
      <c r="H122" s="216">
        <f t="shared" si="25"/>
        <v>8529.9699999999993</v>
      </c>
      <c r="I122" s="216">
        <f t="shared" si="25"/>
        <v>10219.450000000001</v>
      </c>
      <c r="J122" s="216" t="str">
        <f t="shared" si="25"/>
        <v/>
      </c>
      <c r="K122" s="216" t="str">
        <f t="shared" si="25"/>
        <v/>
      </c>
      <c r="L122" s="216" t="str">
        <f t="shared" si="25"/>
        <v/>
      </c>
      <c r="M122" s="216" t="str">
        <f t="shared" si="25"/>
        <v/>
      </c>
      <c r="N122" s="220"/>
      <c r="O122" s="218">
        <v>38199</v>
      </c>
      <c r="P122" s="28">
        <f t="shared" si="28"/>
        <v>1.1397227195138356E-3</v>
      </c>
      <c r="Q122" s="28">
        <f t="shared" si="28"/>
        <v>-3.3100433039676407E-2</v>
      </c>
      <c r="R122" s="28">
        <f t="shared" si="28"/>
        <v>9.9122549949145818E-3</v>
      </c>
      <c r="S122" s="28">
        <f t="shared" si="28"/>
        <v>-1.8819645449753571E-2</v>
      </c>
      <c r="T122" s="28">
        <f t="shared" si="28"/>
        <v>1.8390249140893225E-3</v>
      </c>
      <c r="U122" s="28">
        <f t="shared" si="28"/>
        <v>-3.7249435665914293E-2</v>
      </c>
      <c r="V122" s="28">
        <f t="shared" si="28"/>
        <v>-3.9279778289186697E-2</v>
      </c>
      <c r="W122" s="28"/>
      <c r="X122" s="28"/>
      <c r="Y122" s="28"/>
      <c r="Z122" s="28"/>
      <c r="AB122" s="218">
        <v>38199</v>
      </c>
      <c r="AC122" s="28">
        <f t="shared" si="17"/>
        <v>-3.424015575919024E-2</v>
      </c>
      <c r="AD122" s="28">
        <f t="shared" si="18"/>
        <v>8.7725322754007469E-3</v>
      </c>
      <c r="AE122" s="28">
        <f t="shared" si="27"/>
        <v>-1.9959368169267407E-2</v>
      </c>
      <c r="AF122" s="28">
        <f t="shared" si="27"/>
        <v>6.9930219457548697E-4</v>
      </c>
      <c r="AG122" s="28">
        <f t="shared" si="27"/>
        <v>-3.8389158385428127E-2</v>
      </c>
      <c r="AH122" s="28">
        <f t="shared" si="27"/>
        <v>-4.041950100870053E-2</v>
      </c>
      <c r="AI122" s="28"/>
      <c r="AJ122" s="28"/>
      <c r="AK122" s="28"/>
      <c r="AL122" s="28"/>
      <c r="AO122" s="218">
        <v>38199</v>
      </c>
      <c r="AP122" s="81">
        <f t="shared" si="29"/>
        <v>2.7572231753095657</v>
      </c>
      <c r="AQ122" s="81">
        <f t="shared" si="29"/>
        <v>2.0489289149252428</v>
      </c>
      <c r="AR122" s="81">
        <f t="shared" si="29"/>
        <v>4.1230240149218913</v>
      </c>
    </row>
    <row r="123" spans="2:44">
      <c r="B123" s="218">
        <v>38230</v>
      </c>
      <c r="C123" s="219">
        <f>VLOOKUP(B123,[10]BBG_Bench!$Q:$S,3,FALSE)</f>
        <v>192.61799999999999</v>
      </c>
      <c r="D123" s="219">
        <f>VLOOKUP(B123,[10]BBG_Bench!$H:$K,3,FALSE)</f>
        <v>1629.83</v>
      </c>
      <c r="E123" s="219">
        <f>VLOOKUP(B123,[10]BBG_Bench!$M:$O,3,FALSE)</f>
        <v>1194.03</v>
      </c>
      <c r="F123" s="216">
        <f t="shared" si="25"/>
        <v>10571.25</v>
      </c>
      <c r="G123" s="216">
        <f t="shared" si="25"/>
        <v>3723.25</v>
      </c>
      <c r="H123" s="216">
        <f t="shared" si="25"/>
        <v>8490.0499999999993</v>
      </c>
      <c r="I123" s="216">
        <f t="shared" s